19"/>
        <v>0.50358111745615441</v>
      </c>
      <c r="LM70" s="2143">
        <f t="shared" si="220"/>
        <v>0.33312648968446346</v>
      </c>
      <c r="LN70" s="1917"/>
      <c r="LO70" s="1918"/>
      <c r="LP70" s="5674" t="s">
        <v>2311</v>
      </c>
      <c r="LQ70" s="5691">
        <v>187.01015408527843</v>
      </c>
      <c r="LR70" s="5691">
        <v>206.00004636029331</v>
      </c>
      <c r="LS70" s="5691">
        <v>172.782132402173</v>
      </c>
      <c r="LT70" s="5691">
        <v>149.59845983181773</v>
      </c>
      <c r="LU70" s="5691">
        <v>168.60895486331293</v>
      </c>
      <c r="LV70" s="5691">
        <v>223.30155816508389</v>
      </c>
      <c r="LW70" s="5691">
        <v>167.93956213751835</v>
      </c>
      <c r="LX70" s="5691">
        <v>161.44123218601055</v>
      </c>
      <c r="LY70" s="5691">
        <v>202.15894171686716</v>
      </c>
      <c r="LZ70" s="5691">
        <v>143.46737200503944</v>
      </c>
      <c r="MA70" s="5691">
        <v>146.37919774566802</v>
      </c>
      <c r="MB70" s="5691">
        <v>150.3275919502635</v>
      </c>
      <c r="MC70" s="5691">
        <v>217.20510386689793</v>
      </c>
      <c r="MD70" s="5691">
        <v>219.36108337416283</v>
      </c>
      <c r="ME70" s="5691">
        <v>209.32226702610367</v>
      </c>
      <c r="MF70" s="5691">
        <v>162.7568628438986</v>
      </c>
      <c r="MG70" s="5691">
        <v>172.4963684308247</v>
      </c>
      <c r="MH70" s="5691">
        <v>167.79623184794175</v>
      </c>
      <c r="MI70" s="5691">
        <v>167.85408636864517</v>
      </c>
      <c r="MJ70" s="5691">
        <v>154.81267772918349</v>
      </c>
      <c r="MK70" s="5691">
        <v>141.38179239991828</v>
      </c>
      <c r="ML70" s="5691">
        <v>177.82340389284437</v>
      </c>
      <c r="MM70" s="5691">
        <v>167.39464839027926</v>
      </c>
      <c r="MN70" s="101"/>
      <c r="MO70" s="1770" t="str">
        <f t="shared" si="173"/>
        <v>I 08</v>
      </c>
      <c r="MP70" s="2142">
        <f t="shared" si="221"/>
        <v>0.4229771167486891</v>
      </c>
      <c r="MQ70" s="2142">
        <f t="shared" si="222"/>
        <v>0.32210059606327768</v>
      </c>
      <c r="MR70" s="2142">
        <f t="shared" si="223"/>
        <v>0.19291999938538784</v>
      </c>
      <c r="MS70" s="2142">
        <f t="shared" si="224"/>
        <v>0.20395097409769258</v>
      </c>
      <c r="MT70" s="2142">
        <f t="shared" si="225"/>
        <v>0.3745790781116467</v>
      </c>
      <c r="MU70" s="2142">
        <f t="shared" si="226"/>
        <v>0.35436420291728821</v>
      </c>
      <c r="MV70" s="2143">
        <f t="shared" si="227"/>
        <v>0.26729364506830544</v>
      </c>
      <c r="MW70" s="2142">
        <f t="shared" si="228"/>
        <v>0.23325504117257734</v>
      </c>
      <c r="MX70" s="2142">
        <f t="shared" si="229"/>
        <v>0.27347706047216924</v>
      </c>
      <c r="MY70" s="2142">
        <f t="shared" si="230"/>
        <v>0.17430211116888694</v>
      </c>
      <c r="MZ70" s="2142">
        <f t="shared" si="231"/>
        <v>0.14988637998675203</v>
      </c>
      <c r="NA70" s="2142">
        <f t="shared" si="232"/>
        <v>0.16161875187358676</v>
      </c>
      <c r="NB70" s="2142">
        <f t="shared" si="233"/>
        <v>0.31953872608865908</v>
      </c>
      <c r="NC70" s="2142">
        <f t="shared" si="234"/>
        <v>0.32377778050419992</v>
      </c>
      <c r="ND70" s="2142">
        <f t="shared" si="235"/>
        <v>0.34188248764656293</v>
      </c>
      <c r="NE70" s="2142">
        <f t="shared" si="236"/>
        <v>0.18956491793163988</v>
      </c>
      <c r="NF70" s="2142">
        <f t="shared" si="237"/>
        <v>0.21250097081935881</v>
      </c>
      <c r="NG70" s="2143">
        <f t="shared" si="238"/>
        <v>0.22438649201331473</v>
      </c>
      <c r="NH70" s="2143">
        <f t="shared" si="239"/>
        <v>0.24159844768106509</v>
      </c>
      <c r="NI70" s="2142">
        <f t="shared" si="240"/>
        <v>0.2060342372016688</v>
      </c>
      <c r="NJ70" s="2142">
        <f t="shared" si="241"/>
        <v>0.11460833800484305</v>
      </c>
      <c r="NK70" s="2142">
        <f t="shared" si="242"/>
        <v>0.36542438054204895</v>
      </c>
      <c r="NL70" s="2143">
        <f t="shared" si="243"/>
        <v>0.2469344574229646</v>
      </c>
    </row>
    <row r="71" spans="1:376">
      <c r="A71" s="2036" t="s">
        <v>3757</v>
      </c>
      <c r="B71" s="3971">
        <f t="shared" si="174"/>
        <v>281769.80075624137</v>
      </c>
      <c r="D71" s="3973">
        <f t="shared" si="244"/>
        <v>8.0604872176756492E-2</v>
      </c>
      <c r="I71" s="2039" t="s">
        <v>2409</v>
      </c>
      <c r="J71" s="1766">
        <v>281769.80075624137</v>
      </c>
      <c r="K71" s="1766">
        <v>34175.078282444498</v>
      </c>
      <c r="L71" s="1766">
        <v>315944.87903868587</v>
      </c>
      <c r="M71" s="1766">
        <v>191310.69047972778</v>
      </c>
      <c r="N71" s="1766">
        <v>34961.440220308825</v>
      </c>
      <c r="O71" s="1766">
        <v>56800.223096928719</v>
      </c>
      <c r="P71" s="1766">
        <v>23673.208948365675</v>
      </c>
      <c r="Q71" s="1766">
        <v>11649.533321539453</v>
      </c>
      <c r="R71" s="1766">
        <v>12023.675626826222</v>
      </c>
      <c r="S71" s="1766">
        <v>15661.623084065668</v>
      </c>
      <c r="T71" s="1766">
        <v>7735.1536824385857</v>
      </c>
      <c r="U71" s="1766">
        <v>7926.4694016270823</v>
      </c>
      <c r="V71" s="1766">
        <v>8011.5858643000074</v>
      </c>
      <c r="W71" s="1766">
        <v>3914.3796391008664</v>
      </c>
      <c r="X71" s="1766">
        <v>4097.2062251991401</v>
      </c>
      <c r="Y71" s="1766">
        <v>33127.014148563037</v>
      </c>
      <c r="Z71" s="1766">
        <v>29383.054200338134</v>
      </c>
      <c r="AA71" s="1766">
        <v>315944.87903868587</v>
      </c>
      <c r="AB71" s="2040">
        <v>3489.4710413823777</v>
      </c>
      <c r="AE71" s="2944">
        <v>35611</v>
      </c>
      <c r="AF71" s="2039" t="s">
        <v>2409</v>
      </c>
      <c r="AG71" s="1802">
        <v>299872.53877122392</v>
      </c>
      <c r="AH71" s="1802">
        <v>35704.400000000001</v>
      </c>
      <c r="AI71" s="1802">
        <v>335576.93877122394</v>
      </c>
      <c r="AJ71" s="1802">
        <v>203332.64588818952</v>
      </c>
      <c r="AK71" s="1802">
        <v>35561.484126877833</v>
      </c>
      <c r="AL71" s="1802">
        <v>56683.095769047948</v>
      </c>
      <c r="AM71" s="1802">
        <v>33777.412949659461</v>
      </c>
      <c r="AN71" s="1802">
        <v>22905.682819388487</v>
      </c>
      <c r="AO71" s="1802">
        <v>11346.451196668579</v>
      </c>
      <c r="AP71" s="1802">
        <v>11559.23162271991</v>
      </c>
      <c r="AQ71" s="1802">
        <v>15546.920004304167</v>
      </c>
      <c r="AR71" s="1802">
        <v>7738.8471996393428</v>
      </c>
      <c r="AS71" s="1802">
        <v>7808.0728046648228</v>
      </c>
      <c r="AT71" s="1802">
        <v>7358.7628150843229</v>
      </c>
      <c r="AU71" s="1802">
        <v>3607.6039970292354</v>
      </c>
      <c r="AV71" s="1802">
        <v>3751.1588180550875</v>
      </c>
      <c r="AW71" s="1802">
        <v>32876.400000000001</v>
      </c>
      <c r="AX71" s="1802">
        <v>335576.93877122394</v>
      </c>
      <c r="AY71" s="2065">
        <v>7123.3129871086421</v>
      </c>
      <c r="BB71" s="2079" t="s">
        <v>2409</v>
      </c>
      <c r="BC71" s="1869">
        <v>106.42465514984099</v>
      </c>
      <c r="BD71" s="1869">
        <v>104.47496185646223</v>
      </c>
      <c r="BE71" s="1869">
        <v>106.21376101814717</v>
      </c>
      <c r="BF71" s="1869">
        <v>106.28399561901934</v>
      </c>
      <c r="BG71" s="1869">
        <v>101.71630202528226</v>
      </c>
      <c r="BH71" s="1869">
        <v>99.793790725643987</v>
      </c>
      <c r="BI71" s="1869">
        <v>96.757828097359919</v>
      </c>
      <c r="BJ71" s="1869">
        <v>97.398332478173273</v>
      </c>
      <c r="BK71" s="1869">
        <v>96.137254376107066</v>
      </c>
      <c r="BL71" s="1869">
        <v>99.26761690569478</v>
      </c>
      <c r="BM71" s="1869">
        <v>100.04774975847141</v>
      </c>
      <c r="BN71" s="1869">
        <v>98.506313580949978</v>
      </c>
      <c r="BO71" s="1869">
        <v>91.851512793182508</v>
      </c>
      <c r="BP71" s="1869">
        <v>92.162854133839261</v>
      </c>
      <c r="BQ71" s="1869">
        <v>91.554064205610402</v>
      </c>
      <c r="BR71" s="1869">
        <v>101.96334869837533</v>
      </c>
      <c r="BS71" s="1869">
        <v>111.88898123334525</v>
      </c>
      <c r="BT71" s="2080">
        <v>106.21376101814717</v>
      </c>
      <c r="BY71" s="5641" t="s">
        <v>2443</v>
      </c>
      <c r="BZ71" s="5642">
        <v>647087.95974249416</v>
      </c>
      <c r="CA71" s="5642">
        <v>153056.79563738545</v>
      </c>
      <c r="CB71" s="5642">
        <v>800144.75537987961</v>
      </c>
      <c r="CC71" s="5642">
        <v>425312.74440875015</v>
      </c>
      <c r="CD71" s="5642">
        <v>69622.829397327776</v>
      </c>
      <c r="CE71" s="5642">
        <v>138451.48746983963</v>
      </c>
      <c r="CF71" s="5642">
        <v>70399.386508227952</v>
      </c>
      <c r="CG71" s="5642">
        <v>27827.071403981237</v>
      </c>
      <c r="CH71" s="5642">
        <v>42572.315104246714</v>
      </c>
      <c r="CI71" s="5642">
        <v>55368.878680422567</v>
      </c>
      <c r="CJ71" s="5642">
        <v>18328.824412878083</v>
      </c>
      <c r="CK71" s="5642">
        <v>37040.054267544489</v>
      </c>
      <c r="CL71" s="5642">
        <v>15030.507827805381</v>
      </c>
      <c r="CM71" s="5642">
        <v>9498.2469911031567</v>
      </c>
      <c r="CN71" s="5642">
        <v>5532.2608367022231</v>
      </c>
      <c r="CO71" s="5642">
        <v>59238.674153937311</v>
      </c>
      <c r="CP71" s="5642">
        <v>8273.6662314699333</v>
      </c>
      <c r="CQ71" s="5642">
        <v>539.76057620444726</v>
      </c>
      <c r="CR71" s="5642">
        <v>169221.27116816866</v>
      </c>
      <c r="CS71" s="5642">
        <v>800144.75537987973</v>
      </c>
      <c r="CT71" s="5642">
        <v>-2463.5770642065149</v>
      </c>
      <c r="CU71" s="5642"/>
      <c r="CV71" s="5642"/>
      <c r="CW71" s="1833"/>
      <c r="CX71" s="1832"/>
      <c r="CY71" s="2940">
        <v>39721</v>
      </c>
      <c r="CZ71" s="5666" t="s">
        <v>2443</v>
      </c>
      <c r="DA71" s="5664">
        <v>1183692.2697064732</v>
      </c>
      <c r="DB71" s="5664">
        <v>231651.13955040163</v>
      </c>
      <c r="DC71" s="5664">
        <v>1415343.4092568748</v>
      </c>
      <c r="DD71" s="5664">
        <v>735708.42017224384</v>
      </c>
      <c r="DE71" s="5664">
        <v>159058.12034225065</v>
      </c>
      <c r="DF71" s="5664">
        <v>230523.27564884457</v>
      </c>
      <c r="DG71" s="5664">
        <v>98303.834183137427</v>
      </c>
      <c r="DH71" s="5664">
        <v>49817.761376395836</v>
      </c>
      <c r="DI71" s="5664">
        <v>48486.072806741598</v>
      </c>
      <c r="DJ71" s="5664">
        <v>74818.035840305238</v>
      </c>
      <c r="DK71" s="5664">
        <v>32756.665832903978</v>
      </c>
      <c r="DL71" s="5664">
        <v>42061.370007401259</v>
      </c>
      <c r="DM71" s="5664">
        <v>23485.798342832197</v>
      </c>
      <c r="DN71" s="5664">
        <v>17061.095543491858</v>
      </c>
      <c r="DO71" s="5664">
        <v>6424.7027993403381</v>
      </c>
      <c r="DP71" s="5664">
        <v>111129.36018545501</v>
      </c>
      <c r="DQ71" s="5664">
        <v>20332.650643228193</v>
      </c>
      <c r="DR71" s="5664">
        <v>757.4306370239326</v>
      </c>
      <c r="DS71" s="5664">
        <v>290934.39040944231</v>
      </c>
      <c r="DT71" s="5664">
        <v>1415343.4092604434</v>
      </c>
      <c r="DU71" s="5664">
        <v>-880.79731233810821</v>
      </c>
      <c r="DV71" s="5664"/>
      <c r="DW71" s="5664"/>
      <c r="DX71" s="1871"/>
      <c r="DY71" s="1832"/>
      <c r="DZ71" s="5690" t="s">
        <v>2443</v>
      </c>
      <c r="EA71" s="5691">
        <v>182.92602294400879</v>
      </c>
      <c r="EB71" s="5691">
        <v>151.34979050470781</v>
      </c>
      <c r="EC71" s="5691">
        <v>176.88591967148758</v>
      </c>
      <c r="ED71" s="5691">
        <v>172.98057249495102</v>
      </c>
      <c r="EE71" s="5691">
        <v>228.45684629466598</v>
      </c>
      <c r="EF71" s="5691">
        <v>166.50111881178736</v>
      </c>
      <c r="EG71" s="5691">
        <v>139.63734495278325</v>
      </c>
      <c r="EH71" s="5691">
        <v>179.02624625194434</v>
      </c>
      <c r="EI71" s="5691">
        <v>113.8910878772129</v>
      </c>
      <c r="EJ71" s="5691">
        <v>135.12651443085758</v>
      </c>
      <c r="EK71" s="5691">
        <v>178.71667650375164</v>
      </c>
      <c r="EL71" s="5691">
        <v>113.55644811853472</v>
      </c>
      <c r="EM71" s="5691">
        <v>156.25419055625736</v>
      </c>
      <c r="EN71" s="5691">
        <v>179.62362485912072</v>
      </c>
      <c r="EO71" s="5691">
        <v>116.13159590591718</v>
      </c>
      <c r="EP71" s="5691">
        <v>187.59596120715807</v>
      </c>
      <c r="EQ71" s="5691">
        <v>245.75140058092254</v>
      </c>
      <c r="ER71" s="5691">
        <v>140.32715066930669</v>
      </c>
      <c r="ES71" s="5691">
        <v>171.92542545098698</v>
      </c>
      <c r="ET71" s="5691">
        <v>176.88591967193358</v>
      </c>
      <c r="EU71" s="433">
        <v>138.69999999999999</v>
      </c>
      <c r="EV71" s="2896">
        <v>206.7</v>
      </c>
      <c r="EW71" s="433">
        <v>182.9</v>
      </c>
      <c r="EX71" s="1820" t="s">
        <v>2409</v>
      </c>
      <c r="EY71" s="1819">
        <v>15094.766188188845</v>
      </c>
      <c r="EZ71" s="1819">
        <v>820.39364337270888</v>
      </c>
      <c r="FA71" s="1819">
        <v>5008.50653006418</v>
      </c>
      <c r="FB71" s="1819">
        <v>49207.613611116678</v>
      </c>
      <c r="FC71" s="1819">
        <v>6183.4508296977656</v>
      </c>
      <c r="FD71" s="1819">
        <v>15401.164504328364</v>
      </c>
      <c r="FE71" s="1819">
        <v>91715.895306768536</v>
      </c>
      <c r="FF71" s="1819">
        <v>40730.368244984173</v>
      </c>
      <c r="FG71" s="1819">
        <v>6614.3457545808478</v>
      </c>
      <c r="FH71" s="1819">
        <v>21281.392950984111</v>
      </c>
      <c r="FI71" s="1819">
        <v>14092.50282120458</v>
      </c>
      <c r="FJ71" s="1819">
        <v>39188.468802528718</v>
      </c>
      <c r="FK71" s="1819">
        <v>14087.306899022047</v>
      </c>
      <c r="FL71" s="1819">
        <v>21882.643974877905</v>
      </c>
      <c r="FM71" s="1819">
        <v>15302.279913668846</v>
      </c>
      <c r="FN71" s="1819">
        <v>173179.30936185122</v>
      </c>
      <c r="FO71" s="1819">
        <v>6141.2133871876977</v>
      </c>
      <c r="FP71" s="1819">
        <v>258753.9912814321</v>
      </c>
      <c r="FQ71" s="1819">
        <v>18938.048041672999</v>
      </c>
      <c r="FR71" s="1819">
        <v>4077.7614331363598</v>
      </c>
      <c r="FS71" s="1819">
        <v>281769.80075624149</v>
      </c>
      <c r="FT71" s="1917"/>
      <c r="FU71" s="1918"/>
      <c r="FV71" s="1829" t="s">
        <v>2409</v>
      </c>
      <c r="FW71" s="1831">
        <v>19063.519418948181</v>
      </c>
      <c r="FX71" s="1831">
        <v>1176.8241324915409</v>
      </c>
      <c r="FY71" s="1831">
        <v>5625.6843057471415</v>
      </c>
      <c r="FZ71" s="1831">
        <v>54201.216715032118</v>
      </c>
      <c r="GA71" s="1831">
        <v>5612.664122297655</v>
      </c>
      <c r="GB71" s="1831">
        <v>14843.684176017056</v>
      </c>
      <c r="GC71" s="1831">
        <v>100523.59287053368</v>
      </c>
      <c r="GD71" s="1831">
        <v>42613.354717277449</v>
      </c>
      <c r="GE71" s="1831">
        <v>6966.8453038881962</v>
      </c>
      <c r="GF71" s="1831">
        <v>22648.650837131525</v>
      </c>
      <c r="GG71" s="1831">
        <v>10310.201611578055</v>
      </c>
      <c r="GH71" s="1831">
        <v>44940.205225049678</v>
      </c>
      <c r="GI71" s="1831">
        <v>15522.809380726914</v>
      </c>
      <c r="GJ71" s="1831">
        <v>22236.428287500075</v>
      </c>
      <c r="GK71" s="1831">
        <v>14748.365167843094</v>
      </c>
      <c r="GL71" s="1831">
        <v>179986.86053099498</v>
      </c>
      <c r="GM71" s="1831">
        <v>3564.1878703047455</v>
      </c>
      <c r="GN71" s="1831">
        <v>276946.26553122391</v>
      </c>
      <c r="GO71" s="1831">
        <v>20154.633240000003</v>
      </c>
      <c r="GP71" s="1831">
        <v>2771.64</v>
      </c>
      <c r="GQ71" s="1831">
        <v>299872.53877122392</v>
      </c>
      <c r="GR71" s="1917"/>
      <c r="GS71" s="1918"/>
      <c r="GT71" s="1859" t="s">
        <v>2409</v>
      </c>
      <c r="GU71" s="1857">
        <v>126.29224713573075</v>
      </c>
      <c r="GV71" s="1857">
        <v>143.44627630871389</v>
      </c>
      <c r="GW71" s="1857">
        <v>112.32259101547089</v>
      </c>
      <c r="GX71" s="1857">
        <v>110.14802941548727</v>
      </c>
      <c r="GY71" s="1857">
        <v>90.769123534406603</v>
      </c>
      <c r="GZ71" s="1857">
        <v>96.380271581706481</v>
      </c>
      <c r="HA71" s="1857">
        <v>109.60324002105135</v>
      </c>
      <c r="HB71" s="1857">
        <v>104.62305290481915</v>
      </c>
      <c r="HC71" s="1857">
        <v>105.32931846000371</v>
      </c>
      <c r="HD71" s="1857">
        <v>106.42466350438863</v>
      </c>
      <c r="HE71" s="1857">
        <v>73.160897978069556</v>
      </c>
      <c r="HF71" s="1857">
        <v>114.67711446319591</v>
      </c>
      <c r="HG71" s="1857">
        <v>110.19004194339317</v>
      </c>
      <c r="HH71" s="1857">
        <v>101.61673476490466</v>
      </c>
      <c r="HI71" s="1857">
        <v>96.380181587640649</v>
      </c>
      <c r="HJ71" s="1857">
        <v>103.93092638735477</v>
      </c>
      <c r="HK71" s="1857">
        <v>58.037193069054496</v>
      </c>
      <c r="HL71" s="1857">
        <v>107.03072217734608</v>
      </c>
      <c r="HM71" s="1857">
        <v>106.42402636031929</v>
      </c>
      <c r="HN71" s="1857">
        <v>67.969645734479059</v>
      </c>
      <c r="HO71" s="1857">
        <v>106.42465514984094</v>
      </c>
      <c r="HP71" s="1821"/>
      <c r="HQ71" s="1783"/>
      <c r="HR71" s="5683" t="s">
        <v>2442</v>
      </c>
      <c r="HS71" s="5684">
        <v>98310.772940862895</v>
      </c>
      <c r="HT71" s="5684">
        <v>3568.884431793675</v>
      </c>
      <c r="HU71" s="5684">
        <v>23479.310908446707</v>
      </c>
      <c r="HV71" s="5684">
        <v>123448.05224132762</v>
      </c>
      <c r="HW71" s="5684">
        <v>10491.405663365807</v>
      </c>
      <c r="HX71" s="5684">
        <v>22101.186024893828</v>
      </c>
      <c r="HY71" s="5684">
        <v>281399.61221069051</v>
      </c>
      <c r="HZ71" s="5684">
        <v>90604.860426012892</v>
      </c>
      <c r="IA71" s="5684">
        <v>9078.5157744708067</v>
      </c>
      <c r="IB71" s="5684">
        <v>47592.184770532636</v>
      </c>
      <c r="IC71" s="5684">
        <v>22672.538851789446</v>
      </c>
      <c r="ID71" s="5684">
        <v>67409.046892642509</v>
      </c>
      <c r="IE71" s="5684">
        <v>25798.408182982555</v>
      </c>
      <c r="IF71" s="5684">
        <v>20745.026649821892</v>
      </c>
      <c r="IG71" s="5684">
        <v>17633.995012684882</v>
      </c>
      <c r="IH71" s="5684">
        <v>17054.061110336032</v>
      </c>
      <c r="II71" s="5684">
        <v>3862.8326052272428</v>
      </c>
      <c r="IJ71" s="5684">
        <v>322451.47027650091</v>
      </c>
      <c r="IK71" s="5684">
        <v>603851.08248719142</v>
      </c>
      <c r="IL71" s="5684">
        <v>49241.857083081479</v>
      </c>
      <c r="IM71" s="5684">
        <v>6436.0895149756197</v>
      </c>
      <c r="IN71" s="5684">
        <v>51876.471369984363</v>
      </c>
      <c r="IO71" s="5684">
        <v>711405.50045523292</v>
      </c>
      <c r="IP71" s="2139"/>
      <c r="IQ71" s="1860" t="str">
        <f t="shared" si="171"/>
        <v>II 08</v>
      </c>
      <c r="IR71" s="2140">
        <f t="shared" si="175"/>
        <v>-2.2743456537709261E-2</v>
      </c>
      <c r="IS71" s="2140">
        <f t="shared" si="176"/>
        <v>7.6935755439993647E-2</v>
      </c>
      <c r="IT71" s="2140">
        <f t="shared" si="177"/>
        <v>-7.3022326392393144E-2</v>
      </c>
      <c r="IU71" s="2140">
        <f t="shared" si="178"/>
        <v>6.9530288878708379E-2</v>
      </c>
      <c r="IV71" s="2140">
        <f t="shared" si="179"/>
        <v>3.2539475087040248E-2</v>
      </c>
      <c r="IW71" s="2140">
        <f t="shared" si="180"/>
        <v>9.437943815110672E-2</v>
      </c>
      <c r="IX71" s="2141">
        <f t="shared" si="181"/>
        <v>2.3196226278183518E-2</v>
      </c>
      <c r="IY71" s="2140">
        <f t="shared" si="182"/>
        <v>0.11023109811558496</v>
      </c>
      <c r="IZ71" s="2140">
        <f t="shared" si="183"/>
        <v>1.8566370941631494E-2</v>
      </c>
      <c r="JA71" s="2140">
        <f t="shared" si="184"/>
        <v>5.8393950182957566E-2</v>
      </c>
      <c r="JB71" s="2140">
        <f t="shared" si="185"/>
        <v>7.0480718033239409E-2</v>
      </c>
      <c r="JC71" s="2140">
        <f t="shared" si="186"/>
        <v>7.1199900585536158E-2</v>
      </c>
      <c r="JD71" s="2140">
        <f t="shared" si="187"/>
        <v>4.2852007779363266E-2</v>
      </c>
      <c r="JE71" s="2140">
        <f t="shared" si="188"/>
        <v>4.3397288415798929E-2</v>
      </c>
      <c r="JF71" s="2140">
        <f t="shared" si="189"/>
        <v>7.0885413795623409E-2</v>
      </c>
      <c r="JG71" s="2140">
        <f t="shared" si="190"/>
        <v>7.8333276620423664E-2</v>
      </c>
      <c r="JH71" s="2140">
        <f t="shared" si="191"/>
        <v>4.1736082590913215E-2</v>
      </c>
      <c r="JI71" s="2141">
        <f t="shared" si="192"/>
        <v>7.4095999987454197E-2</v>
      </c>
      <c r="JJ71" s="2141">
        <f t="shared" si="193"/>
        <v>4.9760471466162803E-2</v>
      </c>
      <c r="JK71" s="2140">
        <f t="shared" si="194"/>
        <v>0.10186183715517183</v>
      </c>
      <c r="JL71" s="2140">
        <f t="shared" si="195"/>
        <v>0.26358024280906012</v>
      </c>
      <c r="JM71" s="2140">
        <f t="shared" si="196"/>
        <v>4.5688865819642821E-2</v>
      </c>
      <c r="JN71" s="2141">
        <f t="shared" si="197"/>
        <v>5.4526854747524833E-2</v>
      </c>
      <c r="JO71" s="1917"/>
      <c r="JP71" s="1918"/>
      <c r="JQ71" s="5675" t="s">
        <v>2442</v>
      </c>
      <c r="JR71" s="5676">
        <v>145075.90451417959</v>
      </c>
      <c r="JS71" s="5676">
        <v>4248.4105596131549</v>
      </c>
      <c r="JT71" s="5676">
        <v>40143.446890739324</v>
      </c>
      <c r="JU71" s="5676">
        <v>193751.40643621361</v>
      </c>
      <c r="JV71" s="5676">
        <v>16811.719031551293</v>
      </c>
      <c r="JW71" s="5676">
        <v>54025.674823255984</v>
      </c>
      <c r="JX71" s="5676">
        <v>454056.56225555291</v>
      </c>
      <c r="JY71" s="5676">
        <v>155666.46079857796</v>
      </c>
      <c r="JZ71" s="5676">
        <v>18069.039649535836</v>
      </c>
      <c r="KA71" s="5676">
        <v>73960.33518954707</v>
      </c>
      <c r="KB71" s="5676">
        <v>36678.956144213407</v>
      </c>
      <c r="KC71" s="5676">
        <v>108500.88355224603</v>
      </c>
      <c r="KD71" s="5676">
        <v>61292.771808191879</v>
      </c>
      <c r="KE71" s="5676">
        <v>48548.89006901181</v>
      </c>
      <c r="KF71" s="5676">
        <v>40086.074781788469</v>
      </c>
      <c r="KG71" s="5676">
        <v>30162.879433330374</v>
      </c>
      <c r="KH71" s="5676">
        <v>7145.9108594731351</v>
      </c>
      <c r="KI71" s="5676">
        <v>580112.20228591608</v>
      </c>
      <c r="KJ71" s="5676">
        <v>1034168.7645414692</v>
      </c>
      <c r="KK71" s="5676">
        <v>79688.683408600002</v>
      </c>
      <c r="KL71" s="5676">
        <v>8949.8238708000008</v>
      </c>
      <c r="KM71" s="5676">
        <v>91076.139168160385</v>
      </c>
      <c r="KN71" s="5676">
        <v>1213883.4109890296</v>
      </c>
      <c r="KO71" s="1819"/>
      <c r="KP71" s="1860" t="str">
        <f t="shared" si="172"/>
        <v>II 08</v>
      </c>
      <c r="KQ71" s="2140">
        <f t="shared" si="198"/>
        <v>0.41492613974204318</v>
      </c>
      <c r="KR71" s="2140">
        <f t="shared" si="199"/>
        <v>0.22462970415213035</v>
      </c>
      <c r="KS71" s="2140">
        <f t="shared" si="200"/>
        <v>5.8928109775435722E-2</v>
      </c>
      <c r="KT71" s="2140">
        <f t="shared" si="201"/>
        <v>0.31238373225933858</v>
      </c>
      <c r="KU71" s="2140">
        <f t="shared" si="202"/>
        <v>0.11340011549442686</v>
      </c>
      <c r="KV71" s="2140">
        <f t="shared" si="203"/>
        <v>0.45593188787608385</v>
      </c>
      <c r="KW71" s="2141">
        <f t="shared" si="204"/>
        <v>0.32088773382521074</v>
      </c>
      <c r="KX71" s="2140">
        <f t="shared" si="205"/>
        <v>0.41456008694962065</v>
      </c>
      <c r="KY71" s="2140">
        <f t="shared" si="206"/>
        <v>0.34149618764160716</v>
      </c>
      <c r="KZ71" s="2140">
        <f t="shared" si="207"/>
        <v>0.29697801136352164</v>
      </c>
      <c r="LA71" s="2140">
        <f t="shared" si="208"/>
        <v>0.35176713150143102</v>
      </c>
      <c r="LB71" s="2140">
        <f t="shared" si="209"/>
        <v>0.26178515717863804</v>
      </c>
      <c r="LC71" s="2140">
        <f t="shared" si="210"/>
        <v>0.37262433163451258</v>
      </c>
      <c r="LD71" s="2140">
        <f t="shared" si="211"/>
        <v>0.37146082661796687</v>
      </c>
      <c r="LE71" s="2140">
        <f t="shared" si="212"/>
        <v>0.41281132567121337</v>
      </c>
      <c r="LF71" s="2140">
        <f t="shared" si="213"/>
        <v>0.33395778588846148</v>
      </c>
      <c r="LG71" s="2140">
        <f t="shared" si="214"/>
        <v>0.33071658777299073</v>
      </c>
      <c r="LH71" s="2141">
        <f t="shared" si="215"/>
        <v>0.34887142742246735</v>
      </c>
      <c r="LI71" s="2141">
        <f t="shared" si="216"/>
        <v>0.33644039316029617</v>
      </c>
      <c r="LJ71" s="2140">
        <f t="shared" si="217"/>
        <v>0.37614004637944864</v>
      </c>
      <c r="LK71" s="2140">
        <f t="shared" si="218"/>
        <v>0.44957557702875617</v>
      </c>
      <c r="LL71" s="2140">
        <f t="shared" si="219"/>
        <v>0.37068815187153392</v>
      </c>
      <c r="LM71" s="2141">
        <f t="shared" si="220"/>
        <v>0.34227112297550111</v>
      </c>
      <c r="LN71" s="1917"/>
      <c r="LO71" s="1918"/>
      <c r="LP71" s="5683" t="s">
        <v>2442</v>
      </c>
      <c r="LQ71" s="5681">
        <v>147.56867449455152</v>
      </c>
      <c r="LR71" s="5681">
        <v>119.04029510638871</v>
      </c>
      <c r="LS71" s="5681">
        <v>170.97370126095853</v>
      </c>
      <c r="LT71" s="5681">
        <v>156.94974762133188</v>
      </c>
      <c r="LU71" s="5681">
        <v>160.2427698535663</v>
      </c>
      <c r="LV71" s="5681">
        <v>244.4469485140018</v>
      </c>
      <c r="LW71" s="5681">
        <v>161.35649892637025</v>
      </c>
      <c r="LX71" s="5681">
        <v>171.80806864736994</v>
      </c>
      <c r="LY71" s="5681">
        <v>199.03076778636864</v>
      </c>
      <c r="LZ71" s="5681">
        <v>155.40437058342539</v>
      </c>
      <c r="MA71" s="5681">
        <v>161.77701308170211</v>
      </c>
      <c r="MB71" s="5681">
        <v>160.95893437723203</v>
      </c>
      <c r="MC71" s="5681">
        <v>237.58354148618568</v>
      </c>
      <c r="MD71" s="5681">
        <v>234.0266459451795</v>
      </c>
      <c r="ME71" s="5681">
        <v>227.32270681120673</v>
      </c>
      <c r="MF71" s="5681">
        <v>176.86625630213922</v>
      </c>
      <c r="MG71" s="5681">
        <v>184.9914710205972</v>
      </c>
      <c r="MH71" s="5681">
        <v>179.90682498314305</v>
      </c>
      <c r="MI71" s="5681">
        <v>171.26221920176908</v>
      </c>
      <c r="MJ71" s="5681">
        <v>161.83119022937794</v>
      </c>
      <c r="MK71" s="5681">
        <v>139.05685820520947</v>
      </c>
      <c r="ML71" s="5681">
        <v>175.56348140682692</v>
      </c>
      <c r="MM71" s="5681">
        <v>170.63171569692079</v>
      </c>
      <c r="MN71" s="101"/>
      <c r="MO71" s="1860" t="str">
        <f t="shared" si="173"/>
        <v>II 08</v>
      </c>
      <c r="MP71" s="2140">
        <f t="shared" si="221"/>
        <v>0.44785537554872468</v>
      </c>
      <c r="MQ71" s="2140">
        <f t="shared" si="222"/>
        <v>0.13714276637773493</v>
      </c>
      <c r="MR71" s="2140">
        <f t="shared" si="223"/>
        <v>0.14234478340163759</v>
      </c>
      <c r="MS71" s="2140">
        <f t="shared" si="224"/>
        <v>0.22706551268897401</v>
      </c>
      <c r="MT71" s="2140">
        <f t="shared" si="225"/>
        <v>7.8312396144050833E-2</v>
      </c>
      <c r="MU71" s="2140">
        <f t="shared" si="226"/>
        <v>0.33037211511923115</v>
      </c>
      <c r="MV71" s="2141">
        <f t="shared" si="227"/>
        <v>0.29094273405391924</v>
      </c>
      <c r="MW71" s="2140">
        <f t="shared" si="228"/>
        <v>0.27411319080376906</v>
      </c>
      <c r="MX71" s="2140">
        <f t="shared" si="229"/>
        <v>0.3170434700307625</v>
      </c>
      <c r="MY71" s="2140">
        <f t="shared" si="230"/>
        <v>0.22542084744467972</v>
      </c>
      <c r="MZ71" s="2140">
        <f t="shared" si="231"/>
        <v>0.26276644570019925</v>
      </c>
      <c r="NA71" s="2140">
        <f t="shared" si="232"/>
        <v>0.17791754507158264</v>
      </c>
      <c r="NB71" s="2140">
        <f t="shared" si="233"/>
        <v>0.31622159366347935</v>
      </c>
      <c r="NC71" s="2140">
        <f t="shared" si="234"/>
        <v>0.31441862255581499</v>
      </c>
      <c r="ND71" s="2140">
        <f t="shared" si="235"/>
        <v>0.3192927156078027</v>
      </c>
      <c r="NE71" s="2140">
        <f t="shared" si="236"/>
        <v>0.23705519880568304</v>
      </c>
      <c r="NF71" s="2140">
        <f t="shared" si="237"/>
        <v>0.27740279904997678</v>
      </c>
      <c r="NG71" s="2141">
        <f t="shared" si="238"/>
        <v>0.25582017569958637</v>
      </c>
      <c r="NH71" s="2141">
        <f t="shared" si="239"/>
        <v>0.27309079498272415</v>
      </c>
      <c r="NI71" s="2140">
        <f t="shared" si="240"/>
        <v>0.2489225055043367</v>
      </c>
      <c r="NJ71" s="2140">
        <f t="shared" si="241"/>
        <v>0.14719708960169453</v>
      </c>
      <c r="NK71" s="2140">
        <f t="shared" si="242"/>
        <v>0.31079922209666688</v>
      </c>
      <c r="NL71" s="2141">
        <f t="shared" si="243"/>
        <v>0.27286575674440106</v>
      </c>
    </row>
    <row r="72" spans="1:376">
      <c r="A72" s="2036" t="s">
        <v>3758</v>
      </c>
      <c r="B72" s="3971">
        <f t="shared" si="174"/>
        <v>284092.26747778652</v>
      </c>
      <c r="D72" s="3973">
        <f t="shared" si="244"/>
        <v>8.3631069971234373E-2</v>
      </c>
      <c r="I72" s="2048" t="s">
        <v>2410</v>
      </c>
      <c r="J72" s="2049">
        <v>284092.26747778652</v>
      </c>
      <c r="K72" s="2049">
        <v>38589.2405567682</v>
      </c>
      <c r="L72" s="2049">
        <v>322681.50803455472</v>
      </c>
      <c r="M72" s="2049">
        <v>195505.52298172322</v>
      </c>
      <c r="N72" s="2049">
        <v>34107.318043400424</v>
      </c>
      <c r="O72" s="2049">
        <v>60488.603224059072</v>
      </c>
      <c r="P72" s="2049">
        <v>25473.97631903884</v>
      </c>
      <c r="Q72" s="2049">
        <v>12089.277074547485</v>
      </c>
      <c r="R72" s="2049">
        <v>13384.699244491354</v>
      </c>
      <c r="S72" s="2049">
        <v>17225.991274820943</v>
      </c>
      <c r="T72" s="2049">
        <v>7781.8695364405485</v>
      </c>
      <c r="U72" s="2049">
        <v>9444.1217383803923</v>
      </c>
      <c r="V72" s="2049">
        <v>8247.9850442178977</v>
      </c>
      <c r="W72" s="2049">
        <v>4307.407538106937</v>
      </c>
      <c r="X72" s="2049">
        <v>3940.5775061109616</v>
      </c>
      <c r="Y72" s="2049">
        <v>35014.626905020239</v>
      </c>
      <c r="Z72" s="2049">
        <v>29090.150846837751</v>
      </c>
      <c r="AA72" s="2049">
        <v>322681.50803455472</v>
      </c>
      <c r="AB72" s="2050">
        <v>3489.9129385342821</v>
      </c>
      <c r="AE72" s="2943">
        <v>35703</v>
      </c>
      <c r="AF72" s="2069" t="s">
        <v>2410</v>
      </c>
      <c r="AG72" s="2070">
        <v>298264.99150864227</v>
      </c>
      <c r="AH72" s="2070">
        <v>39473.599999999999</v>
      </c>
      <c r="AI72" s="2070">
        <v>337738.59150864225</v>
      </c>
      <c r="AJ72" s="2070">
        <v>207526.2368340083</v>
      </c>
      <c r="AK72" s="2070">
        <v>35291.560287035012</v>
      </c>
      <c r="AL72" s="2070">
        <v>59570.146386899563</v>
      </c>
      <c r="AM72" s="2070">
        <v>35349.640523080016</v>
      </c>
      <c r="AN72" s="2070">
        <v>24220.505863819541</v>
      </c>
      <c r="AO72" s="2070">
        <v>11594.823314485668</v>
      </c>
      <c r="AP72" s="2070">
        <v>12625.682549333875</v>
      </c>
      <c r="AQ72" s="2070">
        <v>16884.936004351035</v>
      </c>
      <c r="AR72" s="2070">
        <v>7790.9807982421862</v>
      </c>
      <c r="AS72" s="2070">
        <v>9093.9552061088489</v>
      </c>
      <c r="AT72" s="2070">
        <v>7335.5698594685082</v>
      </c>
      <c r="AU72" s="2070">
        <v>3803.8425162434819</v>
      </c>
      <c r="AV72" s="2070">
        <v>3531.7273432250258</v>
      </c>
      <c r="AW72" s="2070">
        <v>32152</v>
      </c>
      <c r="AX72" s="2070">
        <v>337738.59150864225</v>
      </c>
      <c r="AY72" s="2071">
        <v>3198.6480006993661</v>
      </c>
      <c r="BB72" s="2038" t="s">
        <v>2410</v>
      </c>
      <c r="BC72" s="2084">
        <v>104.98877500492473</v>
      </c>
      <c r="BD72" s="2084">
        <v>102.29172544075031</v>
      </c>
      <c r="BE72" s="2084">
        <v>104.66623686178977</v>
      </c>
      <c r="BF72" s="2084">
        <v>106.14852903843992</v>
      </c>
      <c r="BG72" s="2084">
        <v>103.4721060217273</v>
      </c>
      <c r="BH72" s="2084">
        <v>98.481603495194946</v>
      </c>
      <c r="BI72" s="2084">
        <v>95.079407943539323</v>
      </c>
      <c r="BJ72" s="2084">
        <v>95.909980745640866</v>
      </c>
      <c r="BK72" s="2084">
        <v>94.329221140550743</v>
      </c>
      <c r="BL72" s="2084">
        <v>98.020112369565496</v>
      </c>
      <c r="BM72" s="2084">
        <v>100.11708319908182</v>
      </c>
      <c r="BN72" s="2084">
        <v>96.292227673765723</v>
      </c>
      <c r="BO72" s="2084">
        <v>88.937720184288878</v>
      </c>
      <c r="BP72" s="2084">
        <v>88.309324868647863</v>
      </c>
      <c r="BQ72" s="2084">
        <v>89.624613086485425</v>
      </c>
      <c r="BR72" s="2084">
        <v>100.95678191565062</v>
      </c>
      <c r="BS72" s="2084">
        <v>110.52538080425624</v>
      </c>
      <c r="BT72" s="2085">
        <v>104.66623686178977</v>
      </c>
      <c r="BY72" s="5639" t="s">
        <v>2444</v>
      </c>
      <c r="BZ72" s="5640">
        <v>613490.82170264097</v>
      </c>
      <c r="CA72" s="5640">
        <v>132326.80332668536</v>
      </c>
      <c r="CB72" s="5640">
        <v>745817.6250293263</v>
      </c>
      <c r="CC72" s="5640">
        <v>398635.44285744097</v>
      </c>
      <c r="CD72" s="5640">
        <v>75972.699166944643</v>
      </c>
      <c r="CE72" s="5640">
        <v>119110.68925230175</v>
      </c>
      <c r="CF72" s="5640">
        <v>58636.704514312667</v>
      </c>
      <c r="CG72" s="5640">
        <v>23785.080320145134</v>
      </c>
      <c r="CH72" s="5640">
        <v>34851.624194167533</v>
      </c>
      <c r="CI72" s="5640">
        <v>47218.509564486172</v>
      </c>
      <c r="CJ72" s="5640">
        <v>16630.719453891386</v>
      </c>
      <c r="CK72" s="5640">
        <v>30587.790110594786</v>
      </c>
      <c r="CL72" s="5640">
        <v>11418.194949826498</v>
      </c>
      <c r="CM72" s="5640">
        <v>7154.3608662537499</v>
      </c>
      <c r="CN72" s="5640">
        <v>4263.8340835727495</v>
      </c>
      <c r="CO72" s="5640">
        <v>52476.376506461238</v>
      </c>
      <c r="CP72" s="5640">
        <v>7462.6586065267265</v>
      </c>
      <c r="CQ72" s="5640">
        <v>534.94962500111365</v>
      </c>
      <c r="CR72" s="5640">
        <v>145677.599528055</v>
      </c>
      <c r="CS72" s="5640">
        <v>745817.62502932618</v>
      </c>
      <c r="CT72" s="5640">
        <v>6421.1942245838236</v>
      </c>
      <c r="CU72" s="5640"/>
      <c r="CV72" s="5640"/>
      <c r="CW72" s="1806"/>
      <c r="CX72" s="1832"/>
      <c r="CY72" s="2940">
        <v>39813</v>
      </c>
      <c r="CZ72" s="5665" t="s">
        <v>2444</v>
      </c>
      <c r="DA72" s="5662">
        <v>1168651.8083796799</v>
      </c>
      <c r="DB72" s="5662">
        <v>199953.49210063458</v>
      </c>
      <c r="DC72" s="5662">
        <v>1368605.3004803145</v>
      </c>
      <c r="DD72" s="5662">
        <v>704213.49724900292</v>
      </c>
      <c r="DE72" s="5662">
        <v>186843.96270206655</v>
      </c>
      <c r="DF72" s="5662">
        <v>206516.8242355749</v>
      </c>
      <c r="DG72" s="5662">
        <v>85429.489316327279</v>
      </c>
      <c r="DH72" s="5662">
        <v>42865.390072362585</v>
      </c>
      <c r="DI72" s="5662">
        <v>42564.099243964694</v>
      </c>
      <c r="DJ72" s="5662">
        <v>66600.117525811569</v>
      </c>
      <c r="DK72" s="5662">
        <v>30029.438581536433</v>
      </c>
      <c r="DL72" s="5662">
        <v>36570.67894427514</v>
      </c>
      <c r="DM72" s="5662">
        <v>18829.37179051571</v>
      </c>
      <c r="DN72" s="5662">
        <v>12835.951490826152</v>
      </c>
      <c r="DO72" s="5662">
        <v>5993.4202996895574</v>
      </c>
      <c r="DP72" s="5662">
        <v>100410.66637088302</v>
      </c>
      <c r="DQ72" s="5662">
        <v>19882.945004388654</v>
      </c>
      <c r="DR72" s="5662">
        <v>793.72354397595325</v>
      </c>
      <c r="DS72" s="5662">
        <v>240742.92356209503</v>
      </c>
      <c r="DT72" s="5662">
        <v>1368605.300479315</v>
      </c>
      <c r="DU72" s="5662">
        <v>30288.092730575718</v>
      </c>
      <c r="DV72" s="5662"/>
      <c r="DW72" s="5662"/>
      <c r="DX72" s="1871"/>
      <c r="DY72" s="1832"/>
      <c r="DZ72" s="5673" t="s">
        <v>2444</v>
      </c>
      <c r="EA72" s="5681">
        <v>190.49214218662354</v>
      </c>
      <c r="EB72" s="5681">
        <v>151.10581308836882</v>
      </c>
      <c r="EC72" s="5681">
        <v>183.50401687362907</v>
      </c>
      <c r="ED72" s="5681">
        <v>176.65601738800783</v>
      </c>
      <c r="EE72" s="5681">
        <v>245.93566472015183</v>
      </c>
      <c r="EF72" s="5681">
        <v>173.3822762104318</v>
      </c>
      <c r="EG72" s="5681">
        <v>145.69285573590642</v>
      </c>
      <c r="EH72" s="5681">
        <v>180.21965658891256</v>
      </c>
      <c r="EI72" s="5681">
        <v>122.12945659814574</v>
      </c>
      <c r="EJ72" s="5681">
        <v>141.04663222132413</v>
      </c>
      <c r="EK72" s="5681">
        <v>180.56608233211409</v>
      </c>
      <c r="EL72" s="5681">
        <v>119.55972893775038</v>
      </c>
      <c r="EM72" s="5681">
        <v>164.90672889414824</v>
      </c>
      <c r="EN72" s="5681">
        <v>179.41437021120606</v>
      </c>
      <c r="EO72" s="5681">
        <v>140.56410690979689</v>
      </c>
      <c r="EP72" s="5681">
        <v>191.34451167473387</v>
      </c>
      <c r="EQ72" s="5681">
        <v>266.43246130808313</v>
      </c>
      <c r="ER72" s="5681">
        <v>148.37351161322917</v>
      </c>
      <c r="ES72" s="5681">
        <v>165.2573383567678</v>
      </c>
      <c r="ET72" s="5681">
        <v>183.50401687349509</v>
      </c>
      <c r="EU72" s="433">
        <v>155.9</v>
      </c>
      <c r="EV72" s="2896">
        <v>215.4</v>
      </c>
      <c r="EW72" s="433">
        <v>190.5</v>
      </c>
      <c r="EX72" s="1815" t="s">
        <v>2410</v>
      </c>
      <c r="EY72" s="1809">
        <v>11980.862605987719</v>
      </c>
      <c r="EZ72" s="1809">
        <v>410.6405805126571</v>
      </c>
      <c r="FA72" s="1809">
        <v>4900.5086583016664</v>
      </c>
      <c r="FB72" s="1809">
        <v>50820.131200042844</v>
      </c>
      <c r="FC72" s="1809">
        <v>6462.2244383147263</v>
      </c>
      <c r="FD72" s="1809">
        <v>16280.836334718853</v>
      </c>
      <c r="FE72" s="1809">
        <v>90855.203817878471</v>
      </c>
      <c r="FF72" s="1809">
        <v>40123.403205898408</v>
      </c>
      <c r="FG72" s="1809">
        <v>7051.1599366865203</v>
      </c>
      <c r="FH72" s="1809">
        <v>21985.705914304774</v>
      </c>
      <c r="FI72" s="1809">
        <v>14635.910818976565</v>
      </c>
      <c r="FJ72" s="1809">
        <v>39850.63344642095</v>
      </c>
      <c r="FK72" s="1809">
        <v>14093.244493250482</v>
      </c>
      <c r="FL72" s="1809">
        <v>21877.728995481877</v>
      </c>
      <c r="FM72" s="1809">
        <v>15345.183170330663</v>
      </c>
      <c r="FN72" s="1809">
        <v>174962.96998135024</v>
      </c>
      <c r="FO72" s="1809">
        <v>6485.683694599712</v>
      </c>
      <c r="FP72" s="1809">
        <v>259332.49010462902</v>
      </c>
      <c r="FQ72" s="1809">
        <v>20181.963487012385</v>
      </c>
      <c r="FR72" s="1809">
        <v>4577.8138861451316</v>
      </c>
      <c r="FS72" s="1809">
        <v>284092.26747778652</v>
      </c>
      <c r="FT72" s="1917"/>
      <c r="FU72" s="1918"/>
      <c r="FV72" s="1815" t="s">
        <v>2410</v>
      </c>
      <c r="FW72" s="1823">
        <v>13075.148770848748</v>
      </c>
      <c r="FX72" s="1823">
        <v>558.63825905632837</v>
      </c>
      <c r="FY72" s="1823">
        <v>5401.7843432067812</v>
      </c>
      <c r="FZ72" s="1823">
        <v>55525.246327903886</v>
      </c>
      <c r="GA72" s="1823">
        <v>5741.9021609522215</v>
      </c>
      <c r="GB72" s="1823">
        <v>15490.743277957585</v>
      </c>
      <c r="GC72" s="1823">
        <v>95793.463139925545</v>
      </c>
      <c r="GD72" s="1823">
        <v>42419.438773726069</v>
      </c>
      <c r="GE72" s="1823">
        <v>7480.7448905393367</v>
      </c>
      <c r="GF72" s="1823">
        <v>23742.679039888375</v>
      </c>
      <c r="GG72" s="1823">
        <v>10049.723944214753</v>
      </c>
      <c r="GH72" s="1823">
        <v>44798.780705026089</v>
      </c>
      <c r="GI72" s="1823">
        <v>15833.120548413062</v>
      </c>
      <c r="GJ72" s="1823">
        <v>22756.181595988117</v>
      </c>
      <c r="GK72" s="1823">
        <v>14633.529317575279</v>
      </c>
      <c r="GL72" s="1823">
        <v>181714.19881537108</v>
      </c>
      <c r="GM72" s="1823">
        <v>3570.5373866543709</v>
      </c>
      <c r="GN72" s="1823">
        <v>273937.12456864229</v>
      </c>
      <c r="GO72" s="1823">
        <v>21303.92914</v>
      </c>
      <c r="GP72" s="1823">
        <v>3023.9377999999997</v>
      </c>
      <c r="GQ72" s="1823">
        <v>298264.99150864233</v>
      </c>
      <c r="GR72" s="1917"/>
      <c r="GS72" s="1918"/>
      <c r="GT72" s="1858" t="s">
        <v>2410</v>
      </c>
      <c r="GU72" s="1847">
        <v>109.13361751026285</v>
      </c>
      <c r="GV72" s="1847">
        <v>136.04068510688987</v>
      </c>
      <c r="GW72" s="1847">
        <v>110.22905416269253</v>
      </c>
      <c r="GX72" s="1847">
        <v>109.25836871483141</v>
      </c>
      <c r="GY72" s="1847">
        <v>88.85333859511762</v>
      </c>
      <c r="GZ72" s="1847">
        <v>95.147097848552193</v>
      </c>
      <c r="HA72" s="1847">
        <v>105.43530707602169</v>
      </c>
      <c r="HB72" s="1847">
        <v>105.72243474972763</v>
      </c>
      <c r="HC72" s="1847">
        <v>106.09240121781562</v>
      </c>
      <c r="HD72" s="1847">
        <v>107.99143376351834</v>
      </c>
      <c r="HE72" s="1847">
        <v>68.664834519109846</v>
      </c>
      <c r="HF72" s="1847">
        <v>112.41673426661562</v>
      </c>
      <c r="HG72" s="1847">
        <v>112.34546137332563</v>
      </c>
      <c r="HH72" s="1847">
        <v>104.01528239374231</v>
      </c>
      <c r="HI72" s="1847">
        <v>95.362363258515288</v>
      </c>
      <c r="HJ72" s="1847">
        <v>103.85866154120524</v>
      </c>
      <c r="HK72" s="1847">
        <v>55.052598226881919</v>
      </c>
      <c r="HL72" s="1847">
        <v>105.6316254311679</v>
      </c>
      <c r="HM72" s="1847">
        <v>105.55924924603906</v>
      </c>
      <c r="HN72" s="1847">
        <v>66.056372653157069</v>
      </c>
      <c r="HO72" s="1847">
        <v>104.98877500492476</v>
      </c>
      <c r="HP72" s="1821"/>
      <c r="HQ72" s="1783"/>
      <c r="HR72" s="5688" t="s">
        <v>2443</v>
      </c>
      <c r="HS72" s="5689">
        <v>32467.884521191329</v>
      </c>
      <c r="HT72" s="5689">
        <v>2094.9922297806856</v>
      </c>
      <c r="HU72" s="5689">
        <v>25206.886564043576</v>
      </c>
      <c r="HV72" s="5689">
        <v>126049.9502385251</v>
      </c>
      <c r="HW72" s="5689">
        <v>10736.486875784165</v>
      </c>
      <c r="HX72" s="5689">
        <v>22443.40230748471</v>
      </c>
      <c r="HY72" s="5689">
        <v>218999.60273680958</v>
      </c>
      <c r="HZ72" s="5689">
        <v>88740.390880923602</v>
      </c>
      <c r="IA72" s="5689">
        <v>9637.7482377375636</v>
      </c>
      <c r="IB72" s="5689">
        <v>46157.499285264683</v>
      </c>
      <c r="IC72" s="5689">
        <v>22753.574892722154</v>
      </c>
      <c r="ID72" s="5689">
        <v>67626.665729195622</v>
      </c>
      <c r="IE72" s="5689">
        <v>26175.862082198328</v>
      </c>
      <c r="IF72" s="5689">
        <v>21189.237625049213</v>
      </c>
      <c r="IG72" s="5689">
        <v>17345.564698714672</v>
      </c>
      <c r="IH72" s="5689">
        <v>17569.313500892851</v>
      </c>
      <c r="II72" s="5689">
        <v>3789.2981058903188</v>
      </c>
      <c r="IJ72" s="5689">
        <v>320985.15503858897</v>
      </c>
      <c r="IK72" s="5689">
        <v>539984.75777539844</v>
      </c>
      <c r="IL72" s="5689">
        <v>49328.861766181668</v>
      </c>
      <c r="IM72" s="5689">
        <v>6795.0756149866602</v>
      </c>
      <c r="IN72" s="5689">
        <v>50979.264585927405</v>
      </c>
      <c r="IO72" s="5689">
        <v>647087.95974249416</v>
      </c>
      <c r="IP72" s="2139"/>
      <c r="IQ72" s="1770" t="str">
        <f t="shared" si="171"/>
        <v>III 08</v>
      </c>
      <c r="IR72" s="2142">
        <f t="shared" si="175"/>
        <v>1.8843735666697059E-2</v>
      </c>
      <c r="IS72" s="2142">
        <f t="shared" si="176"/>
        <v>0.26564360399719078</v>
      </c>
      <c r="IT72" s="2142">
        <f t="shared" si="177"/>
        <v>3.0598317008694309E-3</v>
      </c>
      <c r="IU72" s="2142">
        <f t="shared" si="178"/>
        <v>7.5605825388571413E-2</v>
      </c>
      <c r="IV72" s="2142">
        <f t="shared" si="179"/>
        <v>6.4119718387656732E-2</v>
      </c>
      <c r="IW72" s="2142">
        <f t="shared" si="180"/>
        <v>4.6929453053701886E-2</v>
      </c>
      <c r="IX72" s="2143">
        <f t="shared" si="181"/>
        <v>5.60850486217781E-2</v>
      </c>
      <c r="IY72" s="2142">
        <f t="shared" si="182"/>
        <v>7.0740834159946253E-2</v>
      </c>
      <c r="IZ72" s="2142">
        <f t="shared" si="183"/>
        <v>1.2195031760027231E-2</v>
      </c>
      <c r="JA72" s="2142">
        <f t="shared" si="184"/>
        <v>6.0622870044554356E-2</v>
      </c>
      <c r="JB72" s="2142">
        <f t="shared" si="185"/>
        <v>5.993009106368552E-2</v>
      </c>
      <c r="JC72" s="2142">
        <f t="shared" si="186"/>
        <v>5.1602240207682115E-2</v>
      </c>
      <c r="JD72" s="2142">
        <f t="shared" si="187"/>
        <v>5.1734108299589465E-2</v>
      </c>
      <c r="JE72" s="2142">
        <f t="shared" si="188"/>
        <v>5.3025933434590611E-2</v>
      </c>
      <c r="JF72" s="2142">
        <f t="shared" si="189"/>
        <v>7.4662782868332611E-2</v>
      </c>
      <c r="JG72" s="2142">
        <f t="shared" si="190"/>
        <v>3.6794649531887158E-2</v>
      </c>
      <c r="JH72" s="2142">
        <f t="shared" si="191"/>
        <v>3.9505802155847425E-2</v>
      </c>
      <c r="JI72" s="2143">
        <f t="shared" si="192"/>
        <v>5.7835522454767307E-2</v>
      </c>
      <c r="JJ72" s="2143">
        <f t="shared" si="193"/>
        <v>5.7124890302060916E-2</v>
      </c>
      <c r="JK72" s="2142">
        <f t="shared" si="194"/>
        <v>7.2352749861207322E-2</v>
      </c>
      <c r="JL72" s="2142">
        <f t="shared" si="195"/>
        <v>0.13786975859823847</v>
      </c>
      <c r="JM72" s="2142">
        <f t="shared" si="196"/>
        <v>6.990785138583977E-2</v>
      </c>
      <c r="JN72" s="2143">
        <f t="shared" si="197"/>
        <v>6.0060161436698012E-2</v>
      </c>
      <c r="JO72" s="1917"/>
      <c r="JP72" s="1918"/>
      <c r="JQ72" s="5674" t="s">
        <v>2443</v>
      </c>
      <c r="JR72" s="5680">
        <v>57514.131845318305</v>
      </c>
      <c r="JS72" s="5680">
        <v>2665.9929139241926</v>
      </c>
      <c r="JT72" s="5680">
        <v>43451.845827643672</v>
      </c>
      <c r="JU72" s="5680">
        <v>204003.33329007853</v>
      </c>
      <c r="JV72" s="5680">
        <v>17215.566456428001</v>
      </c>
      <c r="JW72" s="5680">
        <v>55960.118624994277</v>
      </c>
      <c r="JX72" s="5680">
        <v>380810.98895838705</v>
      </c>
      <c r="JY72" s="5680">
        <v>156723.90205775321</v>
      </c>
      <c r="JZ72" s="5680">
        <v>21326.07470170462</v>
      </c>
      <c r="KA72" s="5680">
        <v>71158.204795866957</v>
      </c>
      <c r="KB72" s="5680">
        <v>38259.075153724203</v>
      </c>
      <c r="KC72" s="5680">
        <v>118251.07777420868</v>
      </c>
      <c r="KD72" s="5680">
        <v>64199.818535415834</v>
      </c>
      <c r="KE72" s="5680">
        <v>51952.570484413969</v>
      </c>
      <c r="KF72" s="5680">
        <v>40670.034161408126</v>
      </c>
      <c r="KG72" s="5680">
        <v>32924.272435241721</v>
      </c>
      <c r="KH72" s="5680">
        <v>7611.1204194413258</v>
      </c>
      <c r="KI72" s="5680">
        <v>603076.15051917871</v>
      </c>
      <c r="KJ72" s="5680">
        <v>983887.13947756565</v>
      </c>
      <c r="KK72" s="5680">
        <v>85000.895999679997</v>
      </c>
      <c r="KL72" s="5680">
        <v>9422.4901012000009</v>
      </c>
      <c r="KM72" s="5680">
        <v>105381.74412802764</v>
      </c>
      <c r="KN72" s="5680">
        <v>1183692.2697064732</v>
      </c>
      <c r="KO72" s="1819"/>
      <c r="KP72" s="1770" t="str">
        <f t="shared" si="172"/>
        <v>III 08</v>
      </c>
      <c r="KQ72" s="2142">
        <f t="shared" si="198"/>
        <v>0.20388126326872258</v>
      </c>
      <c r="KR72" s="2142">
        <f t="shared" si="199"/>
        <v>0.55909788370740987</v>
      </c>
      <c r="KS72" s="2142">
        <f t="shared" si="200"/>
        <v>8.0358202015767821E-2</v>
      </c>
      <c r="KT72" s="2142">
        <f t="shared" si="201"/>
        <v>0.2921092302304118</v>
      </c>
      <c r="KU72" s="2142">
        <f t="shared" si="202"/>
        <v>6.2291122032559265E-2</v>
      </c>
      <c r="KV72" s="2142">
        <f t="shared" si="203"/>
        <v>0.32279374236472314</v>
      </c>
      <c r="KW72" s="2143">
        <f t="shared" si="204"/>
        <v>0.24408083846368478</v>
      </c>
      <c r="KX72" s="2142">
        <f t="shared" si="205"/>
        <v>0.28579342568433352</v>
      </c>
      <c r="KY72" s="2142">
        <f t="shared" si="206"/>
        <v>0.34600096442247685</v>
      </c>
      <c r="KZ72" s="2142">
        <f t="shared" si="207"/>
        <v>0.27231813205673916</v>
      </c>
      <c r="LA72" s="2142">
        <f t="shared" si="208"/>
        <v>0.31482719234231449</v>
      </c>
      <c r="LB72" s="2142">
        <f t="shared" si="209"/>
        <v>0.26667431204863878</v>
      </c>
      <c r="LC72" s="2142">
        <f t="shared" si="210"/>
        <v>0.34577291759275397</v>
      </c>
      <c r="LD72" s="2142">
        <f t="shared" si="211"/>
        <v>0.36644950467984017</v>
      </c>
      <c r="LE72" s="2142">
        <f t="shared" si="212"/>
        <v>0.4460452941946067</v>
      </c>
      <c r="LF72" s="2142">
        <f t="shared" si="213"/>
        <v>0.27400660378480191</v>
      </c>
      <c r="LG72" s="2142">
        <f t="shared" si="214"/>
        <v>0.34924905979173393</v>
      </c>
      <c r="LH72" s="2143">
        <f t="shared" si="215"/>
        <v>0.30691935525041791</v>
      </c>
      <c r="LI72" s="2143">
        <f t="shared" si="216"/>
        <v>0.28185930864372666</v>
      </c>
      <c r="LJ72" s="2142">
        <f t="shared" si="217"/>
        <v>0.26987352623919025</v>
      </c>
      <c r="LK72" s="2142">
        <f t="shared" si="218"/>
        <v>0.26079396606749028</v>
      </c>
      <c r="LL72" s="2142">
        <f t="shared" si="219"/>
        <v>0.46065106395310718</v>
      </c>
      <c r="LM72" s="2143">
        <f t="shared" si="220"/>
        <v>0.29492083167605321</v>
      </c>
      <c r="LN72" s="1917"/>
      <c r="LO72" s="1918"/>
      <c r="LP72" s="5674" t="s">
        <v>2443</v>
      </c>
      <c r="LQ72" s="5691">
        <v>177.14160529239174</v>
      </c>
      <c r="LR72" s="5691">
        <v>127.25550367331348</v>
      </c>
      <c r="LS72" s="5691">
        <v>172.38085202329455</v>
      </c>
      <c r="LT72" s="5691">
        <v>161.84324777918735</v>
      </c>
      <c r="LU72" s="5691">
        <v>160.34636520869049</v>
      </c>
      <c r="LV72" s="5691">
        <v>249.33883846270487</v>
      </c>
      <c r="LW72" s="5691">
        <v>173.88661175611352</v>
      </c>
      <c r="LX72" s="5691">
        <v>176.6094339927501</v>
      </c>
      <c r="LY72" s="5691">
        <v>221.27652824754489</v>
      </c>
      <c r="LZ72" s="5691">
        <v>154.16390813568944</v>
      </c>
      <c r="MA72" s="5691">
        <v>168.14533687170871</v>
      </c>
      <c r="MB72" s="5691">
        <v>174.85865449545238</v>
      </c>
      <c r="MC72" s="5691">
        <v>245.26343519771535</v>
      </c>
      <c r="MD72" s="5691">
        <v>245.18376453052454</v>
      </c>
      <c r="ME72" s="5691">
        <v>234.46935783198703</v>
      </c>
      <c r="MF72" s="5691">
        <v>187.39646505578349</v>
      </c>
      <c r="MG72" s="5691">
        <v>200.8583174707245</v>
      </c>
      <c r="MH72" s="5691">
        <v>187.88287902182785</v>
      </c>
      <c r="MI72" s="5691">
        <v>182.20646514744851</v>
      </c>
      <c r="MJ72" s="5691">
        <v>172.31473209859053</v>
      </c>
      <c r="MK72" s="5691">
        <v>138.66644957443197</v>
      </c>
      <c r="ML72" s="5691">
        <v>206.71491631740366</v>
      </c>
      <c r="MM72" s="5691">
        <v>182.92602294400879</v>
      </c>
      <c r="MN72" s="101"/>
      <c r="MO72" s="1770" t="str">
        <f t="shared" si="173"/>
        <v>III 08</v>
      </c>
      <c r="MP72" s="2142">
        <f t="shared" si="221"/>
        <v>0.18161521843282769</v>
      </c>
      <c r="MQ72" s="2142">
        <f t="shared" si="222"/>
        <v>0.23186170165394393</v>
      </c>
      <c r="MR72" s="2142">
        <f t="shared" si="223"/>
        <v>7.7062571814709324E-2</v>
      </c>
      <c r="MS72" s="2142">
        <f t="shared" si="224"/>
        <v>0.20128508021386637</v>
      </c>
      <c r="MT72" s="2142">
        <f t="shared" si="225"/>
        <v>-1.7184122458215878E-3</v>
      </c>
      <c r="MU72" s="2142">
        <f t="shared" si="226"/>
        <v>0.26349845111948622</v>
      </c>
      <c r="MV72" s="2143">
        <f t="shared" si="227"/>
        <v>0.17801197932614099</v>
      </c>
      <c r="MW72" s="2142">
        <f t="shared" si="228"/>
        <v>0.20084467189775901</v>
      </c>
      <c r="MX72" s="2142">
        <f t="shared" si="229"/>
        <v>0.32978420382287421</v>
      </c>
      <c r="MY72" s="2142">
        <f t="shared" si="230"/>
        <v>0.19959522653258643</v>
      </c>
      <c r="MZ72" s="2142">
        <f t="shared" si="231"/>
        <v>0.24048482388383619</v>
      </c>
      <c r="NA72" s="2142">
        <f t="shared" si="232"/>
        <v>0.20451846108513605</v>
      </c>
      <c r="NB72" s="2142">
        <f t="shared" si="233"/>
        <v>0.27957523386643568</v>
      </c>
      <c r="NC72" s="2142">
        <f t="shared" si="234"/>
        <v>0.29764088546516132</v>
      </c>
      <c r="ND72" s="2142">
        <f t="shared" si="235"/>
        <v>0.34558050883183489</v>
      </c>
      <c r="NE72" s="2142">
        <f t="shared" si="236"/>
        <v>0.22879357485112028</v>
      </c>
      <c r="NF72" s="2142">
        <f t="shared" si="237"/>
        <v>0.29797164863679004</v>
      </c>
      <c r="NG72" s="2143">
        <f t="shared" si="238"/>
        <v>0.23546555916144452</v>
      </c>
      <c r="NH72" s="2143">
        <f t="shared" si="239"/>
        <v>0.21259022505604852</v>
      </c>
      <c r="NI72" s="2142">
        <f t="shared" si="240"/>
        <v>0.18419384517226045</v>
      </c>
      <c r="NJ72" s="2142">
        <f t="shared" si="241"/>
        <v>0.10803012079403906</v>
      </c>
      <c r="NK72" s="2142">
        <f t="shared" si="242"/>
        <v>0.3652120246254309</v>
      </c>
      <c r="NL72" s="2143">
        <f t="shared" si="243"/>
        <v>0.22155409549685268</v>
      </c>
    </row>
    <row r="73" spans="1:376">
      <c r="A73" s="2036" t="s">
        <v>3759</v>
      </c>
      <c r="B73" s="3971">
        <f t="shared" si="174"/>
        <v>287515.34556087526</v>
      </c>
      <c r="D73" s="3973">
        <f t="shared" si="244"/>
        <v>7.6755656061410882E-2</v>
      </c>
      <c r="I73" s="2039" t="s">
        <v>2411</v>
      </c>
      <c r="J73" s="1766">
        <v>287515.34556087526</v>
      </c>
      <c r="K73" s="1766">
        <v>38093.384424856791</v>
      </c>
      <c r="L73" s="1766">
        <v>325608.72998573206</v>
      </c>
      <c r="M73" s="1766">
        <v>199383.50581606472</v>
      </c>
      <c r="N73" s="1766">
        <v>37434.842559875098</v>
      </c>
      <c r="O73" s="1766">
        <v>62390.250249959274</v>
      </c>
      <c r="P73" s="1766">
        <v>26359.722235663477</v>
      </c>
      <c r="Q73" s="1766">
        <v>12567.293240730294</v>
      </c>
      <c r="R73" s="1766">
        <v>13792.428994933183</v>
      </c>
      <c r="S73" s="1766">
        <v>18319.752330361356</v>
      </c>
      <c r="T73" s="1766">
        <v>8378.6517183245487</v>
      </c>
      <c r="U73" s="1766">
        <v>9941.1006120368056</v>
      </c>
      <c r="V73" s="1766">
        <v>8039.9699053021241</v>
      </c>
      <c r="W73" s="1766">
        <v>4188.6415224057455</v>
      </c>
      <c r="X73" s="1766">
        <v>3851.3283828963781</v>
      </c>
      <c r="Y73" s="1766">
        <v>36030.528014295793</v>
      </c>
      <c r="Z73" s="1766">
        <v>27887.377922849937</v>
      </c>
      <c r="AA73" s="1766">
        <v>325608.72998573206</v>
      </c>
      <c r="AB73" s="2040">
        <v>-1487.24656301699</v>
      </c>
      <c r="AE73" s="2943">
        <v>35795</v>
      </c>
      <c r="AF73" s="2039" t="s">
        <v>2411</v>
      </c>
      <c r="AG73" s="1802">
        <v>302037.52272912633</v>
      </c>
      <c r="AH73" s="1802">
        <v>39435.599999999999</v>
      </c>
      <c r="AI73" s="1802">
        <v>341473.12272912631</v>
      </c>
      <c r="AJ73" s="1802">
        <v>210747.64552974573</v>
      </c>
      <c r="AK73" s="1802">
        <v>39783.652382355416</v>
      </c>
      <c r="AL73" s="1802">
        <v>61816.80195630416</v>
      </c>
      <c r="AM73" s="1802">
        <v>36565.917452757509</v>
      </c>
      <c r="AN73" s="1802">
        <v>25250.884503546658</v>
      </c>
      <c r="AO73" s="1802">
        <v>12070.914090244718</v>
      </c>
      <c r="AP73" s="1802">
        <v>13179.97041330194</v>
      </c>
      <c r="AQ73" s="1802">
        <v>18102.867957871003</v>
      </c>
      <c r="AR73" s="1802">
        <v>8389.8780871459567</v>
      </c>
      <c r="AS73" s="1802">
        <v>9712.9898707250504</v>
      </c>
      <c r="AT73" s="1802">
        <v>7148.0165456756513</v>
      </c>
      <c r="AU73" s="1802">
        <v>3681.0360030987608</v>
      </c>
      <c r="AV73" s="1802">
        <v>3466.9805425768905</v>
      </c>
      <c r="AW73" s="1802">
        <v>30394</v>
      </c>
      <c r="AX73" s="1802">
        <v>341473.12272912631</v>
      </c>
      <c r="AY73" s="2065">
        <v>-1268.9771392789992</v>
      </c>
      <c r="BB73" s="2079" t="s">
        <v>2411</v>
      </c>
      <c r="BC73" s="1869">
        <v>105.05092246117218</v>
      </c>
      <c r="BD73" s="1869">
        <v>103.52348733358379</v>
      </c>
      <c r="BE73" s="1869">
        <v>104.87222585957367</v>
      </c>
      <c r="BF73" s="1869">
        <v>105.69963882777979</v>
      </c>
      <c r="BG73" s="1869">
        <v>106.27439482007574</v>
      </c>
      <c r="BH73" s="1869">
        <v>99.080868739334022</v>
      </c>
      <c r="BI73" s="1869">
        <v>95.793439239596339</v>
      </c>
      <c r="BJ73" s="1869">
        <v>96.050230220801865</v>
      </c>
      <c r="BK73" s="1869">
        <v>95.559458150147179</v>
      </c>
      <c r="BL73" s="1869">
        <v>98.816117332924264</v>
      </c>
      <c r="BM73" s="1869">
        <v>100.13398777272072</v>
      </c>
      <c r="BN73" s="1869">
        <v>97.705377400209031</v>
      </c>
      <c r="BO73" s="1869">
        <v>88.906011214814924</v>
      </c>
      <c r="BP73" s="1869">
        <v>87.881380715162237</v>
      </c>
      <c r="BQ73" s="1869">
        <v>90.020382524991533</v>
      </c>
      <c r="BR73" s="1869">
        <v>101.48593281300037</v>
      </c>
      <c r="BS73" s="1869">
        <v>108.98837489879686</v>
      </c>
      <c r="BT73" s="2080">
        <v>104.87222585957367</v>
      </c>
      <c r="BY73" s="5641" t="s">
        <v>2312</v>
      </c>
      <c r="BZ73" s="5642">
        <v>578553.04424240452</v>
      </c>
      <c r="CA73" s="5642">
        <v>108884.58517996111</v>
      </c>
      <c r="CB73" s="5642">
        <v>687437.62942236569</v>
      </c>
      <c r="CC73" s="5642">
        <v>410435.15837710962</v>
      </c>
      <c r="CD73" s="5642">
        <v>65839.054780303151</v>
      </c>
      <c r="CE73" s="5642">
        <v>95500.572106358406</v>
      </c>
      <c r="CF73" s="5642">
        <v>45530.593032370394</v>
      </c>
      <c r="CG73" s="5642">
        <v>18259.984375372864</v>
      </c>
      <c r="CH73" s="5642">
        <v>27270.608656997527</v>
      </c>
      <c r="CI73" s="5642">
        <v>36840.381178505559</v>
      </c>
      <c r="CJ73" s="5642">
        <v>11538.56650248703</v>
      </c>
      <c r="CK73" s="5642">
        <v>25301.81467601853</v>
      </c>
      <c r="CL73" s="5642">
        <v>8690.2118538648301</v>
      </c>
      <c r="CM73" s="5642">
        <v>6721.4178728858351</v>
      </c>
      <c r="CN73" s="5642">
        <v>1968.7939809789957</v>
      </c>
      <c r="CO73" s="5642">
        <v>42031.035573027322</v>
      </c>
      <c r="CP73" s="5642">
        <v>7417.465648456272</v>
      </c>
      <c r="CQ73" s="5642">
        <v>521.47785250442018</v>
      </c>
      <c r="CR73" s="5642">
        <v>127658.2065877633</v>
      </c>
      <c r="CS73" s="5642">
        <v>687437.62942236545</v>
      </c>
      <c r="CT73" s="5642">
        <v>-11995.36242916899</v>
      </c>
      <c r="CU73" s="5642"/>
      <c r="CV73" s="5642"/>
      <c r="CW73" s="1833"/>
      <c r="CX73" s="1832"/>
      <c r="CY73" s="2940">
        <v>39903</v>
      </c>
      <c r="CZ73" s="5666" t="s">
        <v>2312</v>
      </c>
      <c r="DA73" s="5664">
        <v>1112307.4883262962</v>
      </c>
      <c r="DB73" s="5664">
        <v>158748.34424168098</v>
      </c>
      <c r="DC73" s="5664">
        <v>1271055.8325679773</v>
      </c>
      <c r="DD73" s="5664">
        <v>745582.80543412548</v>
      </c>
      <c r="DE73" s="5664">
        <v>168925.3136671262</v>
      </c>
      <c r="DF73" s="5664">
        <v>171002.40533113322</v>
      </c>
      <c r="DG73" s="5664">
        <v>65338.928487167243</v>
      </c>
      <c r="DH73" s="5664">
        <v>31444.298170191461</v>
      </c>
      <c r="DI73" s="5664">
        <v>33894.630316975781</v>
      </c>
      <c r="DJ73" s="5664">
        <v>51412.625745532991</v>
      </c>
      <c r="DK73" s="5664">
        <v>20163.704928301391</v>
      </c>
      <c r="DL73" s="5664">
        <v>31248.920817231599</v>
      </c>
      <c r="DM73" s="5664">
        <v>13926.302741634252</v>
      </c>
      <c r="DN73" s="5664">
        <v>11280.593241890068</v>
      </c>
      <c r="DO73" s="5664">
        <v>2645.7094997441827</v>
      </c>
      <c r="DP73" s="5664">
        <v>84780.833657621508</v>
      </c>
      <c r="DQ73" s="5664">
        <v>20031.873259218701</v>
      </c>
      <c r="DR73" s="5664">
        <v>850.76992712578351</v>
      </c>
      <c r="DS73" s="5664">
        <v>204977.71606670532</v>
      </c>
      <c r="DT73" s="5664">
        <v>1271055.8325646347</v>
      </c>
      <c r="DU73" s="5664">
        <v>-19432.40793445547</v>
      </c>
      <c r="DV73" s="5664"/>
      <c r="DW73" s="5664"/>
      <c r="DX73" s="1871"/>
      <c r="DY73" s="1832"/>
      <c r="DZ73" s="5690" t="s">
        <v>2312</v>
      </c>
      <c r="EA73" s="5691">
        <v>192.25678602777467</v>
      </c>
      <c r="EB73" s="5691">
        <v>145.79505811525715</v>
      </c>
      <c r="EC73" s="5691">
        <v>184.89762244118197</v>
      </c>
      <c r="ED73" s="5691">
        <v>181.65666128170258</v>
      </c>
      <c r="EE73" s="5691">
        <v>256.57311489481322</v>
      </c>
      <c r="EF73" s="5691">
        <v>179.05903761570022</v>
      </c>
      <c r="EG73" s="5691">
        <v>143.50555118118916</v>
      </c>
      <c r="EH73" s="5691">
        <v>172.20331367095915</v>
      </c>
      <c r="EI73" s="5691">
        <v>124.28996632709391</v>
      </c>
      <c r="EJ73" s="5691">
        <v>139.55508629625575</v>
      </c>
      <c r="EK73" s="5691">
        <v>174.75051969371839</v>
      </c>
      <c r="EL73" s="5691">
        <v>123.50466248118492</v>
      </c>
      <c r="EM73" s="5691">
        <v>160.25274154209202</v>
      </c>
      <c r="EN73" s="5691">
        <v>167.83055979000983</v>
      </c>
      <c r="EO73" s="5691">
        <v>134.38224239331461</v>
      </c>
      <c r="EP73" s="5691">
        <v>201.71007566615398</v>
      </c>
      <c r="EQ73" s="5691">
        <v>270.06357978061885</v>
      </c>
      <c r="ER73" s="5691">
        <v>163.14593669509142</v>
      </c>
      <c r="ES73" s="5691">
        <v>160.56759807743805</v>
      </c>
      <c r="ET73" s="5691">
        <v>184.89762244069578</v>
      </c>
      <c r="EU73" s="433">
        <v>159.5</v>
      </c>
      <c r="EV73" s="2896">
        <v>201.7</v>
      </c>
      <c r="EW73" s="433">
        <v>192.3</v>
      </c>
      <c r="EX73" s="1820" t="s">
        <v>2411</v>
      </c>
      <c r="EY73" s="1819">
        <v>12764.22236871661</v>
      </c>
      <c r="EZ73" s="1819">
        <v>365.40899602934422</v>
      </c>
      <c r="FA73" s="1819">
        <v>4821.4270531051798</v>
      </c>
      <c r="FB73" s="1819">
        <v>51207.028538076098</v>
      </c>
      <c r="FC73" s="1819">
        <v>6149.4268927206776</v>
      </c>
      <c r="FD73" s="1819">
        <v>16972.661955329782</v>
      </c>
      <c r="FE73" s="1819">
        <v>92280.175803977676</v>
      </c>
      <c r="FF73" s="1819">
        <v>40497.405480730442</v>
      </c>
      <c r="FG73" s="1819">
        <v>7565.7018286943612</v>
      </c>
      <c r="FH73" s="1819">
        <v>22928.915844658844</v>
      </c>
      <c r="FI73" s="1819">
        <v>15210.174248684327</v>
      </c>
      <c r="FJ73" s="1819">
        <v>40597.699123805578</v>
      </c>
      <c r="FK73" s="1819">
        <v>14068.836969314347</v>
      </c>
      <c r="FL73" s="1819">
        <v>21745.770084394659</v>
      </c>
      <c r="FM73" s="1819">
        <v>15478.660833698972</v>
      </c>
      <c r="FN73" s="1819">
        <v>178093.16441398152</v>
      </c>
      <c r="FO73" s="1819">
        <v>6914.1791556026365</v>
      </c>
      <c r="FP73" s="1819">
        <v>263459.16106235655</v>
      </c>
      <c r="FQ73" s="1819">
        <v>19447.065089609805</v>
      </c>
      <c r="FR73" s="1819">
        <v>4609.119408908874</v>
      </c>
      <c r="FS73" s="1819">
        <v>287515.34556087526</v>
      </c>
      <c r="FT73" s="1917"/>
      <c r="FU73" s="1918"/>
      <c r="FV73" s="1829" t="s">
        <v>2411</v>
      </c>
      <c r="FW73" s="1831">
        <v>13578.335692887789</v>
      </c>
      <c r="FX73" s="1831">
        <v>425.4778473174398</v>
      </c>
      <c r="FY73" s="1831">
        <v>5315.257922453372</v>
      </c>
      <c r="FZ73" s="1831">
        <v>55801.551478306035</v>
      </c>
      <c r="GA73" s="1831">
        <v>5443.2972823497694</v>
      </c>
      <c r="GB73" s="1831">
        <v>16345.455954335544</v>
      </c>
      <c r="GC73" s="1831">
        <v>96909.376177649945</v>
      </c>
      <c r="GD73" s="1831">
        <v>43173.122946079908</v>
      </c>
      <c r="GE73" s="1831">
        <v>8062.6504975696489</v>
      </c>
      <c r="GF73" s="1831">
        <v>24347.31909186632</v>
      </c>
      <c r="GG73" s="1831">
        <v>9637.1205982452011</v>
      </c>
      <c r="GH73" s="1831">
        <v>45532.546987721769</v>
      </c>
      <c r="GI73" s="1831">
        <v>16608.647291337104</v>
      </c>
      <c r="GJ73" s="1831">
        <v>22978.441008676738</v>
      </c>
      <c r="GK73" s="1831">
        <v>14673.177165257786</v>
      </c>
      <c r="GL73" s="1831">
        <v>185013.02558675446</v>
      </c>
      <c r="GM73" s="1831">
        <v>3456.3302432780729</v>
      </c>
      <c r="GN73" s="1831">
        <v>278466.07152112632</v>
      </c>
      <c r="GO73" s="1831">
        <v>20518.431971999995</v>
      </c>
      <c r="GP73" s="1831">
        <v>3053.0192359999987</v>
      </c>
      <c r="GQ73" s="1831">
        <v>302037.52272912633</v>
      </c>
      <c r="GR73" s="1917"/>
      <c r="GS73" s="1918"/>
      <c r="GT73" s="1859" t="s">
        <v>2411</v>
      </c>
      <c r="GU73" s="1857">
        <v>106.37808791365512</v>
      </c>
      <c r="GV73" s="1857">
        <v>116.43879924709672</v>
      </c>
      <c r="GW73" s="1857">
        <v>110.2424212563819</v>
      </c>
      <c r="GX73" s="1857">
        <v>108.97244591494619</v>
      </c>
      <c r="GY73" s="1857">
        <v>88.517147651486312</v>
      </c>
      <c r="GZ73" s="1857">
        <v>96.304610304235268</v>
      </c>
      <c r="HA73" s="1857">
        <v>105.01646245614621</v>
      </c>
      <c r="HB73" s="1857">
        <v>106.6071330584934</v>
      </c>
      <c r="HC73" s="1857">
        <v>106.56844110602555</v>
      </c>
      <c r="HD73" s="1857">
        <v>106.18608946370172</v>
      </c>
      <c r="HE73" s="1857">
        <v>63.359698848149669</v>
      </c>
      <c r="HF73" s="1857">
        <v>112.15548656801219</v>
      </c>
      <c r="HG73" s="1857">
        <v>118.05273831491799</v>
      </c>
      <c r="HH73" s="1857">
        <v>105.66855493964169</v>
      </c>
      <c r="HI73" s="1857">
        <v>94.796166948192649</v>
      </c>
      <c r="HJ73" s="1857">
        <v>103.88552878800424</v>
      </c>
      <c r="HK73" s="1857">
        <v>49.989017719874532</v>
      </c>
      <c r="HL73" s="1857">
        <v>105.6961050047593</v>
      </c>
      <c r="HM73" s="1857">
        <v>105.50914432308143</v>
      </c>
      <c r="HN73" s="1857">
        <v>66.238666546561575</v>
      </c>
      <c r="HO73" s="1857">
        <v>105.05092246117218</v>
      </c>
      <c r="HP73" s="1821"/>
      <c r="HQ73" s="1783"/>
      <c r="HR73" s="5683" t="s">
        <v>2444</v>
      </c>
      <c r="HS73" s="5684">
        <v>29488.908802370475</v>
      </c>
      <c r="HT73" s="5684">
        <v>1199.851672593308</v>
      </c>
      <c r="HU73" s="5684">
        <v>25296.793436245338</v>
      </c>
      <c r="HV73" s="5684">
        <v>116905.55073363578</v>
      </c>
      <c r="HW73" s="5684">
        <v>10221.246920925621</v>
      </c>
      <c r="HX73" s="5684">
        <v>20070.714151131466</v>
      </c>
      <c r="HY73" s="5684">
        <v>203183.06571690197</v>
      </c>
      <c r="HZ73" s="5684">
        <v>80844.609857072326</v>
      </c>
      <c r="IA73" s="5684">
        <v>9459.0859227618057</v>
      </c>
      <c r="IB73" s="5684">
        <v>44846.457939651249</v>
      </c>
      <c r="IC73" s="5684">
        <v>22967.176418583964</v>
      </c>
      <c r="ID73" s="5684">
        <v>67774.210931979658</v>
      </c>
      <c r="IE73" s="5684">
        <v>26371.850670341897</v>
      </c>
      <c r="IF73" s="5684">
        <v>21414.466459724994</v>
      </c>
      <c r="IG73" s="5684">
        <v>16441.799199537014</v>
      </c>
      <c r="IH73" s="5684">
        <v>16408.259034993342</v>
      </c>
      <c r="II73" s="5684">
        <v>3747.6338963691655</v>
      </c>
      <c r="IJ73" s="5684">
        <v>310275.55033101537</v>
      </c>
      <c r="IK73" s="5684">
        <v>513458.61604791734</v>
      </c>
      <c r="IL73" s="5684">
        <v>46831.259654162845</v>
      </c>
      <c r="IM73" s="5684">
        <v>5959.2031815432319</v>
      </c>
      <c r="IN73" s="5684">
        <v>47241.742819017549</v>
      </c>
      <c r="IO73" s="5684">
        <v>613490.82170264097</v>
      </c>
      <c r="IP73" s="2139"/>
      <c r="IQ73" s="1860" t="str">
        <f t="shared" si="171"/>
        <v>IV 08</v>
      </c>
      <c r="IR73" s="2140">
        <f t="shared" si="175"/>
        <v>-8.2997254931444386E-2</v>
      </c>
      <c r="IS73" s="2140">
        <f t="shared" si="176"/>
        <v>0.32034188202667546</v>
      </c>
      <c r="IT73" s="2140">
        <f t="shared" si="177"/>
        <v>1.8225381889996006E-2</v>
      </c>
      <c r="IU73" s="2140">
        <f t="shared" si="178"/>
        <v>-6.0150596696732839E-2</v>
      </c>
      <c r="IV73" s="2140">
        <f t="shared" si="179"/>
        <v>2.843651207529696E-2</v>
      </c>
      <c r="IW73" s="2140">
        <f t="shared" si="180"/>
        <v>-4.8016835808874614E-2</v>
      </c>
      <c r="IX73" s="2141">
        <f t="shared" si="181"/>
        <v>-4.7519366307617328E-2</v>
      </c>
      <c r="IY73" s="2140">
        <f t="shared" si="182"/>
        <v>-5.1295634357280906E-2</v>
      </c>
      <c r="IZ73" s="2140">
        <f t="shared" si="183"/>
        <v>-5.1643235544784782E-2</v>
      </c>
      <c r="JA73" s="2140">
        <f t="shared" si="184"/>
        <v>7.4482792559260602E-3</v>
      </c>
      <c r="JB73" s="2140">
        <f t="shared" si="185"/>
        <v>4.7004281988276997E-2</v>
      </c>
      <c r="JC73" s="2140">
        <f t="shared" si="186"/>
        <v>3.1333281593622919E-2</v>
      </c>
      <c r="JD73" s="2140">
        <f t="shared" si="187"/>
        <v>3.7598978713593967E-2</v>
      </c>
      <c r="JE73" s="2140">
        <f t="shared" si="188"/>
        <v>4.6139914990856123E-2</v>
      </c>
      <c r="JF73" s="2140">
        <f t="shared" si="189"/>
        <v>5.5188241542993621E-2</v>
      </c>
      <c r="JG73" s="2140">
        <f t="shared" si="190"/>
        <v>4.5970927964273489E-2</v>
      </c>
      <c r="JH73" s="2140">
        <f t="shared" si="191"/>
        <v>-7.8684674457903947E-3</v>
      </c>
      <c r="JI73" s="2141">
        <f t="shared" si="192"/>
        <v>6.444915109673266E-3</v>
      </c>
      <c r="JJ73" s="2141">
        <f t="shared" si="193"/>
        <v>-1.5624613311450042E-2</v>
      </c>
      <c r="JK73" s="2140">
        <f t="shared" si="194"/>
        <v>-3.8516708533822719E-2</v>
      </c>
      <c r="JL73" s="2140">
        <f t="shared" si="195"/>
        <v>-3.9449764561553913E-2</v>
      </c>
      <c r="JM73" s="2140">
        <f t="shared" si="196"/>
        <v>-4.285758999097844E-2</v>
      </c>
      <c r="JN73" s="2141">
        <f t="shared" si="197"/>
        <v>-1.978990884139098E-2</v>
      </c>
      <c r="JO73" s="1917"/>
      <c r="JP73" s="1918"/>
      <c r="JQ73" s="5675" t="s">
        <v>2444</v>
      </c>
      <c r="JR73" s="5676">
        <v>56134.07315473877</v>
      </c>
      <c r="JS73" s="5676">
        <v>2562.2193242486437</v>
      </c>
      <c r="JT73" s="5676">
        <v>45356.410798432313</v>
      </c>
      <c r="JU73" s="5676">
        <v>193017.9509398746</v>
      </c>
      <c r="JV73" s="5676">
        <v>13763.082456606355</v>
      </c>
      <c r="JW73" s="5676">
        <v>50610.065067283955</v>
      </c>
      <c r="JX73" s="5676">
        <v>361443.80174118467</v>
      </c>
      <c r="JY73" s="5676">
        <v>145460.64193962025</v>
      </c>
      <c r="JZ73" s="5676">
        <v>20780.330059472075</v>
      </c>
      <c r="KA73" s="5676">
        <v>70528.535448026305</v>
      </c>
      <c r="KB73" s="5676">
        <v>41219.343929659917</v>
      </c>
      <c r="KC73" s="5676">
        <v>124116.0731712222</v>
      </c>
      <c r="KD73" s="5676">
        <v>73279.953562698865</v>
      </c>
      <c r="KE73" s="5676">
        <v>56811.57292599896</v>
      </c>
      <c r="KF73" s="5676">
        <v>40121.858369479982</v>
      </c>
      <c r="KG73" s="5676">
        <v>33456.433350371168</v>
      </c>
      <c r="KH73" s="5676">
        <v>7741.5879737812065</v>
      </c>
      <c r="KI73" s="5676">
        <v>613516.33073033101</v>
      </c>
      <c r="KJ73" s="5676">
        <v>974960.13247151556</v>
      </c>
      <c r="KK73" s="5676">
        <v>82625.050826920007</v>
      </c>
      <c r="KL73" s="5676">
        <v>9292.5419036000003</v>
      </c>
      <c r="KM73" s="5676">
        <v>101774.08317764431</v>
      </c>
      <c r="KN73" s="5676">
        <v>1168651.8083796799</v>
      </c>
      <c r="KO73" s="1819"/>
      <c r="KP73" s="1860" t="str">
        <f t="shared" si="172"/>
        <v>IV 08</v>
      </c>
      <c r="KQ73" s="2140">
        <f t="shared" si="198"/>
        <v>-7.4747001905354549E-2</v>
      </c>
      <c r="KR73" s="2140">
        <f t="shared" si="199"/>
        <v>0.88117891123581504</v>
      </c>
      <c r="KS73" s="2140">
        <f t="shared" si="200"/>
        <v>4.3565300413026753E-2</v>
      </c>
      <c r="KT73" s="2140">
        <f t="shared" si="201"/>
        <v>0.10749994025639076</v>
      </c>
      <c r="KU73" s="2140">
        <f t="shared" si="202"/>
        <v>-1.9692479851399214E-2</v>
      </c>
      <c r="KV73" s="2140">
        <f t="shared" si="203"/>
        <v>0.15266151043463072</v>
      </c>
      <c r="KW73" s="2141">
        <f t="shared" si="204"/>
        <v>7.0237037728526852E-2</v>
      </c>
      <c r="KX73" s="2140">
        <f t="shared" si="205"/>
        <v>0.14553374809611075</v>
      </c>
      <c r="KY73" s="2140">
        <f t="shared" si="206"/>
        <v>0.22204503398386266</v>
      </c>
      <c r="KZ73" s="2140">
        <f t="shared" si="207"/>
        <v>0.18259134862327153</v>
      </c>
      <c r="LA73" s="2140">
        <f t="shared" si="208"/>
        <v>0.29482499285651365</v>
      </c>
      <c r="LB73" s="2140">
        <f t="shared" si="209"/>
        <v>0.20943147300276443</v>
      </c>
      <c r="LC73" s="2140">
        <f t="shared" si="210"/>
        <v>0.39926849834689371</v>
      </c>
      <c r="LD73" s="2140">
        <f t="shared" si="211"/>
        <v>0.37990585802700894</v>
      </c>
      <c r="LE73" s="2140">
        <f t="shared" si="212"/>
        <v>0.40618419089946256</v>
      </c>
      <c r="LF73" s="2140">
        <f t="shared" si="213"/>
        <v>0.31700567817895919</v>
      </c>
      <c r="LG73" s="2140">
        <f t="shared" si="214"/>
        <v>0.25317015272175603</v>
      </c>
      <c r="LH73" s="2141">
        <f t="shared" si="215"/>
        <v>0.24765428356308328</v>
      </c>
      <c r="LI73" s="2141">
        <f t="shared" si="216"/>
        <v>0.17541694634439864</v>
      </c>
      <c r="LJ73" s="2140">
        <f t="shared" si="217"/>
        <v>0.14367234413691343</v>
      </c>
      <c r="LK73" s="2140">
        <f t="shared" si="218"/>
        <v>9.6867056390669726E-2</v>
      </c>
      <c r="LL73" s="2140">
        <f t="shared" si="219"/>
        <v>0.19871998702680127</v>
      </c>
      <c r="LM73" s="2141">
        <f t="shared" si="220"/>
        <v>0.17443171186188056</v>
      </c>
      <c r="LN73" s="1917"/>
      <c r="LO73" s="1918"/>
      <c r="LP73" s="5683" t="s">
        <v>2444</v>
      </c>
      <c r="LQ73" s="5681">
        <v>190.35656263491992</v>
      </c>
      <c r="LR73" s="5681">
        <v>213.54467246028608</v>
      </c>
      <c r="LS73" s="5681">
        <v>179.29707538918939</v>
      </c>
      <c r="LT73" s="5681">
        <v>165.10589080552523</v>
      </c>
      <c r="LU73" s="5681">
        <v>134.65169722521478</v>
      </c>
      <c r="LV73" s="5681">
        <v>252.15876568313772</v>
      </c>
      <c r="LW73" s="5681">
        <v>177.8907117411004</v>
      </c>
      <c r="LX73" s="5681">
        <v>179.92620930051442</v>
      </c>
      <c r="LY73" s="5681">
        <v>219.68644992924183</v>
      </c>
      <c r="LZ73" s="5681">
        <v>157.26667988569974</v>
      </c>
      <c r="MA73" s="5681">
        <v>179.47066360454806</v>
      </c>
      <c r="MB73" s="5681">
        <v>183.13171258576367</v>
      </c>
      <c r="MC73" s="5681">
        <v>277.87186602383724</v>
      </c>
      <c r="MD73" s="5681">
        <v>265.29529947826001</v>
      </c>
      <c r="ME73" s="5681">
        <v>244.02352736803752</v>
      </c>
      <c r="MF73" s="5681">
        <v>203.89995842349734</v>
      </c>
      <c r="MG73" s="5681">
        <v>206.5726852690045</v>
      </c>
      <c r="MH73" s="5681">
        <v>197.73273468560615</v>
      </c>
      <c r="MI73" s="5681">
        <v>189.8809567119095</v>
      </c>
      <c r="MJ73" s="5681">
        <v>176.43140807461805</v>
      </c>
      <c r="MK73" s="5681">
        <v>155.9359803736973</v>
      </c>
      <c r="ML73" s="5681">
        <v>215.43253297732767</v>
      </c>
      <c r="MM73" s="5681">
        <v>190.49214218662354</v>
      </c>
      <c r="MN73" s="101"/>
      <c r="MO73" s="1860" t="str">
        <f t="shared" si="173"/>
        <v>IV 08</v>
      </c>
      <c r="MP73" s="2140">
        <f t="shared" si="221"/>
        <v>8.996977457764288E-3</v>
      </c>
      <c r="MQ73" s="2140">
        <f t="shared" si="222"/>
        <v>0.42476652209825816</v>
      </c>
      <c r="MR73" s="2140">
        <f t="shared" si="223"/>
        <v>2.4886355195738563E-2</v>
      </c>
      <c r="MS73" s="2140">
        <f t="shared" si="224"/>
        <v>0.17838021321701736</v>
      </c>
      <c r="MT73" s="2140">
        <f t="shared" si="225"/>
        <v>-4.6798213950587808E-2</v>
      </c>
      <c r="MU73" s="2140">
        <f t="shared" si="226"/>
        <v>0.21080031012314837</v>
      </c>
      <c r="MV73" s="2141">
        <f t="shared" si="227"/>
        <v>0.12363128432296855</v>
      </c>
      <c r="MW73" s="2140">
        <f t="shared" si="228"/>
        <v>0.20747177896672331</v>
      </c>
      <c r="MX73" s="2140">
        <f t="shared" si="229"/>
        <v>0.2885920992885711</v>
      </c>
      <c r="MY73" s="2140">
        <f t="shared" si="230"/>
        <v>0.17384819942985197</v>
      </c>
      <c r="MZ73" s="2140">
        <f t="shared" si="231"/>
        <v>0.2366950308910114</v>
      </c>
      <c r="NA73" s="2140">
        <f t="shared" si="232"/>
        <v>0.17268733065022701</v>
      </c>
      <c r="NB73" s="2140">
        <f t="shared" si="233"/>
        <v>0.34856387395609634</v>
      </c>
      <c r="NC73" s="2140">
        <f t="shared" si="234"/>
        <v>0.31904522354361187</v>
      </c>
      <c r="ND73" s="2140">
        <f t="shared" si="235"/>
        <v>0.33263823035329732</v>
      </c>
      <c r="NE73" s="2140">
        <f t="shared" si="236"/>
        <v>0.25912264190954981</v>
      </c>
      <c r="NF73" s="2140">
        <f t="shared" si="237"/>
        <v>0.26310888385485631</v>
      </c>
      <c r="NG73" s="2141">
        <f t="shared" si="238"/>
        <v>0.2396647494881774</v>
      </c>
      <c r="NH73" s="2141">
        <f t="shared" si="239"/>
        <v>0.19407388912731216</v>
      </c>
      <c r="NI73" s="2140">
        <f t="shared" si="240"/>
        <v>0.18948748697745299</v>
      </c>
      <c r="NJ73" s="2140">
        <f t="shared" si="241"/>
        <v>0.1419153480192541</v>
      </c>
      <c r="NK73" s="2140">
        <f t="shared" si="242"/>
        <v>0.25239460135874947</v>
      </c>
      <c r="NL73" s="2141">
        <f t="shared" si="243"/>
        <v>0.19814284963512407</v>
      </c>
    </row>
    <row r="74" spans="1:376">
      <c r="A74" s="2036" t="s">
        <v>3760</v>
      </c>
      <c r="B74" s="3971">
        <f t="shared" si="174"/>
        <v>271702.36768183339</v>
      </c>
      <c r="D74" s="3973">
        <f t="shared" si="244"/>
        <v>5.9731810954903208E-2</v>
      </c>
      <c r="I74" s="2048" t="s">
        <v>2301</v>
      </c>
      <c r="J74" s="2049">
        <v>271702.36768183339</v>
      </c>
      <c r="K74" s="2049">
        <v>38206.604282979388</v>
      </c>
      <c r="L74" s="2049">
        <v>309908.97196481278</v>
      </c>
      <c r="M74" s="2049">
        <v>187196.67776497433</v>
      </c>
      <c r="N74" s="2049">
        <v>30365.003472407225</v>
      </c>
      <c r="O74" s="2049">
        <v>57077.179022399068</v>
      </c>
      <c r="P74" s="2049">
        <v>24438.45784063368</v>
      </c>
      <c r="Q74" s="2049">
        <v>10827.50702953612</v>
      </c>
      <c r="R74" s="2049">
        <v>13610.950811097562</v>
      </c>
      <c r="S74" s="2049">
        <v>16809.538113900089</v>
      </c>
      <c r="T74" s="2049">
        <v>7353.9077336308947</v>
      </c>
      <c r="U74" s="2049">
        <v>9455.6303802691964</v>
      </c>
      <c r="V74" s="2049">
        <v>7628.9197267335912</v>
      </c>
      <c r="W74" s="2049">
        <v>3473.5992959052251</v>
      </c>
      <c r="X74" s="2049">
        <v>4155.3204308283666</v>
      </c>
      <c r="Y74" s="2049">
        <v>32638.721181765384</v>
      </c>
      <c r="Z74" s="2049">
        <v>27854.025497495306</v>
      </c>
      <c r="AA74" s="2049">
        <v>309908.97196481278</v>
      </c>
      <c r="AB74" s="2050">
        <v>7416.086207536835</v>
      </c>
      <c r="AE74" s="2943">
        <v>35885</v>
      </c>
      <c r="AF74" s="2069" t="s">
        <v>2301</v>
      </c>
      <c r="AG74" s="2070">
        <v>282764.23229856783</v>
      </c>
      <c r="AH74" s="2070">
        <v>39584</v>
      </c>
      <c r="AI74" s="2070">
        <v>322348.23229856783</v>
      </c>
      <c r="AJ74" s="2070">
        <v>196934.79187843372</v>
      </c>
      <c r="AK74" s="2070">
        <v>32028.058025843377</v>
      </c>
      <c r="AL74" s="2070">
        <v>56546.073222386331</v>
      </c>
      <c r="AM74" s="2070">
        <v>33268.246895020064</v>
      </c>
      <c r="AN74" s="2070">
        <v>23277.826327366267</v>
      </c>
      <c r="AO74" s="2070">
        <v>10558.888021069874</v>
      </c>
      <c r="AP74" s="2070">
        <v>12718.938306296392</v>
      </c>
      <c r="AQ74" s="2070">
        <v>16358.111614498262</v>
      </c>
      <c r="AR74" s="2070">
        <v>7370.009179634355</v>
      </c>
      <c r="AS74" s="2070">
        <v>8988.1024348639075</v>
      </c>
      <c r="AT74" s="2070">
        <v>6919.7147128680026</v>
      </c>
      <c r="AU74" s="2070">
        <v>3188.878841435519</v>
      </c>
      <c r="AV74" s="2070">
        <v>3730.8358714324836</v>
      </c>
      <c r="AW74" s="2070">
        <v>28976</v>
      </c>
      <c r="AX74" s="2070">
        <v>322348.23229856783</v>
      </c>
      <c r="AY74" s="2071">
        <v>7863.3091719044014</v>
      </c>
      <c r="BB74" s="2038" t="s">
        <v>2301</v>
      </c>
      <c r="BC74" s="2084">
        <v>104.07131697493635</v>
      </c>
      <c r="BD74" s="2084">
        <v>103.60512467116641</v>
      </c>
      <c r="BE74" s="2084">
        <v>104.01384324399856</v>
      </c>
      <c r="BF74" s="2084">
        <v>105.20207635612296</v>
      </c>
      <c r="BG74" s="2084">
        <v>105.47687918082201</v>
      </c>
      <c r="BH74" s="2084">
        <v>99.069495358548963</v>
      </c>
      <c r="BI74" s="2084">
        <v>95.250798880862121</v>
      </c>
      <c r="BJ74" s="2084">
        <v>97.519105665473262</v>
      </c>
      <c r="BK74" s="2084">
        <v>93.446361557093596</v>
      </c>
      <c r="BL74" s="2084">
        <v>97.314462203880936</v>
      </c>
      <c r="BM74" s="2084">
        <v>100.21895088416497</v>
      </c>
      <c r="BN74" s="2084">
        <v>95.055560268294045</v>
      </c>
      <c r="BO74" s="2084">
        <v>90.703729502089772</v>
      </c>
      <c r="BP74" s="2084">
        <v>91.80330169903759</v>
      </c>
      <c r="BQ74" s="2084">
        <v>89.784552925290001</v>
      </c>
      <c r="BR74" s="2084">
        <v>101.92876954262037</v>
      </c>
      <c r="BS74" s="2084">
        <v>104.02805153820796</v>
      </c>
      <c r="BT74" s="2085">
        <v>104.01384324399856</v>
      </c>
      <c r="BY74" s="5639" t="s">
        <v>2445</v>
      </c>
      <c r="BZ74" s="5640">
        <v>631197.75186006888</v>
      </c>
      <c r="CA74" s="5640">
        <v>104729.45493210446</v>
      </c>
      <c r="CB74" s="5640">
        <v>735927.20679217333</v>
      </c>
      <c r="CC74" s="5640">
        <v>423959.33862360148</v>
      </c>
      <c r="CD74" s="5640">
        <v>71368.489362473789</v>
      </c>
      <c r="CE74" s="5640">
        <v>99870.790794023254</v>
      </c>
      <c r="CF74" s="5640">
        <v>49352.346161526628</v>
      </c>
      <c r="CG74" s="5640">
        <v>24269.479190357677</v>
      </c>
      <c r="CH74" s="5640">
        <v>25082.866971168947</v>
      </c>
      <c r="CI74" s="5640">
        <v>38705.363421828144</v>
      </c>
      <c r="CJ74" s="5640">
        <v>16241.821502051473</v>
      </c>
      <c r="CK74" s="5640">
        <v>22463.541919776671</v>
      </c>
      <c r="CL74" s="5640">
        <v>10646.982739698478</v>
      </c>
      <c r="CM74" s="5640">
        <v>8027.6576883062025</v>
      </c>
      <c r="CN74" s="5640">
        <v>2619.3250513922762</v>
      </c>
      <c r="CO74" s="5640">
        <v>42535.056262501712</v>
      </c>
      <c r="CP74" s="5640">
        <v>7457.8499275850172</v>
      </c>
      <c r="CQ74" s="5640">
        <v>525.53844240989622</v>
      </c>
      <c r="CR74" s="5640">
        <v>147851.62921163163</v>
      </c>
      <c r="CS74" s="5640">
        <v>735927.20679217333</v>
      </c>
      <c r="CT74" s="5640">
        <v>-7123.0411995568838</v>
      </c>
      <c r="CU74" s="5640"/>
      <c r="CV74" s="5640"/>
      <c r="CW74" s="1806"/>
      <c r="CX74" s="1832"/>
      <c r="CY74" s="2940">
        <v>39994</v>
      </c>
      <c r="CZ74" s="5665" t="s">
        <v>2445</v>
      </c>
      <c r="DA74" s="5662">
        <v>1251464.7279338671</v>
      </c>
      <c r="DB74" s="5662">
        <v>164767.15534830542</v>
      </c>
      <c r="DC74" s="5662">
        <v>1416231.8832821725</v>
      </c>
      <c r="DD74" s="5662">
        <v>783242.36326699355</v>
      </c>
      <c r="DE74" s="5662">
        <v>191861.73537639627</v>
      </c>
      <c r="DF74" s="5662">
        <v>183569.65373476941</v>
      </c>
      <c r="DG74" s="5662">
        <v>74802.314226151357</v>
      </c>
      <c r="DH74" s="5662">
        <v>41934.632717333603</v>
      </c>
      <c r="DI74" s="5662">
        <v>32867.681508817754</v>
      </c>
      <c r="DJ74" s="5662">
        <v>57519.602960376782</v>
      </c>
      <c r="DK74" s="5662">
        <v>28494.481800799844</v>
      </c>
      <c r="DL74" s="5662">
        <v>29025.121159576942</v>
      </c>
      <c r="DM74" s="5662">
        <v>17282.711265774571</v>
      </c>
      <c r="DN74" s="5662">
        <v>13440.150916533759</v>
      </c>
      <c r="DO74" s="5662">
        <v>3842.5603492408131</v>
      </c>
      <c r="DP74" s="5662">
        <v>89181.877402462487</v>
      </c>
      <c r="DQ74" s="5662">
        <v>18731.442204127328</v>
      </c>
      <c r="DR74" s="5662">
        <v>854.01990202824004</v>
      </c>
      <c r="DS74" s="5662">
        <v>262406.91405338224</v>
      </c>
      <c r="DT74" s="5662">
        <v>1416231.8832856833</v>
      </c>
      <c r="DU74" s="5662">
        <v>-4848.7831458579285</v>
      </c>
      <c r="DV74" s="5662"/>
      <c r="DW74" s="5662"/>
      <c r="DX74" s="1871"/>
      <c r="DY74" s="1832"/>
      <c r="DZ74" s="5673" t="s">
        <v>2445</v>
      </c>
      <c r="EA74" s="5681">
        <v>198.26824861874763</v>
      </c>
      <c r="EB74" s="5681">
        <v>157.32647081484677</v>
      </c>
      <c r="EC74" s="5681">
        <v>192.44184346103651</v>
      </c>
      <c r="ED74" s="5681">
        <v>184.74468938691544</v>
      </c>
      <c r="EE74" s="5681">
        <v>268.83255774400482</v>
      </c>
      <c r="EF74" s="5681">
        <v>183.80714949315802</v>
      </c>
      <c r="EG74" s="5681">
        <v>151.56789908493678</v>
      </c>
      <c r="EH74" s="5681">
        <v>172.78752621108711</v>
      </c>
      <c r="EI74" s="5681">
        <v>131.03638251000942</v>
      </c>
      <c r="EJ74" s="5681">
        <v>148.60886935358997</v>
      </c>
      <c r="EK74" s="5681">
        <v>175.43895428970674</v>
      </c>
      <c r="EL74" s="5681">
        <v>129.20990493499835</v>
      </c>
      <c r="EM74" s="5681">
        <v>162.32496744203436</v>
      </c>
      <c r="EN74" s="5681">
        <v>167.42306957248408</v>
      </c>
      <c r="EO74" s="5681">
        <v>146.70040082265996</v>
      </c>
      <c r="EP74" s="5681">
        <v>209.66676722391909</v>
      </c>
      <c r="EQ74" s="5681">
        <v>251.1641074305299</v>
      </c>
      <c r="ER74" s="5681">
        <v>162.50379289325957</v>
      </c>
      <c r="ES74" s="5681">
        <v>177.47989349361762</v>
      </c>
      <c r="ET74" s="5681">
        <v>192.44184346151357</v>
      </c>
      <c r="EU74" s="433">
        <v>162.6</v>
      </c>
      <c r="EV74" s="2896">
        <v>220.2</v>
      </c>
      <c r="EW74" s="433">
        <v>198.3</v>
      </c>
      <c r="EX74" s="1815" t="s">
        <v>2301</v>
      </c>
      <c r="EY74" s="1809">
        <v>13092.099059052454</v>
      </c>
      <c r="EZ74" s="1809">
        <v>355.79676474558039</v>
      </c>
      <c r="FA74" s="1809">
        <v>4679.6032228895492</v>
      </c>
      <c r="FB74" s="1809">
        <v>46174.46718288288</v>
      </c>
      <c r="FC74" s="1809">
        <v>6385.3542989102689</v>
      </c>
      <c r="FD74" s="1809">
        <v>16177.652599252453</v>
      </c>
      <c r="FE74" s="1809">
        <v>86864.973127733188</v>
      </c>
      <c r="FF74" s="1809">
        <v>38223.03322878747</v>
      </c>
      <c r="FG74" s="1809">
        <v>7743.227765564041</v>
      </c>
      <c r="FH74" s="1809">
        <v>22234.364798236689</v>
      </c>
      <c r="FI74" s="1809">
        <v>15753.247313663682</v>
      </c>
      <c r="FJ74" s="1809">
        <v>39219.710890730748</v>
      </c>
      <c r="FK74" s="1809">
        <v>13989.495063125412</v>
      </c>
      <c r="FL74" s="1809">
        <v>16921.794370274325</v>
      </c>
      <c r="FM74" s="1809">
        <v>14052.696692770225</v>
      </c>
      <c r="FN74" s="1809">
        <v>168137.5701231526</v>
      </c>
      <c r="FO74" s="1809">
        <v>7290.7362876044426</v>
      </c>
      <c r="FP74" s="1809">
        <v>247711.80696328136</v>
      </c>
      <c r="FQ74" s="1809">
        <v>19850.519666962537</v>
      </c>
      <c r="FR74" s="1809">
        <v>4140.0410515894837</v>
      </c>
      <c r="FS74" s="1809">
        <v>271702.36768183339</v>
      </c>
      <c r="FT74" s="1917"/>
      <c r="FU74" s="1918"/>
      <c r="FV74" s="1815" t="s">
        <v>2301</v>
      </c>
      <c r="FW74" s="1823">
        <v>13022.186454735844</v>
      </c>
      <c r="FX74" s="1823">
        <v>525.78639137163339</v>
      </c>
      <c r="FY74" s="1823">
        <v>5034.6512049747034</v>
      </c>
      <c r="FZ74" s="1823">
        <v>50139.423066573654</v>
      </c>
      <c r="GA74" s="1823">
        <v>5586.354008673964</v>
      </c>
      <c r="GB74" s="1823">
        <v>15519.481145127731</v>
      </c>
      <c r="GC74" s="1823">
        <v>89827.882271457536</v>
      </c>
      <c r="GD74" s="1823">
        <v>39339.043616052702</v>
      </c>
      <c r="GE74" s="1823">
        <v>8763.9759792890836</v>
      </c>
      <c r="GF74" s="1823">
        <v>23176.010190342909</v>
      </c>
      <c r="GG74" s="1823">
        <v>10143.970645067318</v>
      </c>
      <c r="GH74" s="1823">
        <v>44155.167297347245</v>
      </c>
      <c r="GI74" s="1823">
        <v>16327.505429723777</v>
      </c>
      <c r="GJ74" s="1823">
        <v>17684.222717647659</v>
      </c>
      <c r="GK74" s="1823">
        <v>13160.639871092553</v>
      </c>
      <c r="GL74" s="1823">
        <v>172750.5357465632</v>
      </c>
      <c r="GM74" s="1823">
        <v>3499.0327028928855</v>
      </c>
      <c r="GN74" s="1823">
        <v>259079.38531512787</v>
      </c>
      <c r="GO74" s="1823">
        <v>21064.060668280003</v>
      </c>
      <c r="GP74" s="1823">
        <v>2620.7863151600009</v>
      </c>
      <c r="GQ74" s="1823">
        <v>282764.23229856789</v>
      </c>
      <c r="GR74" s="1917"/>
      <c r="GS74" s="1918"/>
      <c r="GT74" s="1858" t="s">
        <v>2301</v>
      </c>
      <c r="GU74" s="1847">
        <v>99.465993925028613</v>
      </c>
      <c r="GV74" s="1847">
        <v>147.77717041570278</v>
      </c>
      <c r="GW74" s="1847">
        <v>107.58713859218861</v>
      </c>
      <c r="GX74" s="1847">
        <v>108.58690121531191</v>
      </c>
      <c r="GY74" s="1847">
        <v>87.486985798538015</v>
      </c>
      <c r="GZ74" s="1847">
        <v>95.931601015124187</v>
      </c>
      <c r="HA74" s="1847">
        <v>103.41093658011896</v>
      </c>
      <c r="HB74" s="1847">
        <v>102.91973266638796</v>
      </c>
      <c r="HC74" s="1847">
        <v>113.18246401409695</v>
      </c>
      <c r="HD74" s="1847">
        <v>104.23509014379803</v>
      </c>
      <c r="HE74" s="1847">
        <v>64.392886387741015</v>
      </c>
      <c r="HF74" s="1847">
        <v>112.58412235716646</v>
      </c>
      <c r="HG74" s="1847">
        <v>116.71261440136658</v>
      </c>
      <c r="HH74" s="1847">
        <v>104.50559988314627</v>
      </c>
      <c r="HI74" s="1847">
        <v>93.652059521525047</v>
      </c>
      <c r="HJ74" s="1847">
        <v>102.74356624758632</v>
      </c>
      <c r="HK74" s="1847">
        <v>47.992857852256535</v>
      </c>
      <c r="HL74" s="1847">
        <v>104.58903372075903</v>
      </c>
      <c r="HM74" s="1847">
        <v>106.1133966348356</v>
      </c>
      <c r="HN74" s="1847">
        <v>63.303389567932037</v>
      </c>
      <c r="HO74" s="1847">
        <v>104.07131697493637</v>
      </c>
      <c r="HP74" s="1821"/>
      <c r="HQ74" s="1783"/>
      <c r="HR74" s="5688" t="s">
        <v>2312</v>
      </c>
      <c r="HS74" s="5689">
        <v>29780.836736972957</v>
      </c>
      <c r="HT74" s="5689">
        <v>1048.6947077085088</v>
      </c>
      <c r="HU74" s="5689">
        <v>25105.029425308756</v>
      </c>
      <c r="HV74" s="5689">
        <v>99731.979587825059</v>
      </c>
      <c r="HW74" s="5689">
        <v>10481.74371107269</v>
      </c>
      <c r="HX74" s="5689">
        <v>18881.388212735488</v>
      </c>
      <c r="HY74" s="5689">
        <v>185029.67238162347</v>
      </c>
      <c r="HZ74" s="5689">
        <v>75107.374039426533</v>
      </c>
      <c r="IA74" s="5689">
        <v>9707.9760739767244</v>
      </c>
      <c r="IB74" s="5689">
        <v>43713.046161338476</v>
      </c>
      <c r="IC74" s="5689">
        <v>22527.860694291918</v>
      </c>
      <c r="ID74" s="5689">
        <v>62778.282990306783</v>
      </c>
      <c r="IE74" s="5689">
        <v>25977.333295470129</v>
      </c>
      <c r="IF74" s="5689">
        <v>20706.496253110628</v>
      </c>
      <c r="IG74" s="5689">
        <v>17093.428363954205</v>
      </c>
      <c r="IH74" s="5689">
        <v>16406.382498780353</v>
      </c>
      <c r="II74" s="5689">
        <v>3951.7247061392718</v>
      </c>
      <c r="IJ74" s="5689">
        <v>297969.90507679502</v>
      </c>
      <c r="IK74" s="5689">
        <v>482999.5774584185</v>
      </c>
      <c r="IL74" s="5689">
        <v>44187.676777790977</v>
      </c>
      <c r="IM74" s="5689">
        <v>4244.9580747399505</v>
      </c>
      <c r="IN74" s="5689">
        <v>47120.831931455097</v>
      </c>
      <c r="IO74" s="5689">
        <v>578553.04424240452</v>
      </c>
      <c r="IP74" s="2139"/>
      <c r="IQ74" s="1770" t="str">
        <f t="shared" si="171"/>
        <v>I 09</v>
      </c>
      <c r="IR74" s="2142">
        <f t="shared" si="175"/>
        <v>-0.1547483498060388</v>
      </c>
      <c r="IS74" s="2142">
        <f t="shared" si="176"/>
        <v>-0.12823622715404093</v>
      </c>
      <c r="IT74" s="2142">
        <f t="shared" si="177"/>
        <v>2.0083620354901965E-2</v>
      </c>
      <c r="IU74" s="2142">
        <f t="shared" si="178"/>
        <v>-0.12111663550189455</v>
      </c>
      <c r="IV74" s="2142">
        <f t="shared" si="179"/>
        <v>-1.0649692110635156E-2</v>
      </c>
      <c r="IW74" s="2142">
        <f t="shared" si="180"/>
        <v>-0.15516640461536224</v>
      </c>
      <c r="IX74" s="2143">
        <f t="shared" si="181"/>
        <v>-0.10814636943371159</v>
      </c>
      <c r="IY74" s="2142">
        <f t="shared" si="182"/>
        <v>-0.1071952941199843</v>
      </c>
      <c r="IZ74" s="2142">
        <f t="shared" si="183"/>
        <v>-7.4735037954401617E-2</v>
      </c>
      <c r="JA74" s="2142">
        <f t="shared" si="184"/>
        <v>-1.911865484500852E-2</v>
      </c>
      <c r="JB74" s="2142">
        <f t="shared" si="185"/>
        <v>8.1228644381339254E-3</v>
      </c>
      <c r="JC74" s="2142">
        <f t="shared" si="186"/>
        <v>-1.6607622207490125E-2</v>
      </c>
      <c r="JD74" s="2142">
        <f t="shared" si="187"/>
        <v>3.7153476053086276E-2</v>
      </c>
      <c r="JE74" s="2142">
        <f t="shared" si="188"/>
        <v>5.10876867902057E-2</v>
      </c>
      <c r="JF74" s="2142">
        <f t="shared" si="189"/>
        <v>6.9624064896659954E-2</v>
      </c>
      <c r="JG74" s="2142">
        <f t="shared" si="190"/>
        <v>-6.9310558549183776E-3</v>
      </c>
      <c r="JH74" s="2142">
        <f t="shared" si="191"/>
        <v>1.3119071380844449E-2</v>
      </c>
      <c r="JI74" s="2143">
        <f t="shared" si="192"/>
        <v>-2.78822091229316E-2</v>
      </c>
      <c r="JJ74" s="2143">
        <f t="shared" si="193"/>
        <v>-6.0280417053435453E-2</v>
      </c>
      <c r="JK74" s="2142">
        <f t="shared" si="194"/>
        <v>-7.0554261117907968E-2</v>
      </c>
      <c r="JL74" s="2142">
        <f t="shared" si="195"/>
        <v>-0.27576187987433287</v>
      </c>
      <c r="JM74" s="2142">
        <f t="shared" si="196"/>
        <v>-4.4869641737892429E-2</v>
      </c>
      <c r="JN74" s="2143">
        <f t="shared" si="197"/>
        <v>-6.1887551440244382E-2</v>
      </c>
      <c r="JO74" s="1917"/>
      <c r="JP74" s="1918"/>
      <c r="JQ74" s="5674" t="s">
        <v>2312</v>
      </c>
      <c r="JR74" s="5680">
        <v>43520.085408334387</v>
      </c>
      <c r="JS74" s="5680">
        <v>2215.050697818308</v>
      </c>
      <c r="JT74" s="5680">
        <v>47155.622241598867</v>
      </c>
      <c r="JU74" s="5680">
        <v>169063.09572566705</v>
      </c>
      <c r="JV74" s="5680">
        <v>16462.685635564849</v>
      </c>
      <c r="JW74" s="5680">
        <v>49062.589162728371</v>
      </c>
      <c r="JX74" s="5680">
        <v>327479.1288717119</v>
      </c>
      <c r="JY74" s="5680">
        <v>139262.93653160249</v>
      </c>
      <c r="JZ74" s="5680">
        <v>22610.906479885842</v>
      </c>
      <c r="KA74" s="5680">
        <v>72311.301337970261</v>
      </c>
      <c r="KB74" s="5680">
        <v>38916.628505358371</v>
      </c>
      <c r="KC74" s="5680">
        <v>113552.32158747248</v>
      </c>
      <c r="KD74" s="5680">
        <v>72356.197912276984</v>
      </c>
      <c r="KE74" s="5680">
        <v>57429.024832763505</v>
      </c>
      <c r="KF74" s="5680">
        <v>44166.7126411922</v>
      </c>
      <c r="KG74" s="5680">
        <v>33323.117988792146</v>
      </c>
      <c r="KH74" s="5680">
        <v>8503.8353855660353</v>
      </c>
      <c r="KI74" s="5680">
        <v>602432.98320288025</v>
      </c>
      <c r="KJ74" s="5680">
        <v>929912.11207459215</v>
      </c>
      <c r="KK74" s="5680">
        <v>80577.544817679984</v>
      </c>
      <c r="KL74" s="5680">
        <v>6771.7303031600004</v>
      </c>
      <c r="KM74" s="5680">
        <v>95046.101130864161</v>
      </c>
      <c r="KN74" s="5680">
        <v>1112307.4883262962</v>
      </c>
      <c r="KO74" s="1819"/>
      <c r="KP74" s="1770" t="str">
        <f t="shared" si="172"/>
        <v>I 09</v>
      </c>
      <c r="KQ74" s="2142">
        <f t="shared" si="198"/>
        <v>-0.33949869119289511</v>
      </c>
      <c r="KR74" s="2142">
        <f t="shared" si="199"/>
        <v>-0.10614701711297569</v>
      </c>
      <c r="KS74" s="2142">
        <f t="shared" si="200"/>
        <v>0.10894418956107366</v>
      </c>
      <c r="KT74" s="2142">
        <f t="shared" si="201"/>
        <v>-4.0936544990970436E-3</v>
      </c>
      <c r="KU74" s="2142">
        <f t="shared" si="202"/>
        <v>-7.8412436502482086E-2</v>
      </c>
      <c r="KV74" s="2142">
        <f t="shared" si="203"/>
        <v>-1.6903921619409679E-2</v>
      </c>
      <c r="KW74" s="2143">
        <f t="shared" si="204"/>
        <v>-6.0097478595546039E-2</v>
      </c>
      <c r="KX74" s="2142">
        <f t="shared" si="205"/>
        <v>2.5403929902331424E-2</v>
      </c>
      <c r="KY74" s="2142">
        <f t="shared" si="206"/>
        <v>6.6012844531770032E-2</v>
      </c>
      <c r="KZ74" s="2142">
        <f t="shared" si="207"/>
        <v>0.13098914763275205</v>
      </c>
      <c r="LA74" s="2142">
        <f t="shared" si="208"/>
        <v>0.18973259168979251</v>
      </c>
      <c r="LB74" s="2142">
        <f t="shared" si="209"/>
        <v>0.18324511866644233</v>
      </c>
      <c r="LC74" s="2142">
        <f t="shared" si="210"/>
        <v>0.33000775324026765</v>
      </c>
      <c r="LD74" s="2142">
        <f t="shared" si="211"/>
        <v>0.32893637801962328</v>
      </c>
      <c r="LE74" s="2142">
        <f t="shared" si="212"/>
        <v>0.32032739700571389</v>
      </c>
      <c r="LF74" s="2142">
        <f t="shared" si="213"/>
        <v>0.2392898385709803</v>
      </c>
      <c r="LG74" s="2142">
        <f t="shared" si="214"/>
        <v>0.26388830998372192</v>
      </c>
      <c r="LH74" s="2143">
        <f t="shared" si="215"/>
        <v>0.17131316986527012</v>
      </c>
      <c r="LI74" s="2143">
        <f t="shared" si="216"/>
        <v>7.7857907928736259E-2</v>
      </c>
      <c r="LJ74" s="2142">
        <f t="shared" si="217"/>
        <v>9.4788886161163433E-2</v>
      </c>
      <c r="LK74" s="2142">
        <f t="shared" si="218"/>
        <v>-0.18282674417357347</v>
      </c>
      <c r="LL74" s="2142">
        <f t="shared" si="219"/>
        <v>8.3415605452265895E-2</v>
      </c>
      <c r="LM74" s="2143">
        <f t="shared" si="220"/>
        <v>7.7444745259958037E-2</v>
      </c>
      <c r="LN74" s="1917"/>
      <c r="LO74" s="1918"/>
      <c r="LP74" s="5674" t="s">
        <v>2312</v>
      </c>
      <c r="LQ74" s="5691">
        <v>146.13452869947113</v>
      </c>
      <c r="LR74" s="5691">
        <v>211.2197841313027</v>
      </c>
      <c r="LS74" s="5691">
        <v>187.83336773969512</v>
      </c>
      <c r="LT74" s="5691">
        <v>169.51743705918147</v>
      </c>
      <c r="LU74" s="5691">
        <v>157.06056253001131</v>
      </c>
      <c r="LV74" s="5691">
        <v>259.84630266558304</v>
      </c>
      <c r="LW74" s="5691">
        <v>176.98735811210139</v>
      </c>
      <c r="LX74" s="5691">
        <v>185.41846032121748</v>
      </c>
      <c r="LY74" s="5691">
        <v>232.9106119296772</v>
      </c>
      <c r="LZ74" s="5691">
        <v>165.42270028741487</v>
      </c>
      <c r="MA74" s="5691">
        <v>172.74888651641484</v>
      </c>
      <c r="MB74" s="5691">
        <v>180.87834865602395</v>
      </c>
      <c r="MC74" s="5691">
        <v>278.53589546427503</v>
      </c>
      <c r="MD74" s="5691">
        <v>277.34786286760726</v>
      </c>
      <c r="ME74" s="5691">
        <v>258.38416788482778</v>
      </c>
      <c r="MF74" s="5691">
        <v>203.11069787181532</v>
      </c>
      <c r="MG74" s="5691">
        <v>215.19301110107065</v>
      </c>
      <c r="MH74" s="5691">
        <v>202.17913720099241</v>
      </c>
      <c r="MI74" s="5691">
        <v>192.52855602231836</v>
      </c>
      <c r="MJ74" s="5691">
        <v>182.35297868879766</v>
      </c>
      <c r="MK74" s="5691">
        <v>159.52407971838079</v>
      </c>
      <c r="ML74" s="5691">
        <v>201.7071796803676</v>
      </c>
      <c r="MM74" s="5691">
        <v>192.25678602777467</v>
      </c>
      <c r="MN74" s="101"/>
      <c r="MO74" s="1770" t="str">
        <f t="shared" si="173"/>
        <v>I 09</v>
      </c>
      <c r="MP74" s="2142">
        <f t="shared" si="221"/>
        <v>-0.21857436343893721</v>
      </c>
      <c r="MQ74" s="2142">
        <f t="shared" si="222"/>
        <v>2.5338527166542946E-2</v>
      </c>
      <c r="MR74" s="2142">
        <f t="shared" si="223"/>
        <v>8.7111063674618849E-2</v>
      </c>
      <c r="MS74" s="2142">
        <f t="shared" si="224"/>
        <v>0.13314961430590366</v>
      </c>
      <c r="MT74" s="2142">
        <f t="shared" si="225"/>
        <v>-6.849216485959253E-2</v>
      </c>
      <c r="MU74" s="2142">
        <f t="shared" si="226"/>
        <v>0.16365646886118945</v>
      </c>
      <c r="MV74" s="2143">
        <f t="shared" si="227"/>
        <v>5.3875310018816069E-2</v>
      </c>
      <c r="MW74" s="2142">
        <f t="shared" si="228"/>
        <v>0.14851985338900708</v>
      </c>
      <c r="MX74" s="2142">
        <f t="shared" si="229"/>
        <v>0.15211629993532094</v>
      </c>
      <c r="MY74" s="2142">
        <f t="shared" si="230"/>
        <v>0.15303359903744695</v>
      </c>
      <c r="MZ74" s="2142">
        <f t="shared" si="231"/>
        <v>0.18014642228442734</v>
      </c>
      <c r="NA74" s="2142">
        <f t="shared" si="232"/>
        <v>0.2032278726041743</v>
      </c>
      <c r="NB74" s="2142">
        <f t="shared" si="233"/>
        <v>0.28236349195072452</v>
      </c>
      <c r="NC74" s="2142">
        <f t="shared" si="234"/>
        <v>0.26434396931992143</v>
      </c>
      <c r="ND74" s="2142">
        <f t="shared" si="235"/>
        <v>0.23438452848690861</v>
      </c>
      <c r="NE74" s="2142">
        <f t="shared" si="236"/>
        <v>0.24793937609021377</v>
      </c>
      <c r="NF74" s="2142">
        <f t="shared" si="237"/>
        <v>0.24752198007790738</v>
      </c>
      <c r="NG74" s="2143">
        <f t="shared" si="238"/>
        <v>0.20490868581726396</v>
      </c>
      <c r="NH74" s="2143">
        <f t="shared" si="239"/>
        <v>0.14699951718472026</v>
      </c>
      <c r="NI74" s="2142">
        <f t="shared" si="240"/>
        <v>0.17789435182944713</v>
      </c>
      <c r="NJ74" s="2142">
        <f t="shared" si="241"/>
        <v>0.12832124285950841</v>
      </c>
      <c r="NK74" s="2142">
        <f t="shared" si="242"/>
        <v>0.13431176810626955</v>
      </c>
      <c r="NL74" s="2143">
        <f t="shared" si="243"/>
        <v>0.14852408889159663</v>
      </c>
    </row>
    <row r="75" spans="1:376">
      <c r="A75" s="2036" t="s">
        <v>3761</v>
      </c>
      <c r="B75" s="3971">
        <f t="shared" si="174"/>
        <v>301207.59782335535</v>
      </c>
      <c r="D75" s="3973">
        <f t="shared" si="244"/>
        <v>6.8984671227877881E-2</v>
      </c>
      <c r="I75" s="2039" t="s">
        <v>2412</v>
      </c>
      <c r="J75" s="1766">
        <v>301207.59782335535</v>
      </c>
      <c r="K75" s="1766">
        <v>39125.655153566404</v>
      </c>
      <c r="L75" s="1766">
        <v>340333.25297692174</v>
      </c>
      <c r="M75" s="1766">
        <v>202675.18316639485</v>
      </c>
      <c r="N75" s="1766">
        <v>36014.655235376435</v>
      </c>
      <c r="O75" s="1766">
        <v>62699.419394933779</v>
      </c>
      <c r="P75" s="1766">
        <v>27324.891674456947</v>
      </c>
      <c r="Q75" s="1766">
        <v>12576.266042954314</v>
      </c>
      <c r="R75" s="1766">
        <v>14748.625631502633</v>
      </c>
      <c r="S75" s="1766">
        <v>17867.385062309691</v>
      </c>
      <c r="T75" s="1766">
        <v>8144.7540084354814</v>
      </c>
      <c r="U75" s="1766">
        <v>9722.6310538742091</v>
      </c>
      <c r="V75" s="1766">
        <v>9457.5066121472591</v>
      </c>
      <c r="W75" s="1766">
        <v>4431.5120345188334</v>
      </c>
      <c r="X75" s="1766">
        <v>5025.9945776284239</v>
      </c>
      <c r="Y75" s="1766">
        <v>35374.527720476828</v>
      </c>
      <c r="Z75" s="1766">
        <v>34143.98757421245</v>
      </c>
      <c r="AA75" s="1766">
        <v>340333.25297692174</v>
      </c>
      <c r="AB75" s="2040">
        <v>4800.0076060041902</v>
      </c>
      <c r="AE75" s="2944">
        <v>35976</v>
      </c>
      <c r="AF75" s="2039" t="s">
        <v>2412</v>
      </c>
      <c r="AG75" s="1802">
        <v>312129.1110330387</v>
      </c>
      <c r="AH75" s="1802">
        <v>38944</v>
      </c>
      <c r="AI75" s="1802">
        <v>351073.1110330387</v>
      </c>
      <c r="AJ75" s="1802">
        <v>211342.56177788938</v>
      </c>
      <c r="AK75" s="1802">
        <v>38099.846814749813</v>
      </c>
      <c r="AL75" s="1802">
        <v>61412.932799332229</v>
      </c>
      <c r="AM75" s="1802">
        <v>35760.236224638124</v>
      </c>
      <c r="AN75" s="1802">
        <v>25652.696574694106</v>
      </c>
      <c r="AO75" s="1802">
        <v>12206.979242268551</v>
      </c>
      <c r="AP75" s="1802">
        <v>13445.717332425556</v>
      </c>
      <c r="AQ75" s="1802">
        <v>17202.441232224955</v>
      </c>
      <c r="AR75" s="1802">
        <v>8156.945367352394</v>
      </c>
      <c r="AS75" s="1802">
        <v>9045.4958648725606</v>
      </c>
      <c r="AT75" s="1802">
        <v>8450.2553424691523</v>
      </c>
      <c r="AU75" s="1802">
        <v>4050.0338749161569</v>
      </c>
      <c r="AV75" s="1802">
        <v>4400.2214675529949</v>
      </c>
      <c r="AW75" s="1802">
        <v>35097.199999999997</v>
      </c>
      <c r="AX75" s="1802">
        <v>351073.1110330387</v>
      </c>
      <c r="AY75" s="2065">
        <v>5120.5696410672754</v>
      </c>
      <c r="BB75" s="2079" t="s">
        <v>2412</v>
      </c>
      <c r="BC75" s="1869">
        <v>103.62590893742605</v>
      </c>
      <c r="BD75" s="1869">
        <v>99.535713452328366</v>
      </c>
      <c r="BE75" s="1869">
        <v>103.15568871456861</v>
      </c>
      <c r="BF75" s="1869">
        <v>104.27648737062134</v>
      </c>
      <c r="BG75" s="1869">
        <v>105.78984184561939</v>
      </c>
      <c r="BH75" s="1869">
        <v>97.94816824778205</v>
      </c>
      <c r="BI75" s="1869">
        <v>93.880323041404807</v>
      </c>
      <c r="BJ75" s="1869">
        <v>97.063621273401338</v>
      </c>
      <c r="BK75" s="1869">
        <v>91.16590025653575</v>
      </c>
      <c r="BL75" s="1869">
        <v>96.278449097247034</v>
      </c>
      <c r="BM75" s="1869">
        <v>100.14968357428948</v>
      </c>
      <c r="BN75" s="1869">
        <v>93.03547378019833</v>
      </c>
      <c r="BO75" s="1869">
        <v>89.349716463487439</v>
      </c>
      <c r="BP75" s="1869">
        <v>91.391693024159935</v>
      </c>
      <c r="BQ75" s="1869">
        <v>87.549268101862793</v>
      </c>
      <c r="BR75" s="1869">
        <v>101.09035661821156</v>
      </c>
      <c r="BS75" s="1869">
        <v>102.79174312524491</v>
      </c>
      <c r="BT75" s="2080">
        <v>103.15568871456861</v>
      </c>
      <c r="BY75" s="5641" t="s">
        <v>2446</v>
      </c>
      <c r="BZ75" s="5642">
        <v>610519.85461172729</v>
      </c>
      <c r="CA75" s="5642">
        <v>123133.64403046449</v>
      </c>
      <c r="CB75" s="5642">
        <v>733653.49864219176</v>
      </c>
      <c r="CC75" s="5642">
        <v>419318.04320998426</v>
      </c>
      <c r="CD75" s="5642">
        <v>74331.011721108443</v>
      </c>
      <c r="CE75" s="5642">
        <v>108714.07912083372</v>
      </c>
      <c r="CF75" s="5642">
        <v>52112.147015800852</v>
      </c>
      <c r="CG75" s="5642">
        <v>24218.731521824491</v>
      </c>
      <c r="CH75" s="5642">
        <v>27893.415493976361</v>
      </c>
      <c r="CI75" s="5642">
        <v>42303.797965357575</v>
      </c>
      <c r="CJ75" s="5642">
        <v>16153.213304460534</v>
      </c>
      <c r="CK75" s="5642">
        <v>26150.584660897042</v>
      </c>
      <c r="CL75" s="5642">
        <v>9808.3490504432775</v>
      </c>
      <c r="CM75" s="5642">
        <v>8065.5182173639587</v>
      </c>
      <c r="CN75" s="5642">
        <v>1742.8308330793195</v>
      </c>
      <c r="CO75" s="5642">
        <v>48877.436988426816</v>
      </c>
      <c r="CP75" s="5642">
        <v>7192.7807962578181</v>
      </c>
      <c r="CQ75" s="5642">
        <v>531.71432034822772</v>
      </c>
      <c r="CR75" s="5642">
        <v>131625.13245280623</v>
      </c>
      <c r="CS75" s="5642">
        <v>733653.49864219176</v>
      </c>
      <c r="CT75" s="5642">
        <v>-334.76786254085039</v>
      </c>
      <c r="CU75" s="5642"/>
      <c r="CV75" s="5642"/>
      <c r="CW75" s="1833"/>
      <c r="CX75" s="1832"/>
      <c r="CY75" s="2940">
        <v>40086</v>
      </c>
      <c r="CZ75" s="5666" t="s">
        <v>2446</v>
      </c>
      <c r="DA75" s="5664">
        <v>1269734.7452670829</v>
      </c>
      <c r="DB75" s="5664">
        <v>195582.56049985427</v>
      </c>
      <c r="DC75" s="5664">
        <v>1465317.3057669373</v>
      </c>
      <c r="DD75" s="5664">
        <v>811737.13865262375</v>
      </c>
      <c r="DE75" s="5664">
        <v>199109.69134876208</v>
      </c>
      <c r="DF75" s="5664">
        <v>207506.67088168586</v>
      </c>
      <c r="DG75" s="5664">
        <v>83041.729072453105</v>
      </c>
      <c r="DH75" s="5664">
        <v>44934.393208881884</v>
      </c>
      <c r="DI75" s="5664">
        <v>38107.335863571221</v>
      </c>
      <c r="DJ75" s="5664">
        <v>64854.289134971739</v>
      </c>
      <c r="DK75" s="5664">
        <v>29572.437677783328</v>
      </c>
      <c r="DL75" s="5664">
        <v>35281.851457188408</v>
      </c>
      <c r="DM75" s="5664">
        <v>18187.439937481366</v>
      </c>
      <c r="DN75" s="5664">
        <v>15361.955531098554</v>
      </c>
      <c r="DO75" s="5664">
        <v>2825.4844063828118</v>
      </c>
      <c r="DP75" s="5664">
        <v>105060.74019382692</v>
      </c>
      <c r="DQ75" s="5664">
        <v>18466.303681343034</v>
      </c>
      <c r="DR75" s="5664">
        <v>937.89793406282081</v>
      </c>
      <c r="DS75" s="5664">
        <v>245558.22645878489</v>
      </c>
      <c r="DT75" s="5664">
        <v>1465317.3057692696</v>
      </c>
      <c r="DU75" s="5664">
        <v>1405.5784274129992</v>
      </c>
      <c r="DV75" s="5664"/>
      <c r="DW75" s="5664"/>
      <c r="DX75" s="1871"/>
      <c r="DY75" s="1832"/>
      <c r="DZ75" s="5690" t="s">
        <v>2446</v>
      </c>
      <c r="EA75" s="5691">
        <v>207.97599548578103</v>
      </c>
      <c r="EB75" s="5691">
        <v>158.83762885427575</v>
      </c>
      <c r="EC75" s="5691">
        <v>199.72879683377388</v>
      </c>
      <c r="ED75" s="5691">
        <v>193.5850726666979</v>
      </c>
      <c r="EE75" s="5691">
        <v>267.86893752479239</v>
      </c>
      <c r="EF75" s="5691">
        <v>190.87377877804215</v>
      </c>
      <c r="EG75" s="5691">
        <v>159.35196269551921</v>
      </c>
      <c r="EH75" s="5691">
        <v>185.53570061416991</v>
      </c>
      <c r="EI75" s="5691">
        <v>136.61767549334564</v>
      </c>
      <c r="EJ75" s="5691">
        <v>153.30606766815754</v>
      </c>
      <c r="EK75" s="5691">
        <v>183.07464354239178</v>
      </c>
      <c r="EL75" s="5691">
        <v>134.91802158421851</v>
      </c>
      <c r="EM75" s="5691">
        <v>185.42814742772032</v>
      </c>
      <c r="EN75" s="5691">
        <v>190.46458165609695</v>
      </c>
      <c r="EO75" s="5691">
        <v>162.120405076298</v>
      </c>
      <c r="EP75" s="5691">
        <v>214.94731857299141</v>
      </c>
      <c r="EQ75" s="5691">
        <v>256.73385863434743</v>
      </c>
      <c r="ER75" s="5691">
        <v>176.39132484687968</v>
      </c>
      <c r="ES75" s="5691">
        <v>186.55876874185029</v>
      </c>
      <c r="ET75" s="5691">
        <v>199.72879683409178</v>
      </c>
      <c r="EU75" s="433">
        <v>152</v>
      </c>
      <c r="EV75" s="2896">
        <v>233.2</v>
      </c>
      <c r="EW75" s="433">
        <v>208</v>
      </c>
      <c r="EX75" s="1820" t="s">
        <v>2412</v>
      </c>
      <c r="EY75" s="1819">
        <v>20051.237696104061</v>
      </c>
      <c r="EZ75" s="1819">
        <v>601.83770386455808</v>
      </c>
      <c r="FA75" s="1819">
        <v>4896.6590023492899</v>
      </c>
      <c r="FB75" s="1819">
        <v>51290.933335085341</v>
      </c>
      <c r="FC75" s="1819">
        <v>6688.4332258940267</v>
      </c>
      <c r="FD75" s="1819">
        <v>16921.548038717079</v>
      </c>
      <c r="FE75" s="1819">
        <v>100450.64900201435</v>
      </c>
      <c r="FF75" s="1819">
        <v>43707.284099343546</v>
      </c>
      <c r="FG75" s="1819">
        <v>7324.1656433952185</v>
      </c>
      <c r="FH75" s="1819">
        <v>23764.996021981598</v>
      </c>
      <c r="FI75" s="1819">
        <v>17368.449965444408</v>
      </c>
      <c r="FJ75" s="1819">
        <v>40627.211192145332</v>
      </c>
      <c r="FK75" s="1819">
        <v>14011.757318267399</v>
      </c>
      <c r="FL75" s="1819">
        <v>22099.514800312187</v>
      </c>
      <c r="FM75" s="1819">
        <v>15844.029917234837</v>
      </c>
      <c r="FN75" s="1819">
        <v>184747.40895812452</v>
      </c>
      <c r="FO75" s="1819">
        <v>8529.5843076935726</v>
      </c>
      <c r="FP75" s="1819">
        <v>276668.4736524453</v>
      </c>
      <c r="FQ75" s="1819">
        <v>19898.381980739872</v>
      </c>
      <c r="FR75" s="1819">
        <v>4640.7421901701655</v>
      </c>
      <c r="FS75" s="1819">
        <v>301207.59782335535</v>
      </c>
      <c r="FT75" s="1917"/>
      <c r="FU75" s="1918"/>
      <c r="FV75" s="1829" t="s">
        <v>2412</v>
      </c>
      <c r="FW75" s="1831">
        <v>21520.028585978693</v>
      </c>
      <c r="FX75" s="1831">
        <v>910.54108369661355</v>
      </c>
      <c r="FY75" s="1831">
        <v>4368.9199664144635</v>
      </c>
      <c r="FZ75" s="1831">
        <v>55475.899543758904</v>
      </c>
      <c r="GA75" s="1831">
        <v>5927.461447341102</v>
      </c>
      <c r="GB75" s="1831">
        <v>16242.837522653157</v>
      </c>
      <c r="GC75" s="1831">
        <v>104445.68814984293</v>
      </c>
      <c r="GD75" s="1831">
        <v>44845.715985110888</v>
      </c>
      <c r="GE75" s="1831">
        <v>7761.9876473321729</v>
      </c>
      <c r="GF75" s="1831">
        <v>25065.981185077835</v>
      </c>
      <c r="GG75" s="1831">
        <v>11125.326414553909</v>
      </c>
      <c r="GH75" s="1831">
        <v>45560.399172357837</v>
      </c>
      <c r="GI75" s="1831">
        <v>16549.973823843357</v>
      </c>
      <c r="GJ75" s="1831">
        <v>22894.949066685062</v>
      </c>
      <c r="GK75" s="1831">
        <v>14304.529803143116</v>
      </c>
      <c r="GL75" s="1831">
        <v>188108.86309810419</v>
      </c>
      <c r="GM75" s="1831">
        <v>3959.9160949884858</v>
      </c>
      <c r="GN75" s="1831">
        <v>288594.63515295868</v>
      </c>
      <c r="GO75" s="1831">
        <v>20864.938384520003</v>
      </c>
      <c r="GP75" s="1831">
        <v>2669.5374955599996</v>
      </c>
      <c r="GQ75" s="1831">
        <v>312129.1110330387</v>
      </c>
      <c r="GR75" s="1917"/>
      <c r="GS75" s="1918"/>
      <c r="GT75" s="1859" t="s">
        <v>2412</v>
      </c>
      <c r="GU75" s="1857">
        <v>107.3251881611279</v>
      </c>
      <c r="GV75" s="1857">
        <v>151.29345965694571</v>
      </c>
      <c r="GW75" s="1857">
        <v>89.222467080480158</v>
      </c>
      <c r="GX75" s="1857">
        <v>108.1592709209112</v>
      </c>
      <c r="GY75" s="1857">
        <v>88.622570445842982</v>
      </c>
      <c r="GZ75" s="1857">
        <v>95.989075500001491</v>
      </c>
      <c r="HA75" s="1857">
        <v>103.97711631285573</v>
      </c>
      <c r="HB75" s="1857">
        <v>102.60467313223984</v>
      </c>
      <c r="HC75" s="1857">
        <v>105.9777731041866</v>
      </c>
      <c r="HD75" s="1857">
        <v>105.47437568217089</v>
      </c>
      <c r="HE75" s="1857">
        <v>64.054803028988914</v>
      </c>
      <c r="HF75" s="1857">
        <v>112.14257103910263</v>
      </c>
      <c r="HG75" s="1857">
        <v>118.11490484685199</v>
      </c>
      <c r="HH75" s="1857">
        <v>103.59932909640912</v>
      </c>
      <c r="HI75" s="1857">
        <v>90.283405660468475</v>
      </c>
      <c r="HJ75" s="1857">
        <v>101.81948648640675</v>
      </c>
      <c r="HK75" s="1857">
        <v>46.425663339967151</v>
      </c>
      <c r="HL75" s="1857">
        <v>104.31063262939571</v>
      </c>
      <c r="HM75" s="1857">
        <v>104.85746230379777</v>
      </c>
      <c r="HN75" s="1857">
        <v>57.523934452004397</v>
      </c>
      <c r="HO75" s="1857">
        <v>103.62590893742605</v>
      </c>
      <c r="HP75" s="1821"/>
      <c r="HQ75" s="1783"/>
      <c r="HR75" s="5683" t="s">
        <v>2445</v>
      </c>
      <c r="HS75" s="5684">
        <v>58364.434149642264</v>
      </c>
      <c r="HT75" s="5684">
        <v>2205.3406910756548</v>
      </c>
      <c r="HU75" s="5684">
        <v>24844.855664395676</v>
      </c>
      <c r="HV75" s="5684">
        <v>110280.78143037832</v>
      </c>
      <c r="HW75" s="5684">
        <v>10654.127549097873</v>
      </c>
      <c r="HX75" s="5684">
        <v>18156.680501244813</v>
      </c>
      <c r="HY75" s="5684">
        <v>224506.21998583461</v>
      </c>
      <c r="HZ75" s="5684">
        <v>78251.150841870302</v>
      </c>
      <c r="IA75" s="5684">
        <v>8999.8093220197425</v>
      </c>
      <c r="IB75" s="5684">
        <v>46792.316487219003</v>
      </c>
      <c r="IC75" s="5684">
        <v>22729.531731986663</v>
      </c>
      <c r="ID75" s="5684">
        <v>64676.241516256887</v>
      </c>
      <c r="IE75" s="5684">
        <v>26102.56069870124</v>
      </c>
      <c r="IF75" s="5684">
        <v>21050.543548947691</v>
      </c>
      <c r="IG75" s="5684">
        <v>18877.493568380451</v>
      </c>
      <c r="IH75" s="5684">
        <v>16809.913146305407</v>
      </c>
      <c r="II75" s="5684">
        <v>3935.7749022386856</v>
      </c>
      <c r="IJ75" s="5684">
        <v>308225.33576392609</v>
      </c>
      <c r="IK75" s="5684">
        <v>532731.55574976071</v>
      </c>
      <c r="IL75" s="5684">
        <v>45145.170906342173</v>
      </c>
      <c r="IM75" s="5684">
        <v>4383.1723193662974</v>
      </c>
      <c r="IN75" s="5684">
        <v>48937.852884599692</v>
      </c>
      <c r="IO75" s="5684">
        <v>631197.75186006888</v>
      </c>
      <c r="IP75" s="2139"/>
      <c r="IQ75" s="1860" t="str">
        <f t="shared" si="171"/>
        <v>II 09</v>
      </c>
      <c r="IR75" s="2140">
        <f t="shared" si="175"/>
        <v>-0.40632717652672357</v>
      </c>
      <c r="IS75" s="2140">
        <f t="shared" si="176"/>
        <v>-0.38206441446262263</v>
      </c>
      <c r="IT75" s="2140">
        <f t="shared" si="177"/>
        <v>5.8159490339118713E-2</v>
      </c>
      <c r="IU75" s="2140">
        <f t="shared" si="178"/>
        <v>-0.10666244279989689</v>
      </c>
      <c r="IV75" s="2140">
        <f t="shared" si="179"/>
        <v>1.5510017527990749E-2</v>
      </c>
      <c r="IW75" s="2140">
        <f t="shared" si="180"/>
        <v>-0.17847483475348758</v>
      </c>
      <c r="IX75" s="2141">
        <f t="shared" si="181"/>
        <v>-0.20218006619802475</v>
      </c>
      <c r="IY75" s="2140">
        <f t="shared" si="182"/>
        <v>-0.13634709579659376</v>
      </c>
      <c r="IZ75" s="2140">
        <f t="shared" si="183"/>
        <v>-8.6695286329060428E-3</v>
      </c>
      <c r="JA75" s="2140">
        <f t="shared" si="184"/>
        <v>-1.680671495057906E-2</v>
      </c>
      <c r="JB75" s="2140">
        <f t="shared" si="185"/>
        <v>2.5137405462078988E-3</v>
      </c>
      <c r="JC75" s="2140">
        <f t="shared" si="186"/>
        <v>-4.0540632190482762E-2</v>
      </c>
      <c r="JD75" s="2140">
        <f t="shared" si="187"/>
        <v>1.178958459612689E-2</v>
      </c>
      <c r="JE75" s="2140">
        <f t="shared" si="188"/>
        <v>1.4727235798871474E-2</v>
      </c>
      <c r="JF75" s="2140">
        <f t="shared" si="189"/>
        <v>7.0517120754603146E-2</v>
      </c>
      <c r="JG75" s="2140">
        <f t="shared" si="190"/>
        <v>-1.431611875031058E-2</v>
      </c>
      <c r="JH75" s="2140">
        <f t="shared" si="191"/>
        <v>1.8883111039483369E-2</v>
      </c>
      <c r="JI75" s="2141">
        <f t="shared" si="192"/>
        <v>-4.4118683969330164E-2</v>
      </c>
      <c r="JJ75" s="2141">
        <f t="shared" si="193"/>
        <v>-0.11777659890000991</v>
      </c>
      <c r="JK75" s="2140">
        <f t="shared" si="194"/>
        <v>-8.3195200575545414E-2</v>
      </c>
      <c r="JL75" s="2140">
        <f t="shared" si="195"/>
        <v>-0.31896964621647261</v>
      </c>
      <c r="JM75" s="2140">
        <f t="shared" si="196"/>
        <v>-5.6646460481599936E-2</v>
      </c>
      <c r="JN75" s="2141">
        <f t="shared" si="197"/>
        <v>-0.11274547152620917</v>
      </c>
      <c r="JO75" s="1917"/>
      <c r="JP75" s="1918"/>
      <c r="JQ75" s="5675" t="s">
        <v>2445</v>
      </c>
      <c r="JR75" s="5676">
        <v>91342.366930857286</v>
      </c>
      <c r="JS75" s="5676">
        <v>4557.6327146010217</v>
      </c>
      <c r="JT75" s="5676">
        <v>48524.434152628688</v>
      </c>
      <c r="JU75" s="5676">
        <v>189629.85624537925</v>
      </c>
      <c r="JV75" s="5676">
        <v>15520.648237727757</v>
      </c>
      <c r="JW75" s="5676">
        <v>49332.825708467426</v>
      </c>
      <c r="JX75" s="5676">
        <v>398907.76398966147</v>
      </c>
      <c r="JY75" s="5676">
        <v>148691.70118532746</v>
      </c>
      <c r="JZ75" s="5676">
        <v>19717.21938594546</v>
      </c>
      <c r="KA75" s="5676">
        <v>79397.707525168895</v>
      </c>
      <c r="KB75" s="5676">
        <v>42528.332775537026</v>
      </c>
      <c r="KC75" s="5676">
        <v>124496.83034478415</v>
      </c>
      <c r="KD75" s="5676">
        <v>79000.619871622199</v>
      </c>
      <c r="KE75" s="5676">
        <v>61794.50954848768</v>
      </c>
      <c r="KF75" s="5676">
        <v>53485.95467534515</v>
      </c>
      <c r="KG75" s="5676">
        <v>35918.562390528503</v>
      </c>
      <c r="KH75" s="5676">
        <v>8996.8229834170797</v>
      </c>
      <c r="KI75" s="5676">
        <v>654028.26068616356</v>
      </c>
      <c r="KJ75" s="5676">
        <v>1052936.0246758251</v>
      </c>
      <c r="KK75" s="5676">
        <v>83665.01709264399</v>
      </c>
      <c r="KL75" s="5676">
        <v>7125.73374556</v>
      </c>
      <c r="KM75" s="5676">
        <v>107737.9524198381</v>
      </c>
      <c r="KN75" s="5676">
        <v>1251464.7279338671</v>
      </c>
      <c r="KO75" s="1819"/>
      <c r="KP75" s="1860" t="str">
        <f t="shared" si="172"/>
        <v>II 09</v>
      </c>
      <c r="KQ75" s="2140">
        <f t="shared" si="198"/>
        <v>-0.37038223379176272</v>
      </c>
      <c r="KR75" s="2140">
        <f t="shared" si="199"/>
        <v>7.2785374824043236E-2</v>
      </c>
      <c r="KS75" s="2140">
        <f t="shared" si="200"/>
        <v>0.20877597493559463</v>
      </c>
      <c r="KT75" s="2140">
        <f t="shared" si="201"/>
        <v>-2.1272362697357994E-2</v>
      </c>
      <c r="KU75" s="2140">
        <f t="shared" si="202"/>
        <v>-7.6795882170081819E-2</v>
      </c>
      <c r="KV75" s="2140">
        <f t="shared" si="203"/>
        <v>-8.6863313232849571E-2</v>
      </c>
      <c r="KW75" s="2141">
        <f t="shared" si="204"/>
        <v>-0.12145799191170481</v>
      </c>
      <c r="KX75" s="2140">
        <f t="shared" si="205"/>
        <v>-4.4805795528912173E-2</v>
      </c>
      <c r="KY75" s="2140">
        <f t="shared" si="206"/>
        <v>9.1215679879918854E-2</v>
      </c>
      <c r="KZ75" s="2140">
        <f t="shared" si="207"/>
        <v>7.3517410672718331E-2</v>
      </c>
      <c r="LA75" s="2140">
        <f t="shared" si="208"/>
        <v>0.15947500273249826</v>
      </c>
      <c r="LB75" s="2140">
        <f t="shared" si="209"/>
        <v>0.14742688049020036</v>
      </c>
      <c r="LC75" s="2140">
        <f t="shared" si="210"/>
        <v>0.28890597603979851</v>
      </c>
      <c r="LD75" s="2140">
        <f t="shared" si="211"/>
        <v>0.27283053146317737</v>
      </c>
      <c r="LE75" s="2140">
        <f t="shared" si="212"/>
        <v>0.33427767538976871</v>
      </c>
      <c r="LF75" s="2140">
        <f t="shared" si="213"/>
        <v>0.19082007637632969</v>
      </c>
      <c r="LG75" s="2140">
        <f t="shared" si="214"/>
        <v>0.25901696233591309</v>
      </c>
      <c r="LH75" s="2141">
        <f t="shared" si="215"/>
        <v>0.12741683093198741</v>
      </c>
      <c r="LI75" s="2141">
        <f t="shared" si="216"/>
        <v>1.8147192970653148E-2</v>
      </c>
      <c r="LJ75" s="2140">
        <f t="shared" si="217"/>
        <v>4.989834834709872E-2</v>
      </c>
      <c r="LK75" s="2140">
        <f t="shared" si="218"/>
        <v>-0.20381296342505006</v>
      </c>
      <c r="LL75" s="2140">
        <f t="shared" si="219"/>
        <v>0.18294378092722852</v>
      </c>
      <c r="LM75" s="2141">
        <f t="shared" si="220"/>
        <v>3.0959577010956529E-2</v>
      </c>
      <c r="LN75" s="1917"/>
      <c r="LO75" s="1918"/>
      <c r="LP75" s="5683" t="s">
        <v>2445</v>
      </c>
      <c r="LQ75" s="5681">
        <v>156.50347383932814</v>
      </c>
      <c r="LR75" s="5681">
        <v>206.66342996546425</v>
      </c>
      <c r="LS75" s="5681">
        <v>195.30978488302276</v>
      </c>
      <c r="LT75" s="5681">
        <v>171.95186122714864</v>
      </c>
      <c r="LU75" s="5681">
        <v>145.67732708476868</v>
      </c>
      <c r="LV75" s="5681">
        <v>271.70619489110464</v>
      </c>
      <c r="LW75" s="5681">
        <v>177.68227713906137</v>
      </c>
      <c r="LX75" s="5681">
        <v>190.0185487186038</v>
      </c>
      <c r="LY75" s="5681">
        <v>219.08485702806547</v>
      </c>
      <c r="LZ75" s="5681">
        <v>169.68107904394054</v>
      </c>
      <c r="MA75" s="5681">
        <v>187.10606657896099</v>
      </c>
      <c r="MB75" s="5681">
        <v>192.49237034513033</v>
      </c>
      <c r="MC75" s="5681">
        <v>302.65467355297812</v>
      </c>
      <c r="MD75" s="5681">
        <v>293.55303536367245</v>
      </c>
      <c r="ME75" s="5681">
        <v>283.33186543860575</v>
      </c>
      <c r="MF75" s="5681">
        <v>213.67488384925366</v>
      </c>
      <c r="MG75" s="5681">
        <v>228.59089269306656</v>
      </c>
      <c r="MH75" s="5681">
        <v>212.19159647119099</v>
      </c>
      <c r="MI75" s="5681">
        <v>197.64851796585134</v>
      </c>
      <c r="MJ75" s="5681">
        <v>185.32439995900069</v>
      </c>
      <c r="MK75" s="5681">
        <v>162.57023968864203</v>
      </c>
      <c r="ML75" s="5681">
        <v>220.15259368631246</v>
      </c>
      <c r="MM75" s="5681">
        <v>198.26824861874763</v>
      </c>
      <c r="MN75" s="101"/>
      <c r="MO75" s="1860" t="str">
        <f t="shared" si="173"/>
        <v>II 09</v>
      </c>
      <c r="MP75" s="2140">
        <f t="shared" si="221"/>
        <v>6.0546720876770488E-2</v>
      </c>
      <c r="MQ75" s="2140">
        <f t="shared" si="222"/>
        <v>0.73607961724863813</v>
      </c>
      <c r="MR75" s="2140">
        <f t="shared" si="223"/>
        <v>0.14233816921890141</v>
      </c>
      <c r="MS75" s="2140">
        <f t="shared" si="224"/>
        <v>9.5585458614511065E-2</v>
      </c>
      <c r="MT75" s="2140">
        <f t="shared" si="225"/>
        <v>-9.0896099600049851E-2</v>
      </c>
      <c r="MU75" s="2140">
        <f t="shared" si="226"/>
        <v>0.1115139564752694</v>
      </c>
      <c r="MV75" s="2141">
        <f t="shared" si="227"/>
        <v>0.10117831213071149</v>
      </c>
      <c r="MW75" s="2140">
        <f t="shared" si="228"/>
        <v>0.10599315977767154</v>
      </c>
      <c r="MX75" s="2140">
        <f t="shared" si="229"/>
        <v>0.10075873928809864</v>
      </c>
      <c r="MY75" s="2140">
        <f t="shared" si="230"/>
        <v>9.1868127047630255E-2</v>
      </c>
      <c r="MZ75" s="2140">
        <f t="shared" si="231"/>
        <v>0.15656769163161011</v>
      </c>
      <c r="NA75" s="2140">
        <f t="shared" si="232"/>
        <v>0.19590982066267193</v>
      </c>
      <c r="NB75" s="2140">
        <f t="shared" si="233"/>
        <v>0.27388737308883004</v>
      </c>
      <c r="NC75" s="2140">
        <f t="shared" si="234"/>
        <v>0.25435731550174401</v>
      </c>
      <c r="ND75" s="2140">
        <f t="shared" si="235"/>
        <v>0.24638611519752418</v>
      </c>
      <c r="NE75" s="2140">
        <f t="shared" si="236"/>
        <v>0.20811560281026442</v>
      </c>
      <c r="NF75" s="2140">
        <f t="shared" si="237"/>
        <v>0.23568341519709812</v>
      </c>
      <c r="NG75" s="2141">
        <f t="shared" si="238"/>
        <v>0.17945273333056133</v>
      </c>
      <c r="NH75" s="2141">
        <f t="shared" si="239"/>
        <v>0.15406958339711685</v>
      </c>
      <c r="NI75" s="2140">
        <f t="shared" si="240"/>
        <v>0.14517108658920264</v>
      </c>
      <c r="NJ75" s="2140">
        <f t="shared" si="241"/>
        <v>0.16909185053450093</v>
      </c>
      <c r="NK75" s="2140">
        <f t="shared" si="242"/>
        <v>0.25397714787940884</v>
      </c>
      <c r="NL75" s="2141">
        <f t="shared" si="243"/>
        <v>0.16196597923750211</v>
      </c>
    </row>
    <row r="76" spans="1:376">
      <c r="A76" s="2036" t="s">
        <v>3762</v>
      </c>
      <c r="B76" s="3971">
        <f t="shared" si="174"/>
        <v>293315.40364077018</v>
      </c>
      <c r="D76" s="3973">
        <f t="shared" si="244"/>
        <v>3.2465284060238631E-2</v>
      </c>
      <c r="I76" s="2048" t="s">
        <v>2413</v>
      </c>
      <c r="J76" s="2049">
        <v>293315.40364077018</v>
      </c>
      <c r="K76" s="2049">
        <v>41378.998667345397</v>
      </c>
      <c r="L76" s="2049">
        <v>334694.40230811556</v>
      </c>
      <c r="M76" s="2049">
        <v>200922.42582925069</v>
      </c>
      <c r="N76" s="2049">
        <v>36982.795592244431</v>
      </c>
      <c r="O76" s="2049">
        <v>62903.410548075939</v>
      </c>
      <c r="P76" s="2049">
        <v>26081.892121206933</v>
      </c>
      <c r="Q76" s="2049">
        <v>11965.292164268256</v>
      </c>
      <c r="R76" s="2049">
        <v>14116.599956938679</v>
      </c>
      <c r="S76" s="2049">
        <v>16704.440777801923</v>
      </c>
      <c r="T76" s="2049">
        <v>7762.1803113437845</v>
      </c>
      <c r="U76" s="2049">
        <v>8942.2604664581377</v>
      </c>
      <c r="V76" s="2049">
        <v>9377.4513434050114</v>
      </c>
      <c r="W76" s="2049">
        <v>4203.1118529244704</v>
      </c>
      <c r="X76" s="2049">
        <v>5174.3394904805409</v>
      </c>
      <c r="Y76" s="2049">
        <v>36821.518426869006</v>
      </c>
      <c r="Z76" s="2049">
        <v>32622.925369406134</v>
      </c>
      <c r="AA76" s="2049">
        <v>334694.40230811556</v>
      </c>
      <c r="AB76" s="2050">
        <v>1262.8449691384158</v>
      </c>
      <c r="AE76" s="2943">
        <v>36068</v>
      </c>
      <c r="AF76" s="2069" t="s">
        <v>2413</v>
      </c>
      <c r="AG76" s="2070">
        <v>305474.768316651</v>
      </c>
      <c r="AH76" s="2070">
        <v>40452.800000000003</v>
      </c>
      <c r="AI76" s="2070">
        <v>345927.56831665098</v>
      </c>
      <c r="AJ76" s="2070">
        <v>210764.1048928193</v>
      </c>
      <c r="AK76" s="2070">
        <v>38978.226695814934</v>
      </c>
      <c r="AL76" s="2070">
        <v>61583.611290583336</v>
      </c>
      <c r="AM76" s="2070">
        <v>36874.519691922418</v>
      </c>
      <c r="AN76" s="2070">
        <v>24709.091598660914</v>
      </c>
      <c r="AO76" s="2070">
        <v>11699.221042975867</v>
      </c>
      <c r="AP76" s="2070">
        <v>13009.870555685051</v>
      </c>
      <c r="AQ76" s="2070">
        <v>16247.83555354714</v>
      </c>
      <c r="AR76" s="2070">
        <v>7805.4842037009876</v>
      </c>
      <c r="AS76" s="2070">
        <v>8442.3513498461525</v>
      </c>
      <c r="AT76" s="2070">
        <v>8461.2560451137761</v>
      </c>
      <c r="AU76" s="2070">
        <v>3893.7368392748785</v>
      </c>
      <c r="AV76" s="2070">
        <v>4567.5192058388975</v>
      </c>
      <c r="AW76" s="2070">
        <v>32486.400000000001</v>
      </c>
      <c r="AX76" s="2070">
        <v>345927.56831665098</v>
      </c>
      <c r="AY76" s="2071">
        <v>2115.2254374334152</v>
      </c>
      <c r="BB76" s="2038" t="s">
        <v>2413</v>
      </c>
      <c r="BC76" s="2084">
        <v>104.14549134650039</v>
      </c>
      <c r="BD76" s="2084">
        <v>97.761669694350743</v>
      </c>
      <c r="BE76" s="2084">
        <v>103.3562455574606</v>
      </c>
      <c r="BF76" s="2084">
        <v>104.89824817859423</v>
      </c>
      <c r="BG76" s="2084">
        <v>105.39556588845048</v>
      </c>
      <c r="BH76" s="2084">
        <v>97.901863752707172</v>
      </c>
      <c r="BI76" s="2084">
        <v>94.736576180261835</v>
      </c>
      <c r="BJ76" s="2084">
        <v>97.776309030823725</v>
      </c>
      <c r="BK76" s="2084">
        <v>92.160085256863567</v>
      </c>
      <c r="BL76" s="2084">
        <v>97.266563841744684</v>
      </c>
      <c r="BM76" s="2084">
        <v>100.55788310268854</v>
      </c>
      <c r="BN76" s="2084">
        <v>94.409588956985615</v>
      </c>
      <c r="BO76" s="2084">
        <v>90.229804829266541</v>
      </c>
      <c r="BP76" s="2084">
        <v>92.639381856223196</v>
      </c>
      <c r="BQ76" s="2084">
        <v>88.272507326625217</v>
      </c>
      <c r="BR76" s="2084">
        <v>100.14394100873021</v>
      </c>
      <c r="BS76" s="2084">
        <v>99.581504822574345</v>
      </c>
      <c r="BT76" s="2085">
        <v>103.3562455574606</v>
      </c>
      <c r="BY76" s="5639" t="s">
        <v>2447</v>
      </c>
      <c r="BZ76" s="5640">
        <v>615220.85493729718</v>
      </c>
      <c r="CA76" s="5640">
        <v>129128.9859125566</v>
      </c>
      <c r="CB76" s="5640">
        <v>744349.84084985382</v>
      </c>
      <c r="CC76" s="5640">
        <v>396373.36918996047</v>
      </c>
      <c r="CD76" s="5640">
        <v>82422.557447338622</v>
      </c>
      <c r="CE76" s="5640">
        <v>110460.32612797979</v>
      </c>
      <c r="CF76" s="5640">
        <v>52869.973279454833</v>
      </c>
      <c r="CG76" s="5640">
        <v>24283.593300601431</v>
      </c>
      <c r="CH76" s="5640">
        <v>28586.379978853405</v>
      </c>
      <c r="CI76" s="5640">
        <v>42675.013514727572</v>
      </c>
      <c r="CJ76" s="5640">
        <v>17013.694765517204</v>
      </c>
      <c r="CK76" s="5640">
        <v>25661.318749210368</v>
      </c>
      <c r="CL76" s="5640">
        <v>10194.959764727262</v>
      </c>
      <c r="CM76" s="5640">
        <v>7269.8985350842258</v>
      </c>
      <c r="CN76" s="5640">
        <v>2925.0612296430368</v>
      </c>
      <c r="CO76" s="5640">
        <v>50250.273019884749</v>
      </c>
      <c r="CP76" s="5640">
        <v>6817.8336361982801</v>
      </c>
      <c r="CQ76" s="5640">
        <v>522.24619244191376</v>
      </c>
      <c r="CR76" s="5640">
        <v>137574.77413312762</v>
      </c>
      <c r="CS76" s="5640">
        <v>744349.84084985382</v>
      </c>
      <c r="CT76" s="5640">
        <v>17518.813951447286</v>
      </c>
      <c r="CU76" s="5640"/>
      <c r="CV76" s="5640"/>
      <c r="CW76" s="1806"/>
      <c r="CX76" s="1832"/>
      <c r="CY76" s="2940">
        <v>40178</v>
      </c>
      <c r="CZ76" s="5665" t="s">
        <v>2447</v>
      </c>
      <c r="DA76" s="5662">
        <v>1358210.1141728326</v>
      </c>
      <c r="DB76" s="5662">
        <v>204508.32772605706</v>
      </c>
      <c r="DC76" s="5662">
        <v>1562718.4418988896</v>
      </c>
      <c r="DD76" s="5662">
        <v>803128.64455206529</v>
      </c>
      <c r="DE76" s="5662">
        <v>233980.78923290371</v>
      </c>
      <c r="DF76" s="5662">
        <v>215718.27718446965</v>
      </c>
      <c r="DG76" s="5662">
        <v>85516.00691206404</v>
      </c>
      <c r="DH76" s="5662">
        <v>46485.286703961116</v>
      </c>
      <c r="DI76" s="5662">
        <v>39030.720208102925</v>
      </c>
      <c r="DJ76" s="5662">
        <v>66380.466633766846</v>
      </c>
      <c r="DK76" s="5662">
        <v>32063.106468618455</v>
      </c>
      <c r="DL76" s="5662">
        <v>34317.360165148391</v>
      </c>
      <c r="DM76" s="5662">
        <v>19135.540278297194</v>
      </c>
      <c r="DN76" s="5662">
        <v>14422.180235342665</v>
      </c>
      <c r="DO76" s="5662">
        <v>4713.3600429545304</v>
      </c>
      <c r="DP76" s="5662">
        <v>110574.65903694766</v>
      </c>
      <c r="DQ76" s="5662">
        <v>18635.365490162672</v>
      </c>
      <c r="DR76" s="5662">
        <v>992.24574529529457</v>
      </c>
      <c r="DS76" s="5662">
        <v>263486.17464649491</v>
      </c>
      <c r="DT76" s="5662">
        <v>1562718.4419000209</v>
      </c>
      <c r="DU76" s="5662">
        <v>46404.556284087237</v>
      </c>
      <c r="DV76" s="5662"/>
      <c r="DW76" s="5662"/>
      <c r="DX76" s="1871"/>
      <c r="DY76" s="1832"/>
      <c r="DZ76" s="5673" t="s">
        <v>2447</v>
      </c>
      <c r="EA76" s="5681">
        <v>220.76789225736832</v>
      </c>
      <c r="EB76" s="5681">
        <v>158.37522945045487</v>
      </c>
      <c r="EC76" s="5681">
        <v>209.94408222277201</v>
      </c>
      <c r="ED76" s="5681">
        <v>202.61922393862159</v>
      </c>
      <c r="EE76" s="5681">
        <v>283.87955491723073</v>
      </c>
      <c r="EF76" s="5681">
        <v>195.29027728429625</v>
      </c>
      <c r="EG76" s="5681">
        <v>161.74777781719703</v>
      </c>
      <c r="EH76" s="5681">
        <v>191.42672226688055</v>
      </c>
      <c r="EI76" s="5681">
        <v>136.53607150319718</v>
      </c>
      <c r="EJ76" s="5681">
        <v>155.5487887797816</v>
      </c>
      <c r="EK76" s="5681">
        <v>188.45469435365035</v>
      </c>
      <c r="EL76" s="5681">
        <v>133.73186507105908</v>
      </c>
      <c r="EM76" s="5681">
        <v>187.69608433868217</v>
      </c>
      <c r="EN76" s="5681">
        <v>198.38213925190053</v>
      </c>
      <c r="EO76" s="5681">
        <v>161.13714117122021</v>
      </c>
      <c r="EP76" s="5681">
        <v>220.0478771392778</v>
      </c>
      <c r="EQ76" s="5681">
        <v>273.33265204977948</v>
      </c>
      <c r="ER76" s="5681">
        <v>189.99578353185521</v>
      </c>
      <c r="ES76" s="5681">
        <v>191.52215681017657</v>
      </c>
      <c r="ET76" s="5681">
        <v>209.94408222292398</v>
      </c>
      <c r="EU76" s="433">
        <v>156.9</v>
      </c>
      <c r="EV76" s="2896">
        <v>260.10000000000002</v>
      </c>
      <c r="EW76" s="433">
        <v>220.8</v>
      </c>
      <c r="EX76" s="1815" t="s">
        <v>2413</v>
      </c>
      <c r="EY76" s="1809">
        <v>12411.252562159332</v>
      </c>
      <c r="EZ76" s="1809">
        <v>448.12594956902484</v>
      </c>
      <c r="FA76" s="1809">
        <v>4822.2986393953915</v>
      </c>
      <c r="FB76" s="1809">
        <v>51405.372285360114</v>
      </c>
      <c r="FC76" s="1809">
        <v>6956.4122064387284</v>
      </c>
      <c r="FD76" s="1809">
        <v>17638.683491434902</v>
      </c>
      <c r="FE76" s="1809">
        <v>93682.145134357503</v>
      </c>
      <c r="FF76" s="1809">
        <v>41142.553290754993</v>
      </c>
      <c r="FG76" s="1809">
        <v>7460.0639403406076</v>
      </c>
      <c r="FH76" s="1809">
        <v>23557.875684543687</v>
      </c>
      <c r="FI76" s="1809">
        <v>17472.416167476182</v>
      </c>
      <c r="FJ76" s="1809">
        <v>40867.287595039335</v>
      </c>
      <c r="FK76" s="1809">
        <v>14001.140061990351</v>
      </c>
      <c r="FL76" s="1809">
        <v>22406.387544722362</v>
      </c>
      <c r="FM76" s="1809">
        <v>15935.444176231489</v>
      </c>
      <c r="FN76" s="1809">
        <v>182843.16846109901</v>
      </c>
      <c r="FO76" s="1809">
        <v>8901.792743691798</v>
      </c>
      <c r="FP76" s="1809">
        <v>267623.52085176471</v>
      </c>
      <c r="FQ76" s="1809">
        <v>20712.640074388662</v>
      </c>
      <c r="FR76" s="1809">
        <v>4979.242714616842</v>
      </c>
      <c r="FS76" s="1809">
        <v>293315.40364077018</v>
      </c>
      <c r="FT76" s="1917"/>
      <c r="FU76" s="1918"/>
      <c r="FV76" s="1815" t="s">
        <v>2413</v>
      </c>
      <c r="FW76" s="1823">
        <v>14387.720900693952</v>
      </c>
      <c r="FX76" s="1823">
        <v>639.19580030433087</v>
      </c>
      <c r="FY76" s="1823">
        <v>4190.9891897135067</v>
      </c>
      <c r="FZ76" s="1823">
        <v>55015.83316518354</v>
      </c>
      <c r="GA76" s="1823">
        <v>6001.0746197481922</v>
      </c>
      <c r="GB76" s="1823">
        <v>16875.334274241297</v>
      </c>
      <c r="GC76" s="1823">
        <v>97110.14794988482</v>
      </c>
      <c r="GD76" s="1823">
        <v>43034.882606437153</v>
      </c>
      <c r="GE76" s="1823">
        <v>8043.4871148689117</v>
      </c>
      <c r="GF76" s="1823">
        <v>24787.10824644702</v>
      </c>
      <c r="GG76" s="1823">
        <v>11818.814338573115</v>
      </c>
      <c r="GH76" s="1823">
        <v>45590.17486511782</v>
      </c>
      <c r="GI76" s="1823">
        <v>16720.195477602461</v>
      </c>
      <c r="GJ76" s="1823">
        <v>23696.885580714748</v>
      </c>
      <c r="GK76" s="1823">
        <v>14993.860229976577</v>
      </c>
      <c r="GL76" s="1823">
        <v>188685.40845973784</v>
      </c>
      <c r="GM76" s="1823">
        <v>4775.2534474116519</v>
      </c>
      <c r="GN76" s="1823">
        <v>281020.30296221102</v>
      </c>
      <c r="GO76" s="1823">
        <v>21605.409806839994</v>
      </c>
      <c r="GP76" s="1823">
        <v>2849.0555476</v>
      </c>
      <c r="GQ76" s="1823">
        <v>305474.768316651</v>
      </c>
      <c r="GR76" s="1917"/>
      <c r="GS76" s="1918"/>
      <c r="GT76" s="1858" t="s">
        <v>2413</v>
      </c>
      <c r="GU76" s="1847">
        <v>115.92480959222983</v>
      </c>
      <c r="GV76" s="1847">
        <v>142.63753324686135</v>
      </c>
      <c r="GW76" s="1847">
        <v>86.908536843312618</v>
      </c>
      <c r="GX76" s="1847">
        <v>107.02350886553478</v>
      </c>
      <c r="GY76" s="1847">
        <v>86.26680595772784</v>
      </c>
      <c r="GZ76" s="1847">
        <v>95.67230050040709</v>
      </c>
      <c r="HA76" s="1847">
        <v>103.65918480048779</v>
      </c>
      <c r="HB76" s="1847">
        <v>104.59944549942986</v>
      </c>
      <c r="HC76" s="1847">
        <v>107.82061895439554</v>
      </c>
      <c r="HD76" s="1847">
        <v>105.21792617621219</v>
      </c>
      <c r="HE76" s="1847">
        <v>67.642701646341877</v>
      </c>
      <c r="HF76" s="1847">
        <v>111.55664480813689</v>
      </c>
      <c r="HG76" s="1847">
        <v>119.42024294859873</v>
      </c>
      <c r="HH76" s="1847">
        <v>105.75950957474336</v>
      </c>
      <c r="HI76" s="1847">
        <v>94.091260112728264</v>
      </c>
      <c r="HJ76" s="1847">
        <v>103.1952191858247</v>
      </c>
      <c r="HK76" s="1847">
        <v>53.643727560334476</v>
      </c>
      <c r="HL76" s="1847">
        <v>105.00583135137316</v>
      </c>
      <c r="HM76" s="1847">
        <v>104.31026527398237</v>
      </c>
      <c r="HN76" s="1847">
        <v>57.21865172863415</v>
      </c>
      <c r="HO76" s="1847">
        <v>104.14549134650039</v>
      </c>
      <c r="HP76" s="1821"/>
      <c r="HQ76" s="1783"/>
      <c r="HR76" s="5688" t="s">
        <v>2446</v>
      </c>
      <c r="HS76" s="5689">
        <v>28306.986567959855</v>
      </c>
      <c r="HT76" s="5689">
        <v>1890.2751118308063</v>
      </c>
      <c r="HU76" s="5689">
        <v>24097.201022574918</v>
      </c>
      <c r="HV76" s="5689">
        <v>115427.80331683878</v>
      </c>
      <c r="HW76" s="5689">
        <v>10671.492628096263</v>
      </c>
      <c r="HX76" s="5689">
        <v>19838.374123595378</v>
      </c>
      <c r="HY76" s="5689">
        <v>200232.13277089596</v>
      </c>
      <c r="HZ76" s="5689">
        <v>81211.770297436626</v>
      </c>
      <c r="IA76" s="5689">
        <v>9055.6629636610742</v>
      </c>
      <c r="IB76" s="5689">
        <v>45277.798548376908</v>
      </c>
      <c r="IC76" s="5689">
        <v>22703.735501673065</v>
      </c>
      <c r="ID76" s="5689">
        <v>65115.035371230784</v>
      </c>
      <c r="IE76" s="5689">
        <v>27179.692763161616</v>
      </c>
      <c r="IF76" s="5689">
        <v>22009.324361575123</v>
      </c>
      <c r="IG76" s="5689">
        <v>18622.606520704958</v>
      </c>
      <c r="IH76" s="5689">
        <v>17428.12881763334</v>
      </c>
      <c r="II76" s="5689">
        <v>3981.5571119897572</v>
      </c>
      <c r="IJ76" s="5689">
        <v>312585.31225744326</v>
      </c>
      <c r="IK76" s="5689">
        <v>512817.44502833922</v>
      </c>
      <c r="IL76" s="5689">
        <v>48093.945192980544</v>
      </c>
      <c r="IM76" s="5689">
        <v>5351.7682249214258</v>
      </c>
      <c r="IN76" s="5689">
        <v>44256.696165486093</v>
      </c>
      <c r="IO76" s="5689">
        <v>610519.85461172729</v>
      </c>
      <c r="IP76" s="2139"/>
      <c r="IQ76" s="1770" t="str">
        <f t="shared" si="171"/>
        <v>III 09</v>
      </c>
      <c r="IR76" s="2142">
        <f t="shared" si="175"/>
        <v>-0.12815426735042479</v>
      </c>
      <c r="IS76" s="2142">
        <f t="shared" si="176"/>
        <v>-9.7717363835430615E-2</v>
      </c>
      <c r="IT76" s="2142">
        <f t="shared" si="177"/>
        <v>-4.4023110059596582E-2</v>
      </c>
      <c r="IU76" s="2142">
        <f t="shared" si="178"/>
        <v>-8.4269346410577484E-2</v>
      </c>
      <c r="IV76" s="2142">
        <f t="shared" si="179"/>
        <v>-6.0535860975619027E-3</v>
      </c>
      <c r="IW76" s="2142">
        <f t="shared" si="180"/>
        <v>-0.11607100154420769</v>
      </c>
      <c r="IX76" s="2143">
        <f t="shared" si="181"/>
        <v>-8.5696365342123881E-2</v>
      </c>
      <c r="IY76" s="2142">
        <f t="shared" si="182"/>
        <v>-8.4838713338430849E-2</v>
      </c>
      <c r="IZ76" s="2142">
        <f t="shared" si="183"/>
        <v>-6.0396397552415437E-2</v>
      </c>
      <c r="JA76" s="2142">
        <f t="shared" si="184"/>
        <v>-1.9058674116008922E-2</v>
      </c>
      <c r="JB76" s="2142">
        <f t="shared" si="185"/>
        <v>-2.190398268582805E-3</v>
      </c>
      <c r="JC76" s="2142">
        <f t="shared" si="186"/>
        <v>-3.7139645003679722E-2</v>
      </c>
      <c r="JD76" s="2142">
        <f t="shared" si="187"/>
        <v>3.8349479295506139E-2</v>
      </c>
      <c r="JE76" s="2142">
        <f t="shared" si="188"/>
        <v>3.8702984554594533E-2</v>
      </c>
      <c r="JF76" s="2142">
        <f t="shared" si="189"/>
        <v>7.3623536862130301E-2</v>
      </c>
      <c r="JG76" s="2142">
        <f t="shared" si="190"/>
        <v>-8.0358679496689289E-3</v>
      </c>
      <c r="JH76" s="2142">
        <f t="shared" si="191"/>
        <v>5.0737366321372157E-2</v>
      </c>
      <c r="JI76" s="2143">
        <f t="shared" si="192"/>
        <v>-2.6168944729346943E-2</v>
      </c>
      <c r="JJ76" s="2143">
        <f t="shared" si="193"/>
        <v>-5.0311258523262237E-2</v>
      </c>
      <c r="JK76" s="2142">
        <f t="shared" si="194"/>
        <v>-2.5034361811440475E-2</v>
      </c>
      <c r="JL76" s="2142">
        <f t="shared" si="195"/>
        <v>-0.21240490494057107</v>
      </c>
      <c r="JM76" s="2142">
        <f t="shared" si="196"/>
        <v>-0.13186868180709388</v>
      </c>
      <c r="JN76" s="2143">
        <f t="shared" si="197"/>
        <v>-5.6511799640529548E-2</v>
      </c>
      <c r="JO76" s="1917"/>
      <c r="JP76" s="1918"/>
      <c r="JQ76" s="5674" t="s">
        <v>2446</v>
      </c>
      <c r="JR76" s="5680">
        <v>51415.22367850654</v>
      </c>
      <c r="JS76" s="5680">
        <v>2092.9114602536729</v>
      </c>
      <c r="JT76" s="5680">
        <v>50170.701975957563</v>
      </c>
      <c r="JU76" s="5680">
        <v>202853.90935751604</v>
      </c>
      <c r="JV76" s="5680">
        <v>20672.54830587668</v>
      </c>
      <c r="JW76" s="5680">
        <v>56308.633360645115</v>
      </c>
      <c r="JX76" s="5680">
        <v>383513.92813875555</v>
      </c>
      <c r="JY76" s="5680">
        <v>159730.56543322688</v>
      </c>
      <c r="JZ76" s="5680">
        <v>21155.751931321069</v>
      </c>
      <c r="KA76" s="5680">
        <v>77386.205097077851</v>
      </c>
      <c r="KB76" s="5680">
        <v>43955.854465217868</v>
      </c>
      <c r="KC76" s="5680">
        <v>133944.13274379616</v>
      </c>
      <c r="KD76" s="5680">
        <v>80040.674905104344</v>
      </c>
      <c r="KE76" s="5680">
        <v>64547.939897504977</v>
      </c>
      <c r="KF76" s="5680">
        <v>53007.157404917729</v>
      </c>
      <c r="KG76" s="5680">
        <v>38763.51286210039</v>
      </c>
      <c r="KH76" s="5680">
        <v>9406.7666262221574</v>
      </c>
      <c r="KI76" s="5680">
        <v>681938.56136648939</v>
      </c>
      <c r="KJ76" s="5680">
        <v>1065452.4895052449</v>
      </c>
      <c r="KK76" s="5680">
        <v>92957.913870279997</v>
      </c>
      <c r="KL76" s="5680">
        <v>8136.5613970000004</v>
      </c>
      <c r="KM76" s="5680">
        <v>103187.78049455816</v>
      </c>
      <c r="KN76" s="5680">
        <v>1269734.7452670829</v>
      </c>
      <c r="KO76" s="1819"/>
      <c r="KP76" s="1770" t="str">
        <f t="shared" si="172"/>
        <v>III 09</v>
      </c>
      <c r="KQ76" s="2142">
        <f t="shared" si="198"/>
        <v>-0.10604190606952923</v>
      </c>
      <c r="KR76" s="2142">
        <f t="shared" si="199"/>
        <v>-0.21495985629870851</v>
      </c>
      <c r="KS76" s="2142">
        <f t="shared" si="200"/>
        <v>0.1546276348066995</v>
      </c>
      <c r="KT76" s="2142">
        <f t="shared" si="201"/>
        <v>-5.6343389788052756E-3</v>
      </c>
      <c r="KU76" s="2142">
        <f t="shared" si="202"/>
        <v>0.2008055824476167</v>
      </c>
      <c r="KV76" s="2142">
        <f t="shared" si="203"/>
        <v>6.2279127388265021E-3</v>
      </c>
      <c r="KW76" s="2143">
        <f t="shared" si="204"/>
        <v>7.0978497436791077E-3</v>
      </c>
      <c r="KX76" s="2142">
        <f t="shared" si="205"/>
        <v>1.91844596516344E-2</v>
      </c>
      <c r="KY76" s="2142">
        <f t="shared" si="206"/>
        <v>-7.986597288339059E-3</v>
      </c>
      <c r="KZ76" s="2142">
        <f t="shared" si="207"/>
        <v>8.7523291503450507E-2</v>
      </c>
      <c r="LA76" s="2142">
        <f t="shared" si="208"/>
        <v>0.14890007896437951</v>
      </c>
      <c r="LB76" s="2142">
        <f t="shared" si="209"/>
        <v>0.13270961470264275</v>
      </c>
      <c r="LC76" s="2142">
        <f t="shared" si="210"/>
        <v>0.24674300848607378</v>
      </c>
      <c r="LD76" s="2142">
        <f t="shared" si="211"/>
        <v>0.24243977334807099</v>
      </c>
      <c r="LE76" s="2142">
        <f t="shared" si="212"/>
        <v>0.30334676372650615</v>
      </c>
      <c r="LF76" s="2142">
        <f t="shared" si="213"/>
        <v>0.17735366630633331</v>
      </c>
      <c r="LG76" s="2142">
        <f t="shared" si="214"/>
        <v>0.23592403060581657</v>
      </c>
      <c r="LH76" s="2143">
        <f t="shared" si="215"/>
        <v>0.13076692019642833</v>
      </c>
      <c r="LI76" s="2143">
        <f t="shared" si="216"/>
        <v>8.2901124280361671E-2</v>
      </c>
      <c r="LJ76" s="2142">
        <f t="shared" si="217"/>
        <v>9.3610988178641774E-2</v>
      </c>
      <c r="LK76" s="2142">
        <f t="shared" si="218"/>
        <v>-0.13647440224280327</v>
      </c>
      <c r="LL76" s="2142">
        <f t="shared" si="219"/>
        <v>-2.0819200247853664E-2</v>
      </c>
      <c r="LM76" s="2143">
        <f t="shared" si="220"/>
        <v>7.2689902403389128E-2</v>
      </c>
      <c r="LN76" s="1917"/>
      <c r="LO76" s="1918"/>
      <c r="LP76" s="5674" t="s">
        <v>2446</v>
      </c>
      <c r="LQ76" s="5691">
        <v>181.63439458689137</v>
      </c>
      <c r="LR76" s="5691">
        <v>110.7199395027005</v>
      </c>
      <c r="LS76" s="5691">
        <v>208.20136715860181</v>
      </c>
      <c r="LT76" s="5691">
        <v>175.74094241462831</v>
      </c>
      <c r="LU76" s="5691">
        <v>193.71749600847124</v>
      </c>
      <c r="LV76" s="5691">
        <v>283.83693648398696</v>
      </c>
      <c r="LW76" s="5691">
        <v>191.53465671644682</v>
      </c>
      <c r="LX76" s="5691">
        <v>196.68400879357338</v>
      </c>
      <c r="LY76" s="5691">
        <v>233.61902950911175</v>
      </c>
      <c r="LZ76" s="5691">
        <v>170.91423960110345</v>
      </c>
      <c r="MA76" s="5691">
        <v>193.6062656384396</v>
      </c>
      <c r="MB76" s="5691">
        <v>205.70384701499455</v>
      </c>
      <c r="MC76" s="5691">
        <v>294.48704811552767</v>
      </c>
      <c r="MD76" s="5691">
        <v>293.27542652874752</v>
      </c>
      <c r="ME76" s="5691">
        <v>284.63876603945528</v>
      </c>
      <c r="MF76" s="5691">
        <v>222.41924688369554</v>
      </c>
      <c r="MG76" s="5691">
        <v>236.25848786383946</v>
      </c>
      <c r="MH76" s="5691">
        <v>218.16078191314668</v>
      </c>
      <c r="MI76" s="5691">
        <v>207.76447834109194</v>
      </c>
      <c r="MJ76" s="5691">
        <v>193.28402670498215</v>
      </c>
      <c r="MK76" s="5691">
        <v>152.03501076729572</v>
      </c>
      <c r="ML76" s="5691">
        <v>233.1574415512514</v>
      </c>
      <c r="MM76" s="5691">
        <v>207.97599548578103</v>
      </c>
      <c r="MN76" s="101"/>
      <c r="MO76" s="1770" t="str">
        <f t="shared" si="173"/>
        <v>III 09</v>
      </c>
      <c r="MP76" s="2142">
        <f t="shared" si="221"/>
        <v>2.5362699446489723E-2</v>
      </c>
      <c r="MQ76" s="2142">
        <f t="shared" si="222"/>
        <v>-0.12993987445181621</v>
      </c>
      <c r="MR76" s="2142">
        <f t="shared" si="223"/>
        <v>0.20779868944183355</v>
      </c>
      <c r="MS76" s="2142">
        <f t="shared" si="224"/>
        <v>8.5871328128575675E-2</v>
      </c>
      <c r="MT76" s="2142">
        <f t="shared" si="225"/>
        <v>0.20811903504234919</v>
      </c>
      <c r="MU76" s="2142">
        <f t="shared" si="226"/>
        <v>0.13835830083263256</v>
      </c>
      <c r="MV76" s="2143">
        <f t="shared" si="227"/>
        <v>0.10149168347178872</v>
      </c>
      <c r="MW76" s="2142">
        <f t="shared" si="228"/>
        <v>0.11366649191371825</v>
      </c>
      <c r="MX76" s="2142">
        <f t="shared" si="229"/>
        <v>5.5778628484983939E-2</v>
      </c>
      <c r="MY76" s="2142">
        <f t="shared" si="230"/>
        <v>0.10865274283700033</v>
      </c>
      <c r="MZ76" s="2142">
        <f t="shared" si="231"/>
        <v>0.15142215205264375</v>
      </c>
      <c r="NA76" s="2142">
        <f t="shared" si="232"/>
        <v>0.1764007198187858</v>
      </c>
      <c r="NB76" s="2142">
        <f t="shared" si="233"/>
        <v>0.20069690729941647</v>
      </c>
      <c r="NC76" s="2142">
        <f t="shared" si="234"/>
        <v>0.19614537728592429</v>
      </c>
      <c r="ND76" s="2142">
        <f t="shared" si="235"/>
        <v>0.21396999877236822</v>
      </c>
      <c r="NE76" s="2142">
        <f t="shared" si="236"/>
        <v>0.18689136861512612</v>
      </c>
      <c r="NF76" s="2142">
        <f t="shared" si="237"/>
        <v>0.17624448336960019</v>
      </c>
      <c r="NG76" s="2143">
        <f t="shared" si="238"/>
        <v>0.1611530707265838</v>
      </c>
      <c r="NH76" s="2143">
        <f t="shared" si="239"/>
        <v>0.14026951882832983</v>
      </c>
      <c r="NI76" s="2142">
        <f t="shared" si="240"/>
        <v>0.12169182722225957</v>
      </c>
      <c r="NJ76" s="2142">
        <f t="shared" si="241"/>
        <v>9.6408044151212735E-2</v>
      </c>
      <c r="NK76" s="2142">
        <f t="shared" si="242"/>
        <v>0.12791783827174874</v>
      </c>
      <c r="NL76" s="2143">
        <f t="shared" si="243"/>
        <v>0.13694045351567996</v>
      </c>
    </row>
    <row r="77" spans="1:376">
      <c r="A77" s="2036" t="s">
        <v>3763</v>
      </c>
      <c r="B77" s="3971">
        <f t="shared" si="174"/>
        <v>286267.84928493662</v>
      </c>
      <c r="D77" s="3973">
        <f t="shared" si="244"/>
        <v>-4.3388858897429605E-3</v>
      </c>
      <c r="I77" s="2039" t="s">
        <v>2414</v>
      </c>
      <c r="J77" s="1766">
        <v>286267.84928493662</v>
      </c>
      <c r="K77" s="1766">
        <v>36903.909346333094</v>
      </c>
      <c r="L77" s="1766">
        <v>323171.75863126968</v>
      </c>
      <c r="M77" s="1766">
        <v>199434.26335465829</v>
      </c>
      <c r="N77" s="1766">
        <v>37634.203681440187</v>
      </c>
      <c r="O77" s="1766">
        <v>60442.669078060928</v>
      </c>
      <c r="P77" s="1766">
        <v>24195.842643192198</v>
      </c>
      <c r="Q77" s="1766">
        <v>11162.194615727116</v>
      </c>
      <c r="R77" s="1766">
        <v>13033.648027465082</v>
      </c>
      <c r="S77" s="1766">
        <v>16473.75011814557</v>
      </c>
      <c r="T77" s="1766">
        <v>7382.0145108523584</v>
      </c>
      <c r="U77" s="1766">
        <v>9091.7356072932125</v>
      </c>
      <c r="V77" s="1766">
        <v>7722.0925250466262</v>
      </c>
      <c r="W77" s="1766">
        <v>3780.1801048747566</v>
      </c>
      <c r="X77" s="1766">
        <v>3941.9124201718691</v>
      </c>
      <c r="Y77" s="1766">
        <v>36246.82643486873</v>
      </c>
      <c r="Z77" s="1766">
        <v>28729.199429836404</v>
      </c>
      <c r="AA77" s="1766">
        <v>323171.75863126968</v>
      </c>
      <c r="AB77" s="2040">
        <v>-3068.5769127261592</v>
      </c>
      <c r="AE77" s="2943">
        <v>36160</v>
      </c>
      <c r="AF77" s="2039" t="s">
        <v>2414</v>
      </c>
      <c r="AG77" s="1802">
        <v>295425.32256857597</v>
      </c>
      <c r="AH77" s="1802">
        <v>35688.400000000001</v>
      </c>
      <c r="AI77" s="1802">
        <v>331113.72256857599</v>
      </c>
      <c r="AJ77" s="1802">
        <v>206693.74133972166</v>
      </c>
      <c r="AK77" s="1802">
        <v>40305.513102293262</v>
      </c>
      <c r="AL77" s="1802">
        <v>58838.258894895334</v>
      </c>
      <c r="AM77" s="1802">
        <v>36226.021861984344</v>
      </c>
      <c r="AN77" s="1802">
        <v>22612.237032910991</v>
      </c>
      <c r="AO77" s="1802">
        <v>10816.641285969154</v>
      </c>
      <c r="AP77" s="1802">
        <v>11795.595746941839</v>
      </c>
      <c r="AQ77" s="1802">
        <v>15670.142976717114</v>
      </c>
      <c r="AR77" s="1802">
        <v>7292.5833534335807</v>
      </c>
      <c r="AS77" s="1802">
        <v>8377.5596232835342</v>
      </c>
      <c r="AT77" s="1802">
        <v>6942.0940561938769</v>
      </c>
      <c r="AU77" s="1802">
        <v>3524.0579325355725</v>
      </c>
      <c r="AV77" s="1802">
        <v>3418.0361236583039</v>
      </c>
      <c r="AW77" s="1802">
        <v>27989.200000000001</v>
      </c>
      <c r="AX77" s="1802">
        <v>331113.72256857599</v>
      </c>
      <c r="AY77" s="2065">
        <v>-2712.9907683342644</v>
      </c>
      <c r="BB77" s="2079" t="s">
        <v>2414</v>
      </c>
      <c r="BC77" s="1869">
        <v>103.19891783394944</v>
      </c>
      <c r="BD77" s="1869">
        <v>96.706285681210986</v>
      </c>
      <c r="BE77" s="1869">
        <v>102.45750556018352</v>
      </c>
      <c r="BF77" s="1869">
        <v>103.64003549989486</v>
      </c>
      <c r="BG77" s="1869">
        <v>107.09808939619059</v>
      </c>
      <c r="BH77" s="1869">
        <v>97.345566951893673</v>
      </c>
      <c r="BI77" s="1869">
        <v>93.455050796807953</v>
      </c>
      <c r="BJ77" s="1869">
        <v>96.90425277775492</v>
      </c>
      <c r="BK77" s="1869">
        <v>90.501106996948479</v>
      </c>
      <c r="BL77" s="1869">
        <v>95.121893098625449</v>
      </c>
      <c r="BM77" s="1869">
        <v>98.788526393611065</v>
      </c>
      <c r="BN77" s="1869">
        <v>92.144778347527165</v>
      </c>
      <c r="BO77" s="1869">
        <v>89.899130756037664</v>
      </c>
      <c r="BP77" s="1869">
        <v>93.22460398093466</v>
      </c>
      <c r="BQ77" s="1869">
        <v>86.710098026715571</v>
      </c>
      <c r="BR77" s="1869">
        <v>99.942603049892469</v>
      </c>
      <c r="BS77" s="1869">
        <v>97.424225371668783</v>
      </c>
      <c r="BT77" s="2080">
        <v>102.45750556018352</v>
      </c>
      <c r="BY77" s="5641" t="s">
        <v>2313</v>
      </c>
      <c r="BZ77" s="5642">
        <v>611607.33658973</v>
      </c>
      <c r="CA77" s="5642">
        <v>131091.92974987472</v>
      </c>
      <c r="CB77" s="5642">
        <v>742699.26633960474</v>
      </c>
      <c r="CC77" s="5642">
        <v>439461.24571681349</v>
      </c>
      <c r="CD77" s="5642">
        <v>70569.006768553503</v>
      </c>
      <c r="CE77" s="5642">
        <v>108785.85710582584</v>
      </c>
      <c r="CF77" s="5642">
        <v>52936.008250161569</v>
      </c>
      <c r="CG77" s="5642">
        <v>23377.71926256907</v>
      </c>
      <c r="CH77" s="5642">
        <v>29558.288987592499</v>
      </c>
      <c r="CI77" s="5642">
        <v>41050.741819085117</v>
      </c>
      <c r="CJ77" s="5642">
        <v>15080.48146681168</v>
      </c>
      <c r="CK77" s="5642">
        <v>25970.260352273435</v>
      </c>
      <c r="CL77" s="5642">
        <v>11885.266431076454</v>
      </c>
      <c r="CM77" s="5642">
        <v>8297.2377957573899</v>
      </c>
      <c r="CN77" s="5642">
        <v>3588.0286353190641</v>
      </c>
      <c r="CO77" s="5642">
        <v>47554.804166193637</v>
      </c>
      <c r="CP77" s="5642">
        <v>7797.2683853690769</v>
      </c>
      <c r="CQ77" s="5642">
        <v>497.77630410155342</v>
      </c>
      <c r="CR77" s="5642">
        <v>124821.26202219723</v>
      </c>
      <c r="CS77" s="5642">
        <v>742699.26633960474</v>
      </c>
      <c r="CT77" s="5642">
        <v>-938.10527378525603</v>
      </c>
      <c r="CU77" s="5642"/>
      <c r="CV77" s="5642"/>
      <c r="CW77" s="1833"/>
      <c r="CX77" s="1832"/>
      <c r="CY77" s="2940">
        <v>40268</v>
      </c>
      <c r="CZ77" s="5666" t="s">
        <v>2313</v>
      </c>
      <c r="DA77" s="5664">
        <v>1418857.9499665094</v>
      </c>
      <c r="DB77" s="5664">
        <v>212716.89559377675</v>
      </c>
      <c r="DC77" s="5664">
        <v>1631574.8455602862</v>
      </c>
      <c r="DD77" s="5664">
        <v>955921.05986242183</v>
      </c>
      <c r="DE77" s="5664">
        <v>208372.30437051196</v>
      </c>
      <c r="DF77" s="5664">
        <v>223217.86723771857</v>
      </c>
      <c r="DG77" s="5664">
        <v>85712.563333269616</v>
      </c>
      <c r="DH77" s="5664">
        <v>45640.052601557327</v>
      </c>
      <c r="DI77" s="5664">
        <v>40072.510731712282</v>
      </c>
      <c r="DJ77" s="5664">
        <v>64627.316581100611</v>
      </c>
      <c r="DK77" s="5664">
        <v>29750.620624955933</v>
      </c>
      <c r="DL77" s="5664">
        <v>34876.695956144678</v>
      </c>
      <c r="DM77" s="5664">
        <v>21085.246752169001</v>
      </c>
      <c r="DN77" s="5664">
        <v>15889.431976601398</v>
      </c>
      <c r="DO77" s="5664">
        <v>5195.8147755676046</v>
      </c>
      <c r="DP77" s="5664">
        <v>115379.02426752193</v>
      </c>
      <c r="DQ77" s="5664">
        <v>21015.753585334867</v>
      </c>
      <c r="DR77" s="5664">
        <v>1110.5260515921782</v>
      </c>
      <c r="DS77" s="5664">
        <v>245386.53782325963</v>
      </c>
      <c r="DT77" s="5664">
        <v>1631574.8455593947</v>
      </c>
      <c r="DU77" s="5664">
        <v>-1322.9237345173322</v>
      </c>
      <c r="DV77" s="5664"/>
      <c r="DW77" s="5664"/>
      <c r="DX77" s="1871"/>
      <c r="DY77" s="1832"/>
      <c r="DZ77" s="5690" t="s">
        <v>2313</v>
      </c>
      <c r="EA77" s="5691">
        <v>231.98837964860584</v>
      </c>
      <c r="EB77" s="5691">
        <v>162.26543922241714</v>
      </c>
      <c r="EC77" s="5691">
        <v>219.68176346820795</v>
      </c>
      <c r="ED77" s="5691">
        <v>217.52112824037556</v>
      </c>
      <c r="EE77" s="5691">
        <v>295.27453185491828</v>
      </c>
      <c r="EF77" s="5691">
        <v>205.19015355146246</v>
      </c>
      <c r="EG77" s="5691">
        <v>161.91731520105316</v>
      </c>
      <c r="EH77" s="5691">
        <v>195.22885055187271</v>
      </c>
      <c r="EI77" s="5691">
        <v>135.57114469153905</v>
      </c>
      <c r="EJ77" s="5691">
        <v>157.43276179007898</v>
      </c>
      <c r="EK77" s="5691">
        <v>197.27898403263526</v>
      </c>
      <c r="EL77" s="5691">
        <v>134.29474900543912</v>
      </c>
      <c r="EM77" s="5691">
        <v>177.40659727271509</v>
      </c>
      <c r="EN77" s="5691">
        <v>191.50267074093151</v>
      </c>
      <c r="EO77" s="5691">
        <v>144.8097354748555</v>
      </c>
      <c r="EP77" s="5691">
        <v>242.62327706007892</v>
      </c>
      <c r="EQ77" s="5691">
        <v>269.52712856170467</v>
      </c>
      <c r="ER77" s="5691">
        <v>223.09741191810835</v>
      </c>
      <c r="ES77" s="5691">
        <v>196.59033553083449</v>
      </c>
      <c r="ET77" s="5691">
        <v>219.68176346808792</v>
      </c>
      <c r="EU77" s="433">
        <v>162.80000000000001</v>
      </c>
      <c r="EV77" s="2896">
        <v>246.1</v>
      </c>
      <c r="EW77" s="433">
        <v>232</v>
      </c>
      <c r="EX77" s="1820" t="s">
        <v>2414</v>
      </c>
      <c r="EY77" s="1819">
        <v>12224.333879922508</v>
      </c>
      <c r="EZ77" s="1819">
        <v>378.96491507338311</v>
      </c>
      <c r="FA77" s="1819">
        <v>4508.1226061840407</v>
      </c>
      <c r="FB77" s="1819">
        <v>49231.724282508221</v>
      </c>
      <c r="FC77" s="1819">
        <v>6507.0484574712218</v>
      </c>
      <c r="FD77" s="1819">
        <v>17640.799616385146</v>
      </c>
      <c r="FE77" s="1819">
        <v>90490.993757544522</v>
      </c>
      <c r="FF77" s="1819">
        <v>38729.914300692224</v>
      </c>
      <c r="FG77" s="1819">
        <v>7678.2835757128514</v>
      </c>
      <c r="FH77" s="1819">
        <v>24143.83307634668</v>
      </c>
      <c r="FI77" s="1819">
        <v>17385.498452043732</v>
      </c>
      <c r="FJ77" s="1819">
        <v>41058.406725175024</v>
      </c>
      <c r="FK77" s="1819">
        <v>13989.311032671874</v>
      </c>
      <c r="FL77" s="1819">
        <v>22178.740798321971</v>
      </c>
      <c r="FM77" s="1819">
        <v>15819.962628808533</v>
      </c>
      <c r="FN77" s="1819">
        <v>180983.95058977287</v>
      </c>
      <c r="FO77" s="1819">
        <v>8669.3454477810137</v>
      </c>
      <c r="FP77" s="1819">
        <v>262805.59889953636</v>
      </c>
      <c r="FQ77" s="1819">
        <v>19244.224152683382</v>
      </c>
      <c r="FR77" s="1819">
        <v>4218.0262327168875</v>
      </c>
      <c r="FS77" s="1819">
        <v>286267.84928493662</v>
      </c>
      <c r="FT77" s="1917"/>
      <c r="FU77" s="1918"/>
      <c r="FV77" s="1829" t="s">
        <v>2414</v>
      </c>
      <c r="FW77" s="1831">
        <v>11320.455394053392</v>
      </c>
      <c r="FX77" s="1831">
        <v>485.77430323193812</v>
      </c>
      <c r="FY77" s="1831">
        <v>3651.3552420336318</v>
      </c>
      <c r="FZ77" s="1831">
        <v>52673.903117165879</v>
      </c>
      <c r="GA77" s="1831">
        <v>5769.5199576548275</v>
      </c>
      <c r="GB77" s="1831">
        <v>16948.812248669074</v>
      </c>
      <c r="GC77" s="1831">
        <v>90849.820262808746</v>
      </c>
      <c r="GD77" s="1831">
        <v>40715.181575097071</v>
      </c>
      <c r="GE77" s="1831">
        <v>8434.2679736476075</v>
      </c>
      <c r="GF77" s="1831">
        <v>24532.304794682532</v>
      </c>
      <c r="GG77" s="1831">
        <v>11404.788650516606</v>
      </c>
      <c r="GH77" s="1831">
        <v>45513.193512308884</v>
      </c>
      <c r="GI77" s="1831">
        <v>17227.950072347998</v>
      </c>
      <c r="GJ77" s="1831">
        <v>24132.353489121175</v>
      </c>
      <c r="GK77" s="1831">
        <v>14382.405594802705</v>
      </c>
      <c r="GL77" s="1831">
        <v>186342.44566252455</v>
      </c>
      <c r="GM77" s="1831">
        <v>4488.133849877323</v>
      </c>
      <c r="GN77" s="1831">
        <v>272704.13207545597</v>
      </c>
      <c r="GO77" s="1831">
        <v>19895.022742679997</v>
      </c>
      <c r="GP77" s="1831">
        <v>2826.16775044</v>
      </c>
      <c r="GQ77" s="1831">
        <v>295425.32256857597</v>
      </c>
      <c r="GR77" s="1917"/>
      <c r="GS77" s="1918"/>
      <c r="GT77" s="1859" t="s">
        <v>2414</v>
      </c>
      <c r="GU77" s="1857">
        <v>92.605908062167174</v>
      </c>
      <c r="GV77" s="1857">
        <v>128.18450571812758</v>
      </c>
      <c r="GW77" s="1857">
        <v>80.995029661013803</v>
      </c>
      <c r="GX77" s="1857">
        <v>106.99179012074669</v>
      </c>
      <c r="GY77" s="1857">
        <v>88.665698363294283</v>
      </c>
      <c r="GZ77" s="1857">
        <v>96.07734693004879</v>
      </c>
      <c r="HA77" s="1857">
        <v>100.39653283753923</v>
      </c>
      <c r="HB77" s="1857">
        <v>105.12592736196518</v>
      </c>
      <c r="HC77" s="1857">
        <v>109.84574730120684</v>
      </c>
      <c r="HD77" s="1857">
        <v>101.60898941401493</v>
      </c>
      <c r="HE77" s="1857">
        <v>65.599434390539031</v>
      </c>
      <c r="HF77" s="1857">
        <v>110.84987738796596</v>
      </c>
      <c r="HG77" s="1857">
        <v>123.15081158830709</v>
      </c>
      <c r="HH77" s="1857">
        <v>108.8084923691746</v>
      </c>
      <c r="HI77" s="1857">
        <v>90.913018774216297</v>
      </c>
      <c r="HJ77" s="1857">
        <v>102.96075704795366</v>
      </c>
      <c r="HK77" s="1857">
        <v>51.770158161434153</v>
      </c>
      <c r="HL77" s="1857">
        <v>103.76648489125361</v>
      </c>
      <c r="HM77" s="1857">
        <v>103.38178658091482</v>
      </c>
      <c r="HN77" s="1857">
        <v>67.002137836862801</v>
      </c>
      <c r="HO77" s="1857">
        <v>103.19891783394944</v>
      </c>
      <c r="HP77" s="1821"/>
      <c r="HQ77" s="1783"/>
      <c r="HR77" s="5683" t="s">
        <v>2447</v>
      </c>
      <c r="HS77" s="5684">
        <v>27522.751751210242</v>
      </c>
      <c r="HT77" s="5684">
        <v>1313.9889557910305</v>
      </c>
      <c r="HU77" s="5684">
        <v>24792.425460966431</v>
      </c>
      <c r="HV77" s="5684">
        <v>119600.37641755318</v>
      </c>
      <c r="HW77" s="5684">
        <v>10015.629984902132</v>
      </c>
      <c r="HX77" s="5684">
        <v>19386.763883419244</v>
      </c>
      <c r="HY77" s="5684">
        <v>202631.93645384227</v>
      </c>
      <c r="HZ77" s="5684">
        <v>81947.773796240086</v>
      </c>
      <c r="IA77" s="5684">
        <v>9873.8694579369385</v>
      </c>
      <c r="IB77" s="5684">
        <v>46158.117744653209</v>
      </c>
      <c r="IC77" s="5684">
        <v>22632.956441358398</v>
      </c>
      <c r="ID77" s="5684">
        <v>66686.518188850619</v>
      </c>
      <c r="IE77" s="5684">
        <v>27498.237663656622</v>
      </c>
      <c r="IF77" s="5684">
        <v>22367.775881024285</v>
      </c>
      <c r="IG77" s="5684">
        <v>17546.017997311854</v>
      </c>
      <c r="IH77" s="5684">
        <v>17065.151117490554</v>
      </c>
      <c r="II77" s="5684">
        <v>3778.3077490653873</v>
      </c>
      <c r="IJ77" s="5684">
        <v>315554.72603758791</v>
      </c>
      <c r="IK77" s="5684">
        <v>518186.66249143024</v>
      </c>
      <c r="IL77" s="5684">
        <v>45639.572251253005</v>
      </c>
      <c r="IM77" s="5684">
        <v>5587.1533014245279</v>
      </c>
      <c r="IN77" s="5684">
        <v>45807.466893189376</v>
      </c>
      <c r="IO77" s="5684">
        <v>615220.85493729718</v>
      </c>
      <c r="IP77" s="2139"/>
      <c r="IQ77" s="1860" t="str">
        <f t="shared" si="171"/>
        <v>IV 09</v>
      </c>
      <c r="IR77" s="2140">
        <f t="shared" si="175"/>
        <v>-6.6674459347989989E-2</v>
      </c>
      <c r="IS77" s="2140">
        <f t="shared" si="176"/>
        <v>9.512616084539105E-2</v>
      </c>
      <c r="IT77" s="2140">
        <f t="shared" si="177"/>
        <v>-1.9938020071597173E-2</v>
      </c>
      <c r="IU77" s="2140">
        <f t="shared" si="178"/>
        <v>2.3051306520572634E-2</v>
      </c>
      <c r="IV77" s="2140">
        <f t="shared" si="179"/>
        <v>-2.011661958802069E-2</v>
      </c>
      <c r="IW77" s="2140">
        <f t="shared" si="180"/>
        <v>-3.4077026983798886E-2</v>
      </c>
      <c r="IX77" s="2141">
        <f t="shared" si="181"/>
        <v>-2.712476362708327E-3</v>
      </c>
      <c r="IY77" s="2140">
        <f t="shared" si="182"/>
        <v>1.3645485346742037E-2</v>
      </c>
      <c r="IZ77" s="2140">
        <f t="shared" si="183"/>
        <v>4.3850276714055614E-2</v>
      </c>
      <c r="JA77" s="2140">
        <f t="shared" si="184"/>
        <v>2.9247790466908841E-2</v>
      </c>
      <c r="JB77" s="2140">
        <f t="shared" si="185"/>
        <v>-1.4552070795917693E-2</v>
      </c>
      <c r="JC77" s="2140">
        <f t="shared" si="186"/>
        <v>-1.6048770294362913E-2</v>
      </c>
      <c r="JD77" s="2140">
        <f t="shared" si="187"/>
        <v>4.2711715889604651E-2</v>
      </c>
      <c r="JE77" s="2140">
        <f t="shared" si="188"/>
        <v>4.4517075552277463E-2</v>
      </c>
      <c r="JF77" s="2140">
        <f t="shared" si="189"/>
        <v>6.7159243606741859E-2</v>
      </c>
      <c r="JG77" s="2140">
        <f t="shared" si="190"/>
        <v>4.0034234046176342E-2</v>
      </c>
      <c r="JH77" s="2140">
        <f t="shared" si="191"/>
        <v>8.1848583784931428E-3</v>
      </c>
      <c r="JI77" s="2141">
        <f t="shared" si="192"/>
        <v>1.7014475362111092E-2</v>
      </c>
      <c r="JJ77" s="2141">
        <f t="shared" si="193"/>
        <v>9.2082327489304561E-3</v>
      </c>
      <c r="JK77" s="2140">
        <f t="shared" si="194"/>
        <v>-2.5446409336630116E-2</v>
      </c>
      <c r="JL77" s="2140">
        <f t="shared" si="195"/>
        <v>-6.2432823447103214E-2</v>
      </c>
      <c r="JM77" s="2140">
        <f t="shared" si="196"/>
        <v>-3.0360351677177988E-2</v>
      </c>
      <c r="JN77" s="2141">
        <f t="shared" si="197"/>
        <v>2.8199822612746672E-3</v>
      </c>
      <c r="JO77" s="1917"/>
      <c r="JP77" s="1918"/>
      <c r="JQ77" s="5675" t="s">
        <v>2447</v>
      </c>
      <c r="JR77" s="5676">
        <v>65441.665386880326</v>
      </c>
      <c r="JS77" s="5676">
        <v>2659.4267949895279</v>
      </c>
      <c r="JT77" s="5676">
        <v>56669.857401542577</v>
      </c>
      <c r="JU77" s="5676">
        <v>216351.20980311494</v>
      </c>
      <c r="JV77" s="5676">
        <v>16971.039468041643</v>
      </c>
      <c r="JW77" s="5676">
        <v>57366.311596888634</v>
      </c>
      <c r="JX77" s="5676">
        <v>415459.51045145764</v>
      </c>
      <c r="JY77" s="5676">
        <v>166681.79319761563</v>
      </c>
      <c r="JZ77" s="5676">
        <v>23428.349780939669</v>
      </c>
      <c r="KA77" s="5676">
        <v>81098.094735624734</v>
      </c>
      <c r="KB77" s="5676">
        <v>45868.125517537468</v>
      </c>
      <c r="KC77" s="5676">
        <v>143815.17936575643</v>
      </c>
      <c r="KD77" s="5676">
        <v>93334.237464834048</v>
      </c>
      <c r="KE77" s="5676">
        <v>66876.677088429366</v>
      </c>
      <c r="KF77" s="5676">
        <v>51648.688029567151</v>
      </c>
      <c r="KG77" s="5676">
        <v>39976.389159336657</v>
      </c>
      <c r="KH77" s="5676">
        <v>9757.4146816643297</v>
      </c>
      <c r="KI77" s="5676">
        <v>722484.94902130542</v>
      </c>
      <c r="KJ77" s="5676">
        <v>1137944.4594727631</v>
      </c>
      <c r="KK77" s="5676">
        <v>92342.458119000003</v>
      </c>
      <c r="KL77" s="5676">
        <v>8765.1274723200004</v>
      </c>
      <c r="KM77" s="5676">
        <v>119158.06910874945</v>
      </c>
      <c r="KN77" s="5676">
        <v>1358210.1141728326</v>
      </c>
      <c r="KO77" s="1819"/>
      <c r="KP77" s="1860" t="str">
        <f t="shared" si="172"/>
        <v>IV 09</v>
      </c>
      <c r="KQ77" s="2140">
        <f t="shared" si="198"/>
        <v>0.16581002783254872</v>
      </c>
      <c r="KR77" s="2140">
        <f t="shared" si="199"/>
        <v>3.793877823842795E-2</v>
      </c>
      <c r="KS77" s="2140">
        <f t="shared" si="200"/>
        <v>0.24943434464839309</v>
      </c>
      <c r="KT77" s="2140">
        <f t="shared" si="201"/>
        <v>0.12088647066048619</v>
      </c>
      <c r="KU77" s="2140">
        <f t="shared" si="202"/>
        <v>0.23308419618567733</v>
      </c>
      <c r="KV77" s="2140">
        <f t="shared" si="203"/>
        <v>0.13349610439390935</v>
      </c>
      <c r="KW77" s="2141">
        <f t="shared" si="204"/>
        <v>0.14944427999612353</v>
      </c>
      <c r="KX77" s="2140">
        <f t="shared" si="205"/>
        <v>0.14588930019162238</v>
      </c>
      <c r="KY77" s="2140">
        <f t="shared" si="206"/>
        <v>0.12742914640379244</v>
      </c>
      <c r="KZ77" s="2140">
        <f t="shared" si="207"/>
        <v>0.14986216884352177</v>
      </c>
      <c r="LA77" s="2140">
        <f t="shared" si="208"/>
        <v>0.11278155217149055</v>
      </c>
      <c r="LB77" s="2140">
        <f t="shared" si="209"/>
        <v>0.15871519047624605</v>
      </c>
      <c r="LC77" s="2140">
        <f t="shared" si="210"/>
        <v>0.2736667113875364</v>
      </c>
      <c r="LD77" s="2140">
        <f t="shared" si="211"/>
        <v>0.17716644063949616</v>
      </c>
      <c r="LE77" s="2140">
        <f t="shared" si="212"/>
        <v>0.28729550744976051</v>
      </c>
      <c r="LF77" s="2140">
        <f t="shared" si="213"/>
        <v>0.19487898607378473</v>
      </c>
      <c r="LG77" s="2140">
        <f t="shared" si="214"/>
        <v>0.26038930445668473</v>
      </c>
      <c r="LH77" s="2141">
        <f t="shared" si="215"/>
        <v>0.17761323184544731</v>
      </c>
      <c r="LI77" s="2141">
        <f t="shared" si="216"/>
        <v>0.16717024786242662</v>
      </c>
      <c r="LJ77" s="2140">
        <f t="shared" si="217"/>
        <v>0.11760848792015466</v>
      </c>
      <c r="LK77" s="2140">
        <f t="shared" si="218"/>
        <v>-5.6756745005979048E-2</v>
      </c>
      <c r="LL77" s="2140">
        <f t="shared" si="219"/>
        <v>0.17080955571726242</v>
      </c>
      <c r="LM77" s="2141">
        <f t="shared" si="220"/>
        <v>0.16220255206379464</v>
      </c>
      <c r="LN77" s="1917"/>
      <c r="LO77" s="1918"/>
      <c r="LP77" s="5683" t="s">
        <v>2447</v>
      </c>
      <c r="LQ77" s="5681">
        <v>237.77297407771988</v>
      </c>
      <c r="LR77" s="5681">
        <v>202.3933902388498</v>
      </c>
      <c r="LS77" s="5681">
        <v>228.57730273612984</v>
      </c>
      <c r="LT77" s="5681">
        <v>180.89509103866172</v>
      </c>
      <c r="LU77" s="5681">
        <v>169.44555153918733</v>
      </c>
      <c r="LV77" s="5681">
        <v>295.90452507626526</v>
      </c>
      <c r="LW77" s="5681">
        <v>205.03160445594202</v>
      </c>
      <c r="LX77" s="5681">
        <v>203.40002598736038</v>
      </c>
      <c r="LY77" s="5681">
        <v>237.27627634480419</v>
      </c>
      <c r="LZ77" s="5681">
        <v>175.69627770408565</v>
      </c>
      <c r="MA77" s="5681">
        <v>202.66077759828235</v>
      </c>
      <c r="MB77" s="5681">
        <v>215.65855179075913</v>
      </c>
      <c r="MC77" s="5681">
        <v>339.41897879583161</v>
      </c>
      <c r="MD77" s="5681">
        <v>298.98670947058366</v>
      </c>
      <c r="ME77" s="5681">
        <v>294.36130771939258</v>
      </c>
      <c r="MF77" s="5681">
        <v>234.25745769320338</v>
      </c>
      <c r="MG77" s="5681">
        <v>258.24827752789463</v>
      </c>
      <c r="MH77" s="5681">
        <v>228.95709980120697</v>
      </c>
      <c r="MI77" s="5681">
        <v>219.60126376112242</v>
      </c>
      <c r="MJ77" s="5681">
        <v>202.32980627127768</v>
      </c>
      <c r="MK77" s="5681">
        <v>156.88002457504075</v>
      </c>
      <c r="ML77" s="5681">
        <v>260.12804721683005</v>
      </c>
      <c r="MM77" s="5681">
        <v>220.76789225736832</v>
      </c>
      <c r="MN77" s="101"/>
      <c r="MO77" s="1860" t="str">
        <f t="shared" si="173"/>
        <v>IV 09</v>
      </c>
      <c r="MP77" s="2140">
        <f t="shared" si="221"/>
        <v>0.24909260172836123</v>
      </c>
      <c r="MQ77" s="2140">
        <f t="shared" si="222"/>
        <v>-5.2219903652759747E-2</v>
      </c>
      <c r="MR77" s="2140">
        <f t="shared" si="223"/>
        <v>0.27485237692790476</v>
      </c>
      <c r="MS77" s="2140">
        <f t="shared" si="224"/>
        <v>9.5630750399658737E-2</v>
      </c>
      <c r="MT77" s="2140">
        <f t="shared" si="225"/>
        <v>0.25839892872480696</v>
      </c>
      <c r="MU77" s="2140">
        <f t="shared" si="226"/>
        <v>0.17348498385377731</v>
      </c>
      <c r="MV77" s="2141">
        <f t="shared" si="227"/>
        <v>0.15257060050634963</v>
      </c>
      <c r="MW77" s="2140">
        <f t="shared" si="228"/>
        <v>0.13046357602988112</v>
      </c>
      <c r="MX77" s="2140">
        <f t="shared" si="229"/>
        <v>8.0067871374077892E-2</v>
      </c>
      <c r="MY77" s="2140">
        <f t="shared" si="230"/>
        <v>0.11718691989797447</v>
      </c>
      <c r="MZ77" s="2140">
        <f t="shared" si="231"/>
        <v>0.12921395356754339</v>
      </c>
      <c r="NA77" s="2140">
        <f t="shared" si="232"/>
        <v>0.17761445434942136</v>
      </c>
      <c r="NB77" s="2140">
        <f t="shared" si="233"/>
        <v>0.22149458184699622</v>
      </c>
      <c r="NC77" s="2140">
        <f t="shared" si="234"/>
        <v>0.12699587990658889</v>
      </c>
      <c r="ND77" s="2140">
        <f t="shared" si="235"/>
        <v>0.20628248798090421</v>
      </c>
      <c r="NE77" s="2140">
        <f t="shared" si="236"/>
        <v>0.1488842837655413</v>
      </c>
      <c r="NF77" s="2140">
        <f t="shared" si="237"/>
        <v>0.25015694689545609</v>
      </c>
      <c r="NG77" s="2141">
        <f t="shared" si="238"/>
        <v>0.1579119672078948</v>
      </c>
      <c r="NH77" s="2141">
        <f t="shared" si="239"/>
        <v>0.15652073574868841</v>
      </c>
      <c r="NI77" s="2140">
        <f t="shared" si="240"/>
        <v>0.14679018027054691</v>
      </c>
      <c r="NJ77" s="2140">
        <f t="shared" si="241"/>
        <v>6.0540498676511234E-3</v>
      </c>
      <c r="NK77" s="2140">
        <f t="shared" si="242"/>
        <v>0.20746873103054586</v>
      </c>
      <c r="NL77" s="2141">
        <f t="shared" si="243"/>
        <v>0.15893437767676466</v>
      </c>
    </row>
    <row r="78" spans="1:376">
      <c r="A78" s="2036" t="s">
        <v>3764</v>
      </c>
      <c r="B78" s="3971">
        <f t="shared" si="174"/>
        <v>265024.63589177164</v>
      </c>
      <c r="D78" s="3973">
        <f t="shared" si="244"/>
        <v>-2.4577377985463333E-2</v>
      </c>
      <c r="I78" s="2048" t="s">
        <v>2302</v>
      </c>
      <c r="J78" s="2049">
        <v>265024.63589177164</v>
      </c>
      <c r="K78" s="2049">
        <v>33820.769837656779</v>
      </c>
      <c r="L78" s="2049">
        <v>298845.4057294284</v>
      </c>
      <c r="M78" s="2049">
        <v>185463.05639695463</v>
      </c>
      <c r="N78" s="2049">
        <v>31328.253794564396</v>
      </c>
      <c r="O78" s="2049">
        <v>48383.924142538046</v>
      </c>
      <c r="P78" s="2049">
        <v>19046.372314750399</v>
      </c>
      <c r="Q78" s="2049">
        <v>9021.6999443511595</v>
      </c>
      <c r="R78" s="2049">
        <v>10024.672370399237</v>
      </c>
      <c r="S78" s="2049">
        <v>13273.782957118419</v>
      </c>
      <c r="T78" s="2049">
        <v>6353.4746579592393</v>
      </c>
      <c r="U78" s="2049">
        <v>6920.3082991591791</v>
      </c>
      <c r="V78" s="2049">
        <v>5772.5893576319777</v>
      </c>
      <c r="W78" s="2049">
        <v>2668.2252863919198</v>
      </c>
      <c r="X78" s="2049">
        <v>3104.3640712400584</v>
      </c>
      <c r="Y78" s="2049">
        <v>29337.551827787647</v>
      </c>
      <c r="Z78" s="2049">
        <v>27990.545643142548</v>
      </c>
      <c r="AA78" s="2049">
        <v>298845.4057294284</v>
      </c>
      <c r="AB78" s="2050">
        <v>5679.6257522287779</v>
      </c>
      <c r="AE78" s="2943">
        <v>36250</v>
      </c>
      <c r="AF78" s="2069" t="s">
        <v>2302</v>
      </c>
      <c r="AG78" s="2070">
        <v>270746.38961893588</v>
      </c>
      <c r="AH78" s="2070">
        <v>32966.400000000001</v>
      </c>
      <c r="AI78" s="2070">
        <v>303712.7896189359</v>
      </c>
      <c r="AJ78" s="2070">
        <v>192978.13283700851</v>
      </c>
      <c r="AK78" s="2070">
        <v>33985.714184263532</v>
      </c>
      <c r="AL78" s="2070">
        <v>47344.324298568987</v>
      </c>
      <c r="AM78" s="2070">
        <v>29594.3508751728</v>
      </c>
      <c r="AN78" s="2070">
        <v>17749.973423396186</v>
      </c>
      <c r="AO78" s="2070">
        <v>8561.8319565060574</v>
      </c>
      <c r="AP78" s="2070">
        <v>9188.1414668901307</v>
      </c>
      <c r="AQ78" s="2070">
        <v>12644.02643734002</v>
      </c>
      <c r="AR78" s="2070">
        <v>6173.2092435984187</v>
      </c>
      <c r="AS78" s="2070">
        <v>6470.8171937416009</v>
      </c>
      <c r="AT78" s="2070">
        <v>5105.9469860561685</v>
      </c>
      <c r="AU78" s="2070">
        <v>2388.6227129076387</v>
      </c>
      <c r="AV78" s="2070">
        <v>2717.3242731485298</v>
      </c>
      <c r="AW78" s="2070">
        <v>25699.200000000001</v>
      </c>
      <c r="AX78" s="2070">
        <v>303712.7896189359</v>
      </c>
      <c r="AY78" s="2071">
        <v>3705.4182990948721</v>
      </c>
      <c r="BB78" s="2038" t="s">
        <v>2302</v>
      </c>
      <c r="BC78" s="2084">
        <v>102.15895164157524</v>
      </c>
      <c r="BD78" s="2084">
        <v>97.47383089812017</v>
      </c>
      <c r="BE78" s="2084">
        <v>101.62872970311425</v>
      </c>
      <c r="BF78" s="2084">
        <v>104.05206114147553</v>
      </c>
      <c r="BG78" s="2084">
        <v>108.48263170722979</v>
      </c>
      <c r="BH78" s="2084">
        <v>97.851352773895684</v>
      </c>
      <c r="BI78" s="2084">
        <v>93.193460308710755</v>
      </c>
      <c r="BJ78" s="2084">
        <v>94.902645946088654</v>
      </c>
      <c r="BK78" s="2084">
        <v>91.655279368738192</v>
      </c>
      <c r="BL78" s="2084">
        <v>95.255636454107645</v>
      </c>
      <c r="BM78" s="2084">
        <v>97.162727105002375</v>
      </c>
      <c r="BN78" s="2084">
        <v>93.504753170141399</v>
      </c>
      <c r="BO78" s="2084">
        <v>88.451588528561501</v>
      </c>
      <c r="BP78" s="2084">
        <v>89.521028268854664</v>
      </c>
      <c r="BQ78" s="2084">
        <v>87.532396677399916</v>
      </c>
      <c r="BR78" s="2084">
        <v>100.87532541533312</v>
      </c>
      <c r="BS78" s="2084">
        <v>91.813858606561652</v>
      </c>
      <c r="BT78" s="2085">
        <v>101.62872970311425</v>
      </c>
      <c r="BY78" s="5639" t="s">
        <v>2448</v>
      </c>
      <c r="BZ78" s="5640">
        <v>733730.77396890335</v>
      </c>
      <c r="CA78" s="5640">
        <v>151260.05259704147</v>
      </c>
      <c r="CB78" s="5640">
        <v>884990.82656594482</v>
      </c>
      <c r="CC78" s="5640">
        <v>487297.59864804189</v>
      </c>
      <c r="CD78" s="5640">
        <v>77185.401450977428</v>
      </c>
      <c r="CE78" s="5640">
        <v>130038.89517350178</v>
      </c>
      <c r="CF78" s="5640">
        <v>68138.307052116026</v>
      </c>
      <c r="CG78" s="5640">
        <v>31040.356349553171</v>
      </c>
      <c r="CH78" s="5640">
        <v>37097.950702562848</v>
      </c>
      <c r="CI78" s="5640">
        <v>52489.031081345762</v>
      </c>
      <c r="CJ78" s="5640">
        <v>20598.006846616172</v>
      </c>
      <c r="CK78" s="5640">
        <v>31891.02423472959</v>
      </c>
      <c r="CL78" s="5640">
        <v>15649.275970770257</v>
      </c>
      <c r="CM78" s="5640">
        <v>10442.349502936997</v>
      </c>
      <c r="CN78" s="5640">
        <v>5206.9264678332602</v>
      </c>
      <c r="CO78" s="5640">
        <v>51996.13809722384</v>
      </c>
      <c r="CP78" s="5640">
        <v>9426.2429885934416</v>
      </c>
      <c r="CQ78" s="5640">
        <v>478.20703556848508</v>
      </c>
      <c r="CR78" s="5640">
        <v>175584.32821404992</v>
      </c>
      <c r="CS78" s="5640">
        <v>884990.82656594494</v>
      </c>
      <c r="CT78" s="5640">
        <v>14884.603079373786</v>
      </c>
      <c r="CU78" s="5640"/>
      <c r="CV78" s="5640"/>
      <c r="CW78" s="1806"/>
      <c r="CX78" s="1832"/>
      <c r="CY78" s="2940">
        <v>40359</v>
      </c>
      <c r="CZ78" s="5665" t="s">
        <v>2448</v>
      </c>
      <c r="DA78" s="5662">
        <v>1686066.954457782</v>
      </c>
      <c r="DB78" s="5662">
        <v>258778.5400871957</v>
      </c>
      <c r="DC78" s="5662">
        <v>1944845.4945449778</v>
      </c>
      <c r="DD78" s="5662">
        <v>1074344.6816862894</v>
      </c>
      <c r="DE78" s="5662">
        <v>241510.39445012668</v>
      </c>
      <c r="DF78" s="5662">
        <v>269536.45616702735</v>
      </c>
      <c r="DG78" s="5662">
        <v>111508.13308651495</v>
      </c>
      <c r="DH78" s="5662">
        <v>61825.905250409145</v>
      </c>
      <c r="DI78" s="5662">
        <v>49682.227836105805</v>
      </c>
      <c r="DJ78" s="5662">
        <v>83562.058858403019</v>
      </c>
      <c r="DK78" s="5662">
        <v>41381.294728418994</v>
      </c>
      <c r="DL78" s="5662">
        <v>42180.764129984025</v>
      </c>
      <c r="DM78" s="5662">
        <v>27946.074228111927</v>
      </c>
      <c r="DN78" s="5662">
        <v>20444.610521990151</v>
      </c>
      <c r="DO78" s="5662">
        <v>7501.4637061217772</v>
      </c>
      <c r="DP78" s="5662">
        <v>131261.92652481163</v>
      </c>
      <c r="DQ78" s="5662">
        <v>25568.380843813058</v>
      </c>
      <c r="DR78" s="5662">
        <v>1198.0157118876964</v>
      </c>
      <c r="DS78" s="5662">
        <v>340952.30858969351</v>
      </c>
      <c r="DT78" s="5662">
        <v>1944845.494545704</v>
      </c>
      <c r="DU78" s="5662">
        <v>18501.653652567191</v>
      </c>
      <c r="DV78" s="5662"/>
      <c r="DW78" s="5662"/>
      <c r="DX78" s="1871"/>
      <c r="DY78" s="1832"/>
      <c r="DZ78" s="5673" t="s">
        <v>2448</v>
      </c>
      <c r="EA78" s="5681">
        <v>229.7936810442736</v>
      </c>
      <c r="EB78" s="5681">
        <v>171.08187895226027</v>
      </c>
      <c r="EC78" s="5681">
        <v>219.75883095778715</v>
      </c>
      <c r="ED78" s="5681">
        <v>220.46993144783607</v>
      </c>
      <c r="EE78" s="5681">
        <v>312.89646735013304</v>
      </c>
      <c r="EF78" s="5681">
        <v>207.27372053369399</v>
      </c>
      <c r="EG78" s="5681">
        <v>163.64969708042091</v>
      </c>
      <c r="EH78" s="5681">
        <v>199.17910913834962</v>
      </c>
      <c r="EI78" s="5681">
        <v>133.92175819747797</v>
      </c>
      <c r="EJ78" s="5681">
        <v>159.19908814643827</v>
      </c>
      <c r="EK78" s="5681">
        <v>200.89950953296773</v>
      </c>
      <c r="EL78" s="5681">
        <v>132.26531647123713</v>
      </c>
      <c r="EM78" s="5681">
        <v>178.57742607587502</v>
      </c>
      <c r="EN78" s="5681">
        <v>195.78554152243166</v>
      </c>
      <c r="EO78" s="5681">
        <v>144.06701827773909</v>
      </c>
      <c r="EP78" s="5681">
        <v>252.44553024183142</v>
      </c>
      <c r="EQ78" s="5681">
        <v>271.24678278241902</v>
      </c>
      <c r="ER78" s="5681">
        <v>250.52239360374821</v>
      </c>
      <c r="ES78" s="5681">
        <v>194.18151497783342</v>
      </c>
      <c r="ET78" s="5681">
        <v>219.75883095786918</v>
      </c>
      <c r="EU78" s="433">
        <v>161</v>
      </c>
      <c r="EV78" s="2896">
        <v>250.6</v>
      </c>
      <c r="EW78" s="433">
        <v>229.8</v>
      </c>
      <c r="EX78" s="1815" t="s">
        <v>2302</v>
      </c>
      <c r="EY78" s="1809">
        <v>14126.438734423897</v>
      </c>
      <c r="EZ78" s="1809">
        <v>422.22455199059914</v>
      </c>
      <c r="FA78" s="1809">
        <v>4374.3649099605163</v>
      </c>
      <c r="FB78" s="1809">
        <v>43295.177722706852</v>
      </c>
      <c r="FC78" s="1809">
        <v>6639.8222832117062</v>
      </c>
      <c r="FD78" s="1809">
        <v>15433.477485302697</v>
      </c>
      <c r="FE78" s="1809">
        <v>84291.505687596276</v>
      </c>
      <c r="FF78" s="1809">
        <v>35684.701166532905</v>
      </c>
      <c r="FG78" s="1809">
        <v>7573.5366066123515</v>
      </c>
      <c r="FH78" s="1809">
        <v>22089.19209977414</v>
      </c>
      <c r="FI78" s="1809">
        <v>16632.991908008386</v>
      </c>
      <c r="FJ78" s="1809">
        <v>38731.503111562924</v>
      </c>
      <c r="FK78" s="1809">
        <v>14237.183943048998</v>
      </c>
      <c r="FL78" s="1809">
        <v>17714.592756626182</v>
      </c>
      <c r="FM78" s="1809">
        <v>13978.463140324591</v>
      </c>
      <c r="FN78" s="1809">
        <v>166642.16473249046</v>
      </c>
      <c r="FO78" s="1809">
        <v>8187.1926717585784</v>
      </c>
      <c r="FP78" s="1809">
        <v>242746.47774832815</v>
      </c>
      <c r="FQ78" s="1809">
        <v>18817.580535521745</v>
      </c>
      <c r="FR78" s="1809">
        <v>3460.5776079217139</v>
      </c>
      <c r="FS78" s="1809">
        <v>265024.63589177164</v>
      </c>
      <c r="FT78" s="1917"/>
      <c r="FU78" s="1918"/>
      <c r="FV78" s="1815" t="s">
        <v>2302</v>
      </c>
      <c r="FW78" s="1823">
        <v>11594.660313141887</v>
      </c>
      <c r="FX78" s="1823">
        <v>517.64902748427312</v>
      </c>
      <c r="FY78" s="1823">
        <v>3703.3100080811678</v>
      </c>
      <c r="FZ78" s="1823">
        <v>46083.466905034009</v>
      </c>
      <c r="GA78" s="1823">
        <v>5847.8989136163509</v>
      </c>
      <c r="GB78" s="1823">
        <v>15129.496534655815</v>
      </c>
      <c r="GC78" s="1823">
        <v>82876.481702013509</v>
      </c>
      <c r="GD78" s="1823">
        <v>35914.697465058242</v>
      </c>
      <c r="GE78" s="1823">
        <v>8944.2566294827175</v>
      </c>
      <c r="GF78" s="1823">
        <v>22600.354450770679</v>
      </c>
      <c r="GG78" s="1823">
        <v>10662.088652722177</v>
      </c>
      <c r="GH78" s="1823">
        <v>43186.422621619589</v>
      </c>
      <c r="GI78" s="1823">
        <v>17172.813071647146</v>
      </c>
      <c r="GJ78" s="1823">
        <v>18792.762546841375</v>
      </c>
      <c r="GK78" s="1823">
        <v>12969.682973288463</v>
      </c>
      <c r="GL78" s="1823">
        <v>170243.07841143038</v>
      </c>
      <c r="GM78" s="1823">
        <v>3937.9741341480371</v>
      </c>
      <c r="GN78" s="1823">
        <v>249181.58597929584</v>
      </c>
      <c r="GO78" s="1823">
        <v>19331.799132000004</v>
      </c>
      <c r="GP78" s="1823">
        <v>2233.0045076399997</v>
      </c>
      <c r="GQ78" s="1823">
        <v>270746.38961893588</v>
      </c>
      <c r="GR78" s="1917"/>
      <c r="GS78" s="1918"/>
      <c r="GT78" s="1858" t="s">
        <v>2302</v>
      </c>
      <c r="GU78" s="1847">
        <v>82.077730496133711</v>
      </c>
      <c r="GV78" s="1847">
        <v>122.60040896337989</v>
      </c>
      <c r="GW78" s="1847">
        <v>84.659375344947946</v>
      </c>
      <c r="GX78" s="1847">
        <v>106.44018417059134</v>
      </c>
      <c r="GY78" s="1847">
        <v>88.073124011200207</v>
      </c>
      <c r="GZ78" s="1847">
        <v>98.030379407775314</v>
      </c>
      <c r="HA78" s="1847">
        <v>98.321273331114554</v>
      </c>
      <c r="HB78" s="1847">
        <v>100.64452353811791</v>
      </c>
      <c r="HC78" s="1847">
        <v>118.09881029258655</v>
      </c>
      <c r="HD78" s="1847">
        <v>102.31408350603175</v>
      </c>
      <c r="HE78" s="1847">
        <v>64.102049178468235</v>
      </c>
      <c r="HF78" s="1847">
        <v>111.50205685853356</v>
      </c>
      <c r="HG78" s="1847">
        <v>120.61945073085471</v>
      </c>
      <c r="HH78" s="1847">
        <v>106.08633686942592</v>
      </c>
      <c r="HI78" s="1847">
        <v>92.783325628079723</v>
      </c>
      <c r="HJ78" s="1847">
        <v>102.16086587972524</v>
      </c>
      <c r="HK78" s="1847">
        <v>48.099199469580519</v>
      </c>
      <c r="HL78" s="1847">
        <v>102.65095843641423</v>
      </c>
      <c r="HM78" s="1847">
        <v>102.73264990420832</v>
      </c>
      <c r="HN78" s="1847">
        <v>64.52693049068921</v>
      </c>
      <c r="HO78" s="1847">
        <v>102.15895164157524</v>
      </c>
      <c r="HP78" s="1821"/>
      <c r="HQ78" s="1783"/>
      <c r="HR78" s="5688" t="s">
        <v>2313</v>
      </c>
      <c r="HS78" s="5689">
        <v>33044.938632422891</v>
      </c>
      <c r="HT78" s="5689">
        <v>896.76556595565376</v>
      </c>
      <c r="HU78" s="5689">
        <v>25046.17807557177</v>
      </c>
      <c r="HV78" s="5689">
        <v>109908.23914134914</v>
      </c>
      <c r="HW78" s="5689">
        <v>10563.941645668001</v>
      </c>
      <c r="HX78" s="5689">
        <v>20235.022403340456</v>
      </c>
      <c r="HY78" s="5689">
        <v>199695.08546430792</v>
      </c>
      <c r="HZ78" s="5689">
        <v>80935.427060414484</v>
      </c>
      <c r="IA78" s="5689">
        <v>10450.031665357981</v>
      </c>
      <c r="IB78" s="5689">
        <v>46552.778168252778</v>
      </c>
      <c r="IC78" s="5689">
        <v>22308.342547300897</v>
      </c>
      <c r="ID78" s="5689">
        <v>65362.170716876921</v>
      </c>
      <c r="IE78" s="5689">
        <v>27402.133959950341</v>
      </c>
      <c r="IF78" s="5689">
        <v>21875.816186524535</v>
      </c>
      <c r="IG78" s="5689">
        <v>17859.292517540362</v>
      </c>
      <c r="IH78" s="5689">
        <v>17522.663611004369</v>
      </c>
      <c r="II78" s="5689">
        <v>3739.0709793728638</v>
      </c>
      <c r="IJ78" s="5689">
        <v>314007.72741259553</v>
      </c>
      <c r="IK78" s="5689">
        <v>513702.81287690334</v>
      </c>
      <c r="IL78" s="5689">
        <v>45835.697208957448</v>
      </c>
      <c r="IM78" s="5689">
        <v>5455.1688134637498</v>
      </c>
      <c r="IN78" s="5689">
        <v>46613.657690405504</v>
      </c>
      <c r="IO78" s="5689">
        <v>611607.33658973</v>
      </c>
      <c r="IP78" s="2139"/>
      <c r="IQ78" s="1770" t="str">
        <f t="shared" si="171"/>
        <v>I 10</v>
      </c>
      <c r="IR78" s="2142">
        <f t="shared" si="175"/>
        <v>0.10960410294306966</v>
      </c>
      <c r="IS78" s="2142">
        <f t="shared" si="176"/>
        <v>-0.14487451937736362</v>
      </c>
      <c r="IT78" s="2142">
        <f t="shared" si="177"/>
        <v>-2.3442055669393724E-3</v>
      </c>
      <c r="IU78" s="2142">
        <f t="shared" si="178"/>
        <v>0.10203607303876638</v>
      </c>
      <c r="IV78" s="2142">
        <f t="shared" si="179"/>
        <v>7.8420095798068523E-3</v>
      </c>
      <c r="IW78" s="2142">
        <f t="shared" si="180"/>
        <v>7.1691454852453207E-2</v>
      </c>
      <c r="IX78" s="2143">
        <f t="shared" si="181"/>
        <v>7.9259790572600908E-2</v>
      </c>
      <c r="IY78" s="2142">
        <f t="shared" si="182"/>
        <v>7.75962825957488E-2</v>
      </c>
      <c r="IZ78" s="2142">
        <f t="shared" si="183"/>
        <v>7.6437723550886849E-2</v>
      </c>
      <c r="JA78" s="2142">
        <f t="shared" si="184"/>
        <v>6.4963031778505265E-2</v>
      </c>
      <c r="JB78" s="2142">
        <f t="shared" si="185"/>
        <v>-9.7442961837314046E-3</v>
      </c>
      <c r="JC78" s="2142">
        <f t="shared" si="186"/>
        <v>4.1158942288515687E-2</v>
      </c>
      <c r="JD78" s="2142">
        <f t="shared" si="187"/>
        <v>5.484784170393131E-2</v>
      </c>
      <c r="JE78" s="2142">
        <f t="shared" si="188"/>
        <v>5.6471163403042812E-2</v>
      </c>
      <c r="JF78" s="2142">
        <f t="shared" si="189"/>
        <v>4.4804596086831516E-2</v>
      </c>
      <c r="JG78" s="2142">
        <f t="shared" si="190"/>
        <v>6.803944210778945E-2</v>
      </c>
      <c r="JH78" s="2142">
        <f t="shared" si="191"/>
        <v>-5.3812889960688781E-2</v>
      </c>
      <c r="JI78" s="2143">
        <f t="shared" si="192"/>
        <v>5.3823631388770998E-2</v>
      </c>
      <c r="JJ78" s="2143">
        <f t="shared" si="193"/>
        <v>6.3567830804423631E-2</v>
      </c>
      <c r="JK78" s="2142">
        <f t="shared" si="194"/>
        <v>3.7295928442990123E-2</v>
      </c>
      <c r="JL78" s="2142">
        <f t="shared" si="195"/>
        <v>0.28509368465268947</v>
      </c>
      <c r="JM78" s="2142">
        <f t="shared" si="196"/>
        <v>-1.0763270092246313E-2</v>
      </c>
      <c r="JN78" s="2143">
        <f t="shared" si="197"/>
        <v>5.7132691075213238E-2</v>
      </c>
      <c r="JO78" s="1917"/>
      <c r="JP78" s="1918"/>
      <c r="JQ78" s="5674" t="s">
        <v>2313</v>
      </c>
      <c r="JR78" s="5680">
        <v>77647.589152470318</v>
      </c>
      <c r="JS78" s="5680">
        <v>2306.2746192795744</v>
      </c>
      <c r="JT78" s="5680">
        <v>61070.942281420583</v>
      </c>
      <c r="JU78" s="5680">
        <v>224505.6264317022</v>
      </c>
      <c r="JV78" s="5680">
        <v>17563.06793955648</v>
      </c>
      <c r="JW78" s="5680">
        <v>64081.578645065667</v>
      </c>
      <c r="JX78" s="5680">
        <v>447175.07906949479</v>
      </c>
      <c r="JY78" s="5680">
        <v>179846.17452646667</v>
      </c>
      <c r="JZ78" s="5680">
        <v>28907.68522021758</v>
      </c>
      <c r="KA78" s="5680">
        <v>89838.373737100846</v>
      </c>
      <c r="KB78" s="5680">
        <v>45817.94861127418</v>
      </c>
      <c r="KC78" s="5680">
        <v>136823.75268744206</v>
      </c>
      <c r="KD78" s="5680">
        <v>90603.07145450011</v>
      </c>
      <c r="KE78" s="5680">
        <v>67903.157932823233</v>
      </c>
      <c r="KF78" s="5680">
        <v>56573.86814782369</v>
      </c>
      <c r="KG78" s="5680">
        <v>41898.35645497642</v>
      </c>
      <c r="KH78" s="5680">
        <v>9597.3221430565718</v>
      </c>
      <c r="KI78" s="5680">
        <v>747809.71091568132</v>
      </c>
      <c r="KJ78" s="5680">
        <v>1194984.7899851762</v>
      </c>
      <c r="KK78" s="5680">
        <v>100276.59623892</v>
      </c>
      <c r="KL78" s="5680">
        <v>8879.1538672400002</v>
      </c>
      <c r="KM78" s="5680">
        <v>114717.40987517317</v>
      </c>
      <c r="KN78" s="5680">
        <v>1418857.9499665094</v>
      </c>
      <c r="KO78" s="1819"/>
      <c r="KP78" s="1770" t="str">
        <f t="shared" si="172"/>
        <v>I 10</v>
      </c>
      <c r="KQ78" s="2142">
        <f t="shared" si="198"/>
        <v>0.78417823457672453</v>
      </c>
      <c r="KR78" s="2142">
        <f t="shared" si="199"/>
        <v>4.1183672026611662E-2</v>
      </c>
      <c r="KS78" s="2142">
        <f t="shared" si="200"/>
        <v>0.29509355148634131</v>
      </c>
      <c r="KT78" s="2142">
        <f t="shared" si="201"/>
        <v>0.32793987634060517</v>
      </c>
      <c r="KU78" s="2142">
        <f t="shared" si="202"/>
        <v>6.6840995955996574E-2</v>
      </c>
      <c r="KV78" s="2142">
        <f t="shared" si="203"/>
        <v>0.30611897453114545</v>
      </c>
      <c r="KW78" s="2143">
        <f t="shared" si="204"/>
        <v>0.36550711066741948</v>
      </c>
      <c r="KX78" s="2142">
        <f t="shared" si="205"/>
        <v>0.29141449265400743</v>
      </c>
      <c r="KY78" s="2142">
        <f t="shared" si="206"/>
        <v>0.27848413534119976</v>
      </c>
      <c r="KZ78" s="2142">
        <f t="shared" si="207"/>
        <v>0.24238358423688355</v>
      </c>
      <c r="LA78" s="2142">
        <f t="shared" si="208"/>
        <v>0.17733602244001112</v>
      </c>
      <c r="LB78" s="2142">
        <f t="shared" si="209"/>
        <v>0.20494016128100867</v>
      </c>
      <c r="LC78" s="2142">
        <f t="shared" si="210"/>
        <v>0.25218121002357274</v>
      </c>
      <c r="LD78" s="2142">
        <f t="shared" si="211"/>
        <v>0.18238396230061338</v>
      </c>
      <c r="LE78" s="2142">
        <f t="shared" si="212"/>
        <v>0.2809164360369425</v>
      </c>
      <c r="LF78" s="2142">
        <f t="shared" si="213"/>
        <v>0.25733601726790556</v>
      </c>
      <c r="LG78" s="2142">
        <f t="shared" si="214"/>
        <v>0.12858747940330129</v>
      </c>
      <c r="LH78" s="2143">
        <f t="shared" si="215"/>
        <v>0.24131601649679735</v>
      </c>
      <c r="LI78" s="2143">
        <f t="shared" si="216"/>
        <v>0.28505132309678038</v>
      </c>
      <c r="LJ78" s="2142">
        <f t="shared" si="217"/>
        <v>0.24447321478722617</v>
      </c>
      <c r="LK78" s="2142">
        <f t="shared" si="218"/>
        <v>0.31120902187976673</v>
      </c>
      <c r="LL78" s="2142">
        <f t="shared" si="219"/>
        <v>0.20696597240979497</v>
      </c>
      <c r="LM78" s="2143">
        <f t="shared" si="220"/>
        <v>0.27559866750648565</v>
      </c>
      <c r="LN78" s="1917"/>
      <c r="LO78" s="1918"/>
      <c r="LP78" s="5674" t="s">
        <v>2313</v>
      </c>
      <c r="LQ78" s="5691">
        <v>234.97574020695683</v>
      </c>
      <c r="LR78" s="5691">
        <v>257.17698212707944</v>
      </c>
      <c r="LS78" s="5691">
        <v>243.83337887781272</v>
      </c>
      <c r="LT78" s="5691">
        <v>204.26642095773491</v>
      </c>
      <c r="LU78" s="5691">
        <v>166.25487463534637</v>
      </c>
      <c r="LV78" s="5691">
        <v>316.68647243250348</v>
      </c>
      <c r="LW78" s="5691">
        <v>223.92893547168424</v>
      </c>
      <c r="LX78" s="5691">
        <v>222.20945889643602</v>
      </c>
      <c r="LY78" s="5691">
        <v>276.6277284694458</v>
      </c>
      <c r="LZ78" s="5691">
        <v>192.98176665719856</v>
      </c>
      <c r="MA78" s="5691">
        <v>205.38481742480565</v>
      </c>
      <c r="MB78" s="5691">
        <v>209.33171463981583</v>
      </c>
      <c r="MC78" s="5691">
        <v>330.64239298633191</v>
      </c>
      <c r="MD78" s="5691">
        <v>310.40285470423481</v>
      </c>
      <c r="ME78" s="5691">
        <v>316.7755278786106</v>
      </c>
      <c r="MF78" s="5691">
        <v>239.10951773715453</v>
      </c>
      <c r="MG78" s="5691">
        <v>256.67665032307798</v>
      </c>
      <c r="MH78" s="5691">
        <v>238.15009811305842</v>
      </c>
      <c r="MI78" s="5691">
        <v>232.62181168385501</v>
      </c>
      <c r="MJ78" s="5691">
        <v>218.77401751254135</v>
      </c>
      <c r="MK78" s="5691">
        <v>162.76588627881887</v>
      </c>
      <c r="ML78" s="5691">
        <v>246.10257070383358</v>
      </c>
      <c r="MM78" s="5691">
        <v>231.98837964860584</v>
      </c>
      <c r="MN78" s="101"/>
      <c r="MO78" s="1770" t="str">
        <f t="shared" si="173"/>
        <v>I 10</v>
      </c>
      <c r="MP78" s="2142">
        <f t="shared" si="221"/>
        <v>0.60794127368891449</v>
      </c>
      <c r="MQ78" s="2142">
        <f t="shared" si="222"/>
        <v>0.21757998752241825</v>
      </c>
      <c r="MR78" s="2142">
        <f t="shared" si="223"/>
        <v>0.29813665064944161</v>
      </c>
      <c r="MS78" s="2142">
        <f t="shared" si="224"/>
        <v>0.2049876667638737</v>
      </c>
      <c r="MT78" s="2142">
        <f t="shared" si="225"/>
        <v>5.8539915795718711E-2</v>
      </c>
      <c r="MU78" s="2142">
        <f t="shared" si="226"/>
        <v>0.21874534747593688</v>
      </c>
      <c r="MV78" s="2143">
        <f t="shared" si="227"/>
        <v>0.26522559498204767</v>
      </c>
      <c r="MW78" s="2142">
        <f t="shared" si="228"/>
        <v>0.19842144364418779</v>
      </c>
      <c r="MX78" s="2142">
        <f t="shared" si="229"/>
        <v>0.18769911846252896</v>
      </c>
      <c r="MY78" s="2142">
        <f t="shared" si="230"/>
        <v>0.16659785097148694</v>
      </c>
      <c r="MZ78" s="2142">
        <f t="shared" si="231"/>
        <v>0.18892122297581171</v>
      </c>
      <c r="NA78" s="2142">
        <f t="shared" si="232"/>
        <v>0.15730664391403537</v>
      </c>
      <c r="NB78" s="2142">
        <f t="shared" si="233"/>
        <v>0.18707282749034415</v>
      </c>
      <c r="NC78" s="2142">
        <f t="shared" si="234"/>
        <v>0.11918242850281646</v>
      </c>
      <c r="ND78" s="2142">
        <f t="shared" si="235"/>
        <v>0.22598660154677197</v>
      </c>
      <c r="NE78" s="2142">
        <f t="shared" si="236"/>
        <v>0.17723743870969488</v>
      </c>
      <c r="NF78" s="2142">
        <f t="shared" si="237"/>
        <v>0.19277410083975033</v>
      </c>
      <c r="NG78" s="2143">
        <f t="shared" si="238"/>
        <v>0.17791628458828668</v>
      </c>
      <c r="NH78" s="2143">
        <f t="shared" si="239"/>
        <v>0.20824576099188619</v>
      </c>
      <c r="NI78" s="2142">
        <f t="shared" si="240"/>
        <v>0.19972823633388281</v>
      </c>
      <c r="NJ78" s="2142">
        <f t="shared" si="241"/>
        <v>2.0321738048331373E-2</v>
      </c>
      <c r="NK78" s="2142">
        <f t="shared" si="242"/>
        <v>0.22009821908083049</v>
      </c>
      <c r="NL78" s="2143">
        <f t="shared" si="243"/>
        <v>0.20665899207891303</v>
      </c>
    </row>
    <row r="79" spans="1:376">
      <c r="A79" s="2036" t="s">
        <v>3765</v>
      </c>
      <c r="B79" s="3971">
        <f t="shared" si="174"/>
        <v>286412.32691149472</v>
      </c>
      <c r="D79" s="3973">
        <f t="shared" si="244"/>
        <v>-4.9119846307918769E-2</v>
      </c>
      <c r="I79" s="2039" t="s">
        <v>2415</v>
      </c>
      <c r="J79" s="1766">
        <v>286412.32691149472</v>
      </c>
      <c r="K79" s="1766">
        <v>32086.200484247423</v>
      </c>
      <c r="L79" s="1766">
        <v>318498.52739574213</v>
      </c>
      <c r="M79" s="1766">
        <v>195463.39914710794</v>
      </c>
      <c r="N79" s="1766">
        <v>36596.380926096914</v>
      </c>
      <c r="O79" s="1766">
        <v>53304.486132334408</v>
      </c>
      <c r="P79" s="1766">
        <v>21191.180611232616</v>
      </c>
      <c r="Q79" s="1766">
        <v>10002.522190548323</v>
      </c>
      <c r="R79" s="1766">
        <v>11188.658420684293</v>
      </c>
      <c r="S79" s="1766">
        <v>13932.903948233008</v>
      </c>
      <c r="T79" s="1766">
        <v>6492.5824305401811</v>
      </c>
      <c r="U79" s="1766">
        <v>7440.3215176928261</v>
      </c>
      <c r="V79" s="1766">
        <v>7258.2766629996077</v>
      </c>
      <c r="W79" s="1766">
        <v>3509.939760008142</v>
      </c>
      <c r="X79" s="1766">
        <v>3748.3369029914661</v>
      </c>
      <c r="Y79" s="1766">
        <v>32113.305521101796</v>
      </c>
      <c r="Z79" s="1766">
        <v>33050.794183278806</v>
      </c>
      <c r="AA79" s="1766">
        <v>318498.52739574213</v>
      </c>
      <c r="AB79" s="2040">
        <v>83.467006924067391</v>
      </c>
      <c r="AE79" s="2944">
        <v>36341</v>
      </c>
      <c r="AF79" s="2039" t="s">
        <v>2415</v>
      </c>
      <c r="AG79" s="1802">
        <v>288829.85593614774</v>
      </c>
      <c r="AH79" s="1802">
        <v>30180.799999999999</v>
      </c>
      <c r="AI79" s="1802">
        <v>319010.65593614773</v>
      </c>
      <c r="AJ79" s="1802">
        <v>200219.83125204986</v>
      </c>
      <c r="AK79" s="1802">
        <v>38793.286419189935</v>
      </c>
      <c r="AL79" s="1802">
        <v>51343.36937165416</v>
      </c>
      <c r="AM79" s="1802">
        <v>32336.315835132638</v>
      </c>
      <c r="AN79" s="1802">
        <v>19007.053536521518</v>
      </c>
      <c r="AO79" s="1802">
        <v>9275.9996417091352</v>
      </c>
      <c r="AP79" s="1802">
        <v>9731.0538948123813</v>
      </c>
      <c r="AQ79" s="1802">
        <v>12742.905374126021</v>
      </c>
      <c r="AR79" s="1802">
        <v>6188.9430294475706</v>
      </c>
      <c r="AS79" s="1802">
        <v>6553.9623446784499</v>
      </c>
      <c r="AT79" s="1802">
        <v>6264.1481623954969</v>
      </c>
      <c r="AU79" s="1802">
        <v>3087.0566122615646</v>
      </c>
      <c r="AV79" s="1802">
        <v>3177.0915501339318</v>
      </c>
      <c r="AW79" s="1802">
        <v>29669.200000000001</v>
      </c>
      <c r="AX79" s="1802">
        <v>319010.65593614773</v>
      </c>
      <c r="AY79" s="2065">
        <v>-1015.0311067462353</v>
      </c>
      <c r="BB79" s="2079" t="s">
        <v>2415</v>
      </c>
      <c r="BC79" s="1869">
        <v>100.84407296666392</v>
      </c>
      <c r="BD79" s="1869">
        <v>94.061620087480051</v>
      </c>
      <c r="BE79" s="1869">
        <v>100.16079463368108</v>
      </c>
      <c r="BF79" s="1869">
        <v>102.43341317387107</v>
      </c>
      <c r="BG79" s="1869">
        <v>106.0030676189798</v>
      </c>
      <c r="BH79" s="1869">
        <v>96.320916112367058</v>
      </c>
      <c r="BI79" s="1869">
        <v>89.693226088812736</v>
      </c>
      <c r="BJ79" s="1869">
        <v>92.736606477857151</v>
      </c>
      <c r="BK79" s="1869">
        <v>86.97248167682676</v>
      </c>
      <c r="BL79" s="1869">
        <v>91.459077170643212</v>
      </c>
      <c r="BM79" s="1869">
        <v>95.32328770037121</v>
      </c>
      <c r="BN79" s="1869">
        <v>88.08708506874811</v>
      </c>
      <c r="BO79" s="1869">
        <v>86.303518772274657</v>
      </c>
      <c r="BP79" s="1869">
        <v>87.951840297521329</v>
      </c>
      <c r="BQ79" s="1869">
        <v>84.760031778316517</v>
      </c>
      <c r="BR79" s="1869">
        <v>100.69444833041028</v>
      </c>
      <c r="BS79" s="1869">
        <v>89.768493414933928</v>
      </c>
      <c r="BT79" s="2080">
        <v>100.16079463368108</v>
      </c>
      <c r="BY79" s="5641" t="s">
        <v>2449</v>
      </c>
      <c r="BZ79" s="5642">
        <v>668566.50948898587</v>
      </c>
      <c r="CA79" s="5642">
        <v>171903.47870439343</v>
      </c>
      <c r="CB79" s="5642">
        <v>840469.98819337925</v>
      </c>
      <c r="CC79" s="5642">
        <v>456779.06665618502</v>
      </c>
      <c r="CD79" s="5642">
        <v>76311.355006754937</v>
      </c>
      <c r="CE79" s="5642">
        <v>139803.95750292117</v>
      </c>
      <c r="CF79" s="5642">
        <v>73749.513487883931</v>
      </c>
      <c r="CG79" s="5642">
        <v>32031.667845039483</v>
      </c>
      <c r="CH79" s="5642">
        <v>41717.845642844448</v>
      </c>
      <c r="CI79" s="5642">
        <v>57935.250448316641</v>
      </c>
      <c r="CJ79" s="5642">
        <v>21709.146049605646</v>
      </c>
      <c r="CK79" s="5642">
        <v>36226.104398710995</v>
      </c>
      <c r="CL79" s="5642">
        <v>15814.263039567286</v>
      </c>
      <c r="CM79" s="5642">
        <v>10322.521795433835</v>
      </c>
      <c r="CN79" s="5642">
        <v>5491.7412441334509</v>
      </c>
      <c r="CO79" s="5642">
        <v>56567.646558138935</v>
      </c>
      <c r="CP79" s="5642">
        <v>8997.9734093021125</v>
      </c>
      <c r="CQ79" s="5642">
        <v>488.82404759618265</v>
      </c>
      <c r="CR79" s="5642">
        <v>168049.61790716989</v>
      </c>
      <c r="CS79" s="5642">
        <v>840469.9881933796</v>
      </c>
      <c r="CT79" s="5642">
        <v>-474.00887965144494</v>
      </c>
      <c r="CU79" s="5642"/>
      <c r="CV79" s="5642"/>
      <c r="CW79" s="1833"/>
      <c r="CX79" s="1832"/>
      <c r="CY79" s="2940">
        <v>40451</v>
      </c>
      <c r="CZ79" s="5666" t="s">
        <v>2449</v>
      </c>
      <c r="DA79" s="5664">
        <v>1712834.5489382918</v>
      </c>
      <c r="DB79" s="5664">
        <v>293358.20093729679</v>
      </c>
      <c r="DC79" s="5664">
        <v>2006192.7498755886</v>
      </c>
      <c r="DD79" s="5664">
        <v>1099323.1538208912</v>
      </c>
      <c r="DE79" s="5664">
        <v>254371.10902464492</v>
      </c>
      <c r="DF79" s="5664">
        <v>299912.10425162723</v>
      </c>
      <c r="DG79" s="5664">
        <v>127424.15231851125</v>
      </c>
      <c r="DH79" s="5664">
        <v>70066.874867644219</v>
      </c>
      <c r="DI79" s="5664">
        <v>57357.277450867034</v>
      </c>
      <c r="DJ79" s="5664">
        <v>95760.49440413226</v>
      </c>
      <c r="DK79" s="5664">
        <v>46620.854473873354</v>
      </c>
      <c r="DL79" s="5664">
        <v>49139.639930258905</v>
      </c>
      <c r="DM79" s="5664">
        <v>31663.657914378986</v>
      </c>
      <c r="DN79" s="5664">
        <v>23446.020393770857</v>
      </c>
      <c r="DO79" s="5664">
        <v>8217.6375206081284</v>
      </c>
      <c r="DP79" s="5664">
        <v>145555.50121575405</v>
      </c>
      <c r="DQ79" s="5664">
        <v>25669.510071987137</v>
      </c>
      <c r="DR79" s="5664">
        <v>1262.9406453748411</v>
      </c>
      <c r="DS79" s="5664">
        <v>339698.42236225295</v>
      </c>
      <c r="DT79" s="5664">
        <v>2006192.7498734999</v>
      </c>
      <c r="DU79" s="5664">
        <v>12887.960414083667</v>
      </c>
      <c r="DV79" s="5664"/>
      <c r="DW79" s="5664"/>
      <c r="DX79" s="1871"/>
      <c r="DY79" s="1832"/>
      <c r="DZ79" s="5690" t="s">
        <v>2449</v>
      </c>
      <c r="EA79" s="5691">
        <v>256.19508674574274</v>
      </c>
      <c r="EB79" s="5691">
        <v>170.65285888818914</v>
      </c>
      <c r="EC79" s="5691">
        <v>238.6989158515907</v>
      </c>
      <c r="ED79" s="5691">
        <v>240.66846186021598</v>
      </c>
      <c r="EE79" s="5691">
        <v>333.33323592816362</v>
      </c>
      <c r="EF79" s="5691">
        <v>214.52332938812594</v>
      </c>
      <c r="EG79" s="5691">
        <v>172.77965140671111</v>
      </c>
      <c r="EH79" s="5691">
        <v>218.74251196225168</v>
      </c>
      <c r="EI79" s="5691">
        <v>137.4885892764338</v>
      </c>
      <c r="EJ79" s="5691">
        <v>165.28882444300311</v>
      </c>
      <c r="EK79" s="5691">
        <v>214.75213427255119</v>
      </c>
      <c r="EL79" s="5691">
        <v>135.64704443353673</v>
      </c>
      <c r="EM79" s="5691">
        <v>200.22215284491293</v>
      </c>
      <c r="EN79" s="5691">
        <v>227.1346174744063</v>
      </c>
      <c r="EO79" s="5691">
        <v>149.63628392700795</v>
      </c>
      <c r="EP79" s="5691">
        <v>257.31228020270464</v>
      </c>
      <c r="EQ79" s="5691">
        <v>285.28101722827915</v>
      </c>
      <c r="ER79" s="5691">
        <v>258.36303503999375</v>
      </c>
      <c r="ES79" s="5691">
        <v>202.14174039354339</v>
      </c>
      <c r="ET79" s="5691">
        <v>238.69891585134209</v>
      </c>
      <c r="EU79" s="433">
        <v>170.6</v>
      </c>
      <c r="EV79" s="2896">
        <v>285.5</v>
      </c>
      <c r="EW79" s="433">
        <v>256.2</v>
      </c>
      <c r="EX79" s="1820" t="s">
        <v>2415</v>
      </c>
      <c r="EY79" s="1819">
        <v>20001.856163262364</v>
      </c>
      <c r="EZ79" s="1819">
        <v>683.89268926920261</v>
      </c>
      <c r="FA79" s="1819">
        <v>4571.1078198801415</v>
      </c>
      <c r="FB79" s="1819">
        <v>45538.886087640538</v>
      </c>
      <c r="FC79" s="1819">
        <v>6862.3998156378839</v>
      </c>
      <c r="FD79" s="1819">
        <v>16254.160929489935</v>
      </c>
      <c r="FE79" s="1819">
        <v>93912.303505180069</v>
      </c>
      <c r="FF79" s="1819">
        <v>39151.464783382151</v>
      </c>
      <c r="FG79" s="1819">
        <v>6857.0158052658671</v>
      </c>
      <c r="FH79" s="1819">
        <v>22961.678266185805</v>
      </c>
      <c r="FI79" s="1819">
        <v>17115.76159064427</v>
      </c>
      <c r="FJ79" s="1819">
        <v>39958.634997771864</v>
      </c>
      <c r="FK79" s="1819">
        <v>14273.93669014134</v>
      </c>
      <c r="FL79" s="1819">
        <v>23043.65528829044</v>
      </c>
      <c r="FM79" s="1819">
        <v>15865.038818776837</v>
      </c>
      <c r="FN79" s="1819">
        <v>179227.18624045857</v>
      </c>
      <c r="FO79" s="1819">
        <v>8363.743607495946</v>
      </c>
      <c r="FP79" s="1819">
        <v>264775.74613814265</v>
      </c>
      <c r="FQ79" s="1819">
        <v>17980.238441702837</v>
      </c>
      <c r="FR79" s="1819">
        <v>3656.3423316492217</v>
      </c>
      <c r="FS79" s="1819">
        <v>286412.32691149472</v>
      </c>
      <c r="FT79" s="1917"/>
      <c r="FU79" s="1918"/>
      <c r="FV79" s="1829" t="s">
        <v>2415</v>
      </c>
      <c r="FW79" s="1831">
        <v>16798.536283026904</v>
      </c>
      <c r="FX79" s="1831">
        <v>835.4528688022873</v>
      </c>
      <c r="FY79" s="1831">
        <v>4455.9551456954878</v>
      </c>
      <c r="FZ79" s="1831">
        <v>47847.407765413176</v>
      </c>
      <c r="GA79" s="1831">
        <v>6343.486690887562</v>
      </c>
      <c r="GB79" s="1831">
        <v>15937.096159612358</v>
      </c>
      <c r="GC79" s="1831">
        <v>92217.93491343777</v>
      </c>
      <c r="GD79" s="1831">
        <v>38624.59053374159</v>
      </c>
      <c r="GE79" s="1831">
        <v>7287.059528664041</v>
      </c>
      <c r="GF79" s="1831">
        <v>23464.7948088876</v>
      </c>
      <c r="GG79" s="1831">
        <v>11542.110793571535</v>
      </c>
      <c r="GH79" s="1831">
        <v>44565.235025510963</v>
      </c>
      <c r="GI79" s="1831">
        <v>16873.892249651377</v>
      </c>
      <c r="GJ79" s="1831">
        <v>23953.240230585274</v>
      </c>
      <c r="GK79" s="1831">
        <v>14275.476929857177</v>
      </c>
      <c r="GL79" s="1831">
        <v>180586.40010046959</v>
      </c>
      <c r="GM79" s="1831">
        <v>4338.4052749596185</v>
      </c>
      <c r="GN79" s="1831">
        <v>268465.92973894771</v>
      </c>
      <c r="GO79" s="1831">
        <v>18248.651224280002</v>
      </c>
      <c r="GP79" s="1831">
        <v>2115.27497292</v>
      </c>
      <c r="GQ79" s="1831">
        <v>288829.85593614774</v>
      </c>
      <c r="GR79" s="1917"/>
      <c r="GS79" s="1918"/>
      <c r="GT79" s="1859" t="s">
        <v>2415</v>
      </c>
      <c r="GU79" s="1857">
        <v>83.984886932048667</v>
      </c>
      <c r="GV79" s="1857">
        <v>122.16139782032758</v>
      </c>
      <c r="GW79" s="1857">
        <v>97.480858498155627</v>
      </c>
      <c r="GX79" s="1857">
        <v>105.06934155861836</v>
      </c>
      <c r="GY79" s="1857">
        <v>92.438314020004569</v>
      </c>
      <c r="GZ79" s="1857">
        <v>98.049331668038747</v>
      </c>
      <c r="HA79" s="1857">
        <v>98.195797005821674</v>
      </c>
      <c r="HB79" s="1857">
        <v>98.654266826143896</v>
      </c>
      <c r="HC79" s="1857">
        <v>106.2715871686911</v>
      </c>
      <c r="HD79" s="1857">
        <v>102.19111398073504</v>
      </c>
      <c r="HE79" s="1857">
        <v>67.43556652413659</v>
      </c>
      <c r="HF79" s="1857">
        <v>111.52842189928651</v>
      </c>
      <c r="HG79" s="1857">
        <v>118.21470569717296</v>
      </c>
      <c r="HH79" s="1857">
        <v>103.94722508610445</v>
      </c>
      <c r="HI79" s="1857">
        <v>89.980724868833249</v>
      </c>
      <c r="HJ79" s="1857">
        <v>100.75837482500421</v>
      </c>
      <c r="HK79" s="1857">
        <v>51.871571852960116</v>
      </c>
      <c r="HL79" s="1857">
        <v>101.39370152086353</v>
      </c>
      <c r="HM79" s="1857">
        <v>101.49282104042967</v>
      </c>
      <c r="HN79" s="1857">
        <v>57.852213525255138</v>
      </c>
      <c r="HO79" s="1857">
        <v>100.84407296666392</v>
      </c>
      <c r="HP79" s="1821"/>
      <c r="HQ79" s="1783"/>
      <c r="HR79" s="5683" t="s">
        <v>2448</v>
      </c>
      <c r="HS79" s="5684">
        <v>106261.14201319175</v>
      </c>
      <c r="HT79" s="5684">
        <v>2031.3191515139165</v>
      </c>
      <c r="HU79" s="5684">
        <v>25543.209580437608</v>
      </c>
      <c r="HV79" s="5684">
        <v>123636.54793188781</v>
      </c>
      <c r="HW79" s="5684">
        <v>10448.309909272559</v>
      </c>
      <c r="HX79" s="5684">
        <v>20775.174948057891</v>
      </c>
      <c r="HY79" s="5684">
        <v>288695.70353436156</v>
      </c>
      <c r="HZ79" s="5684">
        <v>88742.9853460054</v>
      </c>
      <c r="IA79" s="5684">
        <v>9632.9097136023247</v>
      </c>
      <c r="IB79" s="5684">
        <v>52135.278368581086</v>
      </c>
      <c r="IC79" s="5684">
        <v>23017.897470612537</v>
      </c>
      <c r="ID79" s="5684">
        <v>67775.398087940004</v>
      </c>
      <c r="IE79" s="5684">
        <v>27571.900223029999</v>
      </c>
      <c r="IF79" s="5684">
        <v>22381.487957842732</v>
      </c>
      <c r="IG79" s="5684">
        <v>19813.559266561686</v>
      </c>
      <c r="IH79" s="5684">
        <v>17595.951395673015</v>
      </c>
      <c r="II79" s="5684">
        <v>3945.4172738324787</v>
      </c>
      <c r="IJ79" s="5684">
        <v>332612.78510368126</v>
      </c>
      <c r="IK79" s="5684">
        <v>621308.48863804259</v>
      </c>
      <c r="IL79" s="5684">
        <v>50142.277828342441</v>
      </c>
      <c r="IM79" s="5684">
        <v>6348.19893150394</v>
      </c>
      <c r="IN79" s="5684">
        <v>55931.808571014364</v>
      </c>
      <c r="IO79" s="5684">
        <v>733730.77396890335</v>
      </c>
      <c r="IP79" s="2139"/>
      <c r="IQ79" s="1860" t="str">
        <f t="shared" si="171"/>
        <v>II 10</v>
      </c>
      <c r="IR79" s="2140">
        <f t="shared" si="175"/>
        <v>0.82064888594217722</v>
      </c>
      <c r="IS79" s="2140">
        <f t="shared" si="176"/>
        <v>-7.8909141007532657E-2</v>
      </c>
      <c r="IT79" s="2140">
        <f t="shared" si="177"/>
        <v>2.8108592196118831E-2</v>
      </c>
      <c r="IU79" s="2140">
        <f t="shared" si="178"/>
        <v>0.12110692659483147</v>
      </c>
      <c r="IV79" s="2140">
        <f t="shared" si="179"/>
        <v>-1.9318112992062098E-2</v>
      </c>
      <c r="IW79" s="2140">
        <f t="shared" si="180"/>
        <v>0.14421658444854812</v>
      </c>
      <c r="IX79" s="2141">
        <f t="shared" si="181"/>
        <v>0.28591405419670335</v>
      </c>
      <c r="IY79" s="2140">
        <f t="shared" si="182"/>
        <v>0.13407898019719822</v>
      </c>
      <c r="IZ79" s="2140">
        <f t="shared" si="183"/>
        <v>7.0345978334627857E-2</v>
      </c>
      <c r="JA79" s="2140">
        <f t="shared" si="184"/>
        <v>0.11418459872191788</v>
      </c>
      <c r="JB79" s="2140">
        <f t="shared" si="185"/>
        <v>1.2686831476605542E-2</v>
      </c>
      <c r="JC79" s="2140">
        <f t="shared" si="186"/>
        <v>4.7918006659433354E-2</v>
      </c>
      <c r="JD79" s="2140">
        <f t="shared" si="187"/>
        <v>5.6291010728379165E-2</v>
      </c>
      <c r="JE79" s="2140">
        <f t="shared" si="188"/>
        <v>6.3226130280211956E-2</v>
      </c>
      <c r="JF79" s="2140">
        <f t="shared" si="189"/>
        <v>4.9586333841963759E-2</v>
      </c>
      <c r="JG79" s="2140">
        <f t="shared" si="190"/>
        <v>4.6760399207676384E-2</v>
      </c>
      <c r="JH79" s="2140">
        <f t="shared" si="191"/>
        <v>2.4499296411257809E-3</v>
      </c>
      <c r="JI79" s="2141">
        <f t="shared" si="192"/>
        <v>7.912214380207172E-2</v>
      </c>
      <c r="JJ79" s="2141">
        <f t="shared" si="193"/>
        <v>0.1662693563620794</v>
      </c>
      <c r="JK79" s="2140">
        <f t="shared" si="194"/>
        <v>0.11068973318026032</v>
      </c>
      <c r="JL79" s="2140">
        <f t="shared" si="195"/>
        <v>0.448311512521538</v>
      </c>
      <c r="JM79" s="2140">
        <f t="shared" si="196"/>
        <v>0.14291504988801029</v>
      </c>
      <c r="JN79" s="2141">
        <f t="shared" si="197"/>
        <v>0.16244199509057378</v>
      </c>
      <c r="JO79" s="1917"/>
      <c r="JP79" s="1918"/>
      <c r="JQ79" s="5675" t="s">
        <v>2448</v>
      </c>
      <c r="JR79" s="5676">
        <v>171136.92117470628</v>
      </c>
      <c r="JS79" s="5676">
        <v>4718.3915381412535</v>
      </c>
      <c r="JT79" s="5676">
        <v>63558.046452418712</v>
      </c>
      <c r="JU79" s="5676">
        <v>258857.29716771579</v>
      </c>
      <c r="JV79" s="5676">
        <v>19033.646121171034</v>
      </c>
      <c r="JW79" s="5676">
        <v>69740.608084259438</v>
      </c>
      <c r="JX79" s="5676">
        <v>587044.91053841251</v>
      </c>
      <c r="JY79" s="5676">
        <v>203340.1115071809</v>
      </c>
      <c r="JZ79" s="5676">
        <v>26263.575117851131</v>
      </c>
      <c r="KA79" s="5676">
        <v>103095.26418433017</v>
      </c>
      <c r="KB79" s="5676">
        <v>51785.17920603192</v>
      </c>
      <c r="KC79" s="5676">
        <v>154315.11935147148</v>
      </c>
      <c r="KD79" s="5676">
        <v>99564.609190562216</v>
      </c>
      <c r="KE79" s="5676">
        <v>74880.823517374345</v>
      </c>
      <c r="KF79" s="5676">
        <v>69221.549835957092</v>
      </c>
      <c r="KG79" s="5676">
        <v>44367.967686816068</v>
      </c>
      <c r="KH79" s="5676">
        <v>10917.573670180951</v>
      </c>
      <c r="KI79" s="5676">
        <v>837751.77326775633</v>
      </c>
      <c r="KJ79" s="5676">
        <v>1424796.6838061688</v>
      </c>
      <c r="KK79" s="5676">
        <v>110906.89315232</v>
      </c>
      <c r="KL79" s="5676">
        <v>10218.06643984</v>
      </c>
      <c r="KM79" s="5676">
        <v>140145.31105945318</v>
      </c>
      <c r="KN79" s="5676">
        <v>1686066.954457782</v>
      </c>
      <c r="KO79" s="1819"/>
      <c r="KP79" s="1860" t="str">
        <f t="shared" si="172"/>
        <v>II 10</v>
      </c>
      <c r="KQ79" s="2140">
        <f t="shared" si="198"/>
        <v>0.8735765989538069</v>
      </c>
      <c r="KR79" s="2140">
        <f t="shared" si="199"/>
        <v>3.5272439357655561E-2</v>
      </c>
      <c r="KS79" s="2140">
        <f t="shared" si="200"/>
        <v>0.30981530361597454</v>
      </c>
      <c r="KT79" s="2140">
        <f t="shared" si="201"/>
        <v>0.36506614671877879</v>
      </c>
      <c r="KU79" s="2140">
        <f t="shared" si="202"/>
        <v>0.22634350251581914</v>
      </c>
      <c r="KV79" s="2140">
        <f t="shared" si="203"/>
        <v>0.41367552096836913</v>
      </c>
      <c r="KW79" s="2141">
        <f t="shared" si="204"/>
        <v>0.47163069644748012</v>
      </c>
      <c r="KX79" s="2140">
        <f t="shared" si="205"/>
        <v>0.3675283145341135</v>
      </c>
      <c r="KY79" s="2140">
        <f t="shared" si="206"/>
        <v>0.33201211609847725</v>
      </c>
      <c r="KZ79" s="2140">
        <f t="shared" si="207"/>
        <v>0.29846650990079526</v>
      </c>
      <c r="LA79" s="2140">
        <f t="shared" si="208"/>
        <v>0.21766304546552973</v>
      </c>
      <c r="LB79" s="2140">
        <f t="shared" si="209"/>
        <v>0.23951042708563697</v>
      </c>
      <c r="LC79" s="2140">
        <f t="shared" si="210"/>
        <v>0.26030161981459088</v>
      </c>
      <c r="LD79" s="2140">
        <f t="shared" si="211"/>
        <v>0.2117714674734712</v>
      </c>
      <c r="LE79" s="2140">
        <f t="shared" si="212"/>
        <v>0.29420051032323458</v>
      </c>
      <c r="LF79" s="2140">
        <f t="shared" si="213"/>
        <v>0.23523784733978159</v>
      </c>
      <c r="LG79" s="2140">
        <f t="shared" si="214"/>
        <v>0.213492106080579</v>
      </c>
      <c r="LH79" s="2141">
        <f t="shared" si="215"/>
        <v>0.28091066338454862</v>
      </c>
      <c r="LI79" s="2141">
        <f t="shared" si="216"/>
        <v>0.35316548243738843</v>
      </c>
      <c r="LJ79" s="2140">
        <f t="shared" si="217"/>
        <v>0.32560653193329925</v>
      </c>
      <c r="LK79" s="2140">
        <f t="shared" si="218"/>
        <v>0.43396691550632438</v>
      </c>
      <c r="LL79" s="2140">
        <f t="shared" si="219"/>
        <v>0.30079798169291938</v>
      </c>
      <c r="LM79" s="2141">
        <f t="shared" si="220"/>
        <v>0.34727485067951602</v>
      </c>
      <c r="LN79" s="1917"/>
      <c r="LO79" s="1918"/>
      <c r="LP79" s="5683" t="s">
        <v>2448</v>
      </c>
      <c r="LQ79" s="5681">
        <v>161.0531544574032</v>
      </c>
      <c r="LR79" s="5681">
        <v>232.28213718285951</v>
      </c>
      <c r="LS79" s="5681">
        <v>248.82560765227777</v>
      </c>
      <c r="LT79" s="5681">
        <v>209.36956061756268</v>
      </c>
      <c r="LU79" s="5681">
        <v>182.16961677485511</v>
      </c>
      <c r="LV79" s="5681">
        <v>335.69203753337803</v>
      </c>
      <c r="LW79" s="5681">
        <v>203.34383343829029</v>
      </c>
      <c r="LX79" s="5681">
        <v>229.13372895262179</v>
      </c>
      <c r="LY79" s="5681">
        <v>272.64425701784762</v>
      </c>
      <c r="LZ79" s="5681">
        <v>197.74568662600583</v>
      </c>
      <c r="MA79" s="5681">
        <v>224.97788632583499</v>
      </c>
      <c r="MB79" s="5681">
        <v>227.68603904213793</v>
      </c>
      <c r="MC79" s="5681">
        <v>361.10898554390826</v>
      </c>
      <c r="MD79" s="5681">
        <v>334.56588613955506</v>
      </c>
      <c r="ME79" s="5681">
        <v>349.36453821691038</v>
      </c>
      <c r="MF79" s="5681">
        <v>252.14872835876614</v>
      </c>
      <c r="MG79" s="5681">
        <v>276.71531076295753</v>
      </c>
      <c r="MH79" s="5681">
        <v>251.86998539656688</v>
      </c>
      <c r="MI79" s="5681">
        <v>229.32194068834244</v>
      </c>
      <c r="MJ79" s="5681">
        <v>221.18439360094436</v>
      </c>
      <c r="MK79" s="5681">
        <v>160.96008568873341</v>
      </c>
      <c r="ML79" s="5681">
        <v>250.56459756976449</v>
      </c>
      <c r="MM79" s="5681">
        <v>229.7936810442736</v>
      </c>
      <c r="MN79" s="101"/>
      <c r="MO79" s="1860" t="str">
        <f t="shared" si="173"/>
        <v>II 10</v>
      </c>
      <c r="MP79" s="2140">
        <f t="shared" si="221"/>
        <v>2.9070796362935081E-2</v>
      </c>
      <c r="MQ79" s="2140">
        <f t="shared" si="222"/>
        <v>0.12396342798373383</v>
      </c>
      <c r="MR79" s="2140">
        <f t="shared" si="223"/>
        <v>0.27400482162891815</v>
      </c>
      <c r="MS79" s="2140">
        <f t="shared" si="224"/>
        <v>0.21760566662890146</v>
      </c>
      <c r="MT79" s="2140">
        <f t="shared" si="225"/>
        <v>0.25050081862671614</v>
      </c>
      <c r="MU79" s="2140">
        <f t="shared" si="226"/>
        <v>0.23549644375211187</v>
      </c>
      <c r="MV79" s="2141">
        <f t="shared" si="227"/>
        <v>0.14442383738218956</v>
      </c>
      <c r="MW79" s="2140">
        <f t="shared" si="228"/>
        <v>0.20584927365140127</v>
      </c>
      <c r="MX79" s="2140">
        <f t="shared" si="229"/>
        <v>0.24446874474268676</v>
      </c>
      <c r="MY79" s="2140">
        <f t="shared" si="230"/>
        <v>0.16539621117565906</v>
      </c>
      <c r="MZ79" s="2140">
        <f t="shared" si="231"/>
        <v>0.20240829407255823</v>
      </c>
      <c r="NA79" s="2140">
        <f t="shared" si="232"/>
        <v>0.18283149941946752</v>
      </c>
      <c r="NB79" s="2140">
        <f t="shared" si="233"/>
        <v>0.19313863983897162</v>
      </c>
      <c r="NC79" s="2140">
        <f t="shared" si="234"/>
        <v>0.13971189473504597</v>
      </c>
      <c r="ND79" s="2140">
        <f t="shared" si="235"/>
        <v>0.23305769958519917</v>
      </c>
      <c r="NE79" s="2140">
        <f t="shared" si="236"/>
        <v>0.18005787023923481</v>
      </c>
      <c r="NF79" s="2140">
        <f t="shared" si="237"/>
        <v>0.21052640156801239</v>
      </c>
      <c r="NG79" s="2141">
        <f t="shared" si="238"/>
        <v>0.18699321549599146</v>
      </c>
      <c r="NH79" s="2141">
        <f t="shared" si="239"/>
        <v>0.160251253328211</v>
      </c>
      <c r="NI79" s="2140">
        <f t="shared" si="240"/>
        <v>0.19349850127601642</v>
      </c>
      <c r="NJ79" s="2140">
        <f t="shared" si="241"/>
        <v>-9.9043588973751762E-3</v>
      </c>
      <c r="NK79" s="2140">
        <f t="shared" si="242"/>
        <v>0.13814056593303192</v>
      </c>
      <c r="NL79" s="2141">
        <f t="shared" si="243"/>
        <v>0.15900393857892281</v>
      </c>
    </row>
    <row r="80" spans="1:376">
      <c r="A80" s="2036" t="s">
        <v>3766</v>
      </c>
      <c r="B80" s="3971">
        <f t="shared" si="174"/>
        <v>278472.69348023267</v>
      </c>
      <c r="D80" s="3973">
        <f t="shared" si="244"/>
        <v>-5.0603241344650662E-2</v>
      </c>
      <c r="I80" s="2048" t="s">
        <v>2416</v>
      </c>
      <c r="J80" s="2049">
        <v>278472.69348023267</v>
      </c>
      <c r="K80" s="2049">
        <v>36499.152086546834</v>
      </c>
      <c r="L80" s="2049">
        <v>314971.84556677949</v>
      </c>
      <c r="M80" s="2049">
        <v>194457.73222573241</v>
      </c>
      <c r="N80" s="2049">
        <v>37667.837400920696</v>
      </c>
      <c r="O80" s="2049">
        <v>54757.574428509899</v>
      </c>
      <c r="P80" s="2049">
        <v>23493.934808578953</v>
      </c>
      <c r="Q80" s="2049">
        <v>10968.613121379385</v>
      </c>
      <c r="R80" s="2049">
        <v>12525.321687199568</v>
      </c>
      <c r="S80" s="2049">
        <v>14591.218974692194</v>
      </c>
      <c r="T80" s="2049">
        <v>6112.6762509985974</v>
      </c>
      <c r="U80" s="2049">
        <v>8478.5427236935957</v>
      </c>
      <c r="V80" s="2049">
        <v>8902.7158338867612</v>
      </c>
      <c r="W80" s="2049">
        <v>4855.9368703807877</v>
      </c>
      <c r="X80" s="2049">
        <v>4046.778963505973</v>
      </c>
      <c r="Y80" s="2049">
        <v>31263.639619930946</v>
      </c>
      <c r="Z80" s="2049">
        <v>30902.819472814605</v>
      </c>
      <c r="AA80" s="2049">
        <v>314971.84556677949</v>
      </c>
      <c r="AB80" s="2050">
        <v>-2814.1179611980915</v>
      </c>
      <c r="AE80" s="2943">
        <v>36433</v>
      </c>
      <c r="AF80" s="2069" t="s">
        <v>2416</v>
      </c>
      <c r="AG80" s="2070">
        <v>285087.02139066823</v>
      </c>
      <c r="AH80" s="2070">
        <v>34117.199999999997</v>
      </c>
      <c r="AI80" s="2070">
        <v>319204.22139066824</v>
      </c>
      <c r="AJ80" s="2070">
        <v>199755.7912585712</v>
      </c>
      <c r="AK80" s="2070">
        <v>40161.775508817373</v>
      </c>
      <c r="AL80" s="2070">
        <v>52337.053893694392</v>
      </c>
      <c r="AM80" s="2070">
        <v>31375.198090851431</v>
      </c>
      <c r="AN80" s="2070">
        <v>20961.855802842962</v>
      </c>
      <c r="AO80" s="2070">
        <v>10094.135154048521</v>
      </c>
      <c r="AP80" s="2070">
        <v>10867.720648794437</v>
      </c>
      <c r="AQ80" s="2070">
        <v>13160.020936811517</v>
      </c>
      <c r="AR80" s="2070">
        <v>5751.1073564730641</v>
      </c>
      <c r="AS80" s="2070">
        <v>7408.9135803384524</v>
      </c>
      <c r="AT80" s="2070">
        <v>7801.8348660314423</v>
      </c>
      <c r="AU80" s="2070">
        <v>4343.027797575457</v>
      </c>
      <c r="AV80" s="2070">
        <v>3458.8070684559843</v>
      </c>
      <c r="AW80" s="2070">
        <v>27995.200000000001</v>
      </c>
      <c r="AX80" s="2070">
        <v>319204.22139066824</v>
      </c>
      <c r="AY80" s="2071">
        <v>-1045.5992704147247</v>
      </c>
      <c r="BB80" s="2038" t="s">
        <v>2416</v>
      </c>
      <c r="BC80" s="2084">
        <v>102.37521597818893</v>
      </c>
      <c r="BD80" s="2084">
        <v>93.473952269086283</v>
      </c>
      <c r="BE80" s="2084">
        <v>101.34373147424422</v>
      </c>
      <c r="BF80" s="2084">
        <v>102.72452988739407</v>
      </c>
      <c r="BG80" s="2084">
        <v>106.62086883659458</v>
      </c>
      <c r="BH80" s="2084">
        <v>95.579569474948755</v>
      </c>
      <c r="BI80" s="2084">
        <v>89.222414098078673</v>
      </c>
      <c r="BJ80" s="2084">
        <v>92.027451805858831</v>
      </c>
      <c r="BK80" s="2084">
        <v>86.766000268886174</v>
      </c>
      <c r="BL80" s="2084">
        <v>90.191374412494085</v>
      </c>
      <c r="BM80" s="2084">
        <v>94.084933019862362</v>
      </c>
      <c r="BN80" s="2084">
        <v>87.384280787239234</v>
      </c>
      <c r="BO80" s="2084">
        <v>87.634324307364821</v>
      </c>
      <c r="BP80" s="2084">
        <v>89.437484742977929</v>
      </c>
      <c r="BQ80" s="2084">
        <v>85.470619958432508</v>
      </c>
      <c r="BR80" s="2084">
        <v>100.35683136153273</v>
      </c>
      <c r="BS80" s="2084">
        <v>90.591086760311782</v>
      </c>
      <c r="BT80" s="2085">
        <v>101.34373147424422</v>
      </c>
      <c r="BY80" s="5639" t="s">
        <v>2450</v>
      </c>
      <c r="BZ80" s="5640">
        <v>668190.09771957388</v>
      </c>
      <c r="CA80" s="5640">
        <v>175630.37609457492</v>
      </c>
      <c r="CB80" s="5640">
        <v>843820.47381414881</v>
      </c>
      <c r="CC80" s="5640">
        <v>451162.75340541295</v>
      </c>
      <c r="CD80" s="5640">
        <v>85922.6262566636</v>
      </c>
      <c r="CE80" s="5640">
        <v>144754.32406470989</v>
      </c>
      <c r="CF80" s="5640">
        <v>81077.656851026637</v>
      </c>
      <c r="CG80" s="5640">
        <v>33739.405592867508</v>
      </c>
      <c r="CH80" s="5640">
        <v>47338.251258159136</v>
      </c>
      <c r="CI80" s="5640">
        <v>62377.800569020736</v>
      </c>
      <c r="CJ80" s="5640">
        <v>22536.673233790592</v>
      </c>
      <c r="CK80" s="5640">
        <v>39841.127335230143</v>
      </c>
      <c r="CL80" s="5640">
        <v>18699.856282005901</v>
      </c>
      <c r="CM80" s="5640">
        <v>11202.732359076912</v>
      </c>
      <c r="CN80" s="5640">
        <v>7497.1239229289913</v>
      </c>
      <c r="CO80" s="5640">
        <v>56609.593599105618</v>
      </c>
      <c r="CP80" s="5640">
        <v>6592.4476778255157</v>
      </c>
      <c r="CQ80" s="5640">
        <v>474.62593675211605</v>
      </c>
      <c r="CR80" s="5640">
        <v>151952.376643681</v>
      </c>
      <c r="CS80" s="5640">
        <v>843820.47381414857</v>
      </c>
      <c r="CT80" s="5640">
        <v>10028.3934436812</v>
      </c>
      <c r="CU80" s="5640"/>
      <c r="CV80" s="5640"/>
      <c r="CW80" s="1806"/>
      <c r="CX80" s="1832"/>
      <c r="CY80" s="2940">
        <v>40543</v>
      </c>
      <c r="CZ80" s="5665" t="s">
        <v>2450</v>
      </c>
      <c r="DA80" s="5662">
        <v>1829124.2504157436</v>
      </c>
      <c r="DB80" s="5662">
        <v>301119.72260462772</v>
      </c>
      <c r="DC80" s="5662">
        <v>2130243.973020371</v>
      </c>
      <c r="DD80" s="5662">
        <v>1139978.0110894737</v>
      </c>
      <c r="DE80" s="5662">
        <v>303660.88538640103</v>
      </c>
      <c r="DF80" s="5662">
        <v>313472.47449298872</v>
      </c>
      <c r="DG80" s="5662">
        <v>142004.01548419299</v>
      </c>
      <c r="DH80" s="5662">
        <v>75363.460438602342</v>
      </c>
      <c r="DI80" s="5662">
        <v>66640.555045590649</v>
      </c>
      <c r="DJ80" s="5662">
        <v>103981.31457620542</v>
      </c>
      <c r="DK80" s="5662">
        <v>49506.705257460722</v>
      </c>
      <c r="DL80" s="5662">
        <v>54474.609318744704</v>
      </c>
      <c r="DM80" s="5662">
        <v>38022.700907987579</v>
      </c>
      <c r="DN80" s="5662">
        <v>25856.755181141627</v>
      </c>
      <c r="DO80" s="5662">
        <v>12165.945726845952</v>
      </c>
      <c r="DP80" s="5662">
        <v>150686.00303959337</v>
      </c>
      <c r="DQ80" s="5662">
        <v>19328.760158704394</v>
      </c>
      <c r="DR80" s="5662">
        <v>1453.6958104979728</v>
      </c>
      <c r="DS80" s="5662">
        <v>332471.95352493075</v>
      </c>
      <c r="DT80" s="5662">
        <v>2130243.9730202295</v>
      </c>
      <c r="DU80" s="5662">
        <v>40660.648526434918</v>
      </c>
      <c r="DV80" s="5662"/>
      <c r="DW80" s="5662"/>
      <c r="DX80" s="1871"/>
      <c r="DY80" s="1832"/>
      <c r="DZ80" s="5673" t="s">
        <v>2450</v>
      </c>
      <c r="EA80" s="5681">
        <v>273.74309446641797</v>
      </c>
      <c r="EB80" s="5681">
        <v>171.45082149256359</v>
      </c>
      <c r="EC80" s="5681">
        <v>252.45227381026507</v>
      </c>
      <c r="ED80" s="5681">
        <v>252.67555942613336</v>
      </c>
      <c r="EE80" s="5681">
        <v>353.4120156887675</v>
      </c>
      <c r="EF80" s="5681">
        <v>216.5548259220611</v>
      </c>
      <c r="EG80" s="5681">
        <v>175.1456825461957</v>
      </c>
      <c r="EH80" s="5681">
        <v>223.3692595181171</v>
      </c>
      <c r="EI80" s="5681">
        <v>140.77527849976207</v>
      </c>
      <c r="EJ80" s="5681">
        <v>166.69602587406172</v>
      </c>
      <c r="EK80" s="5681">
        <v>219.67175343001531</v>
      </c>
      <c r="EL80" s="5681">
        <v>136.72958814740838</v>
      </c>
      <c r="EM80" s="5681">
        <v>203.3315140746576</v>
      </c>
      <c r="EN80" s="5681">
        <v>230.80757758344041</v>
      </c>
      <c r="EO80" s="5681">
        <v>162.27483835018344</v>
      </c>
      <c r="EP80" s="5681">
        <v>266.18456953906502</v>
      </c>
      <c r="EQ80" s="5681">
        <v>293.19550345039499</v>
      </c>
      <c r="ER80" s="5681">
        <v>306.28242115162743</v>
      </c>
      <c r="ES80" s="5681">
        <v>218.80010097147547</v>
      </c>
      <c r="ET80" s="5681">
        <v>252.45227381024839</v>
      </c>
      <c r="EU80" s="433">
        <v>171.2</v>
      </c>
      <c r="EV80" s="2896">
        <v>317</v>
      </c>
      <c r="EW80" s="433">
        <v>273.7</v>
      </c>
      <c r="EX80" s="1815" t="s">
        <v>2416</v>
      </c>
      <c r="EY80" s="1809">
        <v>12638.055977844464</v>
      </c>
      <c r="EZ80" s="1809">
        <v>329.77694045260336</v>
      </c>
      <c r="FA80" s="1809">
        <v>4707.6093491878437</v>
      </c>
      <c r="FB80" s="1809">
        <v>45848.022938630347</v>
      </c>
      <c r="FC80" s="1809">
        <v>7148.8289740650944</v>
      </c>
      <c r="FD80" s="1809">
        <v>15531.712322939704</v>
      </c>
      <c r="FE80" s="1809">
        <v>86204.006503120065</v>
      </c>
      <c r="FF80" s="1809">
        <v>37183.286452214372</v>
      </c>
      <c r="FG80" s="1809">
        <v>6982.66585127693</v>
      </c>
      <c r="FH80" s="1809">
        <v>23199.909099104836</v>
      </c>
      <c r="FI80" s="1809">
        <v>17104.883843960502</v>
      </c>
      <c r="FJ80" s="1809">
        <v>40497.728121442968</v>
      </c>
      <c r="FK80" s="1809">
        <v>14264.997241208399</v>
      </c>
      <c r="FL80" s="1809">
        <v>22987.106117494972</v>
      </c>
      <c r="FM80" s="1809">
        <v>15786.863734266757</v>
      </c>
      <c r="FN80" s="1809">
        <v>178007.44046096972</v>
      </c>
      <c r="FO80" s="1809">
        <v>8468.3934441588335</v>
      </c>
      <c r="FP80" s="1809">
        <v>255743.05351993092</v>
      </c>
      <c r="FQ80" s="1809">
        <v>18424.895533102761</v>
      </c>
      <c r="FR80" s="1809">
        <v>4304.7444271989825</v>
      </c>
      <c r="FS80" s="1809">
        <v>278472.69348023267</v>
      </c>
      <c r="FT80" s="1917"/>
      <c r="FU80" s="1918"/>
      <c r="FV80" s="1815" t="s">
        <v>2416</v>
      </c>
      <c r="FW80" s="1823">
        <v>10801.237523350472</v>
      </c>
      <c r="FX80" s="1823">
        <v>461.73066626368052</v>
      </c>
      <c r="FY80" s="1823">
        <v>5174.4939097378838</v>
      </c>
      <c r="FZ80" s="1823">
        <v>47891.829816512254</v>
      </c>
      <c r="GA80" s="1823">
        <v>6353.1717852781976</v>
      </c>
      <c r="GB80" s="1823">
        <v>15144.005078561117</v>
      </c>
      <c r="GC80" s="1823">
        <v>85826.468779703602</v>
      </c>
      <c r="GD80" s="1823">
        <v>37546.703293242594</v>
      </c>
      <c r="GE80" s="1823">
        <v>7495.1443012835243</v>
      </c>
      <c r="GF80" s="1823">
        <v>23632.435464943188</v>
      </c>
      <c r="GG80" s="1823">
        <v>12397.357687427717</v>
      </c>
      <c r="GH80" s="1823">
        <v>44915.170514854253</v>
      </c>
      <c r="GI80" s="1823">
        <v>17364.927774268341</v>
      </c>
      <c r="GJ80" s="1823">
        <v>24884.58997951723</v>
      </c>
      <c r="GK80" s="1823">
        <v>14971.977276514963</v>
      </c>
      <c r="GL80" s="1823">
        <v>183208.30629205183</v>
      </c>
      <c r="GM80" s="1823">
        <v>5114.3531045671552</v>
      </c>
      <c r="GN80" s="1823">
        <v>263920.42196718825</v>
      </c>
      <c r="GO80" s="1823">
        <v>18826.539674560001</v>
      </c>
      <c r="GP80" s="1823">
        <v>2340.0597489199999</v>
      </c>
      <c r="GQ80" s="1823">
        <v>285087.02139066823</v>
      </c>
      <c r="GR80" s="1917"/>
      <c r="GS80" s="1918"/>
      <c r="GT80" s="1858" t="s">
        <v>2416</v>
      </c>
      <c r="GU80" s="1847">
        <v>85.465973107619689</v>
      </c>
      <c r="GV80" s="1847">
        <v>140.01302384271528</v>
      </c>
      <c r="GW80" s="1847">
        <v>109.91765726335356</v>
      </c>
      <c r="GX80" s="1847">
        <v>104.45778628364768</v>
      </c>
      <c r="GY80" s="1847">
        <v>88.870104576939454</v>
      </c>
      <c r="GZ80" s="1847">
        <v>97.503770116795437</v>
      </c>
      <c r="HA80" s="1847">
        <v>99.562041558471179</v>
      </c>
      <c r="HB80" s="1847">
        <v>100.97736611177514</v>
      </c>
      <c r="HC80" s="1847">
        <v>107.33929506182622</v>
      </c>
      <c r="HD80" s="1847">
        <v>101.86434508855487</v>
      </c>
      <c r="HE80" s="1847">
        <v>72.478467556533872</v>
      </c>
      <c r="HF80" s="1847">
        <v>110.90787705464473</v>
      </c>
      <c r="HG80" s="1847">
        <v>121.73102791849783</v>
      </c>
      <c r="HH80" s="1847">
        <v>108.25455736935119</v>
      </c>
      <c r="HI80" s="1847">
        <v>94.8381992049313</v>
      </c>
      <c r="HJ80" s="1847">
        <v>102.92171260797519</v>
      </c>
      <c r="HK80" s="1847">
        <v>60.393428083987246</v>
      </c>
      <c r="HL80" s="1847">
        <v>103.19749386531041</v>
      </c>
      <c r="HM80" s="1847">
        <v>102.17989915186023</v>
      </c>
      <c r="HN80" s="1847">
        <v>54.360015756908332</v>
      </c>
      <c r="HO80" s="1847">
        <v>102.37521597818893</v>
      </c>
      <c r="HP80" s="1821"/>
      <c r="HQ80" s="1783"/>
      <c r="HR80" s="5688" t="s">
        <v>2449</v>
      </c>
      <c r="HS80" s="5689">
        <v>30899.443269088806</v>
      </c>
      <c r="HT80" s="5689">
        <v>2538.926151078007</v>
      </c>
      <c r="HU80" s="5689">
        <v>25721.420945013171</v>
      </c>
      <c r="HV80" s="5689">
        <v>128980.69590513641</v>
      </c>
      <c r="HW80" s="5689">
        <v>10928.804165459111</v>
      </c>
      <c r="HX80" s="5689">
        <v>21801.302529601664</v>
      </c>
      <c r="HY80" s="5689">
        <v>220870.5929653772</v>
      </c>
      <c r="HZ80" s="5689">
        <v>92699.579355654147</v>
      </c>
      <c r="IA80" s="5689">
        <v>10398.589240657318</v>
      </c>
      <c r="IB80" s="5689">
        <v>49866.334409383759</v>
      </c>
      <c r="IC80" s="5689">
        <v>22530.450589958451</v>
      </c>
      <c r="ID80" s="5689">
        <v>68799.512392687058</v>
      </c>
      <c r="IE80" s="5689">
        <v>27540.475561596872</v>
      </c>
      <c r="IF80" s="5689">
        <v>22450.242319061694</v>
      </c>
      <c r="IG80" s="5689">
        <v>19321.934426701413</v>
      </c>
      <c r="IH80" s="5689">
        <v>18519.398044769914</v>
      </c>
      <c r="II80" s="5689">
        <v>4182.6299860740455</v>
      </c>
      <c r="IJ80" s="5689">
        <v>336309.14632654469</v>
      </c>
      <c r="IK80" s="5689">
        <v>557179.73929192196</v>
      </c>
      <c r="IL80" s="5689">
        <v>51756.279191876551</v>
      </c>
      <c r="IM80" s="5689">
        <v>7632.684843630781</v>
      </c>
      <c r="IN80" s="5689">
        <v>51997.806161556597</v>
      </c>
      <c r="IO80" s="5689">
        <v>668566.50948898587</v>
      </c>
      <c r="IP80" s="2139"/>
      <c r="IQ80" s="1770" t="str">
        <f t="shared" si="171"/>
        <v>III 10</v>
      </c>
      <c r="IR80" s="2142">
        <f t="shared" si="175"/>
        <v>9.1583634128802105E-2</v>
      </c>
      <c r="IS80" s="2142">
        <f t="shared" si="176"/>
        <v>0.34315165828901839</v>
      </c>
      <c r="IT80" s="2142">
        <f t="shared" si="177"/>
        <v>6.7402845704637615E-2</v>
      </c>
      <c r="IU80" s="2142">
        <f t="shared" si="178"/>
        <v>0.11741445474013035</v>
      </c>
      <c r="IV80" s="2142">
        <f t="shared" si="179"/>
        <v>2.4112047520455482E-2</v>
      </c>
      <c r="IW80" s="2142">
        <f t="shared" si="180"/>
        <v>9.894603225934806E-2</v>
      </c>
      <c r="IX80" s="2143">
        <f t="shared" si="181"/>
        <v>0.10307266825198136</v>
      </c>
      <c r="IY80" s="2142">
        <f t="shared" si="182"/>
        <v>0.14145497649101402</v>
      </c>
      <c r="IZ80" s="2142">
        <f t="shared" si="183"/>
        <v>0.14829684832410317</v>
      </c>
      <c r="JA80" s="2142">
        <f t="shared" si="184"/>
        <v>0.10134184982744343</v>
      </c>
      <c r="JB80" s="2142">
        <f t="shared" si="185"/>
        <v>-7.6324405603581669E-3</v>
      </c>
      <c r="JC80" s="2142">
        <f t="shared" si="186"/>
        <v>5.6584120709610497E-2</v>
      </c>
      <c r="JD80" s="2142">
        <f t="shared" si="187"/>
        <v>1.3273983689920499E-2</v>
      </c>
      <c r="JE80" s="2142">
        <f t="shared" si="188"/>
        <v>2.0033234561999791E-2</v>
      </c>
      <c r="JF80" s="2142">
        <f t="shared" si="189"/>
        <v>3.7552632882992487E-2</v>
      </c>
      <c r="JG80" s="2142">
        <f t="shared" si="190"/>
        <v>6.2615398276862466E-2</v>
      </c>
      <c r="JH80" s="2142">
        <f t="shared" si="191"/>
        <v>5.0501064892122915E-2</v>
      </c>
      <c r="JI80" s="2143">
        <f t="shared" si="192"/>
        <v>7.5895549594993783E-2</v>
      </c>
      <c r="JJ80" s="2143">
        <f t="shared" si="193"/>
        <v>8.6506991315654647E-2</v>
      </c>
      <c r="JK80" s="2142">
        <f t="shared" si="194"/>
        <v>7.614958565367469E-2</v>
      </c>
      <c r="JL80" s="2142">
        <f t="shared" si="195"/>
        <v>0.42619869225424889</v>
      </c>
      <c r="JM80" s="2142">
        <f t="shared" si="196"/>
        <v>0.17491386991755298</v>
      </c>
      <c r="JN80" s="2143">
        <f t="shared" si="197"/>
        <v>9.5077423672280892E-2</v>
      </c>
      <c r="JO80" s="1917"/>
      <c r="JP80" s="1918"/>
      <c r="JQ80" s="5674" t="s">
        <v>2449</v>
      </c>
      <c r="JR80" s="5680">
        <v>92254.064708596008</v>
      </c>
      <c r="JS80" s="5680">
        <v>4187.8837399870981</v>
      </c>
      <c r="JT80" s="5680">
        <v>64905.538467339902</v>
      </c>
      <c r="JU80" s="5680">
        <v>275862.70981703093</v>
      </c>
      <c r="JV80" s="5680">
        <v>22467.041959945283</v>
      </c>
      <c r="JW80" s="5680">
        <v>77690.061757015821</v>
      </c>
      <c r="JX80" s="5680">
        <v>537367.300449915</v>
      </c>
      <c r="JY80" s="5680">
        <v>219069.56646503258</v>
      </c>
      <c r="JZ80" s="5680">
        <v>31214.746892740601</v>
      </c>
      <c r="KA80" s="5680">
        <v>100250.85871740582</v>
      </c>
      <c r="KB80" s="5680">
        <v>54495.540561442656</v>
      </c>
      <c r="KC80" s="5680">
        <v>167424.31044333879</v>
      </c>
      <c r="KD80" s="5680">
        <v>105082.32103228793</v>
      </c>
      <c r="KE80" s="5680">
        <v>79655.807662059815</v>
      </c>
      <c r="KF80" s="5680">
        <v>69774.752979490862</v>
      </c>
      <c r="KG80" s="5680">
        <v>49856.555273854625</v>
      </c>
      <c r="KH80" s="5680">
        <v>12385.046665597494</v>
      </c>
      <c r="KI80" s="5680">
        <v>889209.5066932512</v>
      </c>
      <c r="KJ80" s="5680">
        <v>1426576.8071431657</v>
      </c>
      <c r="KK80" s="5680">
        <v>124762.40544808</v>
      </c>
      <c r="KL80" s="5680">
        <v>13022.24991416</v>
      </c>
      <c r="KM80" s="5680">
        <v>148473.08643288619</v>
      </c>
      <c r="KN80" s="5680">
        <v>1712834.5489382918</v>
      </c>
      <c r="KO80" s="1819"/>
      <c r="KP80" s="1770" t="str">
        <f t="shared" si="172"/>
        <v>III 10</v>
      </c>
      <c r="KQ80" s="2142">
        <f t="shared" si="198"/>
        <v>0.79429472650843702</v>
      </c>
      <c r="KR80" s="2142">
        <f t="shared" si="199"/>
        <v>1.0009846663458486</v>
      </c>
      <c r="KS80" s="2142">
        <f t="shared" si="200"/>
        <v>0.29369404674551802</v>
      </c>
      <c r="KT80" s="2142">
        <f t="shared" si="201"/>
        <v>0.3599082743376758</v>
      </c>
      <c r="KU80" s="2142">
        <f t="shared" si="202"/>
        <v>8.6805633612111244E-2</v>
      </c>
      <c r="KV80" s="2142">
        <f t="shared" si="203"/>
        <v>0.37971847513021828</v>
      </c>
      <c r="KW80" s="2143">
        <f t="shared" si="204"/>
        <v>0.40116762657833704</v>
      </c>
      <c r="KX80" s="2142">
        <f t="shared" si="205"/>
        <v>0.37149434030277395</v>
      </c>
      <c r="KY80" s="2142">
        <f t="shared" si="206"/>
        <v>0.47547328944272604</v>
      </c>
      <c r="KZ80" s="2142">
        <f t="shared" si="207"/>
        <v>0.29546162124948738</v>
      </c>
      <c r="LA80" s="2142">
        <f t="shared" si="208"/>
        <v>0.23977889235584793</v>
      </c>
      <c r="LB80" s="2142">
        <f t="shared" si="209"/>
        <v>0.24995628411423132</v>
      </c>
      <c r="LC80" s="2142">
        <f t="shared" si="210"/>
        <v>0.3128615064387299</v>
      </c>
      <c r="LD80" s="2142">
        <f t="shared" si="211"/>
        <v>0.23405654446206126</v>
      </c>
      <c r="LE80" s="2142">
        <f t="shared" si="212"/>
        <v>0.31632700932228297</v>
      </c>
      <c r="LF80" s="2142">
        <f t="shared" si="213"/>
        <v>0.28617226852523081</v>
      </c>
      <c r="LG80" s="2142">
        <f t="shared" si="214"/>
        <v>0.31661038885275716</v>
      </c>
      <c r="LH80" s="2143">
        <f t="shared" si="215"/>
        <v>0.30394372318735852</v>
      </c>
      <c r="LI80" s="2143">
        <f t="shared" si="216"/>
        <v>0.33893986000784793</v>
      </c>
      <c r="LJ80" s="2142">
        <f t="shared" si="217"/>
        <v>0.34213861148155944</v>
      </c>
      <c r="LK80" s="2142">
        <f t="shared" si="218"/>
        <v>0.60046108900024797</v>
      </c>
      <c r="LL80" s="2142">
        <f t="shared" si="219"/>
        <v>0.43886306810055142</v>
      </c>
      <c r="LM80" s="2143">
        <f t="shared" si="220"/>
        <v>0.34897036985311836</v>
      </c>
      <c r="LN80" s="1917"/>
      <c r="LO80" s="1918"/>
      <c r="LP80" s="5674" t="s">
        <v>2449</v>
      </c>
      <c r="LQ80" s="5691">
        <v>298.56222296692692</v>
      </c>
      <c r="LR80" s="5691">
        <v>164.94704811358761</v>
      </c>
      <c r="LS80" s="5691">
        <v>252.34040765513649</v>
      </c>
      <c r="LT80" s="5691">
        <v>213.87906762413834</v>
      </c>
      <c r="LU80" s="5691">
        <v>205.57639811090399</v>
      </c>
      <c r="LV80" s="5691">
        <v>356.35513819199002</v>
      </c>
      <c r="LW80" s="5691">
        <v>243.29508660944759</v>
      </c>
      <c r="LX80" s="5691">
        <v>236.32207178043748</v>
      </c>
      <c r="LY80" s="5691">
        <v>300.18251678501196</v>
      </c>
      <c r="LZ80" s="5691">
        <v>201.0391577900717</v>
      </c>
      <c r="MA80" s="5691">
        <v>241.87505857397568</v>
      </c>
      <c r="MB80" s="5691">
        <v>243.35101314051596</v>
      </c>
      <c r="MC80" s="5691">
        <v>381.55594226127801</v>
      </c>
      <c r="MD80" s="5691">
        <v>354.81045830149873</v>
      </c>
      <c r="ME80" s="5691">
        <v>361.11680869316876</v>
      </c>
      <c r="MF80" s="5691">
        <v>269.21261238258592</v>
      </c>
      <c r="MG80" s="5691">
        <v>296.10667706283306</v>
      </c>
      <c r="MH80" s="5691">
        <v>264.40241557684521</v>
      </c>
      <c r="MI80" s="5691">
        <v>256.03529822460803</v>
      </c>
      <c r="MJ80" s="5691">
        <v>241.05752460594613</v>
      </c>
      <c r="MK80" s="5691">
        <v>170.61165475771782</v>
      </c>
      <c r="ML80" s="5691">
        <v>285.53721280390556</v>
      </c>
      <c r="MM80" s="5691">
        <v>256.19508674574274</v>
      </c>
      <c r="MN80" s="101"/>
      <c r="MO80" s="1770" t="str">
        <f t="shared" si="173"/>
        <v>III 10</v>
      </c>
      <c r="MP80" s="2142">
        <f t="shared" si="221"/>
        <v>0.64375378157851548</v>
      </c>
      <c r="MQ80" s="2142">
        <f t="shared" si="222"/>
        <v>0.48976822832859757</v>
      </c>
      <c r="MR80" s="2142">
        <f t="shared" si="223"/>
        <v>0.21200168422962773</v>
      </c>
      <c r="MS80" s="2142">
        <f t="shared" si="224"/>
        <v>0.21701331906784804</v>
      </c>
      <c r="MT80" s="2142">
        <f t="shared" si="225"/>
        <v>6.1217506661939147E-2</v>
      </c>
      <c r="MU80" s="2142">
        <f t="shared" si="226"/>
        <v>0.25549247608967995</v>
      </c>
      <c r="MV80" s="2143">
        <f t="shared" si="227"/>
        <v>0.27024054435030176</v>
      </c>
      <c r="MW80" s="2142">
        <f t="shared" si="228"/>
        <v>0.20153170168737811</v>
      </c>
      <c r="MX80" s="2142">
        <f t="shared" si="229"/>
        <v>0.28492322485786215</v>
      </c>
      <c r="MY80" s="2142">
        <f t="shared" si="230"/>
        <v>0.17625750937591134</v>
      </c>
      <c r="MZ80" s="2142">
        <f t="shared" si="231"/>
        <v>0.24931420879569166</v>
      </c>
      <c r="NA80" s="2142">
        <f t="shared" si="232"/>
        <v>0.18301634447690796</v>
      </c>
      <c r="NB80" s="2142">
        <f t="shared" si="233"/>
        <v>0.29566289825959702</v>
      </c>
      <c r="NC80" s="2142">
        <f t="shared" si="234"/>
        <v>0.2098199378689487</v>
      </c>
      <c r="ND80" s="2142">
        <f t="shared" si="235"/>
        <v>0.26868456365888149</v>
      </c>
      <c r="NE80" s="2142">
        <f t="shared" si="236"/>
        <v>0.21038361632147295</v>
      </c>
      <c r="NF80" s="2142">
        <f t="shared" si="237"/>
        <v>0.25331656754480414</v>
      </c>
      <c r="NG80" s="2143">
        <f t="shared" si="238"/>
        <v>0.21196125746426819</v>
      </c>
      <c r="NH80" s="2143">
        <f t="shared" si="239"/>
        <v>0.23233432523662056</v>
      </c>
      <c r="NI80" s="2142">
        <f t="shared" si="240"/>
        <v>0.24716733563235804</v>
      </c>
      <c r="NJ80" s="2142">
        <f t="shared" si="241"/>
        <v>0.12218661936266417</v>
      </c>
      <c r="NK80" s="2142">
        <f t="shared" si="242"/>
        <v>0.22465408311293511</v>
      </c>
      <c r="NL80" s="2143">
        <f t="shared" si="243"/>
        <v>0.23184931100982942</v>
      </c>
    </row>
    <row r="81" spans="1:376">
      <c r="A81" s="2036" t="s">
        <v>3767</v>
      </c>
      <c r="B81" s="3971">
        <f t="shared" si="174"/>
        <v>283566.39920337242</v>
      </c>
      <c r="D81" s="3973">
        <f t="shared" si="244"/>
        <v>-9.4367917609752272E-3</v>
      </c>
      <c r="I81" s="2039" t="s">
        <v>2417</v>
      </c>
      <c r="J81" s="1766">
        <v>283566.39920337242</v>
      </c>
      <c r="K81" s="1766">
        <v>35676.243272293206</v>
      </c>
      <c r="L81" s="1766">
        <v>319242.64247566561</v>
      </c>
      <c r="M81" s="1766">
        <v>199054.26943564889</v>
      </c>
      <c r="N81" s="1766">
        <v>39100.890709502703</v>
      </c>
      <c r="O81" s="1766">
        <v>56019.277127167807</v>
      </c>
      <c r="P81" s="1766">
        <v>22956.837060354694</v>
      </c>
      <c r="Q81" s="1766">
        <v>11271.572222029368</v>
      </c>
      <c r="R81" s="1766">
        <v>11685.264838325325</v>
      </c>
      <c r="S81" s="1766">
        <v>15094.660164418503</v>
      </c>
      <c r="T81" s="1766">
        <v>6552.3354878109976</v>
      </c>
      <c r="U81" s="1766">
        <v>8542.3246766075063</v>
      </c>
      <c r="V81" s="1766">
        <v>7862.1768959361907</v>
      </c>
      <c r="W81" s="1766">
        <v>4719.2367342183716</v>
      </c>
      <c r="X81" s="1766">
        <v>3142.9401617178191</v>
      </c>
      <c r="Y81" s="1766">
        <v>33062.440066813113</v>
      </c>
      <c r="Z81" s="1766">
        <v>29851.423831844164</v>
      </c>
      <c r="AA81" s="1766">
        <v>319242.64247566561</v>
      </c>
      <c r="AB81" s="2040">
        <v>-4783.2186284979689</v>
      </c>
      <c r="AE81" s="2943">
        <v>36525</v>
      </c>
      <c r="AF81" s="2039" t="s">
        <v>2417</v>
      </c>
      <c r="AG81" s="1802">
        <v>289428.82897694776</v>
      </c>
      <c r="AH81" s="1802">
        <v>33786.400000000001</v>
      </c>
      <c r="AI81" s="1802">
        <v>323215.22897694778</v>
      </c>
      <c r="AJ81" s="1802">
        <v>202524.06161657546</v>
      </c>
      <c r="AK81" s="1802">
        <v>42693.066762714712</v>
      </c>
      <c r="AL81" s="1802">
        <v>53270.86199044036</v>
      </c>
      <c r="AM81" s="1802">
        <v>32689.013478704517</v>
      </c>
      <c r="AN81" s="1802">
        <v>20581.848511735843</v>
      </c>
      <c r="AO81" s="1802">
        <v>10423.504182995364</v>
      </c>
      <c r="AP81" s="1802">
        <v>10158.344328740477</v>
      </c>
      <c r="AQ81" s="1802">
        <v>13681.492182924178</v>
      </c>
      <c r="AR81" s="1802">
        <v>6191.7693924212463</v>
      </c>
      <c r="AS81" s="1802">
        <v>7489.7227905029313</v>
      </c>
      <c r="AT81" s="1802">
        <v>6900.3563288116629</v>
      </c>
      <c r="AU81" s="1802">
        <v>4231.7347905741181</v>
      </c>
      <c r="AV81" s="1802">
        <v>2668.6215382375449</v>
      </c>
      <c r="AW81" s="1802">
        <v>28085.599999999999</v>
      </c>
      <c r="AX81" s="1802">
        <v>323215.22897694778</v>
      </c>
      <c r="AY81" s="2065">
        <v>-3358.3613927827464</v>
      </c>
      <c r="BB81" s="2079" t="s">
        <v>2417</v>
      </c>
      <c r="BC81" s="1869">
        <v>102.0673922545283</v>
      </c>
      <c r="BD81" s="1869">
        <v>94.702796317792547</v>
      </c>
      <c r="BE81" s="1869">
        <v>101.24437840461272</v>
      </c>
      <c r="BF81" s="1869">
        <v>101.74313878861479</v>
      </c>
      <c r="BG81" s="1869">
        <v>109.18694174999702</v>
      </c>
      <c r="BH81" s="1869">
        <v>95.093804708532133</v>
      </c>
      <c r="BI81" s="1869">
        <v>89.65454804433692</v>
      </c>
      <c r="BJ81" s="1869">
        <v>92.476044846906774</v>
      </c>
      <c r="BK81" s="1869">
        <v>86.932940496334709</v>
      </c>
      <c r="BL81" s="1869">
        <v>90.6379609338574</v>
      </c>
      <c r="BM81" s="1869">
        <v>94.497136233935279</v>
      </c>
      <c r="BN81" s="1869">
        <v>87.677805211653407</v>
      </c>
      <c r="BO81" s="1869">
        <v>87.766485289568152</v>
      </c>
      <c r="BP81" s="1869">
        <v>89.669898521736343</v>
      </c>
      <c r="BQ81" s="1869">
        <v>84.908442443236694</v>
      </c>
      <c r="BR81" s="1869">
        <v>98.870541353408981</v>
      </c>
      <c r="BS81" s="1869">
        <v>94.084624432686311</v>
      </c>
      <c r="BT81" s="2080">
        <v>101.24437840461272</v>
      </c>
      <c r="BY81" s="5641" t="s">
        <v>2314</v>
      </c>
      <c r="BZ81" s="5642">
        <v>662325.58597269515</v>
      </c>
      <c r="CA81" s="5642">
        <v>171680.48522975415</v>
      </c>
      <c r="CB81" s="5642">
        <v>834006.07120244927</v>
      </c>
      <c r="CC81" s="5642">
        <v>484513.98662213131</v>
      </c>
      <c r="CD81" s="5642">
        <v>74065.615503609952</v>
      </c>
      <c r="CE81" s="5642">
        <v>139564.46171539812</v>
      </c>
      <c r="CF81" s="5642">
        <v>76119.637595278371</v>
      </c>
      <c r="CG81" s="5642">
        <v>29600.356833571917</v>
      </c>
      <c r="CH81" s="5642">
        <v>46519.280761706454</v>
      </c>
      <c r="CI81" s="5642">
        <v>60014.48694036073</v>
      </c>
      <c r="CJ81" s="5642">
        <v>20009.254731613171</v>
      </c>
      <c r="CK81" s="5642">
        <v>40005.232208747562</v>
      </c>
      <c r="CL81" s="5642">
        <v>16105.150654917634</v>
      </c>
      <c r="CM81" s="5642">
        <v>9591.1021019587442</v>
      </c>
      <c r="CN81" s="5642">
        <v>6514.0485529588905</v>
      </c>
      <c r="CO81" s="5642">
        <v>55248.407233779348</v>
      </c>
      <c r="CP81" s="5642">
        <v>7699.2691330915686</v>
      </c>
      <c r="CQ81" s="5642">
        <v>497.14775324883311</v>
      </c>
      <c r="CR81" s="5642">
        <v>138279.54794538196</v>
      </c>
      <c r="CS81" s="5642">
        <v>834006.0712024495</v>
      </c>
      <c r="CT81" s="5642">
        <v>-2417.5405840719359</v>
      </c>
      <c r="CU81" s="5642"/>
      <c r="CV81" s="5642"/>
      <c r="CW81" s="1833"/>
      <c r="CX81" s="1832"/>
      <c r="CY81" s="2940">
        <v>40633</v>
      </c>
      <c r="CZ81" s="5666" t="s">
        <v>2314</v>
      </c>
      <c r="DA81" s="5664">
        <v>1888827.151845796</v>
      </c>
      <c r="DB81" s="5664">
        <v>304500.65015937109</v>
      </c>
      <c r="DC81" s="5664">
        <v>2193327.8020051671</v>
      </c>
      <c r="DD81" s="5664">
        <v>1263267.5585228135</v>
      </c>
      <c r="DE81" s="5664">
        <v>285502.12051228678</v>
      </c>
      <c r="DF81" s="5664">
        <v>324979.65319875721</v>
      </c>
      <c r="DG81" s="5664">
        <v>130116.45200412555</v>
      </c>
      <c r="DH81" s="5664">
        <v>66236.653202747344</v>
      </c>
      <c r="DI81" s="5664">
        <v>63879.798801378194</v>
      </c>
      <c r="DJ81" s="5664">
        <v>98656.187064558908</v>
      </c>
      <c r="DK81" s="5664">
        <v>44880.841200964227</v>
      </c>
      <c r="DL81" s="5664">
        <v>53775.345863594681</v>
      </c>
      <c r="DM81" s="5664">
        <v>31460.264939566623</v>
      </c>
      <c r="DN81" s="5664">
        <v>21355.81200178311</v>
      </c>
      <c r="DO81" s="5664">
        <v>10104.452937783512</v>
      </c>
      <c r="DP81" s="5664">
        <v>165332.07280759915</v>
      </c>
      <c r="DQ81" s="5664">
        <v>28037.192620740832</v>
      </c>
      <c r="DR81" s="5664">
        <v>1493.9357662917002</v>
      </c>
      <c r="DS81" s="5664">
        <v>323761.23853633623</v>
      </c>
      <c r="DT81" s="5664">
        <v>2193327.8020072291</v>
      </c>
      <c r="DU81" s="5664">
        <v>-4182.7687629648572</v>
      </c>
      <c r="DV81" s="5664"/>
      <c r="DW81" s="5664"/>
      <c r="DX81" s="1871"/>
      <c r="DY81" s="1832"/>
      <c r="DZ81" s="5690" t="s">
        <v>2314</v>
      </c>
      <c r="EA81" s="5691">
        <v>285.18106379234223</v>
      </c>
      <c r="EB81" s="5691">
        <v>177.36474227217394</v>
      </c>
      <c r="EC81" s="5691">
        <v>262.98703063910335</v>
      </c>
      <c r="ED81" s="5691">
        <v>260.72881142810559</v>
      </c>
      <c r="EE81" s="5691">
        <v>385.47187999588203</v>
      </c>
      <c r="EF81" s="5691">
        <v>232.85272568991124</v>
      </c>
      <c r="EG81" s="5691">
        <v>170.9367728416465</v>
      </c>
      <c r="EH81" s="5691">
        <v>223.76977944949479</v>
      </c>
      <c r="EI81" s="5691">
        <v>137.31897345661994</v>
      </c>
      <c r="EJ81" s="5691">
        <v>164.38728729381339</v>
      </c>
      <c r="EK81" s="5691">
        <v>224.30041399820732</v>
      </c>
      <c r="EL81" s="5691">
        <v>134.42078171923757</v>
      </c>
      <c r="EM81" s="5691">
        <v>195.34287889421498</v>
      </c>
      <c r="EN81" s="5691">
        <v>222.66275319310503</v>
      </c>
      <c r="EO81" s="5691">
        <v>155.1178634244865</v>
      </c>
      <c r="EP81" s="5691">
        <v>299.25219763894609</v>
      </c>
      <c r="EQ81" s="5691">
        <v>364.15394936951327</v>
      </c>
      <c r="ER81" s="5691">
        <v>300.5013613214407</v>
      </c>
      <c r="ES81" s="5691">
        <v>234.13530297641438</v>
      </c>
      <c r="ET81" s="5691">
        <v>262.98703063935045</v>
      </c>
      <c r="EU81" s="433">
        <v>179</v>
      </c>
      <c r="EV81" s="2896">
        <v>302.89999999999998</v>
      </c>
      <c r="EW81" s="433">
        <v>285.2</v>
      </c>
      <c r="EX81" s="1820" t="s">
        <v>2417</v>
      </c>
      <c r="EY81" s="1819">
        <v>12531.295350703846</v>
      </c>
      <c r="EZ81" s="1819">
        <v>300.61098506800607</v>
      </c>
      <c r="FA81" s="1819">
        <v>4635.3970645857971</v>
      </c>
      <c r="FB81" s="1819">
        <v>47713.126095417392</v>
      </c>
      <c r="FC81" s="1819">
        <v>6840.3499347140942</v>
      </c>
      <c r="FD81" s="1819">
        <v>15788.269735702359</v>
      </c>
      <c r="FE81" s="1819">
        <v>87809.049166191486</v>
      </c>
      <c r="FF81" s="1819">
        <v>37838.301515919622</v>
      </c>
      <c r="FG81" s="1819">
        <v>7531.3205957398422</v>
      </c>
      <c r="FH81" s="1819">
        <v>24234.009987766956</v>
      </c>
      <c r="FI81" s="1819">
        <v>17424.665876310381</v>
      </c>
      <c r="FJ81" s="1819">
        <v>41167.251373838604</v>
      </c>
      <c r="FK81" s="1819">
        <v>14298.842846354197</v>
      </c>
      <c r="FL81" s="1819">
        <v>22657.832203996019</v>
      </c>
      <c r="FM81" s="1819">
        <v>16026.454220047583</v>
      </c>
      <c r="FN81" s="1819">
        <v>181178.67861997319</v>
      </c>
      <c r="FO81" s="1819">
        <v>8348.1565140414859</v>
      </c>
      <c r="FP81" s="1819">
        <v>260639.5712721232</v>
      </c>
      <c r="FQ81" s="1819">
        <v>18850.097470193901</v>
      </c>
      <c r="FR81" s="1819">
        <v>4076.7304610553119</v>
      </c>
      <c r="FS81" s="1819">
        <v>283566.39920337242</v>
      </c>
      <c r="FT81" s="1917"/>
      <c r="FU81" s="1918"/>
      <c r="FV81" s="1829" t="s">
        <v>2417</v>
      </c>
      <c r="FW81" s="1831">
        <v>9127.1345416812492</v>
      </c>
      <c r="FX81" s="1831">
        <v>419.44793583249799</v>
      </c>
      <c r="FY81" s="1831">
        <v>5363.3491613146216</v>
      </c>
      <c r="FZ81" s="1831">
        <v>50536.59425735625</v>
      </c>
      <c r="GA81" s="1831">
        <v>5987.4368280188419</v>
      </c>
      <c r="GB81" s="1831">
        <v>15260.869214065846</v>
      </c>
      <c r="GC81" s="1831">
        <v>86694.831938269315</v>
      </c>
      <c r="GD81" s="1831">
        <v>38561.407787383418</v>
      </c>
      <c r="GE81" s="1831">
        <v>8136.019969431286</v>
      </c>
      <c r="GF81" s="1831">
        <v>24242.280569105093</v>
      </c>
      <c r="GG81" s="1831">
        <v>11470.295303499004</v>
      </c>
      <c r="GH81" s="1831">
        <v>45377.388893831223</v>
      </c>
      <c r="GI81" s="1831">
        <v>18600.193485089258</v>
      </c>
      <c r="GJ81" s="1831">
        <v>25106.798897325803</v>
      </c>
      <c r="GK81" s="1831">
        <v>14477.103076059237</v>
      </c>
      <c r="GL81" s="1831">
        <v>185971.48798172429</v>
      </c>
      <c r="GM81" s="1831">
        <v>4337.2866609259027</v>
      </c>
      <c r="GN81" s="1831">
        <v>268329.03325906774</v>
      </c>
      <c r="GO81" s="1831">
        <v>18677.156481480004</v>
      </c>
      <c r="GP81" s="1831">
        <v>2422.6392364000003</v>
      </c>
      <c r="GQ81" s="1831">
        <v>289428.82897694776</v>
      </c>
      <c r="GR81" s="1917"/>
      <c r="GS81" s="1918"/>
      <c r="GT81" s="1859" t="s">
        <v>2417</v>
      </c>
      <c r="GU81" s="1857">
        <v>72.834725271786098</v>
      </c>
      <c r="GV81" s="1857">
        <v>139.53180577802499</v>
      </c>
      <c r="GW81" s="1857">
        <v>115.70420152979651</v>
      </c>
      <c r="GX81" s="1857">
        <v>105.91759206112894</v>
      </c>
      <c r="GY81" s="1857">
        <v>87.531148043073017</v>
      </c>
      <c r="GZ81" s="1857">
        <v>96.659541986137398</v>
      </c>
      <c r="HA81" s="1857">
        <v>98.731090658078585</v>
      </c>
      <c r="HB81" s="1857">
        <v>101.9110431559925</v>
      </c>
      <c r="HC81" s="1857">
        <v>108.02912803942375</v>
      </c>
      <c r="HD81" s="1857">
        <v>100.03412799343695</v>
      </c>
      <c r="HE81" s="1857">
        <v>65.827921091407475</v>
      </c>
      <c r="HF81" s="1857">
        <v>110.22690944741606</v>
      </c>
      <c r="HG81" s="1857">
        <v>130.0818093111065</v>
      </c>
      <c r="HH81" s="1857">
        <v>110.80847748928902</v>
      </c>
      <c r="HI81" s="1857">
        <v>90.332539420664531</v>
      </c>
      <c r="HJ81" s="1857">
        <v>102.64534955120416</v>
      </c>
      <c r="HK81" s="1857">
        <v>51.955023287244863</v>
      </c>
      <c r="HL81" s="1857">
        <v>102.9502281443351</v>
      </c>
      <c r="HM81" s="1857">
        <v>99.082545917933032</v>
      </c>
      <c r="HN81" s="1857">
        <v>59.426034160052623</v>
      </c>
      <c r="HO81" s="1857">
        <v>102.0673922545283</v>
      </c>
      <c r="HP81" s="1821"/>
      <c r="HQ81" s="1783"/>
      <c r="HR81" s="5683" t="s">
        <v>2450</v>
      </c>
      <c r="HS81" s="5684">
        <v>33050.391829628941</v>
      </c>
      <c r="HT81" s="5684">
        <v>1167.6099617456059</v>
      </c>
      <c r="HU81" s="5684">
        <v>24084.360146049068</v>
      </c>
      <c r="HV81" s="5684">
        <v>131060.26564849204</v>
      </c>
      <c r="HW81" s="5684">
        <v>10610.354644541994</v>
      </c>
      <c r="HX81" s="5684">
        <v>20908.310291414582</v>
      </c>
      <c r="HY81" s="5684">
        <v>220881.29252187227</v>
      </c>
      <c r="HZ81" s="5684">
        <v>94257.608853302358</v>
      </c>
      <c r="IA81" s="5684">
        <v>10715.730483865163</v>
      </c>
      <c r="IB81" s="5684">
        <v>49565.315181217476</v>
      </c>
      <c r="IC81" s="5684">
        <v>23192.532764022268</v>
      </c>
      <c r="ID81" s="5684">
        <v>70850.656050033329</v>
      </c>
      <c r="IE81" s="5684">
        <v>27929.87316558047</v>
      </c>
      <c r="IF81" s="5684">
        <v>22615.878947219397</v>
      </c>
      <c r="IG81" s="5684">
        <v>18234.056583388679</v>
      </c>
      <c r="IH81" s="5684">
        <v>17712.158277112565</v>
      </c>
      <c r="II81" s="5684">
        <v>3844.0029759297718</v>
      </c>
      <c r="IJ81" s="5684">
        <v>338917.81328167149</v>
      </c>
      <c r="IK81" s="5684">
        <v>559799.1058035437</v>
      </c>
      <c r="IL81" s="5684">
        <v>51082.24576110208</v>
      </c>
      <c r="IM81" s="5684">
        <v>7940.9721759214272</v>
      </c>
      <c r="IN81" s="5684">
        <v>49367.773979006692</v>
      </c>
      <c r="IO81" s="5684">
        <v>668190.09771957388</v>
      </c>
      <c r="IP81" s="2139"/>
      <c r="IQ81" s="1860" t="str">
        <f t="shared" si="171"/>
        <v>IV 10</v>
      </c>
      <c r="IR81" s="2140">
        <f t="shared" si="175"/>
        <v>0.20083893239983297</v>
      </c>
      <c r="IS81" s="2140">
        <f t="shared" si="176"/>
        <v>-0.11140047517165275</v>
      </c>
      <c r="IT81" s="2140">
        <f t="shared" si="177"/>
        <v>-2.8559743621379474E-2</v>
      </c>
      <c r="IU81" s="2140">
        <f t="shared" si="178"/>
        <v>9.5818170261686042E-2</v>
      </c>
      <c r="IV81" s="2140">
        <f t="shared" si="179"/>
        <v>5.9379655651852881E-2</v>
      </c>
      <c r="IW81" s="2140">
        <f t="shared" si="180"/>
        <v>7.8483774659094063E-2</v>
      </c>
      <c r="IX81" s="2141">
        <f t="shared" si="181"/>
        <v>9.0061598321580671E-2</v>
      </c>
      <c r="IY81" s="2140">
        <f t="shared" si="182"/>
        <v>0.15021561278370044</v>
      </c>
      <c r="IZ81" s="2140">
        <f t="shared" si="183"/>
        <v>8.5261510648341643E-2</v>
      </c>
      <c r="JA81" s="2140">
        <f t="shared" si="184"/>
        <v>7.3815779391458003E-2</v>
      </c>
      <c r="JB81" s="2140">
        <f t="shared" si="185"/>
        <v>2.4723960571113368E-2</v>
      </c>
      <c r="JC81" s="2140">
        <f t="shared" si="186"/>
        <v>6.2443473947615846E-2</v>
      </c>
      <c r="JD81" s="2140">
        <f t="shared" si="187"/>
        <v>1.5696842365077179E-2</v>
      </c>
      <c r="JE81" s="2140">
        <f t="shared" si="188"/>
        <v>1.1091986414509369E-2</v>
      </c>
      <c r="JF81" s="2140">
        <f t="shared" si="189"/>
        <v>3.9213375147696627E-2</v>
      </c>
      <c r="JG81" s="2140">
        <f t="shared" si="190"/>
        <v>3.7913942582018745E-2</v>
      </c>
      <c r="JH81" s="2140">
        <f t="shared" si="191"/>
        <v>1.7387473765374306E-2</v>
      </c>
      <c r="JI81" s="2141">
        <f t="shared" si="192"/>
        <v>7.403814716215229E-2</v>
      </c>
      <c r="JJ81" s="2141">
        <f t="shared" si="193"/>
        <v>8.030396442865162E-2</v>
      </c>
      <c r="JK81" s="2140">
        <f t="shared" si="194"/>
        <v>0.11925338563399124</v>
      </c>
      <c r="JL81" s="2140">
        <f t="shared" si="195"/>
        <v>0.4212912636380961</v>
      </c>
      <c r="JM81" s="2140">
        <f t="shared" si="196"/>
        <v>7.7723291142009376E-2</v>
      </c>
      <c r="JN81" s="2141">
        <f t="shared" si="197"/>
        <v>8.6097931104229808E-2</v>
      </c>
      <c r="JO81" s="1917"/>
      <c r="JP81" s="1918"/>
      <c r="JQ81" s="5675" t="s">
        <v>2450</v>
      </c>
      <c r="JR81" s="5676">
        <v>118697.38048196319</v>
      </c>
      <c r="JS81" s="5676">
        <v>3118.3703925946575</v>
      </c>
      <c r="JT81" s="5676">
        <v>67877.746512491824</v>
      </c>
      <c r="JU81" s="5676">
        <v>293963.83738379064</v>
      </c>
      <c r="JV81" s="5676">
        <v>19371.727857686019</v>
      </c>
      <c r="JW81" s="5676">
        <v>78372.00572877856</v>
      </c>
      <c r="JX81" s="5676">
        <v>581401.0683573049</v>
      </c>
      <c r="JY81" s="5676">
        <v>230966.95094837499</v>
      </c>
      <c r="JZ81" s="5676">
        <v>33220.348599676057</v>
      </c>
      <c r="KA81" s="5676">
        <v>103946.16378837037</v>
      </c>
      <c r="KB81" s="5676">
        <v>59378.012006619807</v>
      </c>
      <c r="KC81" s="5676">
        <v>181792.94273205928</v>
      </c>
      <c r="KD81" s="5676">
        <v>123951.84070887596</v>
      </c>
      <c r="KE81" s="5676">
        <v>81555.479427051381</v>
      </c>
      <c r="KF81" s="5676">
        <v>68299.407015425386</v>
      </c>
      <c r="KG81" s="5676">
        <v>53047.493291226616</v>
      </c>
      <c r="KH81" s="5676">
        <v>11895.111684714861</v>
      </c>
      <c r="KI81" s="5676">
        <v>948053.75020239467</v>
      </c>
      <c r="KJ81" s="5676">
        <v>1529454.8185596995</v>
      </c>
      <c r="KK81" s="5676">
        <v>129598.05380951997</v>
      </c>
      <c r="KL81" s="5676">
        <v>13593.780680280001</v>
      </c>
      <c r="KM81" s="5676">
        <v>156477.59736624404</v>
      </c>
      <c r="KN81" s="5676">
        <v>1829124.2504157436</v>
      </c>
      <c r="KO81" s="1819"/>
      <c r="KP81" s="1860" t="str">
        <f t="shared" si="172"/>
        <v>IV 10</v>
      </c>
      <c r="KQ81" s="2140">
        <f t="shared" si="198"/>
        <v>0.81378911707463231</v>
      </c>
      <c r="KR81" s="2140">
        <f t="shared" si="199"/>
        <v>0.17257237479512444</v>
      </c>
      <c r="KS81" s="2140">
        <f t="shared" si="200"/>
        <v>0.19777514228656168</v>
      </c>
      <c r="KT81" s="2140">
        <f t="shared" si="201"/>
        <v>0.35873442839217384</v>
      </c>
      <c r="KU81" s="2140">
        <f t="shared" si="202"/>
        <v>0.14145794629522479</v>
      </c>
      <c r="KV81" s="2140">
        <f t="shared" si="203"/>
        <v>0.36616776549094388</v>
      </c>
      <c r="KW81" s="2141">
        <f t="shared" si="204"/>
        <v>0.39941691965488402</v>
      </c>
      <c r="KX81" s="2140">
        <f t="shared" si="205"/>
        <v>0.38567594287003959</v>
      </c>
      <c r="KY81" s="2140">
        <f t="shared" si="206"/>
        <v>0.41795512318595951</v>
      </c>
      <c r="KZ81" s="2140">
        <f t="shared" si="207"/>
        <v>0.28173373403196544</v>
      </c>
      <c r="LA81" s="2140">
        <f t="shared" si="208"/>
        <v>0.29453757563990468</v>
      </c>
      <c r="LB81" s="2140">
        <f t="shared" si="209"/>
        <v>0.26407339985799627</v>
      </c>
      <c r="LC81" s="2140">
        <f t="shared" si="210"/>
        <v>0.32804257125449632</v>
      </c>
      <c r="LD81" s="2140">
        <f t="shared" si="211"/>
        <v>0.21949060536026033</v>
      </c>
      <c r="LE81" s="2140">
        <f t="shared" si="212"/>
        <v>0.3223841615555898</v>
      </c>
      <c r="LF81" s="2140">
        <f t="shared" si="213"/>
        <v>0.32697060456840044</v>
      </c>
      <c r="LG81" s="2140">
        <f t="shared" si="214"/>
        <v>0.21908436535628528</v>
      </c>
      <c r="LH81" s="2141">
        <f t="shared" si="215"/>
        <v>0.31221245714066415</v>
      </c>
      <c r="LI81" s="2141">
        <f t="shared" si="216"/>
        <v>0.34405049897455675</v>
      </c>
      <c r="LJ81" s="2140">
        <f t="shared" si="217"/>
        <v>0.40345033529981822</v>
      </c>
      <c r="LK81" s="2140">
        <f t="shared" si="218"/>
        <v>0.55089366620265778</v>
      </c>
      <c r="LL81" s="2140">
        <f t="shared" si="219"/>
        <v>0.31319346257142655</v>
      </c>
      <c r="LM81" s="2141">
        <f t="shared" si="220"/>
        <v>0.34671670555899503</v>
      </c>
      <c r="LN81" s="1917"/>
      <c r="LO81" s="1918"/>
      <c r="LP81" s="5683" t="s">
        <v>2450</v>
      </c>
      <c r="LQ81" s="5681">
        <v>359.14061501550378</v>
      </c>
      <c r="LR81" s="5681">
        <v>267.07295199268566</v>
      </c>
      <c r="LS81" s="5681">
        <v>281.83329804436124</v>
      </c>
      <c r="LT81" s="5681">
        <v>224.29668971693627</v>
      </c>
      <c r="LU81" s="5681">
        <v>182.57380178758592</v>
      </c>
      <c r="LV81" s="5681">
        <v>374.83663020325395</v>
      </c>
      <c r="LW81" s="5681">
        <v>263.21879128796428</v>
      </c>
      <c r="LX81" s="5681">
        <v>245.03799084044232</v>
      </c>
      <c r="LY81" s="5681">
        <v>310.01478293707032</v>
      </c>
      <c r="LZ81" s="5681">
        <v>209.7155307261321</v>
      </c>
      <c r="MA81" s="5681">
        <v>256.02211112850404</v>
      </c>
      <c r="MB81" s="5681">
        <v>256.58611065461514</v>
      </c>
      <c r="MC81" s="5681">
        <v>443.79664731749904</v>
      </c>
      <c r="MD81" s="5681">
        <v>360.61158453042816</v>
      </c>
      <c r="ME81" s="5681">
        <v>374.57055539493336</v>
      </c>
      <c r="MF81" s="5681">
        <v>299.49762452029319</v>
      </c>
      <c r="MG81" s="5681">
        <v>309.44595410563437</v>
      </c>
      <c r="MH81" s="5681">
        <v>279.72969051776448</v>
      </c>
      <c r="MI81" s="5681">
        <v>273.21494491569399</v>
      </c>
      <c r="MJ81" s="5681">
        <v>253.70469108898465</v>
      </c>
      <c r="MK81" s="5681">
        <v>171.18534581318633</v>
      </c>
      <c r="ML81" s="5681">
        <v>316.96304036877387</v>
      </c>
      <c r="MM81" s="5681">
        <v>273.74309446641797</v>
      </c>
      <c r="MN81" s="101"/>
      <c r="MO81" s="1860" t="str">
        <f t="shared" si="173"/>
        <v>IV 10</v>
      </c>
      <c r="MP81" s="2140">
        <f t="shared" si="221"/>
        <v>0.5104349702002422</v>
      </c>
      <c r="MQ81" s="2140">
        <f t="shared" si="222"/>
        <v>0.31957348843015976</v>
      </c>
      <c r="MR81" s="2140">
        <f t="shared" si="223"/>
        <v>0.23298899177977539</v>
      </c>
      <c r="MS81" s="2140">
        <f t="shared" si="224"/>
        <v>0.23992690143813</v>
      </c>
      <c r="MT81" s="2140">
        <f t="shared" si="225"/>
        <v>7.7477691973297125E-2</v>
      </c>
      <c r="MU81" s="2140">
        <f t="shared" si="226"/>
        <v>0.26674855717953294</v>
      </c>
      <c r="MV81" s="2141">
        <f t="shared" si="227"/>
        <v>0.2837961834538818</v>
      </c>
      <c r="MW81" s="2140">
        <f t="shared" si="228"/>
        <v>0.20470973221836952</v>
      </c>
      <c r="MX81" s="2140">
        <f t="shared" si="229"/>
        <v>0.30655617035461336</v>
      </c>
      <c r="MY81" s="2140">
        <f t="shared" si="230"/>
        <v>0.1936253486220294</v>
      </c>
      <c r="MZ81" s="2140">
        <f t="shared" si="231"/>
        <v>0.26330370465663289</v>
      </c>
      <c r="NA81" s="2140">
        <f t="shared" si="232"/>
        <v>0.18977943848739942</v>
      </c>
      <c r="NB81" s="2140">
        <f t="shared" si="233"/>
        <v>0.30751865700607461</v>
      </c>
      <c r="NC81" s="2140">
        <f t="shared" si="234"/>
        <v>0.20611242275271624</v>
      </c>
      <c r="ND81" s="2140">
        <f t="shared" si="235"/>
        <v>0.27248570233966452</v>
      </c>
      <c r="NE81" s="2140">
        <f t="shared" si="236"/>
        <v>0.27849771558834191</v>
      </c>
      <c r="NF81" s="2140">
        <f t="shared" si="237"/>
        <v>0.19824982790915091</v>
      </c>
      <c r="NG81" s="2141">
        <f t="shared" si="238"/>
        <v>0.22175591305376008</v>
      </c>
      <c r="NH81" s="2141">
        <f t="shared" si="239"/>
        <v>0.24414104106837642</v>
      </c>
      <c r="NI81" s="2140">
        <f t="shared" si="240"/>
        <v>0.2539165423250842</v>
      </c>
      <c r="NJ81" s="2140">
        <f t="shared" si="241"/>
        <v>9.1186378105791777E-2</v>
      </c>
      <c r="NK81" s="2140">
        <f t="shared" si="242"/>
        <v>0.21848852424809451</v>
      </c>
      <c r="NL81" s="2141">
        <f t="shared" si="243"/>
        <v>0.23995881677980546</v>
      </c>
    </row>
    <row r="82" spans="1:376">
      <c r="A82" s="2036" t="s">
        <v>3768</v>
      </c>
      <c r="B82" s="3971">
        <f t="shared" si="174"/>
        <v>264555.91806894209</v>
      </c>
      <c r="D82" s="3973">
        <f t="shared" si="244"/>
        <v>-1.7685820838971855E-3</v>
      </c>
      <c r="I82" s="2048" t="s">
        <v>2303</v>
      </c>
      <c r="J82" s="2049">
        <v>264555.91806894209</v>
      </c>
      <c r="K82" s="2049">
        <v>34191.083803431655</v>
      </c>
      <c r="L82" s="2049">
        <v>298747.00187237374</v>
      </c>
      <c r="M82" s="2049">
        <v>186315.12874911173</v>
      </c>
      <c r="N82" s="2049">
        <v>31650.752894363501</v>
      </c>
      <c r="O82" s="2049">
        <v>45938.123908222093</v>
      </c>
      <c r="P82" s="2049">
        <v>17897.803277216281</v>
      </c>
      <c r="Q82" s="2049">
        <v>8564.8625926027489</v>
      </c>
      <c r="R82" s="2049">
        <v>9332.9406846135316</v>
      </c>
      <c r="S82" s="2049">
        <v>12357.678163606924</v>
      </c>
      <c r="T82" s="2049">
        <v>5325.9441010142946</v>
      </c>
      <c r="U82" s="2049">
        <v>7031.7340625926299</v>
      </c>
      <c r="V82" s="2049">
        <v>5540.125113609357</v>
      </c>
      <c r="W82" s="2049">
        <v>3238.9184915884543</v>
      </c>
      <c r="X82" s="2049">
        <v>2301.2066220209026</v>
      </c>
      <c r="Y82" s="2049">
        <v>28040.320631005812</v>
      </c>
      <c r="Z82" s="2049">
        <v>28975.770885384314</v>
      </c>
      <c r="AA82" s="2049">
        <v>298747.00187237374</v>
      </c>
      <c r="AB82" s="2050">
        <v>5867.2254352920863</v>
      </c>
      <c r="AE82" s="2943">
        <v>36616</v>
      </c>
      <c r="AF82" s="2069" t="s">
        <v>2303</v>
      </c>
      <c r="AG82" s="2070">
        <v>270444.298062085</v>
      </c>
      <c r="AH82" s="2070">
        <v>33689.807343865832</v>
      </c>
      <c r="AI82" s="2070">
        <v>304134.1054059508</v>
      </c>
      <c r="AJ82" s="2070">
        <v>192586.81168327993</v>
      </c>
      <c r="AK82" s="2070">
        <v>34452.332541038966</v>
      </c>
      <c r="AL82" s="2070">
        <v>43876.81176481922</v>
      </c>
      <c r="AM82" s="2070">
        <v>27734.198888277657</v>
      </c>
      <c r="AN82" s="2070">
        <v>16142.612876541561</v>
      </c>
      <c r="AO82" s="2070">
        <v>7996.1633200913466</v>
      </c>
      <c r="AP82" s="2070">
        <v>8146.4495564502176</v>
      </c>
      <c r="AQ82" s="2070">
        <v>11290.227911841985</v>
      </c>
      <c r="AR82" s="2070">
        <v>5070.7032495696558</v>
      </c>
      <c r="AS82" s="2070">
        <v>6219.5246622723289</v>
      </c>
      <c r="AT82" s="2070">
        <v>4852.3849646995805</v>
      </c>
      <c r="AU82" s="2070">
        <v>2925.4600705216908</v>
      </c>
      <c r="AV82" s="2070">
        <v>1926.9248941778892</v>
      </c>
      <c r="AW82" s="2070">
        <v>28513.250412615562</v>
      </c>
      <c r="AX82" s="2070">
        <v>304134.1054059508</v>
      </c>
      <c r="AY82" s="2071">
        <v>4704.8990041971301</v>
      </c>
      <c r="BB82" s="2038" t="s">
        <v>2303</v>
      </c>
      <c r="BC82" s="2084">
        <v>102.22576007224622</v>
      </c>
      <c r="BD82" s="2084">
        <v>98.533897133978797</v>
      </c>
      <c r="BE82" s="2084">
        <v>101.80323266838288</v>
      </c>
      <c r="BF82" s="2084">
        <v>103.36616944435764</v>
      </c>
      <c r="BG82" s="2084">
        <v>108.85154187651057</v>
      </c>
      <c r="BH82" s="2084">
        <v>95.512850834916364</v>
      </c>
      <c r="BI82" s="2084">
        <v>90.193263533580918</v>
      </c>
      <c r="BJ82" s="2084">
        <v>93.36008877710924</v>
      </c>
      <c r="BK82" s="2084">
        <v>87.287060228300959</v>
      </c>
      <c r="BL82" s="2084">
        <v>91.36204845576448</v>
      </c>
      <c r="BM82" s="2084">
        <v>95.207594248012668</v>
      </c>
      <c r="BN82" s="2084">
        <v>88.449372614344341</v>
      </c>
      <c r="BO82" s="2084">
        <v>87.586198239091431</v>
      </c>
      <c r="BP82" s="2084">
        <v>90.322126911164261</v>
      </c>
      <c r="BQ82" s="2084">
        <v>83.735414097047837</v>
      </c>
      <c r="BR82" s="2084">
        <v>98.908280162853572</v>
      </c>
      <c r="BS82" s="2084">
        <v>98.403768187571998</v>
      </c>
      <c r="BT82" s="2085">
        <v>101.80323266838288</v>
      </c>
      <c r="BY82" s="5639" t="s">
        <v>2451</v>
      </c>
      <c r="BZ82" s="5640">
        <v>766332.95457161264</v>
      </c>
      <c r="CA82" s="5640">
        <v>185834.80063049099</v>
      </c>
      <c r="CB82" s="5640">
        <v>952167.75520210364</v>
      </c>
      <c r="CC82" s="5640">
        <v>521971.6246991987</v>
      </c>
      <c r="CD82" s="5640">
        <v>80830.222163875034</v>
      </c>
      <c r="CE82" s="5640">
        <v>153571.01955510411</v>
      </c>
      <c r="CF82" s="5640">
        <v>87078.379838008172</v>
      </c>
      <c r="CG82" s="5640">
        <v>39200.186383561748</v>
      </c>
      <c r="CH82" s="5640">
        <v>47878.193454446431</v>
      </c>
      <c r="CI82" s="5640">
        <v>65750.169939613072</v>
      </c>
      <c r="CJ82" s="5640">
        <v>25943.514121531669</v>
      </c>
      <c r="CK82" s="5640">
        <v>39806.655818081403</v>
      </c>
      <c r="CL82" s="5640">
        <v>21328.209898395107</v>
      </c>
      <c r="CM82" s="5640">
        <v>13256.672262030081</v>
      </c>
      <c r="CN82" s="5640">
        <v>8071.5376363650266</v>
      </c>
      <c r="CO82" s="5640">
        <v>57719.463340511611</v>
      </c>
      <c r="CP82" s="5640">
        <v>8301.8166254066509</v>
      </c>
      <c r="CQ82" s="5640">
        <v>471.35975117765156</v>
      </c>
      <c r="CR82" s="5640">
        <v>170971.27052045267</v>
      </c>
      <c r="CS82" s="5640">
        <v>952167.75520210352</v>
      </c>
      <c r="CT82" s="5640">
        <v>24823.618263473018</v>
      </c>
      <c r="CU82" s="5640"/>
      <c r="CV82" s="5640"/>
      <c r="CW82" s="1806"/>
      <c r="CX82" s="1832"/>
      <c r="CY82" s="2940">
        <v>40724</v>
      </c>
      <c r="CZ82" s="5665" t="s">
        <v>2451</v>
      </c>
      <c r="DA82" s="5662">
        <v>2237123.8354149116</v>
      </c>
      <c r="DB82" s="5662">
        <v>359615.71855652856</v>
      </c>
      <c r="DC82" s="5662">
        <v>2596739.5539714401</v>
      </c>
      <c r="DD82" s="5662">
        <v>1407332.3298145048</v>
      </c>
      <c r="DE82" s="5662">
        <v>332038.10940498242</v>
      </c>
      <c r="DF82" s="5662">
        <v>369566.52018696762</v>
      </c>
      <c r="DG82" s="5662">
        <v>157360.56337693013</v>
      </c>
      <c r="DH82" s="5662">
        <v>90754.384940662523</v>
      </c>
      <c r="DI82" s="5662">
        <v>66606.178436267597</v>
      </c>
      <c r="DJ82" s="5662">
        <v>113984.80208348949</v>
      </c>
      <c r="DK82" s="5662">
        <v>60502.102360495388</v>
      </c>
      <c r="DL82" s="5662">
        <v>53482.699722994097</v>
      </c>
      <c r="DM82" s="5662">
        <v>43375.76129344065</v>
      </c>
      <c r="DN82" s="5662">
        <v>30252.282580167139</v>
      </c>
      <c r="DO82" s="5662">
        <v>13123.478713273507</v>
      </c>
      <c r="DP82" s="5662">
        <v>181825.66829712238</v>
      </c>
      <c r="DQ82" s="5662">
        <v>28848.453042039022</v>
      </c>
      <c r="DR82" s="5662">
        <v>1531.8354708760612</v>
      </c>
      <c r="DS82" s="5662">
        <v>425057.05169150798</v>
      </c>
      <c r="DT82" s="5662">
        <v>2596739.5539695881</v>
      </c>
      <c r="DU82" s="5662">
        <v>62745.542871625199</v>
      </c>
      <c r="DV82" s="5662"/>
      <c r="DW82" s="5662"/>
      <c r="DX82" s="1871"/>
      <c r="DY82" s="1832"/>
      <c r="DZ82" s="5673" t="s">
        <v>2451</v>
      </c>
      <c r="EA82" s="5681">
        <v>291.92582963699965</v>
      </c>
      <c r="EB82" s="5681">
        <v>193.51365693424611</v>
      </c>
      <c r="EC82" s="5681">
        <v>272.71870316804268</v>
      </c>
      <c r="ED82" s="5681">
        <v>269.61855074507565</v>
      </c>
      <c r="EE82" s="5681">
        <v>410.78460570330861</v>
      </c>
      <c r="EF82" s="5681">
        <v>240.64860756775818</v>
      </c>
      <c r="EG82" s="5681">
        <v>180.7114046789431</v>
      </c>
      <c r="EH82" s="5681">
        <v>231.51518733267955</v>
      </c>
      <c r="EI82" s="5681">
        <v>139.11589730226527</v>
      </c>
      <c r="EJ82" s="5681">
        <v>173.36046764316586</v>
      </c>
      <c r="EK82" s="5681">
        <v>233.20704387645782</v>
      </c>
      <c r="EL82" s="5681">
        <v>134.35617392079598</v>
      </c>
      <c r="EM82" s="5681">
        <v>203.37272326218323</v>
      </c>
      <c r="EN82" s="5681">
        <v>228.20419772174719</v>
      </c>
      <c r="EO82" s="5681">
        <v>162.58957468212455</v>
      </c>
      <c r="EP82" s="5681">
        <v>315.01621424380818</v>
      </c>
      <c r="EQ82" s="5681">
        <v>347.49566683696685</v>
      </c>
      <c r="ER82" s="5681">
        <v>324.98223852352749</v>
      </c>
      <c r="ES82" s="5681">
        <v>248.61314441753532</v>
      </c>
      <c r="ET82" s="5681">
        <v>272.71870316784816</v>
      </c>
      <c r="EU82" s="433">
        <v>169.6</v>
      </c>
      <c r="EV82" s="2896">
        <v>313.2</v>
      </c>
      <c r="EW82" s="433">
        <v>291.89999999999998</v>
      </c>
      <c r="EX82" s="1815" t="s">
        <v>2303</v>
      </c>
      <c r="EY82" s="1809">
        <v>13299.61936965367</v>
      </c>
      <c r="EZ82" s="1809">
        <v>484.70813560333511</v>
      </c>
      <c r="FA82" s="1809">
        <v>4592.495139691976</v>
      </c>
      <c r="FB82" s="1809">
        <v>42212.043337499941</v>
      </c>
      <c r="FC82" s="1809">
        <v>7026.7330572131905</v>
      </c>
      <c r="FD82" s="1809">
        <v>14513.925871649111</v>
      </c>
      <c r="FE82" s="1809">
        <v>82129.524911311222</v>
      </c>
      <c r="FF82" s="1809">
        <v>35184.005027783511</v>
      </c>
      <c r="FG82" s="1809">
        <v>7608.8271067919122</v>
      </c>
      <c r="FH82" s="1809">
        <v>22381.12460465973</v>
      </c>
      <c r="FI82" s="1809">
        <v>17404.712633841158</v>
      </c>
      <c r="FJ82" s="1809">
        <v>39331.211049050828</v>
      </c>
      <c r="FK82" s="1809">
        <v>14403.398996765625</v>
      </c>
      <c r="FL82" s="1809">
        <v>18066.499089966033</v>
      </c>
      <c r="FM82" s="1809">
        <v>14141.997434607485</v>
      </c>
      <c r="FN82" s="1809">
        <v>168521.77594346629</v>
      </c>
      <c r="FO82" s="1809">
        <v>8170.7666364237675</v>
      </c>
      <c r="FP82" s="1809">
        <v>242480.53421835374</v>
      </c>
      <c r="FQ82" s="1809">
        <v>18598.405400922944</v>
      </c>
      <c r="FR82" s="1809">
        <v>3476.9784496654192</v>
      </c>
      <c r="FS82" s="1809">
        <v>264555.91806894209</v>
      </c>
      <c r="FT82" s="1917"/>
      <c r="FU82" s="1918"/>
      <c r="FV82" s="1815" t="s">
        <v>2303</v>
      </c>
      <c r="FW82" s="1823">
        <v>9600.6731943549603</v>
      </c>
      <c r="FX82" s="1823">
        <v>619.81739908953716</v>
      </c>
      <c r="FY82" s="1823">
        <v>6686.7593132588045</v>
      </c>
      <c r="FZ82" s="1823">
        <v>45330.312731965758</v>
      </c>
      <c r="GA82" s="1823">
        <v>6030.5976317110772</v>
      </c>
      <c r="GB82" s="1823">
        <v>13717.690948108</v>
      </c>
      <c r="GC82" s="1823">
        <v>81985.851218488126</v>
      </c>
      <c r="GD82" s="1823">
        <v>34703.730985946087</v>
      </c>
      <c r="GE82" s="1823">
        <v>8851.4140507169359</v>
      </c>
      <c r="GF82" s="1823">
        <v>23252.590532964758</v>
      </c>
      <c r="GG82" s="1823">
        <v>11088.973976686251</v>
      </c>
      <c r="GH82" s="1823">
        <v>43573.391739906539</v>
      </c>
      <c r="GI82" s="1823">
        <v>17621.527247423168</v>
      </c>
      <c r="GJ82" s="1823">
        <v>19394.644918500366</v>
      </c>
      <c r="GK82" s="1823">
        <v>13237.839264244029</v>
      </c>
      <c r="GL82" s="1823">
        <v>171724.1127163881</v>
      </c>
      <c r="GM82" s="1823">
        <v>3850.8484970312074</v>
      </c>
      <c r="GN82" s="1823">
        <v>249859.11543784503</v>
      </c>
      <c r="GO82" s="1823">
        <v>18579.500307599999</v>
      </c>
      <c r="GP82" s="1823">
        <v>2005.6823166400002</v>
      </c>
      <c r="GQ82" s="1823">
        <v>270444.298062085</v>
      </c>
      <c r="GR82" s="1917"/>
      <c r="GS82" s="1918"/>
      <c r="GT82" s="1858" t="s">
        <v>2303</v>
      </c>
      <c r="GU82" s="1847">
        <v>72.187578663049862</v>
      </c>
      <c r="GV82" s="1847">
        <v>127.87435439226253</v>
      </c>
      <c r="GW82" s="1847">
        <v>145.60188110960729</v>
      </c>
      <c r="GX82" s="1847">
        <v>107.38715576863733</v>
      </c>
      <c r="GY82" s="1847">
        <v>85.823633580621859</v>
      </c>
      <c r="GZ82" s="1847">
        <v>94.513993453029528</v>
      </c>
      <c r="HA82" s="1847">
        <v>99.825064502712948</v>
      </c>
      <c r="HB82" s="1847">
        <v>98.634964832860362</v>
      </c>
      <c r="HC82" s="1847">
        <v>116.33086054506148</v>
      </c>
      <c r="HD82" s="1847">
        <v>103.89375397214664</v>
      </c>
      <c r="HE82" s="1847">
        <v>63.712479544909058</v>
      </c>
      <c r="HF82" s="1847">
        <v>110.78578710827183</v>
      </c>
      <c r="HG82" s="1847">
        <v>122.34283901584753</v>
      </c>
      <c r="HH82" s="1847">
        <v>107.35142886245168</v>
      </c>
      <c r="HI82" s="1847">
        <v>93.606573791684809</v>
      </c>
      <c r="HJ82" s="1847">
        <v>101.90025102393659</v>
      </c>
      <c r="HK82" s="1847">
        <v>47.129586101074487</v>
      </c>
      <c r="HL82" s="1847">
        <v>103.0429581670448</v>
      </c>
      <c r="HM82" s="1847">
        <v>99.898350998833436</v>
      </c>
      <c r="HN82" s="1847">
        <v>57.684634681385546</v>
      </c>
      <c r="HO82" s="1847">
        <v>102.22576007224622</v>
      </c>
      <c r="HP82" s="1821"/>
      <c r="HQ82" s="1783"/>
      <c r="HR82" s="5688" t="s">
        <v>2314</v>
      </c>
      <c r="HS82" s="5689">
        <v>36789.909956352691</v>
      </c>
      <c r="HT82" s="5689">
        <v>1141.9542788946148</v>
      </c>
      <c r="HU82" s="5689">
        <v>23907.724164545161</v>
      </c>
      <c r="HV82" s="5689">
        <v>121432.83639383191</v>
      </c>
      <c r="HW82" s="5689">
        <v>11119.028802652467</v>
      </c>
      <c r="HX82" s="5689">
        <v>22642.523144387975</v>
      </c>
      <c r="HY82" s="5689">
        <v>217033.9767406648</v>
      </c>
      <c r="HZ82" s="5689">
        <v>91677.92166975596</v>
      </c>
      <c r="IA82" s="5689">
        <v>10962.360218956739</v>
      </c>
      <c r="IB82" s="5689">
        <v>50160.370949134471</v>
      </c>
      <c r="IC82" s="5689">
        <v>23894.279424891858</v>
      </c>
      <c r="ID82" s="5689">
        <v>66975.719694589396</v>
      </c>
      <c r="IE82" s="5689">
        <v>28002.345934272318</v>
      </c>
      <c r="IF82" s="5689">
        <v>22326.917384251257</v>
      </c>
      <c r="IG82" s="5689">
        <v>19053.708241253622</v>
      </c>
      <c r="IH82" s="5689">
        <v>18335.19065174869</v>
      </c>
      <c r="II82" s="5689">
        <v>3749.7408945254929</v>
      </c>
      <c r="IJ82" s="5689">
        <v>335138.55506337981</v>
      </c>
      <c r="IK82" s="5689">
        <v>552172.5318040445</v>
      </c>
      <c r="IL82" s="5689">
        <v>52175.852641409489</v>
      </c>
      <c r="IM82" s="5689">
        <v>7225.2074258126231</v>
      </c>
      <c r="IN82" s="5689">
        <v>50751.994101428565</v>
      </c>
      <c r="IO82" s="5689">
        <v>662325.58597269515</v>
      </c>
      <c r="IP82" s="2139"/>
      <c r="IQ82" s="1770" t="str">
        <f t="shared" si="171"/>
        <v>I 11</v>
      </c>
      <c r="IR82" s="2142">
        <f t="shared" si="175"/>
        <v>0.11332964983192095</v>
      </c>
      <c r="IS82" s="2142">
        <f t="shared" si="176"/>
        <v>0.27341450457865379</v>
      </c>
      <c r="IT82" s="2142">
        <f t="shared" si="177"/>
        <v>-4.5454196947396719E-2</v>
      </c>
      <c r="IU82" s="2142">
        <f t="shared" si="178"/>
        <v>0.1048565361661502</v>
      </c>
      <c r="IV82" s="2142">
        <f t="shared" si="179"/>
        <v>5.2545458466451533E-2</v>
      </c>
      <c r="IW82" s="2142">
        <f t="shared" si="180"/>
        <v>0.11897692491064804</v>
      </c>
      <c r="IX82" s="2143">
        <f t="shared" si="181"/>
        <v>8.6826830194856708E-2</v>
      </c>
      <c r="IY82" s="2142">
        <f t="shared" si="182"/>
        <v>0.13272920153152112</v>
      </c>
      <c r="IZ82" s="2142">
        <f t="shared" si="183"/>
        <v>4.9026507287737164E-2</v>
      </c>
      <c r="JA82" s="2142">
        <f t="shared" si="184"/>
        <v>7.7494682870332676E-2</v>
      </c>
      <c r="JB82" s="2142">
        <f t="shared" si="185"/>
        <v>7.1091649871713347E-2</v>
      </c>
      <c r="JC82" s="2142">
        <f t="shared" si="186"/>
        <v>2.4686281988732128E-2</v>
      </c>
      <c r="JD82" s="2142">
        <f t="shared" si="187"/>
        <v>2.1903840598663571E-2</v>
      </c>
      <c r="JE82" s="2142">
        <f t="shared" si="188"/>
        <v>2.0620999640900362E-2</v>
      </c>
      <c r="JF82" s="2142">
        <f t="shared" si="189"/>
        <v>6.6879229540597773E-2</v>
      </c>
      <c r="JG82" s="2142">
        <f t="shared" si="190"/>
        <v>4.6370064436667358E-2</v>
      </c>
      <c r="JH82" s="2142">
        <f t="shared" si="191"/>
        <v>2.8536273345682872E-3</v>
      </c>
      <c r="JI82" s="2143">
        <f t="shared" si="192"/>
        <v>6.7293973383715677E-2</v>
      </c>
      <c r="JJ82" s="2143">
        <f t="shared" si="193"/>
        <v>7.4887109750671144E-2</v>
      </c>
      <c r="JK82" s="2142">
        <f t="shared" si="194"/>
        <v>0.13832352987996033</v>
      </c>
      <c r="JL82" s="2142">
        <f t="shared" si="195"/>
        <v>0.32446999769838292</v>
      </c>
      <c r="JM82" s="2142">
        <f t="shared" si="196"/>
        <v>8.8779482582308722E-2</v>
      </c>
      <c r="JN82" s="2143">
        <f t="shared" si="197"/>
        <v>8.2926162504468603E-2</v>
      </c>
      <c r="JO82" s="1917"/>
      <c r="JP82" s="1918"/>
      <c r="JQ82" s="5674" t="s">
        <v>2314</v>
      </c>
      <c r="JR82" s="5680">
        <v>106867.74184284032</v>
      </c>
      <c r="JS82" s="5680">
        <v>3290.7685568554634</v>
      </c>
      <c r="JT82" s="5680">
        <v>69065.052079104775</v>
      </c>
      <c r="JU82" s="5680">
        <v>299731.54718100192</v>
      </c>
      <c r="JV82" s="5680">
        <v>24424.463915478715</v>
      </c>
      <c r="JW82" s="5680">
        <v>94966.046075830891</v>
      </c>
      <c r="JX82" s="5680">
        <v>598345.61965111212</v>
      </c>
      <c r="JY82" s="5680">
        <v>239545.74890314485</v>
      </c>
      <c r="JZ82" s="5680">
        <v>39265.658489308844</v>
      </c>
      <c r="KA82" s="5680">
        <v>114076.91684139668</v>
      </c>
      <c r="KB82" s="5680">
        <v>58430.312181628098</v>
      </c>
      <c r="KC82" s="5680">
        <v>171550.34745831965</v>
      </c>
      <c r="KD82" s="5680">
        <v>123025.16795682725</v>
      </c>
      <c r="KE82" s="5680">
        <v>95727.375624378037</v>
      </c>
      <c r="KF82" s="5680">
        <v>77100.575520144499</v>
      </c>
      <c r="KG82" s="5680">
        <v>55341.64992128226</v>
      </c>
      <c r="KH82" s="5680">
        <v>12691.088056852905</v>
      </c>
      <c r="KI82" s="5680">
        <v>986754.84095328301</v>
      </c>
      <c r="KJ82" s="5680">
        <v>1585100.460604395</v>
      </c>
      <c r="KK82" s="5680">
        <v>137056.26290812</v>
      </c>
      <c r="KL82" s="5680">
        <v>12935.861853080001</v>
      </c>
      <c r="KM82" s="5680">
        <v>153734.56648020097</v>
      </c>
      <c r="KN82" s="5680">
        <v>1888827.151845796</v>
      </c>
      <c r="KO82" s="1819"/>
      <c r="KP82" s="1770" t="str">
        <f t="shared" si="172"/>
        <v>I 11</v>
      </c>
      <c r="KQ82" s="2142">
        <f t="shared" si="198"/>
        <v>0.37631757803829213</v>
      </c>
      <c r="KR82" s="2142">
        <f t="shared" si="199"/>
        <v>0.42687628322572513</v>
      </c>
      <c r="KS82" s="2142">
        <f t="shared" si="200"/>
        <v>0.13089874658960698</v>
      </c>
      <c r="KT82" s="2142">
        <f t="shared" si="201"/>
        <v>0.3350736547005182</v>
      </c>
      <c r="KU82" s="2142">
        <f t="shared" si="202"/>
        <v>0.3906718347577891</v>
      </c>
      <c r="KV82" s="2142">
        <f t="shared" si="203"/>
        <v>0.48195547119442494</v>
      </c>
      <c r="KW82" s="2143">
        <f t="shared" si="204"/>
        <v>0.33805672019152055</v>
      </c>
      <c r="KX82" s="2142">
        <f t="shared" si="205"/>
        <v>0.33194798017731886</v>
      </c>
      <c r="KY82" s="2142">
        <f t="shared" si="206"/>
        <v>0.35831209556160037</v>
      </c>
      <c r="KZ82" s="2142">
        <f t="shared" si="207"/>
        <v>0.26980166821837703</v>
      </c>
      <c r="LA82" s="2142">
        <f t="shared" si="208"/>
        <v>0.275271240913882</v>
      </c>
      <c r="LB82" s="2142">
        <f t="shared" si="209"/>
        <v>0.25380530857245565</v>
      </c>
      <c r="LC82" s="2142">
        <f t="shared" si="210"/>
        <v>0.35784765330620361</v>
      </c>
      <c r="LD82" s="2142">
        <f t="shared" si="211"/>
        <v>0.40976323544600635</v>
      </c>
      <c r="LE82" s="2142">
        <f t="shared" si="212"/>
        <v>0.36283019076379763</v>
      </c>
      <c r="LF82" s="2142">
        <f t="shared" si="213"/>
        <v>0.32085491183292292</v>
      </c>
      <c r="LG82" s="2142">
        <f t="shared" si="214"/>
        <v>0.32235720211127816</v>
      </c>
      <c r="LH82" s="2143">
        <f t="shared" si="215"/>
        <v>0.31952664768824302</v>
      </c>
      <c r="LI82" s="2143">
        <f t="shared" si="216"/>
        <v>0.3264607833410651</v>
      </c>
      <c r="LJ82" s="2142">
        <f t="shared" si="217"/>
        <v>0.36678216102956274</v>
      </c>
      <c r="LK82" s="2142">
        <f t="shared" si="218"/>
        <v>0.4568800188053268</v>
      </c>
      <c r="LL82" s="2142">
        <f t="shared" si="219"/>
        <v>0.34011539004832247</v>
      </c>
      <c r="LM82" s="2143">
        <f t="shared" si="220"/>
        <v>0.3312306224103545</v>
      </c>
      <c r="LN82" s="1917"/>
      <c r="LO82" s="1918"/>
      <c r="LP82" s="5674" t="s">
        <v>2314</v>
      </c>
      <c r="LQ82" s="5691">
        <v>290.48111824581116</v>
      </c>
      <c r="LR82" s="5691">
        <v>288.16990466911261</v>
      </c>
      <c r="LS82" s="5691">
        <v>288.88175053285636</v>
      </c>
      <c r="LT82" s="5691">
        <v>246.82907529962512</v>
      </c>
      <c r="LU82" s="5691">
        <v>219.66364463101499</v>
      </c>
      <c r="LV82" s="5691">
        <v>419.41459204986415</v>
      </c>
      <c r="LW82" s="5691">
        <v>275.69214214144864</v>
      </c>
      <c r="LX82" s="5691">
        <v>261.29055342903752</v>
      </c>
      <c r="LY82" s="5691">
        <v>358.18617254894093</v>
      </c>
      <c r="LZ82" s="5691">
        <v>227.42438838236922</v>
      </c>
      <c r="MA82" s="5691">
        <v>244.53682466255225</v>
      </c>
      <c r="MB82" s="5691">
        <v>256.13811727681707</v>
      </c>
      <c r="MC82" s="5691">
        <v>439.33879056274236</v>
      </c>
      <c r="MD82" s="5691">
        <v>428.75321289046946</v>
      </c>
      <c r="ME82" s="5691">
        <v>404.64866231767036</v>
      </c>
      <c r="MF82" s="5691">
        <v>301.83296684730215</v>
      </c>
      <c r="MG82" s="5691">
        <v>338.45240014800765</v>
      </c>
      <c r="MH82" s="5691">
        <v>294.43190765284305</v>
      </c>
      <c r="MI82" s="5691">
        <v>287.06615583096715</v>
      </c>
      <c r="MJ82" s="5691">
        <v>262.68140522795204</v>
      </c>
      <c r="MK82" s="5691">
        <v>179.03793054944853</v>
      </c>
      <c r="ML82" s="5691">
        <v>302.91335188319948</v>
      </c>
      <c r="MM82" s="5691">
        <v>285.18106379234223</v>
      </c>
      <c r="MN82" s="101"/>
      <c r="MO82" s="1770" t="str">
        <f t="shared" si="173"/>
        <v>I 11</v>
      </c>
      <c r="MP82" s="2142">
        <f t="shared" si="221"/>
        <v>0.23621748351539407</v>
      </c>
      <c r="MQ82" s="2142">
        <f t="shared" si="222"/>
        <v>0.12051203916343711</v>
      </c>
      <c r="MR82" s="2142">
        <f t="shared" si="223"/>
        <v>0.18475063530009073</v>
      </c>
      <c r="MS82" s="2142">
        <f t="shared" si="224"/>
        <v>0.20836833652016118</v>
      </c>
      <c r="MT82" s="2142">
        <f t="shared" si="225"/>
        <v>0.32124634007160546</v>
      </c>
      <c r="MU82" s="2142">
        <f t="shared" si="226"/>
        <v>0.32438429980382399</v>
      </c>
      <c r="MV82" s="2143">
        <f t="shared" si="227"/>
        <v>0.23115907982472339</v>
      </c>
      <c r="MW82" s="2142">
        <f t="shared" si="228"/>
        <v>0.17587502677289635</v>
      </c>
      <c r="MX82" s="2142">
        <f t="shared" si="229"/>
        <v>0.29483105157516221</v>
      </c>
      <c r="MY82" s="2142">
        <f t="shared" si="230"/>
        <v>0.1784760411399513</v>
      </c>
      <c r="MZ82" s="2142">
        <f t="shared" si="231"/>
        <v>0.19062756307233242</v>
      </c>
      <c r="NA82" s="2142">
        <f t="shared" si="232"/>
        <v>0.22359919383232563</v>
      </c>
      <c r="NB82" s="2142">
        <f t="shared" si="233"/>
        <v>0.32874307675635461</v>
      </c>
      <c r="NC82" s="2142">
        <f t="shared" si="234"/>
        <v>0.38127986386917723</v>
      </c>
      <c r="ND82" s="2142">
        <f t="shared" si="235"/>
        <v>0.27739874676409038</v>
      </c>
      <c r="NE82" s="2142">
        <f t="shared" si="236"/>
        <v>0.26232100546954173</v>
      </c>
      <c r="NF82" s="2142">
        <f t="shared" si="237"/>
        <v>0.31859442501684065</v>
      </c>
      <c r="NG82" s="2143">
        <f t="shared" si="238"/>
        <v>0.23632914697799379</v>
      </c>
      <c r="NH82" s="2143">
        <f t="shared" si="239"/>
        <v>0.23404660015761891</v>
      </c>
      <c r="NI82" s="2142">
        <f t="shared" si="240"/>
        <v>0.20069745125420879</v>
      </c>
      <c r="NJ82" s="2142">
        <f t="shared" si="241"/>
        <v>9.9972080407288555E-2</v>
      </c>
      <c r="NK82" s="2142">
        <f t="shared" si="242"/>
        <v>0.23084188440978748</v>
      </c>
      <c r="NL82" s="2143">
        <f t="shared" si="243"/>
        <v>0.2292902955928553</v>
      </c>
    </row>
    <row r="83" spans="1:376">
      <c r="A83" s="2036" t="s">
        <v>3769</v>
      </c>
      <c r="B83" s="3971">
        <f t="shared" si="174"/>
        <v>285275.17590344843</v>
      </c>
      <c r="D83" s="3973">
        <f t="shared" si="244"/>
        <v>-3.9703284432924812E-3</v>
      </c>
      <c r="I83" s="2039" t="s">
        <v>2418</v>
      </c>
      <c r="J83" s="1766">
        <v>285275.17590344843</v>
      </c>
      <c r="K83" s="1766">
        <v>33272.293822135936</v>
      </c>
      <c r="L83" s="1766">
        <v>318547.46972558438</v>
      </c>
      <c r="M83" s="1766">
        <v>195338.73586329911</v>
      </c>
      <c r="N83" s="1766">
        <v>36688.575429462886</v>
      </c>
      <c r="O83" s="1766">
        <v>49232.440849674538</v>
      </c>
      <c r="P83" s="1766">
        <v>19662.191149355545</v>
      </c>
      <c r="Q83" s="1766">
        <v>9507.1271244261552</v>
      </c>
      <c r="R83" s="1766">
        <v>10155.06402492939</v>
      </c>
      <c r="S83" s="1766">
        <v>13621.892405275412</v>
      </c>
      <c r="T83" s="1766">
        <v>6214.1513213728076</v>
      </c>
      <c r="U83" s="1766">
        <v>7407.7410839026033</v>
      </c>
      <c r="V83" s="1766">
        <v>6040.2987440801326</v>
      </c>
      <c r="W83" s="1766">
        <v>3292.9758030533467</v>
      </c>
      <c r="X83" s="1766">
        <v>2747.3229410267859</v>
      </c>
      <c r="Y83" s="1766">
        <v>29570.249700318993</v>
      </c>
      <c r="Z83" s="1766">
        <v>34028.568138848503</v>
      </c>
      <c r="AA83" s="1766">
        <v>318547.46972558438</v>
      </c>
      <c r="AB83" s="2040">
        <v>3259.1494442993717</v>
      </c>
      <c r="AE83" s="2944">
        <v>36707</v>
      </c>
      <c r="AF83" s="2039" t="s">
        <v>2418</v>
      </c>
      <c r="AG83" s="1802">
        <v>291796.00444679364</v>
      </c>
      <c r="AH83" s="1802">
        <v>31977.112120880371</v>
      </c>
      <c r="AI83" s="1802">
        <v>323773.11656767403</v>
      </c>
      <c r="AJ83" s="1802">
        <v>198553.18100817775</v>
      </c>
      <c r="AK83" s="1802">
        <v>39509.944862081022</v>
      </c>
      <c r="AL83" s="1802">
        <v>45878.769945885317</v>
      </c>
      <c r="AM83" s="1802">
        <v>28726.551201863935</v>
      </c>
      <c r="AN83" s="1802">
        <v>17152.218744021382</v>
      </c>
      <c r="AO83" s="1802">
        <v>8663.4328849951962</v>
      </c>
      <c r="AP83" s="1802">
        <v>8488.7858590261858</v>
      </c>
      <c r="AQ83" s="1802">
        <v>12097.483565109516</v>
      </c>
      <c r="AR83" s="1802">
        <v>5815.9148296632657</v>
      </c>
      <c r="AS83" s="1802">
        <v>6281.5687354462507</v>
      </c>
      <c r="AT83" s="1802">
        <v>5054.7351789118666</v>
      </c>
      <c r="AU83" s="1802">
        <v>2847.5180553319306</v>
      </c>
      <c r="AV83" s="1802">
        <v>2207.217123579936</v>
      </c>
      <c r="AW83" s="1802">
        <v>33649.649208208553</v>
      </c>
      <c r="AX83" s="1802">
        <v>323773.11656767403</v>
      </c>
      <c r="AY83" s="2065">
        <v>6181.5715433213845</v>
      </c>
      <c r="BB83" s="2079" t="s">
        <v>2418</v>
      </c>
      <c r="BC83" s="1869">
        <v>102.28580300500883</v>
      </c>
      <c r="BD83" s="1869">
        <v>96.107326689950398</v>
      </c>
      <c r="BE83" s="1869">
        <v>101.64046094812535</v>
      </c>
      <c r="BF83" s="1869">
        <v>101.64557486802217</v>
      </c>
      <c r="BG83" s="1869">
        <v>107.69004901278458</v>
      </c>
      <c r="BH83" s="1869">
        <v>93.188087273533199</v>
      </c>
      <c r="BI83" s="1869">
        <v>87.234523424840006</v>
      </c>
      <c r="BJ83" s="1869">
        <v>91.1256657411964</v>
      </c>
      <c r="BK83" s="1869">
        <v>83.591652777247845</v>
      </c>
      <c r="BL83" s="1869">
        <v>88.80912581885076</v>
      </c>
      <c r="BM83" s="1869">
        <v>93.591458091149846</v>
      </c>
      <c r="BN83" s="1869">
        <v>84.797358119014419</v>
      </c>
      <c r="BO83" s="1869">
        <v>83.683529458966248</v>
      </c>
      <c r="BP83" s="1869">
        <v>86.472486457131751</v>
      </c>
      <c r="BQ83" s="1869">
        <v>80.340650551806249</v>
      </c>
      <c r="BR83" s="1869">
        <v>97.146799546823047</v>
      </c>
      <c r="BS83" s="1869">
        <v>98.886468190216448</v>
      </c>
      <c r="BT83" s="2080">
        <v>101.64046094812535</v>
      </c>
      <c r="BY83" s="5641" t="s">
        <v>2452</v>
      </c>
      <c r="BZ83" s="5642">
        <v>711417.39193010493</v>
      </c>
      <c r="CA83" s="5642">
        <v>212358.17191427571</v>
      </c>
      <c r="CB83" s="5642">
        <v>923775.56384438067</v>
      </c>
      <c r="CC83" s="5642">
        <v>509458.25385768822</v>
      </c>
      <c r="CD83" s="5642">
        <v>81814.123471173982</v>
      </c>
      <c r="CE83" s="5642">
        <v>164571.6467049708</v>
      </c>
      <c r="CF83" s="5642">
        <v>93049.203259676942</v>
      </c>
      <c r="CG83" s="5642">
        <v>39514.46137405037</v>
      </c>
      <c r="CH83" s="5642">
        <v>53534.741885626572</v>
      </c>
      <c r="CI83" s="5642">
        <v>70137.879647107155</v>
      </c>
      <c r="CJ83" s="5642">
        <v>25908.234617891852</v>
      </c>
      <c r="CK83" s="5642">
        <v>44229.645029215302</v>
      </c>
      <c r="CL83" s="5642">
        <v>22911.323612569788</v>
      </c>
      <c r="CM83" s="5642">
        <v>13606.226756158518</v>
      </c>
      <c r="CN83" s="5642">
        <v>9305.09685641127</v>
      </c>
      <c r="CO83" s="5642">
        <v>62357.03288056812</v>
      </c>
      <c r="CP83" s="5642">
        <v>8679.2673118729381</v>
      </c>
      <c r="CQ83" s="5642">
        <v>486.14325285279182</v>
      </c>
      <c r="CR83" s="5642">
        <v>172841.45085261774</v>
      </c>
      <c r="CS83" s="5642">
        <v>923775.56384438055</v>
      </c>
      <c r="CT83" s="5642">
        <v>-4909.9110420701254</v>
      </c>
      <c r="CU83" s="5642"/>
      <c r="CV83" s="5642"/>
      <c r="CW83" s="1833"/>
      <c r="CX83" s="1832"/>
      <c r="CY83" s="2940">
        <v>40816</v>
      </c>
      <c r="CZ83" s="5666" t="s">
        <v>2452</v>
      </c>
      <c r="DA83" s="5664">
        <v>2250487.2637921702</v>
      </c>
      <c r="DB83" s="5664">
        <v>414749.294155323</v>
      </c>
      <c r="DC83" s="5664">
        <v>2665236.5579474932</v>
      </c>
      <c r="DD83" s="5664">
        <v>1462525.7007529491</v>
      </c>
      <c r="DE83" s="5664">
        <v>351599.40280647663</v>
      </c>
      <c r="DF83" s="5664">
        <v>407570.7566978567</v>
      </c>
      <c r="DG83" s="5664">
        <v>174153.87147516321</v>
      </c>
      <c r="DH83" s="5664">
        <v>99925.035525358428</v>
      </c>
      <c r="DI83" s="5664">
        <v>74228.835949804765</v>
      </c>
      <c r="DJ83" s="5664">
        <v>123370.36675615257</v>
      </c>
      <c r="DK83" s="5664">
        <v>64163.29411051084</v>
      </c>
      <c r="DL83" s="5664">
        <v>59207.072645641732</v>
      </c>
      <c r="DM83" s="5664">
        <v>50783.504719010627</v>
      </c>
      <c r="DN83" s="5664">
        <v>35761.741414847595</v>
      </c>
      <c r="DO83" s="5664">
        <v>15021.763304163034</v>
      </c>
      <c r="DP83" s="5664">
        <v>199349.74795406379</v>
      </c>
      <c r="DQ83" s="5664">
        <v>32529.984956167755</v>
      </c>
      <c r="DR83" s="5664">
        <v>1537.1523124619844</v>
      </c>
      <c r="DS83" s="5664">
        <v>443868.20521517313</v>
      </c>
      <c r="DT83" s="5664">
        <v>2665236.5579477525</v>
      </c>
      <c r="DU83" s="5664">
        <v>-327.50752470330497</v>
      </c>
      <c r="DV83" s="5664"/>
      <c r="DW83" s="5664"/>
      <c r="DX83" s="1871"/>
      <c r="DY83" s="1832"/>
      <c r="DZ83" s="5690" t="s">
        <v>2452</v>
      </c>
      <c r="EA83" s="5691">
        <v>316.33852212784745</v>
      </c>
      <c r="EB83" s="5691">
        <v>195.3064911119823</v>
      </c>
      <c r="EC83" s="5691">
        <v>288.51559429174063</v>
      </c>
      <c r="ED83" s="5691">
        <v>287.07468957044131</v>
      </c>
      <c r="EE83" s="5691">
        <v>429.75392009224123</v>
      </c>
      <c r="EF83" s="5691">
        <v>247.65551348496425</v>
      </c>
      <c r="EG83" s="5691">
        <v>187.1632054593133</v>
      </c>
      <c r="EH83" s="5691">
        <v>252.88219059713774</v>
      </c>
      <c r="EI83" s="5691">
        <v>138.65544753795535</v>
      </c>
      <c r="EJ83" s="5691">
        <v>175.89691530009205</v>
      </c>
      <c r="EK83" s="5691">
        <v>247.65598681972949</v>
      </c>
      <c r="EL83" s="5691">
        <v>133.86287094669942</v>
      </c>
      <c r="EM83" s="5691">
        <v>221.65242644972895</v>
      </c>
      <c r="EN83" s="5691">
        <v>262.83364268246476</v>
      </c>
      <c r="EO83" s="5691">
        <v>161.43586182891741</v>
      </c>
      <c r="EP83" s="5691">
        <v>319.69088127697898</v>
      </c>
      <c r="EQ83" s="5691">
        <v>374.80104929672871</v>
      </c>
      <c r="ER83" s="5691">
        <v>316.19328324349834</v>
      </c>
      <c r="ES83" s="5691">
        <v>256.80657216518068</v>
      </c>
      <c r="ET83" s="5691">
        <v>288.51559429176882</v>
      </c>
      <c r="EU83" s="433">
        <v>162.9</v>
      </c>
      <c r="EV83" s="2896">
        <v>344.6</v>
      </c>
      <c r="EW83" s="433">
        <v>316.3</v>
      </c>
      <c r="EX83" s="1820" t="s">
        <v>2418</v>
      </c>
      <c r="EY83" s="1819">
        <v>20313.420680733478</v>
      </c>
      <c r="EZ83" s="1819">
        <v>594.82991323593717</v>
      </c>
      <c r="FA83" s="1819">
        <v>5135.5489627102579</v>
      </c>
      <c r="FB83" s="1819">
        <v>43997.275510726315</v>
      </c>
      <c r="FC83" s="1819">
        <v>7298.6472643316711</v>
      </c>
      <c r="FD83" s="1819">
        <v>13935.95708893023</v>
      </c>
      <c r="FE83" s="1819">
        <v>91275.67942066789</v>
      </c>
      <c r="FF83" s="1819">
        <v>38235.83217235544</v>
      </c>
      <c r="FG83" s="1819">
        <v>6890.1405703349501</v>
      </c>
      <c r="FH83" s="1819">
        <v>23467.331418022579</v>
      </c>
      <c r="FI83" s="1819">
        <v>17716.139118839998</v>
      </c>
      <c r="FJ83" s="1819">
        <v>40122.153891992712</v>
      </c>
      <c r="FK83" s="1819">
        <v>14449.671300955499</v>
      </c>
      <c r="FL83" s="1819">
        <v>23741.860531769307</v>
      </c>
      <c r="FM83" s="1819">
        <v>16059.559674722432</v>
      </c>
      <c r="FN83" s="1819">
        <v>180682.68867899294</v>
      </c>
      <c r="FO83" s="1819">
        <v>8505.9211458876725</v>
      </c>
      <c r="FP83" s="1819">
        <v>263452.44695377315</v>
      </c>
      <c r="FQ83" s="1819">
        <v>18053.883777052219</v>
      </c>
      <c r="FR83" s="1819">
        <v>3768.8451726230442</v>
      </c>
      <c r="FS83" s="1819">
        <v>285275.17590344843</v>
      </c>
      <c r="FT83" s="1917"/>
      <c r="FU83" s="1918"/>
      <c r="FV83" s="1829" t="s">
        <v>2418</v>
      </c>
      <c r="FW83" s="1831">
        <v>18974.00062862871</v>
      </c>
      <c r="FX83" s="1831">
        <v>865.54905403683767</v>
      </c>
      <c r="FY83" s="1831">
        <v>6924.1350385861169</v>
      </c>
      <c r="FZ83" s="1831">
        <v>46663.644214619679</v>
      </c>
      <c r="GA83" s="1831">
        <v>6788.5731015322672</v>
      </c>
      <c r="GB83" s="1831">
        <v>12981.038355044799</v>
      </c>
      <c r="GC83" s="1831">
        <v>93196.940392448407</v>
      </c>
      <c r="GD83" s="1831">
        <v>37158.815832996428</v>
      </c>
      <c r="GE83" s="1831">
        <v>7215.8487651372361</v>
      </c>
      <c r="GF83" s="1831">
        <v>24381.947760863313</v>
      </c>
      <c r="GG83" s="1831">
        <v>11630.232722768098</v>
      </c>
      <c r="GH83" s="1831">
        <v>44263.571131018973</v>
      </c>
      <c r="GI83" s="1831">
        <v>17477.974166915195</v>
      </c>
      <c r="GJ83" s="1831">
        <v>25077.418366864535</v>
      </c>
      <c r="GK83" s="1831">
        <v>14400.316829300082</v>
      </c>
      <c r="GL83" s="1831">
        <v>181606.12557586384</v>
      </c>
      <c r="GM83" s="1831">
        <v>4221.8611967585666</v>
      </c>
      <c r="GN83" s="1831">
        <v>270581.20477155369</v>
      </c>
      <c r="GO83" s="1831">
        <v>19269.311426600001</v>
      </c>
      <c r="GP83" s="1831">
        <v>1945.4882486400002</v>
      </c>
      <c r="GQ83" s="1831">
        <v>291796.00444679364</v>
      </c>
      <c r="GR83" s="1917"/>
      <c r="GS83" s="1918"/>
      <c r="GT83" s="1859" t="s">
        <v>2418</v>
      </c>
      <c r="GU83" s="1857">
        <v>93.40623091917179</v>
      </c>
      <c r="GV83" s="1857">
        <v>145.51202533311749</v>
      </c>
      <c r="GW83" s="1857">
        <v>134.82755376032756</v>
      </c>
      <c r="GX83" s="1857">
        <v>106.06030412779381</v>
      </c>
      <c r="GY83" s="1857">
        <v>93.011387667792562</v>
      </c>
      <c r="GZ83" s="1857">
        <v>93.147806585570265</v>
      </c>
      <c r="HA83" s="1857">
        <v>102.1048991187739</v>
      </c>
      <c r="HB83" s="1857">
        <v>97.183227673706298</v>
      </c>
      <c r="HC83" s="1857">
        <v>104.72716327740252</v>
      </c>
      <c r="HD83" s="1857">
        <v>103.89740242104529</v>
      </c>
      <c r="HE83" s="1857">
        <v>65.647671000732203</v>
      </c>
      <c r="HF83" s="1857">
        <v>110.32202122093145</v>
      </c>
      <c r="HG83" s="1857">
        <v>120.95758998863488</v>
      </c>
      <c r="HH83" s="1857">
        <v>105.62532929257206</v>
      </c>
      <c r="HI83" s="1857">
        <v>89.66819216074785</v>
      </c>
      <c r="HJ83" s="1857">
        <v>100.51108210953818</v>
      </c>
      <c r="HK83" s="1857">
        <v>49.634379679144978</v>
      </c>
      <c r="HL83" s="1857">
        <v>102.70589926197627</v>
      </c>
      <c r="HM83" s="1857">
        <v>106.73222263174573</v>
      </c>
      <c r="HN83" s="1857">
        <v>51.620275164712524</v>
      </c>
      <c r="HO83" s="1857">
        <v>102.28580300500883</v>
      </c>
      <c r="HP83" s="1821"/>
      <c r="HQ83" s="1783"/>
      <c r="HR83" s="5683" t="s">
        <v>2451</v>
      </c>
      <c r="HS83" s="5684">
        <v>96796.917020313253</v>
      </c>
      <c r="HT83" s="5684">
        <v>2068.3530709328325</v>
      </c>
      <c r="HU83" s="5684">
        <v>22163.903914179551</v>
      </c>
      <c r="HV83" s="5684">
        <v>136012.85291016358</v>
      </c>
      <c r="HW83" s="5684">
        <v>10903.662209846216</v>
      </c>
      <c r="HX83" s="5684">
        <v>22631.753358817274</v>
      </c>
      <c r="HY83" s="5684">
        <v>290577.44248425268</v>
      </c>
      <c r="HZ83" s="5684">
        <v>100328.7690709326</v>
      </c>
      <c r="IA83" s="5684">
        <v>10326.962263803143</v>
      </c>
      <c r="IB83" s="5684">
        <v>54473.514922176691</v>
      </c>
      <c r="IC83" s="5684">
        <v>24716.577081062609</v>
      </c>
      <c r="ID83" s="5684">
        <v>71403.244630558416</v>
      </c>
      <c r="IE83" s="5684">
        <v>28205.069306462719</v>
      </c>
      <c r="IF83" s="5684">
        <v>22784.97072581089</v>
      </c>
      <c r="IG83" s="5684">
        <v>21216.712758088361</v>
      </c>
      <c r="IH83" s="5684">
        <v>18837.494631446123</v>
      </c>
      <c r="II83" s="5684">
        <v>4027.8751281321552</v>
      </c>
      <c r="IJ83" s="5684">
        <v>356321.19051847368</v>
      </c>
      <c r="IK83" s="5684">
        <v>646898.63300272648</v>
      </c>
      <c r="IL83" s="5684">
        <v>54298.455380309038</v>
      </c>
      <c r="IM83" s="5684">
        <v>8053.1832742258666</v>
      </c>
      <c r="IN83" s="5684">
        <v>57082.682914351208</v>
      </c>
      <c r="IO83" s="5684">
        <v>766332.95457161264</v>
      </c>
      <c r="IP83" s="2139"/>
      <c r="IQ83" s="1860" t="str">
        <f t="shared" si="171"/>
        <v>II 11</v>
      </c>
      <c r="IR83" s="2140">
        <f t="shared" si="175"/>
        <v>-8.9065718790257042E-2</v>
      </c>
      <c r="IS83" s="2140">
        <f t="shared" si="176"/>
        <v>1.8231462737559045E-2</v>
      </c>
      <c r="IT83" s="2140">
        <f t="shared" si="177"/>
        <v>-0.13229761340744406</v>
      </c>
      <c r="IU83" s="2140">
        <f t="shared" si="178"/>
        <v>0.10010231752098053</v>
      </c>
      <c r="IV83" s="2140">
        <f t="shared" si="179"/>
        <v>4.3581431305894425E-2</v>
      </c>
      <c r="IW83" s="2140">
        <f t="shared" si="180"/>
        <v>8.9365235931885056E-2</v>
      </c>
      <c r="IX83" s="2141">
        <f t="shared" si="181"/>
        <v>6.5180705041809617E-3</v>
      </c>
      <c r="IY83" s="2140">
        <f t="shared" si="182"/>
        <v>0.13055436077290716</v>
      </c>
      <c r="IZ83" s="2140">
        <f t="shared" si="183"/>
        <v>7.2050145889021477E-2</v>
      </c>
      <c r="JA83" s="2140">
        <f t="shared" si="184"/>
        <v>4.4849411507213111E-2</v>
      </c>
      <c r="JB83" s="2140">
        <f t="shared" si="185"/>
        <v>7.3798209094415146E-2</v>
      </c>
      <c r="JC83" s="2140">
        <f t="shared" si="186"/>
        <v>5.3527484086647537E-2</v>
      </c>
      <c r="JD83" s="2140">
        <f t="shared" si="187"/>
        <v>2.2964288943126743E-2</v>
      </c>
      <c r="JE83" s="2140">
        <f t="shared" si="188"/>
        <v>1.8027522063240431E-2</v>
      </c>
      <c r="JF83" s="2140">
        <f t="shared" si="189"/>
        <v>7.0817841087981837E-2</v>
      </c>
      <c r="JG83" s="2140">
        <f t="shared" si="190"/>
        <v>7.0558460173879123E-2</v>
      </c>
      <c r="JH83" s="2140">
        <f t="shared" si="191"/>
        <v>2.0899653592173495E-2</v>
      </c>
      <c r="JI83" s="2141">
        <f t="shared" si="192"/>
        <v>7.1279296757645882E-2</v>
      </c>
      <c r="JJ83" s="2141">
        <f t="shared" si="193"/>
        <v>4.1187501591648079E-2</v>
      </c>
      <c r="JK83" s="2140">
        <f t="shared" si="194"/>
        <v>8.288768943036251E-2</v>
      </c>
      <c r="JL83" s="2140">
        <f t="shared" si="195"/>
        <v>0.268577648734458</v>
      </c>
      <c r="JM83" s="2140">
        <f t="shared" si="196"/>
        <v>2.0576383505919171E-2</v>
      </c>
      <c r="JN83" s="2141">
        <f t="shared" si="197"/>
        <v>4.4433437657735553E-2</v>
      </c>
      <c r="JO83" s="1917"/>
      <c r="JP83" s="1918"/>
      <c r="JQ83" s="5675" t="s">
        <v>2451</v>
      </c>
      <c r="JR83" s="5676">
        <v>242910.14872813152</v>
      </c>
      <c r="JS83" s="5676">
        <v>5048.1677410837192</v>
      </c>
      <c r="JT83" s="5676">
        <v>65757.979592747652</v>
      </c>
      <c r="JU83" s="5676">
        <v>346818.15368301392</v>
      </c>
      <c r="JV83" s="5676">
        <v>23850.746422906002</v>
      </c>
      <c r="JW83" s="5676">
        <v>102469.46376735049</v>
      </c>
      <c r="JX83" s="5676">
        <v>786854.65993523342</v>
      </c>
      <c r="JY83" s="5676">
        <v>271757.26219332119</v>
      </c>
      <c r="JZ83" s="5676">
        <v>37487.922810029449</v>
      </c>
      <c r="KA83" s="5676">
        <v>129268.22302260667</v>
      </c>
      <c r="KB83" s="5676">
        <v>65776.119199414825</v>
      </c>
      <c r="KC83" s="5676">
        <v>194096.16889789485</v>
      </c>
      <c r="KD83" s="5676">
        <v>139109.88057769672</v>
      </c>
      <c r="KE83" s="5676">
        <v>102272.71009377543</v>
      </c>
      <c r="KF83" s="5676">
        <v>94964.666726713389</v>
      </c>
      <c r="KG83" s="5676">
        <v>61220.275159897923</v>
      </c>
      <c r="KH83" s="5676">
        <v>14310.654655104016</v>
      </c>
      <c r="KI83" s="5676">
        <v>1110263.8833364546</v>
      </c>
      <c r="KJ83" s="5676">
        <v>1897118.5432716878</v>
      </c>
      <c r="KK83" s="5676">
        <v>147568.46926090799</v>
      </c>
      <c r="KL83" s="5676">
        <v>13661.069328560001</v>
      </c>
      <c r="KM83" s="5676">
        <v>178775.75355375567</v>
      </c>
      <c r="KN83" s="5676">
        <v>2237123.8354149116</v>
      </c>
      <c r="KO83" s="1819"/>
      <c r="KP83" s="1860" t="str">
        <f t="shared" si="172"/>
        <v>II 11</v>
      </c>
      <c r="KQ83" s="2140">
        <f t="shared" si="198"/>
        <v>0.41939066719656037</v>
      </c>
      <c r="KR83" s="2140">
        <f t="shared" si="199"/>
        <v>6.9891656993005036E-2</v>
      </c>
      <c r="KS83" s="2140">
        <f t="shared" si="200"/>
        <v>3.4612976060802492E-2</v>
      </c>
      <c r="KT83" s="2140">
        <f t="shared" si="201"/>
        <v>0.33980443077217015</v>
      </c>
      <c r="KU83" s="2140">
        <f t="shared" si="202"/>
        <v>0.25308342243354676</v>
      </c>
      <c r="KV83" s="2140">
        <f t="shared" si="203"/>
        <v>0.46929409682732603</v>
      </c>
      <c r="KW83" s="2141">
        <f t="shared" si="204"/>
        <v>0.34036535503487109</v>
      </c>
      <c r="KX83" s="2140">
        <f t="shared" si="205"/>
        <v>0.33646657405184</v>
      </c>
      <c r="KY83" s="2140">
        <f t="shared" si="206"/>
        <v>0.42737318288968296</v>
      </c>
      <c r="KZ83" s="2140">
        <f t="shared" si="207"/>
        <v>0.25387159192376019</v>
      </c>
      <c r="LA83" s="2140">
        <f t="shared" si="208"/>
        <v>0.27017266731314593</v>
      </c>
      <c r="LB83" s="2140">
        <f t="shared" si="209"/>
        <v>0.25779100397685073</v>
      </c>
      <c r="LC83" s="2140">
        <f t="shared" si="210"/>
        <v>0.39718200783017799</v>
      </c>
      <c r="LD83" s="2140">
        <f t="shared" si="211"/>
        <v>0.36580642799748908</v>
      </c>
      <c r="LE83" s="2140">
        <f t="shared" si="212"/>
        <v>0.37189454659369758</v>
      </c>
      <c r="LF83" s="2140">
        <f t="shared" si="213"/>
        <v>0.37983050276358532</v>
      </c>
      <c r="LG83" s="2140">
        <f t="shared" si="214"/>
        <v>0.31079075694176894</v>
      </c>
      <c r="LH83" s="2141">
        <f t="shared" si="215"/>
        <v>0.32528980393050144</v>
      </c>
      <c r="LI83" s="2141">
        <f t="shared" si="216"/>
        <v>0.33150123441035051</v>
      </c>
      <c r="LJ83" s="2140">
        <f t="shared" si="217"/>
        <v>0.33056174478025291</v>
      </c>
      <c r="LK83" s="2140">
        <f t="shared" si="218"/>
        <v>0.33695248597090877</v>
      </c>
      <c r="LL83" s="2140">
        <f t="shared" si="219"/>
        <v>0.27564562954171534</v>
      </c>
      <c r="LM83" s="2141">
        <f t="shared" si="220"/>
        <v>0.32682977357464593</v>
      </c>
      <c r="LN83" s="1917"/>
      <c r="LO83" s="1918"/>
      <c r="LP83" s="5683" t="s">
        <v>2451</v>
      </c>
      <c r="LQ83" s="5681">
        <v>250.94822873042099</v>
      </c>
      <c r="LR83" s="5681">
        <v>244.06702182654834</v>
      </c>
      <c r="LS83" s="5681">
        <v>296.68951754784683</v>
      </c>
      <c r="LT83" s="5681">
        <v>254.98925010571401</v>
      </c>
      <c r="LU83" s="5681">
        <v>218.74069430881966</v>
      </c>
      <c r="LV83" s="5681">
        <v>452.76855991994387</v>
      </c>
      <c r="LW83" s="5681">
        <v>270.7900011811397</v>
      </c>
      <c r="LX83" s="5681">
        <v>270.86673614144348</v>
      </c>
      <c r="LY83" s="5681">
        <v>363.01016554914429</v>
      </c>
      <c r="LZ83" s="5681">
        <v>237.30472176668803</v>
      </c>
      <c r="MA83" s="5681">
        <v>266.12147379343753</v>
      </c>
      <c r="MB83" s="5681">
        <v>271.83102098812412</v>
      </c>
      <c r="MC83" s="5681">
        <v>493.20878834295934</v>
      </c>
      <c r="MD83" s="5681">
        <v>448.86039716487574</v>
      </c>
      <c r="ME83" s="5681">
        <v>447.59368621093483</v>
      </c>
      <c r="MF83" s="5681">
        <v>324.99159977304339</v>
      </c>
      <c r="MG83" s="5681">
        <v>355.29042484840613</v>
      </c>
      <c r="MH83" s="5681">
        <v>311.59075375813001</v>
      </c>
      <c r="MI83" s="5681">
        <v>293.26365005067061</v>
      </c>
      <c r="MJ83" s="5681">
        <v>271.77286762087653</v>
      </c>
      <c r="MK83" s="5681">
        <v>169.6356442337792</v>
      </c>
      <c r="ML83" s="5681">
        <v>313.18737036588988</v>
      </c>
      <c r="MM83" s="5681">
        <v>291.92582963699965</v>
      </c>
      <c r="MN83" s="101"/>
      <c r="MO83" s="1860" t="str">
        <f t="shared" si="173"/>
        <v>II 11</v>
      </c>
      <c r="MP83" s="2140">
        <f t="shared" si="221"/>
        <v>0.55817021762708818</v>
      </c>
      <c r="MQ83" s="2140">
        <f t="shared" si="222"/>
        <v>5.0735217036561808E-2</v>
      </c>
      <c r="MR83" s="2140">
        <f t="shared" si="223"/>
        <v>0.19235926055672148</v>
      </c>
      <c r="MS83" s="2140">
        <f t="shared" si="224"/>
        <v>0.2178907447366758</v>
      </c>
      <c r="MT83" s="2140">
        <f t="shared" si="225"/>
        <v>0.20075289272394437</v>
      </c>
      <c r="MU83" s="2140">
        <f t="shared" si="226"/>
        <v>0.34876169016944547</v>
      </c>
      <c r="MV83" s="2141">
        <f t="shared" si="227"/>
        <v>0.33168533612462658</v>
      </c>
      <c r="MW83" s="2140">
        <f t="shared" si="228"/>
        <v>0.18213384550404133</v>
      </c>
      <c r="MX83" s="2140">
        <f t="shared" si="229"/>
        <v>0.33144255272313039</v>
      </c>
      <c r="MY83" s="2140">
        <f t="shared" si="230"/>
        <v>0.20005005325602743</v>
      </c>
      <c r="MZ83" s="2140">
        <f t="shared" si="231"/>
        <v>0.18287836257833079</v>
      </c>
      <c r="NA83" s="2140">
        <f t="shared" si="232"/>
        <v>0.19388532617854648</v>
      </c>
      <c r="NB83" s="2140">
        <f t="shared" si="233"/>
        <v>0.36581699178734151</v>
      </c>
      <c r="NC83" s="2140">
        <f t="shared" si="234"/>
        <v>0.34162033775806377</v>
      </c>
      <c r="ND83" s="2140">
        <f t="shared" si="235"/>
        <v>0.28116519351210401</v>
      </c>
      <c r="NE83" s="2140">
        <f t="shared" si="236"/>
        <v>0.28888851388785852</v>
      </c>
      <c r="NF83" s="2140">
        <f t="shared" si="237"/>
        <v>0.28395651064193683</v>
      </c>
      <c r="NG83" s="2141">
        <f t="shared" si="238"/>
        <v>0.23710950817555076</v>
      </c>
      <c r="NH83" s="2141">
        <f t="shared" si="239"/>
        <v>0.27882944462443504</v>
      </c>
      <c r="NI83" s="2140">
        <f t="shared" si="240"/>
        <v>0.22871629049562459</v>
      </c>
      <c r="NJ83" s="2140">
        <f t="shared" si="241"/>
        <v>5.3898819126020348E-2</v>
      </c>
      <c r="NK83" s="2140">
        <f t="shared" si="242"/>
        <v>0.24992665924678126</v>
      </c>
      <c r="NL83" s="2141">
        <f t="shared" si="243"/>
        <v>0.27038231995924744</v>
      </c>
    </row>
    <row r="84" spans="1:376">
      <c r="A84" s="2036" t="s">
        <v>3770</v>
      </c>
      <c r="B84" s="3971">
        <f t="shared" si="174"/>
        <v>276767.97104488983</v>
      </c>
      <c r="D84" s="3973">
        <f t="shared" si="244"/>
        <v>-6.1216861662016786E-3</v>
      </c>
      <c r="I84" s="2048" t="s">
        <v>2419</v>
      </c>
      <c r="J84" s="2049">
        <v>276767.97104488983</v>
      </c>
      <c r="K84" s="2049">
        <v>35681.01554411219</v>
      </c>
      <c r="L84" s="2049">
        <v>312448.98658900202</v>
      </c>
      <c r="M84" s="2049">
        <v>193972.60851191339</v>
      </c>
      <c r="N84" s="2049">
        <v>38276.031516990668</v>
      </c>
      <c r="O84" s="2049">
        <v>50994.547637852709</v>
      </c>
      <c r="P84" s="2049">
        <v>20794.707387121765</v>
      </c>
      <c r="Q84" s="2049">
        <v>9196.8957334444713</v>
      </c>
      <c r="R84" s="2049">
        <v>11597.811653677296</v>
      </c>
      <c r="S84" s="2049">
        <v>15105.792961629166</v>
      </c>
      <c r="T84" s="2049">
        <v>5935.016554475058</v>
      </c>
      <c r="U84" s="2049">
        <v>9170.7764071541078</v>
      </c>
      <c r="V84" s="2049">
        <v>5688.9144254926014</v>
      </c>
      <c r="W84" s="2049">
        <v>3261.8791789694137</v>
      </c>
      <c r="X84" s="2049">
        <v>2427.0352465231881</v>
      </c>
      <c r="Y84" s="2049">
        <v>30199.840250730947</v>
      </c>
      <c r="Z84" s="2049">
        <v>31357.304185582332</v>
      </c>
      <c r="AA84" s="2049">
        <v>312448.98658900202</v>
      </c>
      <c r="AB84" s="2050">
        <v>-2151.5052633371088</v>
      </c>
      <c r="AE84" s="2943">
        <v>36799</v>
      </c>
      <c r="AF84" s="2069" t="s">
        <v>2419</v>
      </c>
      <c r="AG84" s="2070">
        <v>287495.64239376097</v>
      </c>
      <c r="AH84" s="2070">
        <v>33639.7809121869</v>
      </c>
      <c r="AI84" s="2070">
        <v>321135.42330594786</v>
      </c>
      <c r="AJ84" s="2070">
        <v>198804.71651492643</v>
      </c>
      <c r="AK84" s="2070">
        <v>40741.535648816673</v>
      </c>
      <c r="AL84" s="2070">
        <v>46781.057990917609</v>
      </c>
      <c r="AM84" s="2070">
        <v>29105.806849370281</v>
      </c>
      <c r="AN84" s="2070">
        <v>17675.251141547327</v>
      </c>
      <c r="AO84" s="2070">
        <v>8243.3145748591414</v>
      </c>
      <c r="AP84" s="2070">
        <v>9431.9365666881858</v>
      </c>
      <c r="AQ84" s="2070">
        <v>12914.241200130695</v>
      </c>
      <c r="AR84" s="2070">
        <v>5403.6083787481966</v>
      </c>
      <c r="AS84" s="2070">
        <v>7510.6328213824991</v>
      </c>
      <c r="AT84" s="2070">
        <v>4761.0099414166298</v>
      </c>
      <c r="AU84" s="2070">
        <v>2839.7061961109439</v>
      </c>
      <c r="AV84" s="2070">
        <v>1921.3037453056859</v>
      </c>
      <c r="AW84" s="2070">
        <v>31469.091721911282</v>
      </c>
      <c r="AX84" s="2070">
        <v>321135.42330594786</v>
      </c>
      <c r="AY84" s="2071">
        <v>3339.0214293758618</v>
      </c>
      <c r="BB84" s="2038" t="s">
        <v>2419</v>
      </c>
      <c r="BC84" s="2084">
        <v>103.87605231500258</v>
      </c>
      <c r="BD84" s="2084">
        <v>94.279213747709264</v>
      </c>
      <c r="BE84" s="2084">
        <v>102.78011358326857</v>
      </c>
      <c r="BF84" s="2084">
        <v>102.49112905171674</v>
      </c>
      <c r="BG84" s="2084">
        <v>106.44137867514183</v>
      </c>
      <c r="BH84" s="2084">
        <v>91.737372244464282</v>
      </c>
      <c r="BI84" s="2084">
        <v>84.998797109757234</v>
      </c>
      <c r="BJ84" s="2084">
        <v>89.631488860772492</v>
      </c>
      <c r="BK84" s="2084">
        <v>81.325140020683293</v>
      </c>
      <c r="BL84" s="2084">
        <v>85.49197803077719</v>
      </c>
      <c r="BM84" s="2084">
        <v>91.046222519359702</v>
      </c>
      <c r="BN84" s="2084">
        <v>81.897458709422537</v>
      </c>
      <c r="BO84" s="2084">
        <v>83.689252207452142</v>
      </c>
      <c r="BP84" s="2084">
        <v>87.05736909017412</v>
      </c>
      <c r="BQ84" s="2084">
        <v>79.162581097988578</v>
      </c>
      <c r="BR84" s="2084">
        <v>96.377353680424889</v>
      </c>
      <c r="BS84" s="2084">
        <v>100.35649600382533</v>
      </c>
      <c r="BT84" s="2085">
        <v>102.78011358326857</v>
      </c>
      <c r="BY84" s="5639" t="s">
        <v>2453</v>
      </c>
      <c r="BZ84" s="5640">
        <v>703050.45640799252</v>
      </c>
      <c r="CA84" s="5640">
        <v>198767.51540656987</v>
      </c>
      <c r="CB84" s="5640">
        <v>901817.97181456233</v>
      </c>
      <c r="CC84" s="5640">
        <v>490644.74845936126</v>
      </c>
      <c r="CD84" s="5640">
        <v>87429.117904933853</v>
      </c>
      <c r="CE84" s="5640">
        <v>156629.21241772975</v>
      </c>
      <c r="CF84" s="5640">
        <v>87999.124404532893</v>
      </c>
      <c r="CG84" s="5640">
        <v>37465.752638789505</v>
      </c>
      <c r="CH84" s="5640">
        <v>50533.371765743388</v>
      </c>
      <c r="CI84" s="5640">
        <v>68501.358830838391</v>
      </c>
      <c r="CJ84" s="5640">
        <v>24981.815499696633</v>
      </c>
      <c r="CK84" s="5640">
        <v>43519.543331141758</v>
      </c>
      <c r="CL84" s="5640">
        <v>19497.765573694502</v>
      </c>
      <c r="CM84" s="5640">
        <v>12483.937139092874</v>
      </c>
      <c r="CN84" s="5640">
        <v>7013.8284346016271</v>
      </c>
      <c r="CO84" s="5640">
        <v>61029.028306624416</v>
      </c>
      <c r="CP84" s="5640">
        <v>7105.8914125121064</v>
      </c>
      <c r="CQ84" s="5640">
        <v>495.16829406036112</v>
      </c>
      <c r="CR84" s="5640">
        <v>164054.87715450366</v>
      </c>
      <c r="CS84" s="5640">
        <v>901817.97181456257</v>
      </c>
      <c r="CT84" s="5640">
        <v>3060.0158780339243</v>
      </c>
      <c r="CU84" s="5640"/>
      <c r="CV84" s="5640"/>
      <c r="CW84" s="1806"/>
      <c r="CX84" s="1832"/>
      <c r="CY84" s="2940">
        <v>40908</v>
      </c>
      <c r="CZ84" s="5665" t="s">
        <v>2453</v>
      </c>
      <c r="DA84" s="5662">
        <v>2339658.1634702329</v>
      </c>
      <c r="DB84" s="5662">
        <v>381685.89401679987</v>
      </c>
      <c r="DC84" s="5662">
        <v>2721344.0574870328</v>
      </c>
      <c r="DD84" s="5662">
        <v>1464379.5314480003</v>
      </c>
      <c r="DE84" s="5662">
        <v>398324.9435091351</v>
      </c>
      <c r="DF84" s="5662">
        <v>401260.19434016163</v>
      </c>
      <c r="DG84" s="5662">
        <v>169354.97006474866</v>
      </c>
      <c r="DH84" s="5662">
        <v>98134.59415964158</v>
      </c>
      <c r="DI84" s="5662">
        <v>71220.375905107081</v>
      </c>
      <c r="DJ84" s="5662">
        <v>123501.01617642149</v>
      </c>
      <c r="DK84" s="5662">
        <v>64067.249777855402</v>
      </c>
      <c r="DL84" s="5662">
        <v>59433.766398566077</v>
      </c>
      <c r="DM84" s="5662">
        <v>45853.953888327182</v>
      </c>
      <c r="DN84" s="5662">
        <v>34067.344381786177</v>
      </c>
      <c r="DO84" s="5662">
        <v>11786.609506541006</v>
      </c>
      <c r="DP84" s="5662">
        <v>201438.49372345948</v>
      </c>
      <c r="DQ84" s="5662">
        <v>28756.923641013949</v>
      </c>
      <c r="DR84" s="5662">
        <v>1709.8069109395854</v>
      </c>
      <c r="DS84" s="5662">
        <v>415364.36134051369</v>
      </c>
      <c r="DT84" s="5662">
        <v>2721344.0574901872</v>
      </c>
      <c r="DU84" s="5662">
        <v>42015.026852376723</v>
      </c>
      <c r="DV84" s="5662"/>
      <c r="DW84" s="5662"/>
      <c r="DX84" s="1871"/>
      <c r="DY84" s="1832"/>
      <c r="DZ84" s="5673" t="s">
        <v>2453</v>
      </c>
      <c r="EA84" s="5681">
        <v>332.7866644769644</v>
      </c>
      <c r="EB84" s="5681">
        <v>192.02629425441015</v>
      </c>
      <c r="EC84" s="5681">
        <v>301.76201212883052</v>
      </c>
      <c r="ED84" s="5681">
        <v>298.46024767333074</v>
      </c>
      <c r="EE84" s="5681">
        <v>455.59757784843964</v>
      </c>
      <c r="EF84" s="5681">
        <v>256.18477431272629</v>
      </c>
      <c r="EG84" s="5681">
        <v>192.45074449402713</v>
      </c>
      <c r="EH84" s="5681">
        <v>261.93146339742725</v>
      </c>
      <c r="EI84" s="5681">
        <v>140.93731214940902</v>
      </c>
      <c r="EJ84" s="5681">
        <v>180.28987787147804</v>
      </c>
      <c r="EK84" s="5681">
        <v>256.45553974503332</v>
      </c>
      <c r="EL84" s="5681">
        <v>136.56799187053142</v>
      </c>
      <c r="EM84" s="5681">
        <v>235.17542928196474</v>
      </c>
      <c r="EN84" s="5681">
        <v>272.88942584552001</v>
      </c>
      <c r="EO84" s="5681">
        <v>168.04815824113416</v>
      </c>
      <c r="EP84" s="5681">
        <v>330.06996721524774</v>
      </c>
      <c r="EQ84" s="5681">
        <v>404.69129024936325</v>
      </c>
      <c r="ER84" s="5681">
        <v>345.29814033916307</v>
      </c>
      <c r="ES84" s="5681">
        <v>253.18623167132768</v>
      </c>
      <c r="ET84" s="5681">
        <v>301.76201212918016</v>
      </c>
      <c r="EU84" s="433">
        <v>186.2</v>
      </c>
      <c r="EV84" s="2896">
        <v>363.8</v>
      </c>
      <c r="EW84" s="433">
        <v>332.8</v>
      </c>
      <c r="EX84" s="1815" t="s">
        <v>2419</v>
      </c>
      <c r="EY84" s="1809">
        <v>12338.066237217165</v>
      </c>
      <c r="EZ84" s="1809">
        <v>292.04564091211569</v>
      </c>
      <c r="FA84" s="1809">
        <v>4984.5731223317616</v>
      </c>
      <c r="FB84" s="1809">
        <v>44270.052699865737</v>
      </c>
      <c r="FC84" s="1809">
        <v>7941.4544776534685</v>
      </c>
      <c r="FD84" s="1809">
        <v>14146.643066345869</v>
      </c>
      <c r="FE84" s="1809">
        <v>83972.835244326125</v>
      </c>
      <c r="FF84" s="1809">
        <v>35959.82192291398</v>
      </c>
      <c r="FG84" s="1809">
        <v>7002.9557127041835</v>
      </c>
      <c r="FH84" s="1809">
        <v>23905.271239360321</v>
      </c>
      <c r="FI84" s="1809">
        <v>17263.012781895864</v>
      </c>
      <c r="FJ84" s="1809">
        <v>41030.409699674667</v>
      </c>
      <c r="FK84" s="1809">
        <v>14348.462398577965</v>
      </c>
      <c r="FL84" s="1809">
        <v>23571.917009316865</v>
      </c>
      <c r="FM84" s="1809">
        <v>15852.578294137633</v>
      </c>
      <c r="FN84" s="1809">
        <v>178934.4290585815</v>
      </c>
      <c r="FO84" s="1809">
        <v>8492.1967380208134</v>
      </c>
      <c r="FP84" s="1809">
        <v>254415.06756488682</v>
      </c>
      <c r="FQ84" s="1809">
        <v>18185.467632742653</v>
      </c>
      <c r="FR84" s="1809">
        <v>4167.4358472603471</v>
      </c>
      <c r="FS84" s="1809">
        <v>276767.97104488983</v>
      </c>
      <c r="FT84" s="1917"/>
      <c r="FU84" s="1918"/>
      <c r="FV84" s="1815" t="s">
        <v>2419</v>
      </c>
      <c r="FW84" s="1823">
        <v>11406.471690417848</v>
      </c>
      <c r="FX84" s="1823">
        <v>425.93537294157727</v>
      </c>
      <c r="FY84" s="1823">
        <v>7647.183452840708</v>
      </c>
      <c r="FZ84" s="1823">
        <v>47001.691941497091</v>
      </c>
      <c r="GA84" s="1823">
        <v>7399.2413893178073</v>
      </c>
      <c r="GB84" s="1823">
        <v>13123.56926841616</v>
      </c>
      <c r="GC84" s="1823">
        <v>87004.093115431184</v>
      </c>
      <c r="GD84" s="1823">
        <v>35954.845009854536</v>
      </c>
      <c r="GE84" s="1823">
        <v>7378.4568331446681</v>
      </c>
      <c r="GF84" s="1823">
        <v>24491.466075798649</v>
      </c>
      <c r="GG84" s="1823">
        <v>12363.864146356924</v>
      </c>
      <c r="GH84" s="1823">
        <v>45107.308049431376</v>
      </c>
      <c r="GI84" s="1823">
        <v>17559.910862676512</v>
      </c>
      <c r="GJ84" s="1823">
        <v>25871.965143492715</v>
      </c>
      <c r="GK84" s="1823">
        <v>15031.707801083166</v>
      </c>
      <c r="GL84" s="1823">
        <v>183759.52392183852</v>
      </c>
      <c r="GM84" s="1823">
        <v>5030.4620696687743</v>
      </c>
      <c r="GN84" s="1823">
        <v>265733.15496760095</v>
      </c>
      <c r="GO84" s="1823">
        <v>19749.233371919996</v>
      </c>
      <c r="GP84" s="1823">
        <v>2013.2540542400002</v>
      </c>
      <c r="GQ84" s="1823">
        <v>287495.64239376097</v>
      </c>
      <c r="GR84" s="1917"/>
      <c r="GS84" s="1918"/>
      <c r="GT84" s="1858" t="s">
        <v>2419</v>
      </c>
      <c r="GU84" s="1847">
        <v>92.449428225719771</v>
      </c>
      <c r="GV84" s="1847">
        <v>145.84548210043394</v>
      </c>
      <c r="GW84" s="1847">
        <v>153.41701817112451</v>
      </c>
      <c r="GX84" s="1847">
        <v>106.17039979633827</v>
      </c>
      <c r="GY84" s="1847">
        <v>93.172370503899515</v>
      </c>
      <c r="GZ84" s="1847">
        <v>92.768080786857851</v>
      </c>
      <c r="HA84" s="1847">
        <v>103.60980769826975</v>
      </c>
      <c r="HB84" s="1847">
        <v>99.986159795034268</v>
      </c>
      <c r="HC84" s="1847">
        <v>105.3620376287584</v>
      </c>
      <c r="HD84" s="1847">
        <v>102.45215722745347</v>
      </c>
      <c r="HE84" s="1847">
        <v>71.620546787309365</v>
      </c>
      <c r="HF84" s="1847">
        <v>109.9362847692672</v>
      </c>
      <c r="HG84" s="1847">
        <v>122.38183001696979</v>
      </c>
      <c r="HH84" s="1847">
        <v>109.7575777704747</v>
      </c>
      <c r="HI84" s="1847">
        <v>94.821848674558964</v>
      </c>
      <c r="HJ84" s="1847">
        <v>102.69657152547056</v>
      </c>
      <c r="HK84" s="1847">
        <v>59.236287439581517</v>
      </c>
      <c r="HL84" s="1847">
        <v>104.44867024231084</v>
      </c>
      <c r="HM84" s="1847">
        <v>108.59898557880253</v>
      </c>
      <c r="HN84" s="1847">
        <v>48.30917926579491</v>
      </c>
      <c r="HO84" s="1847">
        <v>103.87605231500258</v>
      </c>
      <c r="HP84" s="1821"/>
      <c r="HQ84" s="1783"/>
      <c r="HR84" s="5688" t="s">
        <v>2452</v>
      </c>
      <c r="HS84" s="5689">
        <v>31511.160965454925</v>
      </c>
      <c r="HT84" s="5689">
        <v>2321.2499960428595</v>
      </c>
      <c r="HU84" s="5689">
        <v>24169.467104393931</v>
      </c>
      <c r="HV84" s="5689">
        <v>138227.83704677911</v>
      </c>
      <c r="HW84" s="5689">
        <v>11294.286688763292</v>
      </c>
      <c r="HX84" s="5689">
        <v>23914.29214741788</v>
      </c>
      <c r="HY84" s="5689">
        <v>231438.29394885199</v>
      </c>
      <c r="HZ84" s="5689">
        <v>102946.33993489429</v>
      </c>
      <c r="IA84" s="5689">
        <v>10930.816993555107</v>
      </c>
      <c r="IB84" s="5689">
        <v>52450.29317001754</v>
      </c>
      <c r="IC84" s="5689">
        <v>25507.454280555212</v>
      </c>
      <c r="ID84" s="5689">
        <v>72232.283826567145</v>
      </c>
      <c r="IE84" s="5689">
        <v>28781.408481767623</v>
      </c>
      <c r="IF84" s="5689">
        <v>23341.415963662974</v>
      </c>
      <c r="IG84" s="5689">
        <v>20045.588438765386</v>
      </c>
      <c r="IH84" s="5689">
        <v>18668.561670900959</v>
      </c>
      <c r="II84" s="5689">
        <v>4102.6259524569714</v>
      </c>
      <c r="IJ84" s="5689">
        <v>359006.78871314321</v>
      </c>
      <c r="IK84" s="5689">
        <v>590445.0826619952</v>
      </c>
      <c r="IL84" s="5689">
        <v>56808.919156586388</v>
      </c>
      <c r="IM84" s="5689">
        <v>9356.60607807208</v>
      </c>
      <c r="IN84" s="5689">
        <v>54806.784033451258</v>
      </c>
      <c r="IO84" s="5689">
        <v>711417.39193010493</v>
      </c>
      <c r="IP84" s="2139"/>
      <c r="IQ84" s="1770" t="str">
        <f t="shared" si="171"/>
        <v>III 11</v>
      </c>
      <c r="IR84" s="2142">
        <f t="shared" si="175"/>
        <v>1.9797045889757836E-2</v>
      </c>
      <c r="IS84" s="2142">
        <f t="shared" si="176"/>
        <v>-8.5735520484801819E-2</v>
      </c>
      <c r="IT84" s="2142">
        <f t="shared" si="177"/>
        <v>-6.0337018080648841E-2</v>
      </c>
      <c r="IU84" s="2142">
        <f t="shared" si="178"/>
        <v>7.1693993250306676E-2</v>
      </c>
      <c r="IV84" s="2142">
        <f t="shared" si="179"/>
        <v>3.3442133079784053E-2</v>
      </c>
      <c r="IW84" s="2142">
        <f t="shared" si="180"/>
        <v>9.6920338358096325E-2</v>
      </c>
      <c r="IX84" s="2143">
        <f t="shared" si="181"/>
        <v>4.784566764454401E-2</v>
      </c>
      <c r="IY84" s="2142">
        <f t="shared" si="182"/>
        <v>0.11053729316210914</v>
      </c>
      <c r="IZ84" s="2142">
        <f t="shared" si="183"/>
        <v>5.1182688399387555E-2</v>
      </c>
      <c r="JA84" s="2142">
        <f t="shared" si="184"/>
        <v>5.1817700082393392E-2</v>
      </c>
      <c r="JB84" s="2142">
        <f t="shared" si="185"/>
        <v>0.13213245242079519</v>
      </c>
      <c r="JC84" s="2142">
        <f t="shared" si="186"/>
        <v>4.9895287255625531E-2</v>
      </c>
      <c r="JD84" s="2142">
        <f t="shared" si="187"/>
        <v>4.5058514599549682E-2</v>
      </c>
      <c r="JE84" s="2142">
        <f t="shared" si="188"/>
        <v>3.9695502254985415E-2</v>
      </c>
      <c r="JF84" s="2142">
        <f t="shared" si="189"/>
        <v>3.7452461854126762E-2</v>
      </c>
      <c r="JG84" s="2142">
        <f t="shared" si="190"/>
        <v>8.0544532695094873E-3</v>
      </c>
      <c r="JH84" s="2142">
        <f t="shared" si="191"/>
        <v>-1.9127686140883893E-2</v>
      </c>
      <c r="JI84" s="2143">
        <f t="shared" si="192"/>
        <v>6.7490410637122134E-2</v>
      </c>
      <c r="JJ84" s="2143">
        <f t="shared" si="193"/>
        <v>5.9703074294028768E-2</v>
      </c>
      <c r="JK84" s="2142">
        <f t="shared" si="194"/>
        <v>9.7623709501568623E-2</v>
      </c>
      <c r="JL84" s="2142">
        <f t="shared" si="195"/>
        <v>0.22586039771835376</v>
      </c>
      <c r="JM84" s="2142">
        <f t="shared" si="196"/>
        <v>5.4021084335119873E-2</v>
      </c>
      <c r="JN84" s="2143">
        <f t="shared" si="197"/>
        <v>6.4093671808167274E-2</v>
      </c>
      <c r="JO84" s="1917"/>
      <c r="JP84" s="1918"/>
      <c r="JQ84" s="5674" t="s">
        <v>2452</v>
      </c>
      <c r="JR84" s="5680">
        <v>120992.88532780431</v>
      </c>
      <c r="JS84" s="5680">
        <v>3595.2348314206738</v>
      </c>
      <c r="JT84" s="5680">
        <v>76322.634495515013</v>
      </c>
      <c r="JU84" s="5680">
        <v>364873.56632584048</v>
      </c>
      <c r="JV84" s="5680">
        <v>26542.422971269272</v>
      </c>
      <c r="JW84" s="5680">
        <v>112936.44306903465</v>
      </c>
      <c r="JX84" s="5680">
        <v>705263.18702088436</v>
      </c>
      <c r="JY84" s="5680">
        <v>291175.45548705111</v>
      </c>
      <c r="JZ84" s="5680">
        <v>43610.682189089806</v>
      </c>
      <c r="KA84" s="5680">
        <v>126662.65130876417</v>
      </c>
      <c r="KB84" s="5680">
        <v>72954.377954479394</v>
      </c>
      <c r="KC84" s="5680">
        <v>211285.55707832245</v>
      </c>
      <c r="KD84" s="5680">
        <v>141990.09341104727</v>
      </c>
      <c r="KE84" s="5680">
        <v>109912.09399329311</v>
      </c>
      <c r="KF84" s="5680">
        <v>99646.387669478805</v>
      </c>
      <c r="KG84" s="5680">
        <v>63837.194885082754</v>
      </c>
      <c r="KH84" s="5680">
        <v>15621.761522833445</v>
      </c>
      <c r="KI84" s="5680">
        <v>1176696.2554994423</v>
      </c>
      <c r="KJ84" s="5680">
        <v>1881959.4425203267</v>
      </c>
      <c r="KK84" s="5680">
        <v>164408.01997528001</v>
      </c>
      <c r="KL84" s="5680">
        <v>15245.588755479999</v>
      </c>
      <c r="KM84" s="5680">
        <v>188874.2125410836</v>
      </c>
      <c r="KN84" s="5680">
        <v>2250487.2637921702</v>
      </c>
      <c r="KO84" s="1819"/>
      <c r="KP84" s="1770" t="str">
        <f t="shared" si="172"/>
        <v>III 11</v>
      </c>
      <c r="KQ84" s="2142">
        <f t="shared" si="198"/>
        <v>0.31151820475321013</v>
      </c>
      <c r="KR84" s="2142">
        <f t="shared" si="199"/>
        <v>-0.14151512920658349</v>
      </c>
      <c r="KS84" s="2142">
        <f t="shared" si="200"/>
        <v>0.17590326338514428</v>
      </c>
      <c r="KT84" s="2142">
        <f t="shared" si="201"/>
        <v>0.32266360526889271</v>
      </c>
      <c r="KU84" s="2142">
        <f t="shared" si="202"/>
        <v>0.1813937508368777</v>
      </c>
      <c r="KV84" s="2142">
        <f t="shared" si="203"/>
        <v>0.45367940911484594</v>
      </c>
      <c r="KW84" s="2143">
        <f t="shared" si="204"/>
        <v>0.31244157660951322</v>
      </c>
      <c r="KX84" s="2142">
        <f t="shared" si="205"/>
        <v>0.32914607987562672</v>
      </c>
      <c r="KY84" s="2142">
        <f t="shared" si="206"/>
        <v>0.39711791798100537</v>
      </c>
      <c r="KZ84" s="2142">
        <f t="shared" si="207"/>
        <v>0.26345702100976287</v>
      </c>
      <c r="LA84" s="2142">
        <f t="shared" si="208"/>
        <v>0.33872197986961439</v>
      </c>
      <c r="LB84" s="2142">
        <f t="shared" si="209"/>
        <v>0.2619765703011665</v>
      </c>
      <c r="LC84" s="2142">
        <f t="shared" si="210"/>
        <v>0.35122722848326648</v>
      </c>
      <c r="LD84" s="2142">
        <f t="shared" si="211"/>
        <v>0.37983779487361113</v>
      </c>
      <c r="LE84" s="2142">
        <f t="shared" si="212"/>
        <v>0.42811523386930816</v>
      </c>
      <c r="LF84" s="2142">
        <f t="shared" si="213"/>
        <v>0.28041727982277487</v>
      </c>
      <c r="LG84" s="2142">
        <f t="shared" si="214"/>
        <v>0.26134054595262213</v>
      </c>
      <c r="LH84" s="2143">
        <f t="shared" si="215"/>
        <v>0.32330597754772405</v>
      </c>
      <c r="LI84" s="2143">
        <f t="shared" si="216"/>
        <v>0.31921354188359552</v>
      </c>
      <c r="LJ84" s="2142">
        <f t="shared" si="217"/>
        <v>0.31776891752618996</v>
      </c>
      <c r="LK84" s="2142">
        <f t="shared" si="218"/>
        <v>0.17073384829624616</v>
      </c>
      <c r="LL84" s="2142">
        <f t="shared" si="219"/>
        <v>0.27211077158054353</v>
      </c>
      <c r="LM84" s="2143">
        <f t="shared" si="220"/>
        <v>0.31389646780954106</v>
      </c>
      <c r="LN84" s="1917"/>
      <c r="LO84" s="1918"/>
      <c r="LP84" s="5674" t="s">
        <v>2452</v>
      </c>
      <c r="LQ84" s="5691">
        <v>383.96835159595184</v>
      </c>
      <c r="LR84" s="5691">
        <v>154.88356866126588</v>
      </c>
      <c r="LS84" s="5691">
        <v>315.78120512901091</v>
      </c>
      <c r="LT84" s="5691">
        <v>263.96533008207302</v>
      </c>
      <c r="LU84" s="5691">
        <v>235.00751931218801</v>
      </c>
      <c r="LV84" s="5691">
        <v>472.25501124117039</v>
      </c>
      <c r="LW84" s="5691">
        <v>304.73055041476755</v>
      </c>
      <c r="LX84" s="5691">
        <v>282.84196958454027</v>
      </c>
      <c r="LY84" s="5691">
        <v>398.97001491108119</v>
      </c>
      <c r="LZ84" s="5691">
        <v>241.49083571027407</v>
      </c>
      <c r="MA84" s="5691">
        <v>286.01199144398277</v>
      </c>
      <c r="MB84" s="5691">
        <v>292.5084821983869</v>
      </c>
      <c r="MC84" s="5691">
        <v>493.33962756198957</v>
      </c>
      <c r="MD84" s="5691">
        <v>470.88871628182306</v>
      </c>
      <c r="ME84" s="5691">
        <v>497.09884034522292</v>
      </c>
      <c r="MF84" s="5691">
        <v>341.95025846360193</v>
      </c>
      <c r="MG84" s="5691">
        <v>380.77469659348105</v>
      </c>
      <c r="MH84" s="5691">
        <v>327.76434666244063</v>
      </c>
      <c r="MI84" s="5691">
        <v>318.73572966948882</v>
      </c>
      <c r="MJ84" s="5691">
        <v>289.40529483074783</v>
      </c>
      <c r="MK84" s="5691">
        <v>162.93930329298783</v>
      </c>
      <c r="ML84" s="5691">
        <v>344.61830934251577</v>
      </c>
      <c r="MM84" s="5691">
        <v>316.33852212784745</v>
      </c>
      <c r="MN84" s="101"/>
      <c r="MO84" s="1770" t="str">
        <f t="shared" si="173"/>
        <v>III 11</v>
      </c>
      <c r="MP84" s="2142">
        <f t="shared" si="221"/>
        <v>0.28605805443271271</v>
      </c>
      <c r="MQ84" s="2142">
        <f t="shared" si="222"/>
        <v>-6.1010364037504372E-2</v>
      </c>
      <c r="MR84" s="2142">
        <f t="shared" si="223"/>
        <v>0.25140958621488951</v>
      </c>
      <c r="MS84" s="2142">
        <f t="shared" si="224"/>
        <v>0.23418029176166999</v>
      </c>
      <c r="MT84" s="2142">
        <f t="shared" si="225"/>
        <v>0.14316391118695715</v>
      </c>
      <c r="MU84" s="2142">
        <f t="shared" si="226"/>
        <v>0.32523699149453011</v>
      </c>
      <c r="MV84" s="2143">
        <f t="shared" si="227"/>
        <v>0.25251419854581769</v>
      </c>
      <c r="MW84" s="2142">
        <f t="shared" si="228"/>
        <v>0.19684956827614286</v>
      </c>
      <c r="MX84" s="2142">
        <f t="shared" si="229"/>
        <v>0.32909144471201812</v>
      </c>
      <c r="MY84" s="2142">
        <f t="shared" si="230"/>
        <v>0.20121292968428905</v>
      </c>
      <c r="MZ84" s="2142">
        <f t="shared" si="231"/>
        <v>0.18247823124147433</v>
      </c>
      <c r="NA84" s="2142">
        <f t="shared" si="232"/>
        <v>0.20200231929787105</v>
      </c>
      <c r="NB84" s="2142">
        <f t="shared" si="233"/>
        <v>0.29296801050516863</v>
      </c>
      <c r="NC84" s="2142">
        <f t="shared" si="234"/>
        <v>0.32715568344856205</v>
      </c>
      <c r="ND84" s="2142">
        <f t="shared" si="235"/>
        <v>0.37655968478497059</v>
      </c>
      <c r="NE84" s="2142">
        <f t="shared" si="236"/>
        <v>0.27018662104005142</v>
      </c>
      <c r="NF84" s="2142">
        <f t="shared" si="237"/>
        <v>0.28593755591901648</v>
      </c>
      <c r="NG84" s="2143">
        <f t="shared" si="238"/>
        <v>0.23964202803275847</v>
      </c>
      <c r="NH84" s="2143">
        <f t="shared" si="239"/>
        <v>0.24488979402315292</v>
      </c>
      <c r="NI84" s="2142">
        <f t="shared" si="240"/>
        <v>0.20056528126983486</v>
      </c>
      <c r="NJ84" s="2142">
        <f t="shared" si="241"/>
        <v>-4.4969679683520614E-2</v>
      </c>
      <c r="NK84" s="2142">
        <f t="shared" si="242"/>
        <v>0.20691207271531553</v>
      </c>
      <c r="NL84" s="2143">
        <f t="shared" si="243"/>
        <v>0.23475639656506453</v>
      </c>
    </row>
    <row r="85" spans="1:376">
      <c r="A85" s="2036" t="s">
        <v>3771</v>
      </c>
      <c r="B85" s="3971">
        <f t="shared" si="174"/>
        <v>278091.67639331991</v>
      </c>
      <c r="D85" s="3973">
        <f t="shared" si="244"/>
        <v>-1.930666970922057E-2</v>
      </c>
      <c r="I85" s="2039" t="s">
        <v>2420</v>
      </c>
      <c r="J85" s="1766">
        <v>278091.67639331991</v>
      </c>
      <c r="K85" s="1766">
        <v>34720.398038316074</v>
      </c>
      <c r="L85" s="1766">
        <v>312812.07443163596</v>
      </c>
      <c r="M85" s="1766">
        <v>193703.38006908729</v>
      </c>
      <c r="N85" s="1766">
        <v>38912.964908729322</v>
      </c>
      <c r="O85" s="1766">
        <v>51843.460385288592</v>
      </c>
      <c r="P85" s="1766">
        <v>20563.192355998202</v>
      </c>
      <c r="Q85" s="1766">
        <v>9643.0890977692961</v>
      </c>
      <c r="R85" s="1766">
        <v>10920.103258228904</v>
      </c>
      <c r="S85" s="1766">
        <v>14660.361831135095</v>
      </c>
      <c r="T85" s="1766">
        <v>6527.677430174017</v>
      </c>
      <c r="U85" s="1766">
        <v>8132.6844009610786</v>
      </c>
      <c r="V85" s="1766">
        <v>5902.8305248631059</v>
      </c>
      <c r="W85" s="1766">
        <v>3115.4116675952796</v>
      </c>
      <c r="X85" s="1766">
        <v>2787.4188572678263</v>
      </c>
      <c r="Y85" s="1766">
        <v>31280.268029290386</v>
      </c>
      <c r="Z85" s="1766">
        <v>30725.33325456081</v>
      </c>
      <c r="AA85" s="1766">
        <v>312812.07443163596</v>
      </c>
      <c r="AB85" s="2040">
        <v>-2373.0641860300384</v>
      </c>
      <c r="AE85" s="2943">
        <v>36891</v>
      </c>
      <c r="AF85" s="2039" t="s">
        <v>2420</v>
      </c>
      <c r="AG85" s="1802">
        <v>287079.01235584769</v>
      </c>
      <c r="AH85" s="1802">
        <v>32973.883760121898</v>
      </c>
      <c r="AI85" s="1802">
        <v>320052.89611596958</v>
      </c>
      <c r="AJ85" s="1802">
        <v>198232.00078258605</v>
      </c>
      <c r="AK85" s="1802">
        <v>41996.941387100138</v>
      </c>
      <c r="AL85" s="1802">
        <v>47543.827495171907</v>
      </c>
      <c r="AM85" s="1802">
        <v>29881.404931237957</v>
      </c>
      <c r="AN85" s="1802">
        <v>17662.422563933949</v>
      </c>
      <c r="AO85" s="1802">
        <v>8710.8058561586822</v>
      </c>
      <c r="AP85" s="1802">
        <v>8951.6167077752671</v>
      </c>
      <c r="AQ85" s="1802">
        <v>12739.771037745933</v>
      </c>
      <c r="AR85" s="1802">
        <v>5990.8032367814649</v>
      </c>
      <c r="AS85" s="1802">
        <v>6748.9678009644695</v>
      </c>
      <c r="AT85" s="1802">
        <v>4922.651526188014</v>
      </c>
      <c r="AU85" s="1802">
        <v>2720.0026193772169</v>
      </c>
      <c r="AV85" s="1802">
        <v>2202.6489068107971</v>
      </c>
      <c r="AW85" s="1802">
        <v>31262.770412566693</v>
      </c>
      <c r="AX85" s="1802">
        <v>320052.89611596958</v>
      </c>
      <c r="AY85" s="2065">
        <v>1017.3560385447781</v>
      </c>
      <c r="BB85" s="2079" t="s">
        <v>2420</v>
      </c>
      <c r="BC85" s="1869">
        <v>103.23178891187541</v>
      </c>
      <c r="BD85" s="1869">
        <v>94.96977460838211</v>
      </c>
      <c r="BE85" s="1869">
        <v>102.31475133991866</v>
      </c>
      <c r="BF85" s="1869">
        <v>102.33791517312892</v>
      </c>
      <c r="BG85" s="1869">
        <v>107.92531868389959</v>
      </c>
      <c r="BH85" s="1869">
        <v>91.706508674068417</v>
      </c>
      <c r="BI85" s="1869">
        <v>85.893387846376342</v>
      </c>
      <c r="BJ85" s="1869">
        <v>90.332110051474316</v>
      </c>
      <c r="BK85" s="1869">
        <v>81.973736842000349</v>
      </c>
      <c r="BL85" s="1869">
        <v>86.899431163354464</v>
      </c>
      <c r="BM85" s="1869">
        <v>91.775417839875701</v>
      </c>
      <c r="BN85" s="1869">
        <v>82.985733470327602</v>
      </c>
      <c r="BO85" s="1869">
        <v>83.394762994693565</v>
      </c>
      <c r="BP85" s="1869">
        <v>87.307967921835811</v>
      </c>
      <c r="BQ85" s="1869">
        <v>79.021095127762422</v>
      </c>
      <c r="BR85" s="1869">
        <v>95.52796959174853</v>
      </c>
      <c r="BS85" s="1869">
        <v>101.74916624517363</v>
      </c>
      <c r="BT85" s="2080">
        <v>102.31475133991866</v>
      </c>
      <c r="BY85" s="5641" t="s">
        <v>2315</v>
      </c>
      <c r="BZ85" s="5642">
        <v>672685.99363050424</v>
      </c>
      <c r="CA85" s="5642">
        <v>175963.63222419753</v>
      </c>
      <c r="CB85" s="5642">
        <v>848649.62585470174</v>
      </c>
      <c r="CC85" s="5642">
        <v>494561.05868275702</v>
      </c>
      <c r="CD85" s="5642">
        <v>77065.360118655954</v>
      </c>
      <c r="CE85" s="5642">
        <v>134285.04105704132</v>
      </c>
      <c r="CF85" s="5642">
        <v>71265.81059288379</v>
      </c>
      <c r="CG85" s="5642">
        <v>30177.511394248562</v>
      </c>
      <c r="CH85" s="5642">
        <v>41088.299198635228</v>
      </c>
      <c r="CI85" s="5642">
        <v>55198.833073033849</v>
      </c>
      <c r="CJ85" s="5642">
        <v>19355.278357826213</v>
      </c>
      <c r="CK85" s="5642">
        <v>35843.55471520764</v>
      </c>
      <c r="CL85" s="5642">
        <v>16066.977519849937</v>
      </c>
      <c r="CM85" s="5642">
        <v>10822.233036422347</v>
      </c>
      <c r="CN85" s="5642">
        <v>5244.7444834275902</v>
      </c>
      <c r="CO85" s="5642">
        <v>55037.252891787364</v>
      </c>
      <c r="CP85" s="5642">
        <v>7491.5217443149959</v>
      </c>
      <c r="CQ85" s="5642">
        <v>490.45582805517279</v>
      </c>
      <c r="CR85" s="5642">
        <v>145984.10280638939</v>
      </c>
      <c r="CS85" s="5642">
        <v>848649.62585470174</v>
      </c>
      <c r="CT85" s="5642">
        <v>-3245.9368101418791</v>
      </c>
      <c r="CU85" s="5642"/>
      <c r="CV85" s="5642"/>
      <c r="CW85" s="1833"/>
      <c r="CX85" s="1832"/>
      <c r="CY85" s="2940">
        <v>40999</v>
      </c>
      <c r="CZ85" s="5666" t="s">
        <v>2315</v>
      </c>
      <c r="DA85" s="5664">
        <v>2345559.6033526314</v>
      </c>
      <c r="DB85" s="5664">
        <v>338377.45792099979</v>
      </c>
      <c r="DC85" s="5664">
        <v>2683937.0612736312</v>
      </c>
      <c r="DD85" s="5664">
        <v>1557362.136735966</v>
      </c>
      <c r="DE85" s="5664">
        <v>377040.1878550367</v>
      </c>
      <c r="DF85" s="5664">
        <v>372008.73386272101</v>
      </c>
      <c r="DG85" s="5664">
        <v>140269.47892978959</v>
      </c>
      <c r="DH85" s="5664">
        <v>81541.81387812084</v>
      </c>
      <c r="DI85" s="5664">
        <v>58727.665051668744</v>
      </c>
      <c r="DJ85" s="5664">
        <v>102969.80076541731</v>
      </c>
      <c r="DK85" s="5664">
        <v>52692.039514038937</v>
      </c>
      <c r="DL85" s="5664">
        <v>50277.761251378375</v>
      </c>
      <c r="DM85" s="5664">
        <v>37299.678164372272</v>
      </c>
      <c r="DN85" s="5664">
        <v>28849.774364081903</v>
      </c>
      <c r="DO85" s="5664">
        <v>8449.9038002903708</v>
      </c>
      <c r="DP85" s="5664">
        <v>199610.93329096361</v>
      </c>
      <c r="DQ85" s="5664">
        <v>30449.913965567801</v>
      </c>
      <c r="DR85" s="5664">
        <v>1678.407676399984</v>
      </c>
      <c r="DS85" s="5664">
        <v>374190.69936839136</v>
      </c>
      <c r="DT85" s="5664">
        <v>2683937.0612719799</v>
      </c>
      <c r="DU85" s="5664">
        <v>3335.3034498651691</v>
      </c>
      <c r="DV85" s="5664"/>
      <c r="DW85" s="5664"/>
      <c r="DX85" s="1871"/>
      <c r="DY85" s="1832"/>
      <c r="DZ85" s="5690" t="s">
        <v>2315</v>
      </c>
      <c r="EA85" s="5691">
        <v>348.68566100114316</v>
      </c>
      <c r="EB85" s="5691">
        <v>192.29965512979905</v>
      </c>
      <c r="EC85" s="5691">
        <v>316.25973540853846</v>
      </c>
      <c r="ED85" s="5691">
        <v>314.89784919256192</v>
      </c>
      <c r="EE85" s="5691">
        <v>489.24729252483303</v>
      </c>
      <c r="EF85" s="5691">
        <v>277.02916939549499</v>
      </c>
      <c r="EG85" s="5691">
        <v>196.82576787219779</v>
      </c>
      <c r="EH85" s="5691">
        <v>270.20721759601963</v>
      </c>
      <c r="EI85" s="5691">
        <v>142.93038698866226</v>
      </c>
      <c r="EJ85" s="5691">
        <v>186.5434376650272</v>
      </c>
      <c r="EK85" s="5691">
        <v>272.23602027264656</v>
      </c>
      <c r="EL85" s="5691">
        <v>140.27001967538285</v>
      </c>
      <c r="EM85" s="5691">
        <v>232.15118162884343</v>
      </c>
      <c r="EN85" s="5691">
        <v>266.57875751693444</v>
      </c>
      <c r="EO85" s="5691">
        <v>161.11182969905366</v>
      </c>
      <c r="EP85" s="5691">
        <v>362.68331503287925</v>
      </c>
      <c r="EQ85" s="5691">
        <v>406.45832722403793</v>
      </c>
      <c r="ER85" s="5691">
        <v>342.21383056155162</v>
      </c>
      <c r="ES85" s="5691">
        <v>256.32290925859212</v>
      </c>
      <c r="ET85" s="5691">
        <v>316.25973540834389</v>
      </c>
      <c r="EU85" s="433">
        <v>189.4</v>
      </c>
      <c r="EV85" s="2896">
        <v>370.7</v>
      </c>
      <c r="EW85" s="433">
        <v>348.7</v>
      </c>
      <c r="EX85" s="1820" t="s">
        <v>2420</v>
      </c>
      <c r="EY85" s="1819">
        <v>12317.091872222703</v>
      </c>
      <c r="EZ85" s="1819">
        <v>323.35254914120389</v>
      </c>
      <c r="FA85" s="1819">
        <v>4805.6995750737806</v>
      </c>
      <c r="FB85" s="1819">
        <v>44942.474147409957</v>
      </c>
      <c r="FC85" s="1819">
        <v>7034.4325682161416</v>
      </c>
      <c r="FD85" s="1819">
        <v>14540.144053196518</v>
      </c>
      <c r="FE85" s="1819">
        <v>83963.194765260312</v>
      </c>
      <c r="FF85" s="1819">
        <v>36167.350533582183</v>
      </c>
      <c r="FG85" s="1819">
        <v>7441.6728712200675</v>
      </c>
      <c r="FH85" s="1819">
        <v>24333.409258621232</v>
      </c>
      <c r="FI85" s="1819">
        <v>17383.646375931414</v>
      </c>
      <c r="FJ85" s="1819">
        <v>41321.525728116721</v>
      </c>
      <c r="FK85" s="1819">
        <v>14267.178274376576</v>
      </c>
      <c r="FL85" s="1819">
        <v>23252.120034986827</v>
      </c>
      <c r="FM85" s="1819">
        <v>16487.245913980012</v>
      </c>
      <c r="FN85" s="1819">
        <v>180654.14899081501</v>
      </c>
      <c r="FO85" s="1819">
        <v>8466.5239284256513</v>
      </c>
      <c r="FP85" s="1819">
        <v>256150.81982764966</v>
      </c>
      <c r="FQ85" s="1819">
        <v>18033.217765783644</v>
      </c>
      <c r="FR85" s="1819">
        <v>3907.6387998865398</v>
      </c>
      <c r="FS85" s="1819">
        <v>278091.67639331985</v>
      </c>
      <c r="FT85" s="1917"/>
      <c r="FU85" s="1918"/>
      <c r="FV85" s="1829" t="s">
        <v>2420</v>
      </c>
      <c r="FW85" s="1831">
        <v>10920.238579671772</v>
      </c>
      <c r="FX85" s="1831">
        <v>389.24352972513657</v>
      </c>
      <c r="FY85" s="1831">
        <v>7132.1323509102358</v>
      </c>
      <c r="FZ85" s="1831">
        <v>48513.708892921131</v>
      </c>
      <c r="GA85" s="1831">
        <v>6117.1656854610392</v>
      </c>
      <c r="GB85" s="1831">
        <v>13410.277887233569</v>
      </c>
      <c r="GC85" s="1831">
        <v>86482.766925922886</v>
      </c>
      <c r="GD85" s="1831">
        <v>36623.813921311339</v>
      </c>
      <c r="GE85" s="1831">
        <v>7736.4314603090188</v>
      </c>
      <c r="GF85" s="1831">
        <v>24420.567382826543</v>
      </c>
      <c r="GG85" s="1831">
        <v>10986.70392928921</v>
      </c>
      <c r="GH85" s="1831">
        <v>45060.287042538257</v>
      </c>
      <c r="GI85" s="1831">
        <v>18551.221535824785</v>
      </c>
      <c r="GJ85" s="1831">
        <v>25923.861200298583</v>
      </c>
      <c r="GK85" s="1831">
        <v>15136.026778859166</v>
      </c>
      <c r="GL85" s="1831">
        <v>184438.91325125692</v>
      </c>
      <c r="GM85" s="1831">
        <v>4219.3768025721292</v>
      </c>
      <c r="GN85" s="1831">
        <v>266702.3033746077</v>
      </c>
      <c r="GO85" s="1831">
        <v>18436.129279639998</v>
      </c>
      <c r="GP85" s="1831">
        <v>1940.5797016000001</v>
      </c>
      <c r="GQ85" s="1831">
        <v>287079.01235584769</v>
      </c>
      <c r="GR85" s="1917"/>
      <c r="GS85" s="1918"/>
      <c r="GT85" s="1859" t="s">
        <v>2420</v>
      </c>
      <c r="GU85" s="1857">
        <v>88.659228111295562</v>
      </c>
      <c r="GV85" s="1857">
        <v>120.37744275062417</v>
      </c>
      <c r="GW85" s="1857">
        <v>148.40986706499933</v>
      </c>
      <c r="GX85" s="1857">
        <v>107.94623530025879</v>
      </c>
      <c r="GY85" s="1857">
        <v>86.960328727869069</v>
      </c>
      <c r="GZ85" s="1857">
        <v>92.229333066926813</v>
      </c>
      <c r="HA85" s="1857">
        <v>103.00080549305758</v>
      </c>
      <c r="HB85" s="1857">
        <v>101.26208688498019</v>
      </c>
      <c r="HC85" s="1857">
        <v>103.96091838743544</v>
      </c>
      <c r="HD85" s="1857">
        <v>100.35818295446796</v>
      </c>
      <c r="HE85" s="1857">
        <v>63.201377269736035</v>
      </c>
      <c r="HF85" s="1857">
        <v>109.04797499255343</v>
      </c>
      <c r="HG85" s="1857">
        <v>130.02726382933213</v>
      </c>
      <c r="HH85" s="1857">
        <v>111.49031211473044</v>
      </c>
      <c r="HI85" s="1857">
        <v>91.804458172270557</v>
      </c>
      <c r="HJ85" s="1857">
        <v>102.09503312355939</v>
      </c>
      <c r="HK85" s="1857">
        <v>49.835999263002392</v>
      </c>
      <c r="HL85" s="1857">
        <v>104.11924644787692</v>
      </c>
      <c r="HM85" s="1857">
        <v>102.23427409954999</v>
      </c>
      <c r="HN85" s="1857">
        <v>49.661184182538719</v>
      </c>
      <c r="HO85" s="1857">
        <v>103.23178891187543</v>
      </c>
      <c r="HP85" s="1821"/>
      <c r="HQ85" s="1783"/>
      <c r="HR85" s="5683" t="s">
        <v>2453</v>
      </c>
      <c r="HS85" s="5684">
        <v>32714.430190837556</v>
      </c>
      <c r="HT85" s="5684">
        <v>1449.4044473770698</v>
      </c>
      <c r="HU85" s="5684">
        <v>24300.995907096225</v>
      </c>
      <c r="HV85" s="5684">
        <v>135753.5118816086</v>
      </c>
      <c r="HW85" s="5684">
        <v>11252.030147651432</v>
      </c>
      <c r="HX85" s="5684">
        <v>22522.742466737887</v>
      </c>
      <c r="HY85" s="5684">
        <v>227993.11504130877</v>
      </c>
      <c r="HZ85" s="5684">
        <v>99781.862681578961</v>
      </c>
      <c r="IA85" s="5684">
        <v>11065.039035943209</v>
      </c>
      <c r="IB85" s="5684">
        <v>51726.764462975814</v>
      </c>
      <c r="IC85" s="5684">
        <v>25880.393505892203</v>
      </c>
      <c r="ID85" s="5684">
        <v>74315.344933833301</v>
      </c>
      <c r="IE85" s="5684">
        <v>28967.290103693667</v>
      </c>
      <c r="IF85" s="5684">
        <v>23575.762099941956</v>
      </c>
      <c r="IG85" s="5684">
        <v>18888.38908297745</v>
      </c>
      <c r="IH85" s="5684">
        <v>18349.354531994108</v>
      </c>
      <c r="II85" s="5684">
        <v>4021.5187962473315</v>
      </c>
      <c r="IJ85" s="5684">
        <v>356571.71923507797</v>
      </c>
      <c r="IK85" s="5684">
        <v>584564.83427638677</v>
      </c>
      <c r="IL85" s="5684">
        <v>55681.152367460978</v>
      </c>
      <c r="IM85" s="5684">
        <v>9059.0132683682677</v>
      </c>
      <c r="IN85" s="5684">
        <v>53745.45649577654</v>
      </c>
      <c r="IO85" s="5684">
        <v>703050.45640799252</v>
      </c>
      <c r="IP85" s="2139"/>
      <c r="IQ85" s="1860" t="str">
        <f t="shared" si="171"/>
        <v>IV 11</v>
      </c>
      <c r="IR85" s="2140">
        <f t="shared" si="175"/>
        <v>-1.0165133306837326E-2</v>
      </c>
      <c r="IS85" s="2140">
        <f t="shared" si="176"/>
        <v>0.24134299540419657</v>
      </c>
      <c r="IT85" s="2140">
        <f t="shared" si="177"/>
        <v>8.9948730102633601E-3</v>
      </c>
      <c r="IU85" s="2140">
        <f t="shared" si="178"/>
        <v>3.5809833055763907E-2</v>
      </c>
      <c r="IV85" s="2140">
        <f t="shared" si="179"/>
        <v>6.0476348303731609E-2</v>
      </c>
      <c r="IW85" s="2140">
        <f t="shared" si="180"/>
        <v>7.7214856333284176E-2</v>
      </c>
      <c r="IX85" s="2141">
        <f t="shared" si="181"/>
        <v>3.2197486886456295E-2</v>
      </c>
      <c r="IY85" s="2140">
        <f t="shared" si="182"/>
        <v>5.8608041255048926E-2</v>
      </c>
      <c r="IZ85" s="2140">
        <f t="shared" si="183"/>
        <v>3.2597735880349532E-2</v>
      </c>
      <c r="JA85" s="2140">
        <f t="shared" si="184"/>
        <v>4.3608101226750851E-2</v>
      </c>
      <c r="JB85" s="2140">
        <f t="shared" si="185"/>
        <v>0.11589336831894093</v>
      </c>
      <c r="JC85" s="2140">
        <f t="shared" si="186"/>
        <v>4.890129572481694E-2</v>
      </c>
      <c r="JD85" s="2140">
        <f t="shared" si="187"/>
        <v>3.7143632266531945E-2</v>
      </c>
      <c r="JE85" s="2140">
        <f t="shared" si="188"/>
        <v>4.2442885149974519E-2</v>
      </c>
      <c r="JF85" s="2140">
        <f t="shared" si="189"/>
        <v>3.5885185317724222E-2</v>
      </c>
      <c r="JG85" s="2140">
        <f t="shared" si="190"/>
        <v>3.5975076832105879E-2</v>
      </c>
      <c r="JH85" s="2140">
        <f t="shared" si="191"/>
        <v>4.6179938316676994E-2</v>
      </c>
      <c r="JI85" s="2141">
        <f t="shared" si="192"/>
        <v>5.2089047142336087E-2</v>
      </c>
      <c r="JJ85" s="2141">
        <f t="shared" si="193"/>
        <v>4.4240385910038205E-2</v>
      </c>
      <c r="JK85" s="2140">
        <f t="shared" si="194"/>
        <v>9.0029452265406373E-2</v>
      </c>
      <c r="JL85" s="2140">
        <f t="shared" si="195"/>
        <v>0.14079398185488667</v>
      </c>
      <c r="JM85" s="2140">
        <f t="shared" si="196"/>
        <v>8.8674901943754492E-2</v>
      </c>
      <c r="JN85" s="2141">
        <f t="shared" si="197"/>
        <v>5.2171318921653498E-2</v>
      </c>
      <c r="JO85" s="1917"/>
      <c r="JP85" s="1918"/>
      <c r="JQ85" s="5675" t="s">
        <v>2453</v>
      </c>
      <c r="JR85" s="5676">
        <v>124753.22707002828</v>
      </c>
      <c r="JS85" s="5676">
        <v>2558.2091569193917</v>
      </c>
      <c r="JT85" s="5676">
        <v>83622.701670662136</v>
      </c>
      <c r="JU85" s="5676">
        <v>370138.88718871796</v>
      </c>
      <c r="JV85" s="5676">
        <v>23654.751061029419</v>
      </c>
      <c r="JW85" s="5676">
        <v>112388.172360094</v>
      </c>
      <c r="JX85" s="5676">
        <v>717115.9485074511</v>
      </c>
      <c r="JY85" s="5676">
        <v>293135.80182422465</v>
      </c>
      <c r="JZ85" s="5676">
        <v>45347.392459377763</v>
      </c>
      <c r="KA85" s="5676">
        <v>130511.89864526397</v>
      </c>
      <c r="KB85" s="5676">
        <v>78844.382540403807</v>
      </c>
      <c r="KC85" s="5676">
        <v>238518.30404813349</v>
      </c>
      <c r="KD85" s="5676">
        <v>161580.53621755599</v>
      </c>
      <c r="KE85" s="5676">
        <v>111480.32242979169</v>
      </c>
      <c r="KF85" s="5676">
        <v>99461.563172069538</v>
      </c>
      <c r="KG85" s="5676">
        <v>67392.628967947749</v>
      </c>
      <c r="KH85" s="5676">
        <v>15987.413360331386</v>
      </c>
      <c r="KI85" s="5676">
        <v>1242260.2436651003</v>
      </c>
      <c r="KJ85" s="5676">
        <v>1959376.1921725508</v>
      </c>
      <c r="KK85" s="5676">
        <v>167914.71330252002</v>
      </c>
      <c r="KL85" s="5676">
        <v>16867.519235759999</v>
      </c>
      <c r="KM85" s="5676">
        <v>195499.73875940219</v>
      </c>
      <c r="KN85" s="5676">
        <v>2339658.1634702329</v>
      </c>
      <c r="KO85" s="1819"/>
      <c r="KP85" s="1860" t="str">
        <f t="shared" si="172"/>
        <v>IV 11</v>
      </c>
      <c r="KQ85" s="2140">
        <f t="shared" si="198"/>
        <v>5.1019210057338338E-2</v>
      </c>
      <c r="KR85" s="2140">
        <f t="shared" si="199"/>
        <v>-0.17963268154594703</v>
      </c>
      <c r="KS85" s="2140">
        <f t="shared" si="200"/>
        <v>0.23196048730452046</v>
      </c>
      <c r="KT85" s="2140">
        <f t="shared" si="201"/>
        <v>0.2591306824773667</v>
      </c>
      <c r="KU85" s="2140">
        <f t="shared" si="202"/>
        <v>0.22109660195561998</v>
      </c>
      <c r="KV85" s="2140">
        <f t="shared" si="203"/>
        <v>0.43403465708195532</v>
      </c>
      <c r="KW85" s="2141">
        <f t="shared" si="204"/>
        <v>0.23342729749980684</v>
      </c>
      <c r="KX85" s="2140">
        <f t="shared" si="205"/>
        <v>0.26916773426058449</v>
      </c>
      <c r="KY85" s="2140">
        <f t="shared" si="206"/>
        <v>0.36504866357181931</v>
      </c>
      <c r="KZ85" s="2140">
        <f t="shared" si="207"/>
        <v>0.2555720566175026</v>
      </c>
      <c r="LA85" s="2140">
        <f t="shared" si="208"/>
        <v>0.32783803087940666</v>
      </c>
      <c r="LB85" s="2140">
        <f t="shared" si="209"/>
        <v>0.31203280206361206</v>
      </c>
      <c r="LC85" s="2140">
        <f t="shared" si="210"/>
        <v>0.30357512477009552</v>
      </c>
      <c r="LD85" s="2140">
        <f t="shared" si="211"/>
        <v>0.36692621039040141</v>
      </c>
      <c r="LE85" s="2140">
        <f t="shared" si="212"/>
        <v>0.45625807775470428</v>
      </c>
      <c r="LF85" s="2140">
        <f t="shared" si="213"/>
        <v>0.27042061342969492</v>
      </c>
      <c r="LG85" s="2140">
        <f t="shared" si="214"/>
        <v>0.34403221962809361</v>
      </c>
      <c r="LH85" s="2141">
        <f t="shared" si="215"/>
        <v>0.31032680731435014</v>
      </c>
      <c r="LI85" s="2141">
        <f t="shared" si="216"/>
        <v>0.28109452361444198</v>
      </c>
      <c r="LJ85" s="2140">
        <f t="shared" si="217"/>
        <v>0.29565767669101661</v>
      </c>
      <c r="LK85" s="2140">
        <f t="shared" si="218"/>
        <v>0.24082620078085348</v>
      </c>
      <c r="LL85" s="2140">
        <f t="shared" si="219"/>
        <v>0.24937845448779972</v>
      </c>
      <c r="LM85" s="2141">
        <f t="shared" si="220"/>
        <v>0.27911385076134088</v>
      </c>
      <c r="LN85" s="1917"/>
      <c r="LO85" s="1918"/>
      <c r="LP85" s="5683" t="s">
        <v>2453</v>
      </c>
      <c r="LQ85" s="5681">
        <v>381.34005801809241</v>
      </c>
      <c r="LR85" s="5681">
        <v>176.50071114028125</v>
      </c>
      <c r="LS85" s="5681">
        <v>344.11224128572917</v>
      </c>
      <c r="LT85" s="5681">
        <v>272.65511002876906</v>
      </c>
      <c r="LU85" s="5681">
        <v>210.22651690963281</v>
      </c>
      <c r="LV85" s="5681">
        <v>498.99861229631108</v>
      </c>
      <c r="LW85" s="5681">
        <v>314.53403686226267</v>
      </c>
      <c r="LX85" s="5681">
        <v>293.77663830517105</v>
      </c>
      <c r="LY85" s="5681">
        <v>409.82586967902409</v>
      </c>
      <c r="LZ85" s="5681">
        <v>252.31019183246954</v>
      </c>
      <c r="MA85" s="5681">
        <v>304.64908704905611</v>
      </c>
      <c r="MB85" s="5681">
        <v>320.95431200716132</v>
      </c>
      <c r="MC85" s="5681">
        <v>557.80342461842019</v>
      </c>
      <c r="MD85" s="5681">
        <v>472.85988871624289</v>
      </c>
      <c r="ME85" s="5681">
        <v>526.57515013657803</v>
      </c>
      <c r="MF85" s="5681">
        <v>367.27520224453303</v>
      </c>
      <c r="MG85" s="5681">
        <v>397.54665265396733</v>
      </c>
      <c r="MH85" s="5681">
        <v>348.39000870007646</v>
      </c>
      <c r="MI85" s="5681">
        <v>335.18543663304638</v>
      </c>
      <c r="MJ85" s="5681">
        <v>301.56472372264733</v>
      </c>
      <c r="MK85" s="5681">
        <v>186.19598775351193</v>
      </c>
      <c r="ML85" s="5681">
        <v>363.75119220499147</v>
      </c>
      <c r="MM85" s="5681">
        <v>332.7866644769644</v>
      </c>
      <c r="MN85" s="101"/>
      <c r="MO85" s="1860" t="str">
        <f t="shared" si="173"/>
        <v>IV 11</v>
      </c>
      <c r="MP85" s="2140">
        <f t="shared" si="221"/>
        <v>6.1812677470717947E-2</v>
      </c>
      <c r="MQ85" s="2140">
        <f t="shared" si="222"/>
        <v>-0.33912921610603575</v>
      </c>
      <c r="MR85" s="2140">
        <f t="shared" si="223"/>
        <v>0.22097794573430796</v>
      </c>
      <c r="MS85" s="2140">
        <f t="shared" si="224"/>
        <v>0.2156002407920572</v>
      </c>
      <c r="MT85" s="2140">
        <f t="shared" si="225"/>
        <v>0.1514604770854211</v>
      </c>
      <c r="MU85" s="2140">
        <f t="shared" si="226"/>
        <v>0.33124292582005843</v>
      </c>
      <c r="MV85" s="2141">
        <f t="shared" si="227"/>
        <v>0.19495281975578616</v>
      </c>
      <c r="MW85" s="2140">
        <f t="shared" si="228"/>
        <v>0.19890241222417271</v>
      </c>
      <c r="MX85" s="2140">
        <f t="shared" si="229"/>
        <v>0.32195589447814932</v>
      </c>
      <c r="MY85" s="2140">
        <f t="shared" si="230"/>
        <v>0.20310685126111094</v>
      </c>
      <c r="MZ85" s="2140">
        <f t="shared" si="231"/>
        <v>0.18993271989755978</v>
      </c>
      <c r="NA85" s="2140">
        <f t="shared" si="232"/>
        <v>0.25086393487288472</v>
      </c>
      <c r="NB85" s="2140">
        <f t="shared" si="233"/>
        <v>0.25688967681488339</v>
      </c>
      <c r="NC85" s="2140">
        <f t="shared" si="234"/>
        <v>0.31127204172317247</v>
      </c>
      <c r="ND85" s="2140">
        <f t="shared" si="235"/>
        <v>0.40581031411125368</v>
      </c>
      <c r="NE85" s="2140">
        <f t="shared" si="236"/>
        <v>0.22630422472565348</v>
      </c>
      <c r="NF85" s="2140">
        <f t="shared" si="237"/>
        <v>0.28470463865964257</v>
      </c>
      <c r="NG85" s="2141">
        <f t="shared" si="238"/>
        <v>0.24545237959983957</v>
      </c>
      <c r="NH85" s="2141">
        <f t="shared" si="239"/>
        <v>0.22681955314148228</v>
      </c>
      <c r="NI85" s="2140">
        <f t="shared" si="240"/>
        <v>0.18864464992047081</v>
      </c>
      <c r="NJ85" s="2140">
        <f t="shared" si="241"/>
        <v>8.7686488986660205E-2</v>
      </c>
      <c r="NK85" s="2140">
        <f t="shared" si="242"/>
        <v>0.14761390407468777</v>
      </c>
      <c r="NL85" s="2141">
        <f t="shared" si="243"/>
        <v>0.21568971493375777</v>
      </c>
    </row>
    <row r="86" spans="1:376">
      <c r="A86" s="2036" t="s">
        <v>3772</v>
      </c>
      <c r="B86" s="3971">
        <f t="shared" si="174"/>
        <v>259199.87389432208</v>
      </c>
      <c r="D86" s="3973">
        <f t="shared" si="244"/>
        <v>-2.0245414329473577E-2</v>
      </c>
      <c r="I86" s="2048" t="s">
        <v>2304</v>
      </c>
      <c r="J86" s="2049">
        <v>259199.87389432208</v>
      </c>
      <c r="K86" s="2049">
        <v>34454.688590629696</v>
      </c>
      <c r="L86" s="2049">
        <v>293654.56248495181</v>
      </c>
      <c r="M86" s="2049">
        <v>182900.18713991283</v>
      </c>
      <c r="N86" s="2049">
        <v>31806.399166944841</v>
      </c>
      <c r="O86" s="2049">
        <v>41580.293755659215</v>
      </c>
      <c r="P86" s="2049">
        <v>15436.201303120582</v>
      </c>
      <c r="Q86" s="2049">
        <v>7026.6685709581097</v>
      </c>
      <c r="R86" s="2049">
        <v>8409.5327321624718</v>
      </c>
      <c r="S86" s="2049">
        <v>11502.039609633754</v>
      </c>
      <c r="T86" s="2049">
        <v>5123.0442046418339</v>
      </c>
      <c r="U86" s="2049">
        <v>6378.9954049919206</v>
      </c>
      <c r="V86" s="2049">
        <v>3934.1616934868271</v>
      </c>
      <c r="W86" s="2049">
        <v>1903.6243663162761</v>
      </c>
      <c r="X86" s="2049">
        <v>2030.537327170551</v>
      </c>
      <c r="Y86" s="2049">
        <v>26144.092452538633</v>
      </c>
      <c r="Z86" s="2049">
        <v>29178.417626551382</v>
      </c>
      <c r="AA86" s="2049">
        <v>293654.56248495181</v>
      </c>
      <c r="AB86" s="2050">
        <v>8189.2647958835296</v>
      </c>
      <c r="AE86" s="2943">
        <v>36981</v>
      </c>
      <c r="AF86" s="2069" t="s">
        <v>2304</v>
      </c>
      <c r="AG86" s="2070">
        <v>263330.58868695301</v>
      </c>
      <c r="AH86" s="2070">
        <v>33370.581816393416</v>
      </c>
      <c r="AI86" s="2070">
        <v>296701.17050334642</v>
      </c>
      <c r="AJ86" s="2070">
        <v>188763.38797188821</v>
      </c>
      <c r="AK86" s="2070">
        <v>34667.696207979236</v>
      </c>
      <c r="AL86" s="2070">
        <v>38817.558607231374</v>
      </c>
      <c r="AM86" s="2070">
        <v>25235.155617822635</v>
      </c>
      <c r="AN86" s="2070">
        <v>13582.40298940874</v>
      </c>
      <c r="AO86" s="2070">
        <v>6479.9737814134514</v>
      </c>
      <c r="AP86" s="2070">
        <v>7102.4292079952884</v>
      </c>
      <c r="AQ86" s="2070">
        <v>10191.112764866983</v>
      </c>
      <c r="AR86" s="2070">
        <v>4753.7191496246078</v>
      </c>
      <c r="AS86" s="2070">
        <v>5437.3936152423757</v>
      </c>
      <c r="AT86" s="2070">
        <v>3391.2902245417572</v>
      </c>
      <c r="AU86" s="2070">
        <v>1726.2546317888441</v>
      </c>
      <c r="AV86" s="2070">
        <v>1665.0355927529129</v>
      </c>
      <c r="AW86" s="2070">
        <v>29376.714294791898</v>
      </c>
      <c r="AX86" s="2070">
        <v>296701.17050334642</v>
      </c>
      <c r="AY86" s="2071">
        <v>5075.813421455714</v>
      </c>
      <c r="BB86" s="2038" t="s">
        <v>2304</v>
      </c>
      <c r="BC86" s="2084">
        <v>101.593640741629</v>
      </c>
      <c r="BD86" s="2084">
        <v>96.85352903020835</v>
      </c>
      <c r="BE86" s="2084">
        <v>101.03748022595451</v>
      </c>
      <c r="BF86" s="2084">
        <v>103.20568334218829</v>
      </c>
      <c r="BG86" s="2084">
        <v>108.99597916135076</v>
      </c>
      <c r="BH86" s="2084">
        <v>93.355662264767375</v>
      </c>
      <c r="BI86" s="2084">
        <v>87.990579564824159</v>
      </c>
      <c r="BJ86" s="2084">
        <v>92.219715729809721</v>
      </c>
      <c r="BK86" s="2084">
        <v>84.45688285190765</v>
      </c>
      <c r="BL86" s="2084">
        <v>88.602657535027276</v>
      </c>
      <c r="BM86" s="2084">
        <v>92.790906338801605</v>
      </c>
      <c r="BN86" s="2084">
        <v>85.239026994553271</v>
      </c>
      <c r="BO86" s="2084">
        <v>86.201089044107746</v>
      </c>
      <c r="BP86" s="2084">
        <v>90.682524469327845</v>
      </c>
      <c r="BQ86" s="2084">
        <v>81.99975299508796</v>
      </c>
      <c r="BR86" s="2084">
        <v>96.523356714844624</v>
      </c>
      <c r="BS86" s="2084">
        <v>100.67960048683406</v>
      </c>
      <c r="BT86" s="2085">
        <v>101.03748022595451</v>
      </c>
      <c r="BY86" s="5639" t="s">
        <v>2454</v>
      </c>
      <c r="BZ86" s="5640">
        <v>730838.27259277587</v>
      </c>
      <c r="CA86" s="5640">
        <v>168790.03309891451</v>
      </c>
      <c r="CB86" s="5640">
        <v>899628.30569169042</v>
      </c>
      <c r="CC86" s="5640">
        <v>516528.23176810256</v>
      </c>
      <c r="CD86" s="5640">
        <v>82453.840979409593</v>
      </c>
      <c r="CE86" s="5640">
        <v>134408.94797285143</v>
      </c>
      <c r="CF86" s="5640">
        <v>69009.645205093781</v>
      </c>
      <c r="CG86" s="5640">
        <v>35277.909109426284</v>
      </c>
      <c r="CH86" s="5640">
        <v>33731.736095667504</v>
      </c>
      <c r="CI86" s="5640">
        <v>51117.058608575884</v>
      </c>
      <c r="CJ86" s="5640">
        <v>22362.280506453793</v>
      </c>
      <c r="CK86" s="5640">
        <v>28754.778102122091</v>
      </c>
      <c r="CL86" s="5640">
        <v>17892.586596517904</v>
      </c>
      <c r="CM86" s="5640">
        <v>12915.628602972489</v>
      </c>
      <c r="CN86" s="5640">
        <v>4976.9579935454149</v>
      </c>
      <c r="CO86" s="5640">
        <v>55516.26191683951</v>
      </c>
      <c r="CP86" s="5640">
        <v>9401.7999331975243</v>
      </c>
      <c r="CQ86" s="5640">
        <v>481.24091772060234</v>
      </c>
      <c r="CR86" s="5640">
        <v>155692.76464038188</v>
      </c>
      <c r="CS86" s="5640">
        <v>899628.30569169053</v>
      </c>
      <c r="CT86" s="5640">
        <v>10544.520330945004</v>
      </c>
      <c r="CU86" s="5640"/>
      <c r="CV86" s="5640"/>
      <c r="CW86" s="1806"/>
      <c r="CX86" s="1832"/>
      <c r="CY86" s="2940">
        <v>41090</v>
      </c>
      <c r="CZ86" s="5665" t="s">
        <v>2454</v>
      </c>
      <c r="DA86" s="5662">
        <v>2651098.0463880287</v>
      </c>
      <c r="DB86" s="5662">
        <v>363318.07595621212</v>
      </c>
      <c r="DC86" s="5662">
        <v>3014416.1223442405</v>
      </c>
      <c r="DD86" s="5662">
        <v>1738478.5253077226</v>
      </c>
      <c r="DE86" s="5662">
        <v>432601.4085457506</v>
      </c>
      <c r="DF86" s="5662">
        <v>397240.40857323143</v>
      </c>
      <c r="DG86" s="5662">
        <v>150204.40442247095</v>
      </c>
      <c r="DH86" s="5662">
        <v>100033.83991749864</v>
      </c>
      <c r="DI86" s="5662">
        <v>50170.564504972324</v>
      </c>
      <c r="DJ86" s="5662">
        <v>105110.67698428134</v>
      </c>
      <c r="DK86" s="5662">
        <v>63574.143460783576</v>
      </c>
      <c r="DL86" s="5662">
        <v>41536.533523497768</v>
      </c>
      <c r="DM86" s="5662">
        <v>45093.727438189628</v>
      </c>
      <c r="DN86" s="5662">
        <v>36459.696456715072</v>
      </c>
      <c r="DO86" s="5662">
        <v>8634.0309814745578</v>
      </c>
      <c r="DP86" s="5662">
        <v>209749.20414666107</v>
      </c>
      <c r="DQ86" s="5662">
        <v>35488.934368796195</v>
      </c>
      <c r="DR86" s="5662">
        <v>1797.865635303189</v>
      </c>
      <c r="DS86" s="5662">
        <v>425243.60403295024</v>
      </c>
      <c r="DT86" s="5662">
        <v>3014416.122341766</v>
      </c>
      <c r="DU86" s="5662">
        <v>20852.175882111129</v>
      </c>
      <c r="DV86" s="5662"/>
      <c r="DW86" s="5662"/>
      <c r="DX86" s="1871"/>
      <c r="DY86" s="1832"/>
      <c r="DZ86" s="5673" t="s">
        <v>2454</v>
      </c>
      <c r="EA86" s="5681">
        <v>362.74756615889822</v>
      </c>
      <c r="EB86" s="5681">
        <v>215.24853647211506</v>
      </c>
      <c r="EC86" s="5681">
        <v>335.07350794465822</v>
      </c>
      <c r="ED86" s="5681">
        <v>336.56989461288919</v>
      </c>
      <c r="EE86" s="5681">
        <v>524.65889206274824</v>
      </c>
      <c r="EF86" s="5681">
        <v>295.54610356259019</v>
      </c>
      <c r="EG86" s="5681">
        <v>217.65711731464455</v>
      </c>
      <c r="EH86" s="5681">
        <v>283.55943547337256</v>
      </c>
      <c r="EI86" s="5681">
        <v>148.7340122746194</v>
      </c>
      <c r="EJ86" s="5681">
        <v>205.62739689143021</v>
      </c>
      <c r="EK86" s="5681">
        <v>284.29186120993324</v>
      </c>
      <c r="EL86" s="5681">
        <v>144.45089221687434</v>
      </c>
      <c r="EM86" s="5681">
        <v>252.02464269176917</v>
      </c>
      <c r="EN86" s="5681">
        <v>282.29130441490082</v>
      </c>
      <c r="EO86" s="5681">
        <v>173.48008547936266</v>
      </c>
      <c r="EP86" s="5681">
        <v>377.81579109352595</v>
      </c>
      <c r="EQ86" s="5681">
        <v>377.46957626151607</v>
      </c>
      <c r="ER86" s="5681">
        <v>373.58952015526438</v>
      </c>
      <c r="ES86" s="5681">
        <v>273.12997172037836</v>
      </c>
      <c r="ET86" s="5681">
        <v>335.07350794438315</v>
      </c>
      <c r="EU86" s="433">
        <v>192.2</v>
      </c>
      <c r="EV86" s="2896">
        <v>381.3</v>
      </c>
      <c r="EW86" s="433">
        <v>362.7</v>
      </c>
      <c r="EX86" s="1815" t="s">
        <v>2304</v>
      </c>
      <c r="EY86" s="1809">
        <v>12735.340254347688</v>
      </c>
      <c r="EZ86" s="1809">
        <v>296.11377431571071</v>
      </c>
      <c r="FA86" s="1809">
        <v>4860.8267828046601</v>
      </c>
      <c r="FB86" s="1809">
        <v>39925.154067610616</v>
      </c>
      <c r="FC86" s="1809">
        <v>7256.5666960453136</v>
      </c>
      <c r="FD86" s="1809">
        <v>13169.979844929761</v>
      </c>
      <c r="FE86" s="1809">
        <v>78243.981420053751</v>
      </c>
      <c r="FF86" s="1809">
        <v>33969.295715240311</v>
      </c>
      <c r="FG86" s="1809">
        <v>7413.785413554343</v>
      </c>
      <c r="FH86" s="1809">
        <v>22156.176408125546</v>
      </c>
      <c r="FI86" s="1809">
        <v>17497.39480747635</v>
      </c>
      <c r="FJ86" s="1809">
        <v>39366.692962953064</v>
      </c>
      <c r="FK86" s="1809">
        <v>14159.384486469477</v>
      </c>
      <c r="FL86" s="1809">
        <v>18414.787841427886</v>
      </c>
      <c r="FM86" s="1809">
        <v>14195.806997488602</v>
      </c>
      <c r="FN86" s="1809">
        <v>167173.3246327356</v>
      </c>
      <c r="FO86" s="1809">
        <v>7974.7623019545663</v>
      </c>
      <c r="FP86" s="1809">
        <v>237442.5437508348</v>
      </c>
      <c r="FQ86" s="1809">
        <v>18282.694671213823</v>
      </c>
      <c r="FR86" s="1809">
        <v>3474.6354722734613</v>
      </c>
      <c r="FS86" s="1809">
        <v>259199.87389432208</v>
      </c>
      <c r="FT86" s="1917"/>
      <c r="FU86" s="1918"/>
      <c r="FV86" s="1815" t="s">
        <v>2304</v>
      </c>
      <c r="FW86" s="1823">
        <v>9513.864415271395</v>
      </c>
      <c r="FX86" s="1823">
        <v>450.29816662948315</v>
      </c>
      <c r="FY86" s="1823">
        <v>7188.7984534955594</v>
      </c>
      <c r="FZ86" s="1823">
        <v>43027.861795187317</v>
      </c>
      <c r="GA86" s="1823">
        <v>6141.1770998699485</v>
      </c>
      <c r="GB86" s="1823">
        <v>12088.817861109277</v>
      </c>
      <c r="GC86" s="1823">
        <v>78410.817791562979</v>
      </c>
      <c r="GD86" s="1823">
        <v>33235.510942762819</v>
      </c>
      <c r="GE86" s="1823">
        <v>8680.1593185940292</v>
      </c>
      <c r="GF86" s="1823">
        <v>22400.466428709213</v>
      </c>
      <c r="GG86" s="1823">
        <v>10677.856840340215</v>
      </c>
      <c r="GH86" s="1823">
        <v>43277.987447551859</v>
      </c>
      <c r="GI86" s="1823">
        <v>17599.445815083185</v>
      </c>
      <c r="GJ86" s="1823">
        <v>19848.06000756994</v>
      </c>
      <c r="GK86" s="1823">
        <v>13362.995899828682</v>
      </c>
      <c r="GL86" s="1823">
        <v>169082.48270043993</v>
      </c>
      <c r="GM86" s="1823">
        <v>3587.6758437698977</v>
      </c>
      <c r="GN86" s="1823">
        <v>243905.62464823303</v>
      </c>
      <c r="GO86" s="1823">
        <v>17609.792863319999</v>
      </c>
      <c r="GP86" s="1823">
        <v>1815.1711754</v>
      </c>
      <c r="GQ86" s="1823">
        <v>263330.58868695307</v>
      </c>
      <c r="GR86" s="1917"/>
      <c r="GS86" s="1918"/>
      <c r="GT86" s="1858" t="s">
        <v>2304</v>
      </c>
      <c r="GU86" s="1847">
        <v>74.704438399464664</v>
      </c>
      <c r="GV86" s="1847">
        <v>152.06930770784882</v>
      </c>
      <c r="GW86" s="1847">
        <v>147.89250419138938</v>
      </c>
      <c r="GX86" s="1847">
        <v>107.77131059362344</v>
      </c>
      <c r="GY86" s="1847">
        <v>84.629238000620461</v>
      </c>
      <c r="GZ86" s="1847">
        <v>91.790708895908338</v>
      </c>
      <c r="HA86" s="1847">
        <v>100.21322582067182</v>
      </c>
      <c r="HB86" s="1847">
        <v>97.839858739996544</v>
      </c>
      <c r="HC86" s="1847">
        <v>117.08134015754518</v>
      </c>
      <c r="HD86" s="1847">
        <v>101.10258203438964</v>
      </c>
      <c r="HE86" s="1847">
        <v>61.025409541412081</v>
      </c>
      <c r="HF86" s="1847">
        <v>109.93554243502142</v>
      </c>
      <c r="HG86" s="1847">
        <v>124.29527450081595</v>
      </c>
      <c r="HH86" s="1847">
        <v>107.78326733103931</v>
      </c>
      <c r="HI86" s="1847">
        <v>94.133400814710612</v>
      </c>
      <c r="HJ86" s="1847">
        <v>101.14202314986471</v>
      </c>
      <c r="HK86" s="1847">
        <v>44.987871837767251</v>
      </c>
      <c r="HL86" s="1847">
        <v>102.72195571834017</v>
      </c>
      <c r="HM86" s="1847">
        <v>96.319460451564012</v>
      </c>
      <c r="HN86" s="1847">
        <v>52.240621782760122</v>
      </c>
      <c r="HO86" s="1847">
        <v>101.59364074162902</v>
      </c>
      <c r="HP86" s="1821"/>
      <c r="HQ86" s="1783"/>
      <c r="HR86" s="5688" t="s">
        <v>2315</v>
      </c>
      <c r="HS86" s="5689">
        <v>34318.984930406958</v>
      </c>
      <c r="HT86" s="5689">
        <v>1288.8172946089915</v>
      </c>
      <c r="HU86" s="5689">
        <v>23136.990304760006</v>
      </c>
      <c r="HV86" s="5689">
        <v>120673.38272151061</v>
      </c>
      <c r="HW86" s="5689">
        <v>11912.514153307417</v>
      </c>
      <c r="HX86" s="5689">
        <v>22923.655844658264</v>
      </c>
      <c r="HY86" s="5689">
        <v>214254.34524925225</v>
      </c>
      <c r="HZ86" s="5689">
        <v>91795.642724732388</v>
      </c>
      <c r="IA86" s="5689">
        <v>11219.605698003292</v>
      </c>
      <c r="IB86" s="5689">
        <v>51067.29403286046</v>
      </c>
      <c r="IC86" s="5689">
        <v>25986.812530551873</v>
      </c>
      <c r="ID86" s="5689">
        <v>68916.637875560074</v>
      </c>
      <c r="IE86" s="5689">
        <v>29046.283792427574</v>
      </c>
      <c r="IF86" s="5689">
        <v>23179.852924582206</v>
      </c>
      <c r="IG86" s="5689">
        <v>20431.669720679492</v>
      </c>
      <c r="IH86" s="5689">
        <v>18440.959878040561</v>
      </c>
      <c r="II86" s="5689">
        <v>4051.8307588126504</v>
      </c>
      <c r="IJ86" s="5689">
        <v>344136.58993625059</v>
      </c>
      <c r="IK86" s="5689">
        <v>558390.93518550275</v>
      </c>
      <c r="IL86" s="5689">
        <v>53464.246309969145</v>
      </c>
      <c r="IM86" s="5689">
        <v>7276.4182195754338</v>
      </c>
      <c r="IN86" s="5689">
        <v>53554.393915456953</v>
      </c>
      <c r="IO86" s="5689">
        <v>672685.99363050424</v>
      </c>
      <c r="IP86" s="2139"/>
      <c r="IQ86" s="1770" t="str">
        <f t="shared" ref="IQ86:IQ116" si="245">HR86</f>
        <v>I 12</v>
      </c>
      <c r="IR86" s="2142">
        <f t="shared" si="175"/>
        <v>-6.7163116976291071E-2</v>
      </c>
      <c r="IS86" s="2142">
        <f t="shared" si="176"/>
        <v>0.12860673884118778</v>
      </c>
      <c r="IT86" s="2142">
        <f t="shared" si="177"/>
        <v>-3.2237859801316548E-2</v>
      </c>
      <c r="IU86" s="2142">
        <f t="shared" si="178"/>
        <v>-6.2541046958520807E-3</v>
      </c>
      <c r="IV86" s="2142">
        <f t="shared" si="179"/>
        <v>7.1362828960894742E-2</v>
      </c>
      <c r="IW86" s="2142">
        <f t="shared" si="180"/>
        <v>1.2416138363977813E-2</v>
      </c>
      <c r="IX86" s="2143">
        <f t="shared" si="181"/>
        <v>-1.2807356401776437E-2</v>
      </c>
      <c r="IY86" s="2142">
        <f t="shared" si="182"/>
        <v>1.2840720299100994E-3</v>
      </c>
      <c r="IZ86" s="2142">
        <f t="shared" si="183"/>
        <v>2.3466249412394724E-2</v>
      </c>
      <c r="JA86" s="2142">
        <f t="shared" si="184"/>
        <v>1.8080470031724083E-2</v>
      </c>
      <c r="JB86" s="2142">
        <f t="shared" si="185"/>
        <v>8.7574647824705698E-2</v>
      </c>
      <c r="JC86" s="2142">
        <f t="shared" si="186"/>
        <v>2.8979430005699136E-2</v>
      </c>
      <c r="JD86" s="2142">
        <f t="shared" si="187"/>
        <v>3.7280371459077255E-2</v>
      </c>
      <c r="JE86" s="2142">
        <f t="shared" si="188"/>
        <v>3.8202118351214231E-2</v>
      </c>
      <c r="JF86" s="2142">
        <f t="shared" si="189"/>
        <v>7.2319858264776826E-2</v>
      </c>
      <c r="JG86" s="2142">
        <f t="shared" si="190"/>
        <v>5.7686461134116573E-3</v>
      </c>
      <c r="JH86" s="2142">
        <f t="shared" si="191"/>
        <v>8.0562863617643421E-2</v>
      </c>
      <c r="JI86" s="2143">
        <f t="shared" si="192"/>
        <v>2.6848701042973433E-2</v>
      </c>
      <c r="JJ86" s="2143">
        <f t="shared" si="193"/>
        <v>1.1261703585909277E-2</v>
      </c>
      <c r="JK86" s="2142">
        <f t="shared" si="194"/>
        <v>2.4693293992039456E-2</v>
      </c>
      <c r="JL86" s="2142">
        <f t="shared" si="195"/>
        <v>7.0877956499706407E-3</v>
      </c>
      <c r="JM86" s="2142">
        <f t="shared" si="196"/>
        <v>5.5217531126515951E-2</v>
      </c>
      <c r="JN86" s="2143">
        <f t="shared" si="197"/>
        <v>1.5642469319064212E-2</v>
      </c>
      <c r="JO86" s="1917"/>
      <c r="JP86" s="1918"/>
      <c r="JQ86" s="5674" t="s">
        <v>2315</v>
      </c>
      <c r="JR86" s="5680">
        <v>96983.832995960067</v>
      </c>
      <c r="JS86" s="5680">
        <v>5122.4724572806963</v>
      </c>
      <c r="JT86" s="5680">
        <v>82781.650775200993</v>
      </c>
      <c r="JU86" s="5680">
        <v>360515.88540075585</v>
      </c>
      <c r="JV86" s="5680">
        <v>25916.534010123873</v>
      </c>
      <c r="JW86" s="5680">
        <v>119995.75091900161</v>
      </c>
      <c r="JX86" s="5680">
        <v>691316.12655832316</v>
      </c>
      <c r="JY86" s="5680">
        <v>294728.55922525591</v>
      </c>
      <c r="JZ86" s="5680">
        <v>53170.73653687659</v>
      </c>
      <c r="KA86" s="5680">
        <v>141457.79344227631</v>
      </c>
      <c r="KB86" s="5680">
        <v>79614.336299370538</v>
      </c>
      <c r="KC86" s="5680">
        <v>217212.27961779872</v>
      </c>
      <c r="KD86" s="5680">
        <v>162273.91169257546</v>
      </c>
      <c r="KE86" s="5680">
        <v>125737.85472116809</v>
      </c>
      <c r="KF86" s="5680">
        <v>109398.56135029513</v>
      </c>
      <c r="KG86" s="5680">
        <v>70289.56111935142</v>
      </c>
      <c r="KH86" s="5680">
        <v>17631.313213175541</v>
      </c>
      <c r="KI86" s="5680">
        <v>1271514.9072181438</v>
      </c>
      <c r="KJ86" s="5680">
        <v>1962831.0337764665</v>
      </c>
      <c r="KK86" s="5680">
        <v>170440.60004224</v>
      </c>
      <c r="KL86" s="5680">
        <v>13780.87536724</v>
      </c>
      <c r="KM86" s="5680">
        <v>198507.09416668481</v>
      </c>
      <c r="KN86" s="5680">
        <v>2345559.6033526314</v>
      </c>
      <c r="KO86" s="1819"/>
      <c r="KP86" s="1770" t="str">
        <f t="shared" ref="KP86:KP116" si="246">JQ86</f>
        <v>I 12</v>
      </c>
      <c r="KQ86" s="2142">
        <f t="shared" si="198"/>
        <v>-9.2487299501616937E-2</v>
      </c>
      <c r="KR86" s="2142">
        <f t="shared" si="199"/>
        <v>0.55661887755957573</v>
      </c>
      <c r="KS86" s="2142">
        <f t="shared" si="200"/>
        <v>0.19860404478354243</v>
      </c>
      <c r="KT86" s="2142">
        <f t="shared" si="201"/>
        <v>0.20279593119721717</v>
      </c>
      <c r="KU86" s="2142">
        <f t="shared" si="202"/>
        <v>6.1089164528175255E-2</v>
      </c>
      <c r="KV86" s="2142">
        <f t="shared" si="203"/>
        <v>0.26356477791214306</v>
      </c>
      <c r="KW86" s="2143">
        <f t="shared" si="204"/>
        <v>0.15537927220294678</v>
      </c>
      <c r="KX86" s="2142">
        <f t="shared" si="205"/>
        <v>0.23036438999559561</v>
      </c>
      <c r="KY86" s="2142">
        <f t="shared" si="206"/>
        <v>0.35412822763060969</v>
      </c>
      <c r="KZ86" s="2142">
        <f t="shared" si="207"/>
        <v>0.24002118359271374</v>
      </c>
      <c r="LA86" s="2142">
        <f t="shared" si="208"/>
        <v>0.36255195850901534</v>
      </c>
      <c r="LB86" s="2142">
        <f t="shared" si="209"/>
        <v>0.26617219280522431</v>
      </c>
      <c r="LC86" s="2142">
        <f t="shared" si="210"/>
        <v>0.31903019835357282</v>
      </c>
      <c r="LD86" s="2142">
        <f t="shared" si="211"/>
        <v>0.31349944465778856</v>
      </c>
      <c r="LE86" s="2142">
        <f t="shared" si="212"/>
        <v>0.41890719507939278</v>
      </c>
      <c r="LF86" s="2142">
        <f t="shared" si="213"/>
        <v>0.27010237713062413</v>
      </c>
      <c r="LG86" s="2142">
        <f t="shared" si="214"/>
        <v>0.38926726646223409</v>
      </c>
      <c r="LH86" s="2143">
        <f t="shared" si="215"/>
        <v>0.28858238586370666</v>
      </c>
      <c r="LI86" s="2143">
        <f t="shared" si="216"/>
        <v>0.2383007150398806</v>
      </c>
      <c r="LJ86" s="2142">
        <f t="shared" si="217"/>
        <v>0.24358125944598563</v>
      </c>
      <c r="LK86" s="2142">
        <f t="shared" si="218"/>
        <v>6.5323325477444127E-2</v>
      </c>
      <c r="LL86" s="2142">
        <f t="shared" si="219"/>
        <v>0.29123266622181521</v>
      </c>
      <c r="LM86" s="2143">
        <f t="shared" si="220"/>
        <v>0.24180743646156722</v>
      </c>
      <c r="LN86" s="1917"/>
      <c r="LO86" s="1918"/>
      <c r="LP86" s="5674" t="s">
        <v>2315</v>
      </c>
      <c r="LQ86" s="5691">
        <v>282.59528419219487</v>
      </c>
      <c r="LR86" s="5691">
        <v>397.45528545493181</v>
      </c>
      <c r="LS86" s="5691">
        <v>357.78919247837609</v>
      </c>
      <c r="LT86" s="5691">
        <v>298.75344278095895</v>
      </c>
      <c r="LU86" s="5691">
        <v>217.55721484644238</v>
      </c>
      <c r="LV86" s="5691">
        <v>523.45817670685096</v>
      </c>
      <c r="LW86" s="5691">
        <v>322.66142642478604</v>
      </c>
      <c r="LX86" s="5691">
        <v>321.07031497024155</v>
      </c>
      <c r="LY86" s="5691">
        <v>473.90913698811329</v>
      </c>
      <c r="LZ86" s="5691">
        <v>277.00271988418251</v>
      </c>
      <c r="MA86" s="5691">
        <v>306.36437695377413</v>
      </c>
      <c r="MB86" s="5691">
        <v>315.18119036800658</v>
      </c>
      <c r="MC86" s="5691">
        <v>558.67357370818161</v>
      </c>
      <c r="MD86" s="5691">
        <v>542.44457516735679</v>
      </c>
      <c r="ME86" s="5691">
        <v>535.43622643610786</v>
      </c>
      <c r="MF86" s="5691">
        <v>381.15999158510186</v>
      </c>
      <c r="MG86" s="5691">
        <v>435.14436467583914</v>
      </c>
      <c r="MH86" s="5691">
        <v>369.47971950721222</v>
      </c>
      <c r="MI86" s="5691">
        <v>351.51556196455721</v>
      </c>
      <c r="MJ86" s="5691">
        <v>318.79360845017464</v>
      </c>
      <c r="MK86" s="5691">
        <v>189.39091942469588</v>
      </c>
      <c r="ML86" s="5691">
        <v>370.66443974710239</v>
      </c>
      <c r="MM86" s="5691">
        <v>348.68566100114316</v>
      </c>
      <c r="MN86" s="101"/>
      <c r="MO86" s="1770" t="str">
        <f t="shared" ref="MO86:MO116" si="247">LP86</f>
        <v>I 12</v>
      </c>
      <c r="MP86" s="2142">
        <f t="shared" si="221"/>
        <v>-2.7147492756975478E-2</v>
      </c>
      <c r="MQ86" s="2142">
        <f t="shared" si="222"/>
        <v>0.3792393966722678</v>
      </c>
      <c r="MR86" s="2142">
        <f t="shared" si="223"/>
        <v>0.23853165462483039</v>
      </c>
      <c r="MS86" s="2142">
        <f t="shared" si="224"/>
        <v>0.21036568491091656</v>
      </c>
      <c r="MT86" s="2142">
        <f t="shared" si="225"/>
        <v>-9.5893418690695675E-3</v>
      </c>
      <c r="MU86" s="2142">
        <f t="shared" si="226"/>
        <v>0.24806858566479506</v>
      </c>
      <c r="MV86" s="2143">
        <f t="shared" si="227"/>
        <v>0.17036859998439491</v>
      </c>
      <c r="MW86" s="2142">
        <f t="shared" si="228"/>
        <v>0.2287865395694042</v>
      </c>
      <c r="MX86" s="2142">
        <f t="shared" si="229"/>
        <v>0.32308049083988721</v>
      </c>
      <c r="MY86" s="2142">
        <f t="shared" si="230"/>
        <v>0.21799918581492284</v>
      </c>
      <c r="MZ86" s="2142">
        <f t="shared" si="231"/>
        <v>0.25283534443755284</v>
      </c>
      <c r="NA86" s="2142">
        <f t="shared" si="232"/>
        <v>0.23051263794283172</v>
      </c>
      <c r="NB86" s="2142">
        <f t="shared" si="233"/>
        <v>0.27162359825451587</v>
      </c>
      <c r="NC86" s="2142">
        <f t="shared" si="234"/>
        <v>0.26516737101613574</v>
      </c>
      <c r="ND86" s="2142">
        <f t="shared" si="235"/>
        <v>0.32321264419691187</v>
      </c>
      <c r="NE86" s="2142">
        <f t="shared" si="236"/>
        <v>0.26281762912243911</v>
      </c>
      <c r="NF86" s="2142">
        <f t="shared" si="237"/>
        <v>0.2856885177518238</v>
      </c>
      <c r="NG86" s="2143">
        <f t="shared" si="238"/>
        <v>0.25489021367499376</v>
      </c>
      <c r="NH86" s="2143">
        <f t="shared" si="239"/>
        <v>0.22451063918360248</v>
      </c>
      <c r="NI86" s="2142">
        <f t="shared" si="240"/>
        <v>0.21361315306475182</v>
      </c>
      <c r="NJ86" s="2142">
        <f t="shared" si="241"/>
        <v>5.78256732719995E-2</v>
      </c>
      <c r="NK86" s="2142">
        <f t="shared" si="242"/>
        <v>0.223664910914944</v>
      </c>
      <c r="NL86" s="2143">
        <f t="shared" si="243"/>
        <v>0.22268167585994592</v>
      </c>
    </row>
    <row r="87" spans="1:376">
      <c r="A87" s="2036" t="s">
        <v>3773</v>
      </c>
      <c r="B87" s="3971">
        <f t="shared" si="174"/>
        <v>284795.76294892997</v>
      </c>
      <c r="D87" s="3973">
        <f t="shared" si="244"/>
        <v>-1.680528118158886E-3</v>
      </c>
      <c r="I87" s="2039" t="s">
        <v>2421</v>
      </c>
      <c r="J87" s="1766">
        <v>284795.76294892997</v>
      </c>
      <c r="K87" s="1766">
        <v>31884.942668225307</v>
      </c>
      <c r="L87" s="1766">
        <v>316680.7056171553</v>
      </c>
      <c r="M87" s="1766">
        <v>191297.58004512877</v>
      </c>
      <c r="N87" s="1766">
        <v>36842.860134898569</v>
      </c>
      <c r="O87" s="1766">
        <v>46196.310328436652</v>
      </c>
      <c r="P87" s="1766">
        <v>16880.084071962818</v>
      </c>
      <c r="Q87" s="1766">
        <v>7709.1623834506772</v>
      </c>
      <c r="R87" s="1766">
        <v>9170.9216885121423</v>
      </c>
      <c r="S87" s="1766">
        <v>12416.269355227494</v>
      </c>
      <c r="T87" s="1766">
        <v>5685.4703599675195</v>
      </c>
      <c r="U87" s="1766">
        <v>6730.7989952599746</v>
      </c>
      <c r="V87" s="1766">
        <v>4463.8147167353263</v>
      </c>
      <c r="W87" s="1766">
        <v>2023.6920234831575</v>
      </c>
      <c r="X87" s="1766">
        <v>2440.1226932521686</v>
      </c>
      <c r="Y87" s="1766">
        <v>29316.22625647383</v>
      </c>
      <c r="Z87" s="1766">
        <v>35589.790543733841</v>
      </c>
      <c r="AA87" s="1766">
        <v>316680.7056171553</v>
      </c>
      <c r="AB87" s="2040">
        <v>6754.1645649574639</v>
      </c>
      <c r="AE87" s="2944">
        <v>37072</v>
      </c>
      <c r="AF87" s="2039" t="s">
        <v>2421</v>
      </c>
      <c r="AG87" s="1802">
        <v>288026.07522980636</v>
      </c>
      <c r="AH87" s="1802">
        <v>30109.311752412046</v>
      </c>
      <c r="AI87" s="1802">
        <v>318135.38698221842</v>
      </c>
      <c r="AJ87" s="1802">
        <v>194426.93892517331</v>
      </c>
      <c r="AK87" s="1802">
        <v>40132.091225020209</v>
      </c>
      <c r="AL87" s="1802">
        <v>41613.574177183269</v>
      </c>
      <c r="AM87" s="1802">
        <v>27354.824421604982</v>
      </c>
      <c r="AN87" s="1802">
        <v>14258.74975557829</v>
      </c>
      <c r="AO87" s="1802">
        <v>6809.406308382675</v>
      </c>
      <c r="AP87" s="1802">
        <v>7449.3434471956143</v>
      </c>
      <c r="AQ87" s="1802">
        <v>10616.191860749035</v>
      </c>
      <c r="AR87" s="1802">
        <v>5113.9150082708384</v>
      </c>
      <c r="AS87" s="1802">
        <v>5502.2768524781968</v>
      </c>
      <c r="AT87" s="1802">
        <v>3642.5578948292541</v>
      </c>
      <c r="AU87" s="1802">
        <v>1695.4913001118362</v>
      </c>
      <c r="AV87" s="1802">
        <v>1947.066594717418</v>
      </c>
      <c r="AW87" s="1802">
        <v>34248.753141885303</v>
      </c>
      <c r="AX87" s="1802">
        <v>318135.38698221842</v>
      </c>
      <c r="AY87" s="2065">
        <v>7714.0295129563301</v>
      </c>
      <c r="BB87" s="2079" t="s">
        <v>2421</v>
      </c>
      <c r="BC87" s="1869">
        <v>101.13425573731433</v>
      </c>
      <c r="BD87" s="1869">
        <v>94.431130285259215</v>
      </c>
      <c r="BE87" s="1869">
        <v>100.45935269792588</v>
      </c>
      <c r="BF87" s="1869">
        <v>101.63585910459834</v>
      </c>
      <c r="BG87" s="1869">
        <v>108.92773003528571</v>
      </c>
      <c r="BH87" s="1869">
        <v>90.079865429355664</v>
      </c>
      <c r="BI87" s="1869">
        <v>84.470845611850564</v>
      </c>
      <c r="BJ87" s="1869">
        <v>88.328744028021561</v>
      </c>
      <c r="BK87" s="1869">
        <v>81.227860189090421</v>
      </c>
      <c r="BL87" s="1869">
        <v>85.502267686222595</v>
      </c>
      <c r="BM87" s="1869">
        <v>89.947087654855935</v>
      </c>
      <c r="BN87" s="1869">
        <v>81.747751735760659</v>
      </c>
      <c r="BO87" s="1869">
        <v>81.601906126903273</v>
      </c>
      <c r="BP87" s="1869">
        <v>83.78208148459143</v>
      </c>
      <c r="BQ87" s="1869">
        <v>79.793798897972181</v>
      </c>
      <c r="BR87" s="1869">
        <v>93.30950096472354</v>
      </c>
      <c r="BS87" s="1869">
        <v>96.231960398304025</v>
      </c>
      <c r="BT87" s="2080">
        <v>100.45935269792588</v>
      </c>
      <c r="BY87" s="5641" t="s">
        <v>2455</v>
      </c>
      <c r="BZ87" s="5642">
        <v>703461.65253019624</v>
      </c>
      <c r="CA87" s="5642">
        <v>194333.56638199877</v>
      </c>
      <c r="CB87" s="5642">
        <v>897795.21891219495</v>
      </c>
      <c r="CC87" s="5642">
        <v>517627.4794360068</v>
      </c>
      <c r="CD87" s="5642">
        <v>84029.384241194377</v>
      </c>
      <c r="CE87" s="5642">
        <v>150230.81659457326</v>
      </c>
      <c r="CF87" s="5642">
        <v>82982.29078764384</v>
      </c>
      <c r="CG87" s="5642">
        <v>37438.212569696727</v>
      </c>
      <c r="CH87" s="5642">
        <v>45544.078217947106</v>
      </c>
      <c r="CI87" s="5642">
        <v>63457.755260003731</v>
      </c>
      <c r="CJ87" s="5642">
        <v>23843.327357673345</v>
      </c>
      <c r="CK87" s="5642">
        <v>39614.42790233039</v>
      </c>
      <c r="CL87" s="5642">
        <v>19524.535527640095</v>
      </c>
      <c r="CM87" s="5642">
        <v>13594.885212023379</v>
      </c>
      <c r="CN87" s="5642">
        <v>5929.6503156167173</v>
      </c>
      <c r="CO87" s="5642">
        <v>57516.446935969921</v>
      </c>
      <c r="CP87" s="5642">
        <v>9238.0254384618729</v>
      </c>
      <c r="CQ87" s="5642">
        <v>494.0534324976532</v>
      </c>
      <c r="CR87" s="5642">
        <v>164111.32295096805</v>
      </c>
      <c r="CS87" s="5642">
        <v>897795.21891219518</v>
      </c>
      <c r="CT87" s="5642">
        <v>-18203.784310547417</v>
      </c>
      <c r="CU87" s="5642"/>
      <c r="CV87" s="5642"/>
      <c r="CW87" s="1833"/>
      <c r="CX87" s="1832"/>
      <c r="CY87" s="2940">
        <v>41182</v>
      </c>
      <c r="CZ87" s="5666" t="s">
        <v>2455</v>
      </c>
      <c r="DA87" s="5664">
        <v>2704827.5498552597</v>
      </c>
      <c r="DB87" s="5664">
        <v>401200.0015063301</v>
      </c>
      <c r="DC87" s="5664">
        <v>3106027.5513615897</v>
      </c>
      <c r="DD87" s="5664">
        <v>1767630.6246263226</v>
      </c>
      <c r="DE87" s="5664">
        <v>443703.38036305353</v>
      </c>
      <c r="DF87" s="5664">
        <v>440523.43293567788</v>
      </c>
      <c r="DG87" s="5664">
        <v>176590.13910849526</v>
      </c>
      <c r="DH87" s="5664">
        <v>110412.92048421092</v>
      </c>
      <c r="DI87" s="5664">
        <v>66177.21862428436</v>
      </c>
      <c r="DJ87" s="5664">
        <v>123705.5827798403</v>
      </c>
      <c r="DK87" s="5664">
        <v>68431.801261377492</v>
      </c>
      <c r="DL87" s="5664">
        <v>55273.781518462813</v>
      </c>
      <c r="DM87" s="5664">
        <v>52884.55632865498</v>
      </c>
      <c r="DN87" s="5664">
        <v>41981.119222833433</v>
      </c>
      <c r="DO87" s="5664">
        <v>10903.437105821546</v>
      </c>
      <c r="DP87" s="5664">
        <v>224823.85370770245</v>
      </c>
      <c r="DQ87" s="5664">
        <v>37297.972253266991</v>
      </c>
      <c r="DR87" s="5664">
        <v>1811.4678662131421</v>
      </c>
      <c r="DS87" s="5664">
        <v>465874.48689347599</v>
      </c>
      <c r="DT87" s="5664">
        <v>3106027.5513592237</v>
      </c>
      <c r="DU87" s="5664">
        <v>-11704.373459306378</v>
      </c>
      <c r="DV87" s="5664"/>
      <c r="DW87" s="5664"/>
      <c r="DX87" s="1871"/>
      <c r="DY87" s="1832"/>
      <c r="DZ87" s="5690" t="s">
        <v>2455</v>
      </c>
      <c r="EA87" s="5691">
        <v>384.5024871116417</v>
      </c>
      <c r="EB87" s="5691">
        <v>206.44915285385997</v>
      </c>
      <c r="EC87" s="5691">
        <v>345.96169437446753</v>
      </c>
      <c r="ED87" s="5691">
        <v>341.48701428144545</v>
      </c>
      <c r="EE87" s="5691">
        <v>528.03359725862822</v>
      </c>
      <c r="EF87" s="5691">
        <v>293.23107130843533</v>
      </c>
      <c r="EG87" s="5691">
        <v>212.80460858859507</v>
      </c>
      <c r="EH87" s="5691">
        <v>294.92038456339509</v>
      </c>
      <c r="EI87" s="5691">
        <v>145.30367330654758</v>
      </c>
      <c r="EJ87" s="5691">
        <v>194.94163049572867</v>
      </c>
      <c r="EK87" s="5691">
        <v>287.00608868398785</v>
      </c>
      <c r="EL87" s="5691">
        <v>139.52942007578818</v>
      </c>
      <c r="EM87" s="5691">
        <v>270.86204562351026</v>
      </c>
      <c r="EN87" s="5691">
        <v>308.8008362564558</v>
      </c>
      <c r="EO87" s="5691">
        <v>183.87993432100939</v>
      </c>
      <c r="EP87" s="5691">
        <v>390.88619983426167</v>
      </c>
      <c r="EQ87" s="5691">
        <v>403.74398730251914</v>
      </c>
      <c r="ER87" s="5691">
        <v>366.65424163847837</v>
      </c>
      <c r="ES87" s="5691">
        <v>283.8771137276533</v>
      </c>
      <c r="ET87" s="5691">
        <v>345.96169437420394</v>
      </c>
      <c r="EU87" s="433">
        <v>216.4</v>
      </c>
      <c r="EV87" s="2896">
        <v>418.7</v>
      </c>
      <c r="EW87" s="433">
        <v>384.5</v>
      </c>
      <c r="EX87" s="1820" t="s">
        <v>2421</v>
      </c>
      <c r="EY87" s="1819">
        <v>21701.538544763742</v>
      </c>
      <c r="EZ87" s="1819">
        <v>655.72400426018942</v>
      </c>
      <c r="FA87" s="1819">
        <v>5254.9312636660325</v>
      </c>
      <c r="FB87" s="1819">
        <v>43311.127575200066</v>
      </c>
      <c r="FC87" s="1819">
        <v>7618.6710934658167</v>
      </c>
      <c r="FD87" s="1819">
        <v>13533.428990494282</v>
      </c>
      <c r="FE87" s="1819">
        <v>92075.421471850132</v>
      </c>
      <c r="FF87" s="1819">
        <v>37462.182506043537</v>
      </c>
      <c r="FG87" s="1819">
        <v>6730.6686064068408</v>
      </c>
      <c r="FH87" s="1819">
        <v>23249.844062272728</v>
      </c>
      <c r="FI87" s="1819">
        <v>17272.955452254304</v>
      </c>
      <c r="FJ87" s="1819">
        <v>40036.558606498409</v>
      </c>
      <c r="FK87" s="1819">
        <v>14141.934433007777</v>
      </c>
      <c r="FL87" s="1819">
        <v>24161.536925227058</v>
      </c>
      <c r="FM87" s="1819">
        <v>16268.066296015057</v>
      </c>
      <c r="FN87" s="1819">
        <v>179323.74688772572</v>
      </c>
      <c r="FO87" s="1819">
        <v>7664.3275459271736</v>
      </c>
      <c r="FP87" s="1819">
        <v>263734.84081364865</v>
      </c>
      <c r="FQ87" s="1819">
        <v>17521.770262979866</v>
      </c>
      <c r="FR87" s="1819">
        <v>3539.1518723014901</v>
      </c>
      <c r="FS87" s="1819">
        <v>284795.76294892997</v>
      </c>
      <c r="FT87" s="1917"/>
      <c r="FU87" s="1918"/>
      <c r="FV87" s="1829" t="s">
        <v>2421</v>
      </c>
      <c r="FW87" s="1831">
        <v>17228.840958908841</v>
      </c>
      <c r="FX87" s="1831">
        <v>1133.297577503241</v>
      </c>
      <c r="FY87" s="1831">
        <v>7049.454433017775</v>
      </c>
      <c r="FZ87" s="1831">
        <v>46020.606150323627</v>
      </c>
      <c r="GA87" s="1831">
        <v>6733.0758491170218</v>
      </c>
      <c r="GB87" s="1831">
        <v>12442.600278926118</v>
      </c>
      <c r="GC87" s="1831">
        <v>90607.875247796619</v>
      </c>
      <c r="GD87" s="1831">
        <v>35767.382467962831</v>
      </c>
      <c r="GE87" s="1831">
        <v>7110.60226299018</v>
      </c>
      <c r="GF87" s="1831">
        <v>23786.660587987801</v>
      </c>
      <c r="GG87" s="1831">
        <v>14934.936750911531</v>
      </c>
      <c r="GH87" s="1831">
        <v>43920.922818477397</v>
      </c>
      <c r="GI87" s="1831">
        <v>17341.903871603616</v>
      </c>
      <c r="GJ87" s="1831">
        <v>25561.986869023458</v>
      </c>
      <c r="GK87" s="1831">
        <v>14597.753924485063</v>
      </c>
      <c r="GL87" s="1831">
        <v>183022.14955344185</v>
      </c>
      <c r="GM87" s="1831">
        <v>4172.3782919920613</v>
      </c>
      <c r="GN87" s="1831">
        <v>269457.64650924638</v>
      </c>
      <c r="GO87" s="1831">
        <v>16759.30183068</v>
      </c>
      <c r="GP87" s="1831">
        <v>1809.1268898800001</v>
      </c>
      <c r="GQ87" s="1831">
        <v>288026.07522980636</v>
      </c>
      <c r="GR87" s="1917"/>
      <c r="GS87" s="1918"/>
      <c r="GT87" s="1859" t="s">
        <v>2421</v>
      </c>
      <c r="GU87" s="1857">
        <v>79.389951654215324</v>
      </c>
      <c r="GV87" s="1857">
        <v>172.83149162456951</v>
      </c>
      <c r="GW87" s="1857">
        <v>134.14931764682717</v>
      </c>
      <c r="GX87" s="1857">
        <v>106.25584861631496</v>
      </c>
      <c r="GY87" s="1857">
        <v>88.375987971073727</v>
      </c>
      <c r="GZ87" s="1857">
        <v>91.93974629538198</v>
      </c>
      <c r="HA87" s="1857">
        <v>98.406147698707869</v>
      </c>
      <c r="HB87" s="1857">
        <v>95.475970899967464</v>
      </c>
      <c r="HC87" s="1857">
        <v>105.64481300151496</v>
      </c>
      <c r="HD87" s="1857">
        <v>102.30890376846078</v>
      </c>
      <c r="HE87" s="1857">
        <v>86.464281067559654</v>
      </c>
      <c r="HF87" s="1857">
        <v>109.70204320045755</v>
      </c>
      <c r="HG87" s="1857">
        <v>122.62752280287057</v>
      </c>
      <c r="HH87" s="1857">
        <v>105.79619561508188</v>
      </c>
      <c r="HI87" s="1857">
        <v>89.732569678922786</v>
      </c>
      <c r="HJ87" s="1857">
        <v>102.06241656774644</v>
      </c>
      <c r="HK87" s="1857">
        <v>54.438935014060888</v>
      </c>
      <c r="HL87" s="1857">
        <v>102.16990886677782</v>
      </c>
      <c r="HM87" s="1857">
        <v>95.64845092216045</v>
      </c>
      <c r="HN87" s="1857">
        <v>51.117526321455522</v>
      </c>
      <c r="HO87" s="1857">
        <v>101.13425573731433</v>
      </c>
      <c r="HP87" s="1821"/>
      <c r="HQ87" s="1783"/>
      <c r="HR87" s="5683" t="s">
        <v>2454</v>
      </c>
      <c r="HS87" s="5684">
        <v>74014.041814222102</v>
      </c>
      <c r="HT87" s="5684">
        <v>1703.4094325399794</v>
      </c>
      <c r="HU87" s="5684">
        <v>23351.470874486909</v>
      </c>
      <c r="HV87" s="5684">
        <v>128098.39302481068</v>
      </c>
      <c r="HW87" s="5684">
        <v>11427.575951918285</v>
      </c>
      <c r="HX87" s="5684">
        <v>22210.449451183536</v>
      </c>
      <c r="HY87" s="5684">
        <v>260805.34054916148</v>
      </c>
      <c r="HZ87" s="5684">
        <v>94062.588774233489</v>
      </c>
      <c r="IA87" s="5684">
        <v>10433.780817521942</v>
      </c>
      <c r="IB87" s="5684">
        <v>54149.67142410903</v>
      </c>
      <c r="IC87" s="5684">
        <v>26203.845306199626</v>
      </c>
      <c r="ID87" s="5684">
        <v>71083.742545824352</v>
      </c>
      <c r="IE87" s="5684">
        <v>29175.623164013214</v>
      </c>
      <c r="IF87" s="5684">
        <v>23649.194242568301</v>
      </c>
      <c r="IG87" s="5684">
        <v>22268.045345353028</v>
      </c>
      <c r="IH87" s="5684">
        <v>18859.63736646916</v>
      </c>
      <c r="II87" s="5684">
        <v>4204.1965998394171</v>
      </c>
      <c r="IJ87" s="5684">
        <v>354090.32558613154</v>
      </c>
      <c r="IK87" s="5684">
        <v>614895.66613529297</v>
      </c>
      <c r="IL87" s="5684">
        <v>53003.739804488185</v>
      </c>
      <c r="IM87" s="5684">
        <v>6937.1961254519356</v>
      </c>
      <c r="IN87" s="5684">
        <v>56001.670527542745</v>
      </c>
      <c r="IO87" s="5684">
        <v>730838.27259277587</v>
      </c>
      <c r="IP87" s="2139"/>
      <c r="IQ87" s="1860" t="str">
        <f t="shared" si="245"/>
        <v>II 12</v>
      </c>
      <c r="IR87" s="2140">
        <f t="shared" si="175"/>
        <v>-0.23536777727445668</v>
      </c>
      <c r="IS87" s="2140">
        <f t="shared" si="176"/>
        <v>-0.17644165472593254</v>
      </c>
      <c r="IT87" s="2140">
        <f t="shared" si="177"/>
        <v>5.358112744513388E-2</v>
      </c>
      <c r="IU87" s="2140">
        <f t="shared" si="178"/>
        <v>-5.8189058725063303E-2</v>
      </c>
      <c r="IV87" s="2140">
        <f t="shared" si="179"/>
        <v>4.8049337184983942E-2</v>
      </c>
      <c r="IW87" s="2140">
        <f t="shared" si="180"/>
        <v>-1.8615610596056542E-2</v>
      </c>
      <c r="IX87" s="2141">
        <f t="shared" si="181"/>
        <v>-0.1024584072340875</v>
      </c>
      <c r="IY87" s="2140">
        <f t="shared" si="182"/>
        <v>-6.2456465425873131E-2</v>
      </c>
      <c r="IZ87" s="2140">
        <f t="shared" si="183"/>
        <v>1.0343656826674597E-2</v>
      </c>
      <c r="JA87" s="2140">
        <f t="shared" si="184"/>
        <v>-5.9449715798643998E-3</v>
      </c>
      <c r="JB87" s="2140">
        <f t="shared" si="185"/>
        <v>6.0172904211584166E-2</v>
      </c>
      <c r="JC87" s="2140">
        <f t="shared" si="186"/>
        <v>-4.4746157739353754E-3</v>
      </c>
      <c r="JD87" s="2140">
        <f t="shared" si="187"/>
        <v>3.4410617715734837E-2</v>
      </c>
      <c r="JE87" s="2140">
        <f t="shared" si="188"/>
        <v>3.7929542554927087E-2</v>
      </c>
      <c r="JF87" s="2140">
        <f t="shared" si="189"/>
        <v>4.9552095993941059E-2</v>
      </c>
      <c r="JG87" s="2140">
        <f t="shared" si="190"/>
        <v>1.1754607210914259E-3</v>
      </c>
      <c r="JH87" s="2140">
        <f t="shared" si="191"/>
        <v>4.3775307351453963E-2</v>
      </c>
      <c r="JI87" s="2141">
        <f t="shared" si="192"/>
        <v>-6.2608258832320685E-3</v>
      </c>
      <c r="JJ87" s="2141">
        <f t="shared" si="193"/>
        <v>-4.9471378102755481E-2</v>
      </c>
      <c r="JK87" s="2140">
        <f t="shared" si="194"/>
        <v>-2.3844427373718169E-2</v>
      </c>
      <c r="JL87" s="2140">
        <f t="shared" si="195"/>
        <v>-0.13857714530670584</v>
      </c>
      <c r="JM87" s="2140">
        <f t="shared" si="196"/>
        <v>-1.8937659052053468E-2</v>
      </c>
      <c r="JN87" s="2141">
        <f t="shared" si="197"/>
        <v>-4.6317572234223725E-2</v>
      </c>
      <c r="JO87" s="1917"/>
      <c r="JP87" s="1918"/>
      <c r="JQ87" s="5675" t="s">
        <v>2454</v>
      </c>
      <c r="JR87" s="5676">
        <v>228601.43615603546</v>
      </c>
      <c r="JS87" s="5676">
        <v>2804.2978123460234</v>
      </c>
      <c r="JT87" s="5676">
        <v>83926.316520202483</v>
      </c>
      <c r="JU87" s="5676">
        <v>393629.28298752283</v>
      </c>
      <c r="JV87" s="5676">
        <v>28679.043959043116</v>
      </c>
      <c r="JW87" s="5676">
        <v>123163.02908354407</v>
      </c>
      <c r="JX87" s="5676">
        <v>860803.40651869401</v>
      </c>
      <c r="JY87" s="5676">
        <v>315299.91390951013</v>
      </c>
      <c r="JZ87" s="5676">
        <v>49680.690657642546</v>
      </c>
      <c r="KA87" s="5676">
        <v>154272.56139463716</v>
      </c>
      <c r="KB87" s="5676">
        <v>88865.821114414284</v>
      </c>
      <c r="KC87" s="5676">
        <v>239046.31064877665</v>
      </c>
      <c r="KD87" s="5676">
        <v>185743.31116773706</v>
      </c>
      <c r="KE87" s="5676">
        <v>133960.11067007147</v>
      </c>
      <c r="KF87" s="5676">
        <v>119746.55497529625</v>
      </c>
      <c r="KG87" s="5676">
        <v>77264.91038594846</v>
      </c>
      <c r="KH87" s="5676">
        <v>19205.763406357604</v>
      </c>
      <c r="KI87" s="5676">
        <v>1383085.9483303917</v>
      </c>
      <c r="KJ87" s="5676">
        <v>2243889.3548490857</v>
      </c>
      <c r="KK87" s="5676">
        <v>180347.81131507998</v>
      </c>
      <c r="KL87" s="5676">
        <v>13333.535588919998</v>
      </c>
      <c r="KM87" s="5676">
        <v>213527.34463494306</v>
      </c>
      <c r="KN87" s="5676">
        <v>2651098.0463880287</v>
      </c>
      <c r="KO87" s="1819"/>
      <c r="KP87" s="1860" t="str">
        <f t="shared" si="246"/>
        <v>II 12</v>
      </c>
      <c r="KQ87" s="2140">
        <f t="shared" si="198"/>
        <v>-5.8905371582932853E-2</v>
      </c>
      <c r="KR87" s="2140">
        <f t="shared" si="199"/>
        <v>-0.44449195110461825</v>
      </c>
      <c r="KS87" s="2140">
        <f t="shared" si="200"/>
        <v>0.2762909846071151</v>
      </c>
      <c r="KT87" s="2140">
        <f t="shared" si="201"/>
        <v>0.13497312296775998</v>
      </c>
      <c r="KU87" s="2140">
        <f t="shared" si="202"/>
        <v>0.20243800552506275</v>
      </c>
      <c r="KV87" s="2140">
        <f t="shared" si="203"/>
        <v>0.20194860551995109</v>
      </c>
      <c r="KW87" s="2141">
        <f t="shared" si="204"/>
        <v>9.3980185094852731E-2</v>
      </c>
      <c r="KX87" s="2140">
        <f t="shared" si="205"/>
        <v>0.16022626723849531</v>
      </c>
      <c r="KY87" s="2140">
        <f t="shared" si="206"/>
        <v>0.32524522389250832</v>
      </c>
      <c r="KZ87" s="2140">
        <f t="shared" si="207"/>
        <v>0.19342989164210667</v>
      </c>
      <c r="LA87" s="2140">
        <f t="shared" si="208"/>
        <v>0.35103472500403887</v>
      </c>
      <c r="LB87" s="2140">
        <f t="shared" si="209"/>
        <v>0.23158696024818504</v>
      </c>
      <c r="LC87" s="2140">
        <f t="shared" si="210"/>
        <v>0.33522730661819722</v>
      </c>
      <c r="LD87" s="2140">
        <f t="shared" si="211"/>
        <v>0.3098324132336121</v>
      </c>
      <c r="LE87" s="2140">
        <f t="shared" si="212"/>
        <v>0.26095903984899427</v>
      </c>
      <c r="LF87" s="2140">
        <f t="shared" si="213"/>
        <v>0.26208041672704718</v>
      </c>
      <c r="LG87" s="2140">
        <f t="shared" si="214"/>
        <v>0.34206043463621061</v>
      </c>
      <c r="LH87" s="2141">
        <f t="shared" si="215"/>
        <v>0.24572722673287295</v>
      </c>
      <c r="LI87" s="2141">
        <f t="shared" si="216"/>
        <v>0.18278816197714876</v>
      </c>
      <c r="LJ87" s="2140">
        <f t="shared" si="217"/>
        <v>0.22212971523216507</v>
      </c>
      <c r="LK87" s="2140">
        <f t="shared" si="218"/>
        <v>-2.3975702908941132E-2</v>
      </c>
      <c r="LL87" s="2140">
        <f t="shared" si="219"/>
        <v>0.19438648916525492</v>
      </c>
      <c r="LM87" s="2141">
        <f t="shared" si="220"/>
        <v>0.18504751700360766</v>
      </c>
      <c r="LN87" s="1917"/>
      <c r="LO87" s="1918"/>
      <c r="LP87" s="5683" t="s">
        <v>2454</v>
      </c>
      <c r="LQ87" s="5681">
        <v>308.86225174654459</v>
      </c>
      <c r="LR87" s="5681">
        <v>164.62852434511254</v>
      </c>
      <c r="LS87" s="5681">
        <v>359.4048399405014</v>
      </c>
      <c r="LT87" s="5681">
        <v>307.28666745357447</v>
      </c>
      <c r="LU87" s="5681">
        <v>250.96349461784956</v>
      </c>
      <c r="LV87" s="5681">
        <v>554.52740546401253</v>
      </c>
      <c r="LW87" s="5681">
        <v>330.0558971323801</v>
      </c>
      <c r="LX87" s="5681">
        <v>335.20224992561555</v>
      </c>
      <c r="LY87" s="5681">
        <v>476.15233180106111</v>
      </c>
      <c r="LZ87" s="5681">
        <v>284.90027240673237</v>
      </c>
      <c r="MA87" s="5681">
        <v>339.13274970139338</v>
      </c>
      <c r="MB87" s="5681">
        <v>336.28830177965756</v>
      </c>
      <c r="MC87" s="5681">
        <v>636.63871076057376</v>
      </c>
      <c r="MD87" s="5681">
        <v>566.44682815004614</v>
      </c>
      <c r="ME87" s="5681">
        <v>537.75063378108928</v>
      </c>
      <c r="MF87" s="5681">
        <v>409.68396626394809</v>
      </c>
      <c r="MG87" s="5681">
        <v>456.82362730351826</v>
      </c>
      <c r="MH87" s="5681">
        <v>390.60258029951729</v>
      </c>
      <c r="MI87" s="5681">
        <v>364.92196618529624</v>
      </c>
      <c r="MJ87" s="5681">
        <v>340.25488009019449</v>
      </c>
      <c r="MK87" s="5681">
        <v>192.2035264362857</v>
      </c>
      <c r="ML87" s="5681">
        <v>381.28745557675109</v>
      </c>
      <c r="MM87" s="5681">
        <v>362.74756615889822</v>
      </c>
      <c r="MN87" s="101"/>
      <c r="MO87" s="1860" t="str">
        <f t="shared" si="247"/>
        <v>II 12</v>
      </c>
      <c r="MP87" s="2140">
        <f t="shared" si="221"/>
        <v>0.230780760275209</v>
      </c>
      <c r="MQ87" s="2140">
        <f t="shared" si="222"/>
        <v>-0.32547821039866065</v>
      </c>
      <c r="MR87" s="2140">
        <f t="shared" si="223"/>
        <v>0.21138368119979334</v>
      </c>
      <c r="MS87" s="2140">
        <f t="shared" si="224"/>
        <v>0.20509655731047038</v>
      </c>
      <c r="MT87" s="2140">
        <f t="shared" si="225"/>
        <v>0.14731049661722984</v>
      </c>
      <c r="MU87" s="2140">
        <f t="shared" si="226"/>
        <v>0.22474803807504018</v>
      </c>
      <c r="MV87" s="2141">
        <f t="shared" si="227"/>
        <v>0.21886294062828271</v>
      </c>
      <c r="MW87" s="2140">
        <f t="shared" si="228"/>
        <v>0.23751721861696895</v>
      </c>
      <c r="MX87" s="2140">
        <f t="shared" si="229"/>
        <v>0.31167768010232111</v>
      </c>
      <c r="MY87" s="2140">
        <f t="shared" si="230"/>
        <v>0.2005672297024037</v>
      </c>
      <c r="MZ87" s="2140">
        <f t="shared" si="231"/>
        <v>0.27435319242455014</v>
      </c>
      <c r="NA87" s="2140">
        <f t="shared" si="232"/>
        <v>0.23712260858685985</v>
      </c>
      <c r="NB87" s="2140">
        <f t="shared" si="233"/>
        <v>0.2908097459080119</v>
      </c>
      <c r="NC87" s="2140">
        <f t="shared" si="234"/>
        <v>0.26196659747190498</v>
      </c>
      <c r="ND87" s="2140">
        <f t="shared" si="235"/>
        <v>0.2014258698181608</v>
      </c>
      <c r="NE87" s="2140">
        <f t="shared" si="236"/>
        <v>0.26059863254942361</v>
      </c>
      <c r="NF87" s="2140">
        <f t="shared" si="237"/>
        <v>0.28577522881015982</v>
      </c>
      <c r="NG87" s="2141">
        <f t="shared" si="238"/>
        <v>0.25357564558131784</v>
      </c>
      <c r="NH87" s="2141">
        <f t="shared" si="239"/>
        <v>0.24434776052962714</v>
      </c>
      <c r="NI87" s="2140">
        <f t="shared" si="240"/>
        <v>0.25198252154019452</v>
      </c>
      <c r="NJ87" s="2140">
        <f t="shared" si="241"/>
        <v>0.13303738317758929</v>
      </c>
      <c r="NK87" s="2140">
        <f t="shared" si="242"/>
        <v>0.21744199049693913</v>
      </c>
      <c r="NL87" s="2141">
        <f t="shared" si="243"/>
        <v>0.2426018163927568</v>
      </c>
    </row>
    <row r="88" spans="1:376">
      <c r="A88" s="2036" t="s">
        <v>3774</v>
      </c>
      <c r="B88" s="3971">
        <f t="shared" si="174"/>
        <v>263126.50540141005</v>
      </c>
      <c r="D88" s="3973">
        <f t="shared" si="244"/>
        <v>-4.9288454845330509E-2</v>
      </c>
      <c r="I88" s="2048" t="s">
        <v>2422</v>
      </c>
      <c r="J88" s="2049">
        <v>263126.50540141005</v>
      </c>
      <c r="K88" s="2049">
        <v>29291.709882911236</v>
      </c>
      <c r="L88" s="2049">
        <v>292418.21528432128</v>
      </c>
      <c r="M88" s="2049">
        <v>181090.98254415535</v>
      </c>
      <c r="N88" s="2049">
        <v>37468.736305107748</v>
      </c>
      <c r="O88" s="2049">
        <v>42220.209159893398</v>
      </c>
      <c r="P88" s="2049">
        <v>14667.154865073866</v>
      </c>
      <c r="Q88" s="2049">
        <v>7206.3217743595542</v>
      </c>
      <c r="R88" s="2049">
        <v>7460.8330907143109</v>
      </c>
      <c r="S88" s="2049">
        <v>10856.459886609351</v>
      </c>
      <c r="T88" s="2049">
        <v>5205.7602887693056</v>
      </c>
      <c r="U88" s="2049">
        <v>5650.6995978400464</v>
      </c>
      <c r="V88" s="2049">
        <v>3810.6949784645121</v>
      </c>
      <c r="W88" s="2049">
        <v>2000.5614855902486</v>
      </c>
      <c r="X88" s="2049">
        <v>1810.1334928742638</v>
      </c>
      <c r="Y88" s="2049">
        <v>27553.054294819533</v>
      </c>
      <c r="Z88" s="2049">
        <v>33135.407271758682</v>
      </c>
      <c r="AA88" s="2049">
        <v>292418.21528432128</v>
      </c>
      <c r="AB88" s="2050">
        <v>-1497.1199965938868</v>
      </c>
      <c r="AE88" s="2943">
        <v>37164</v>
      </c>
      <c r="AF88" s="2069" t="s">
        <v>2422</v>
      </c>
      <c r="AG88" s="2070">
        <v>271367.22709885973</v>
      </c>
      <c r="AH88" s="2070">
        <v>26455.003816325603</v>
      </c>
      <c r="AI88" s="2070">
        <v>297822.23091518536</v>
      </c>
      <c r="AJ88" s="2070">
        <v>184502.66608389662</v>
      </c>
      <c r="AK88" s="2070">
        <v>38921.385540707844</v>
      </c>
      <c r="AL88" s="2070">
        <v>37900.295134532222</v>
      </c>
      <c r="AM88" s="2070">
        <v>25686.559207467202</v>
      </c>
      <c r="AN88" s="2070">
        <v>12213.735927065023</v>
      </c>
      <c r="AO88" s="2070">
        <v>6047.0321549008713</v>
      </c>
      <c r="AP88" s="2070">
        <v>6166.7037721641509</v>
      </c>
      <c r="AQ88" s="2070">
        <v>9196.6827019565681</v>
      </c>
      <c r="AR88" s="2070">
        <v>4508.0166863079621</v>
      </c>
      <c r="AS88" s="2070">
        <v>4688.666015648605</v>
      </c>
      <c r="AT88" s="2070">
        <v>3017.053225108456</v>
      </c>
      <c r="AU88" s="2070">
        <v>1539.0154685929092</v>
      </c>
      <c r="AV88" s="2070">
        <v>1478.0377565155468</v>
      </c>
      <c r="AW88" s="2070">
        <v>32188.593142300961</v>
      </c>
      <c r="AX88" s="2070">
        <v>297822.23091518536</v>
      </c>
      <c r="AY88" s="2071">
        <v>4309.2910137477011</v>
      </c>
      <c r="BB88" s="2038" t="s">
        <v>2422</v>
      </c>
      <c r="BC88" s="2084">
        <v>103.13184781019234</v>
      </c>
      <c r="BD88" s="2084">
        <v>90.315669252751391</v>
      </c>
      <c r="BE88" s="2084">
        <v>101.84804343519083</v>
      </c>
      <c r="BF88" s="2084">
        <v>101.88396102987039</v>
      </c>
      <c r="BG88" s="2084">
        <v>103.87696351371763</v>
      </c>
      <c r="BH88" s="2084">
        <v>89.768136844132869</v>
      </c>
      <c r="BI88" s="2084">
        <v>83.27270039364592</v>
      </c>
      <c r="BJ88" s="2084">
        <v>83.912880166085671</v>
      </c>
      <c r="BK88" s="2084">
        <v>82.654359066672839</v>
      </c>
      <c r="BL88" s="2084">
        <v>84.711616843903258</v>
      </c>
      <c r="BM88" s="2084">
        <v>86.596701274036249</v>
      </c>
      <c r="BN88" s="2084">
        <v>82.97496503691022</v>
      </c>
      <c r="BO88" s="2084">
        <v>79.173306763170856</v>
      </c>
      <c r="BP88" s="2084">
        <v>76.929176117715556</v>
      </c>
      <c r="BQ88" s="2084">
        <v>81.653522369149087</v>
      </c>
      <c r="BR88" s="2084">
        <v>93.225814215075005</v>
      </c>
      <c r="BS88" s="2084">
        <v>97.14259093998011</v>
      </c>
      <c r="BT88" s="2085">
        <v>101.84804343519083</v>
      </c>
      <c r="BY88" s="5639" t="s">
        <v>2456</v>
      </c>
      <c r="BZ88" s="5640">
        <v>706958.03908231878</v>
      </c>
      <c r="CA88" s="5640">
        <v>193210.37317505115</v>
      </c>
      <c r="CB88" s="5640">
        <v>900168.41225736996</v>
      </c>
      <c r="CC88" s="5640">
        <v>500150.63183982833</v>
      </c>
      <c r="CD88" s="5640">
        <v>90344.79818176839</v>
      </c>
      <c r="CE88" s="5640">
        <v>151946.00276177566</v>
      </c>
      <c r="CF88" s="5640">
        <v>85916.732235010641</v>
      </c>
      <c r="CG88" s="5640">
        <v>38105.925135976853</v>
      </c>
      <c r="CH88" s="5640">
        <v>47810.807099033787</v>
      </c>
      <c r="CI88" s="5640">
        <v>66828.703982335472</v>
      </c>
      <c r="CJ88" s="5640">
        <v>25280.195966418029</v>
      </c>
      <c r="CK88" s="5640">
        <v>41548.508015917447</v>
      </c>
      <c r="CL88" s="5640">
        <v>19088.028252675165</v>
      </c>
      <c r="CM88" s="5640">
        <v>12825.729169558821</v>
      </c>
      <c r="CN88" s="5640">
        <v>6262.2990831163443</v>
      </c>
      <c r="CO88" s="5640">
        <v>58264.3441868956</v>
      </c>
      <c r="CP88" s="5640">
        <v>7249.7642781757468</v>
      </c>
      <c r="CQ88" s="5640">
        <v>515.16206169365705</v>
      </c>
      <c r="CR88" s="5640">
        <v>153813.21961273107</v>
      </c>
      <c r="CS88" s="5640">
        <v>900168.41225736972</v>
      </c>
      <c r="CT88" s="5640">
        <v>3913.759861266301</v>
      </c>
      <c r="CU88" s="5640"/>
      <c r="CV88" s="5640"/>
      <c r="CW88" s="1806"/>
      <c r="CX88" s="1832"/>
      <c r="CY88" s="2940">
        <v>41274</v>
      </c>
      <c r="CZ88" s="5665" t="s">
        <v>2456</v>
      </c>
      <c r="DA88" s="5662">
        <v>2850170.1932662781</v>
      </c>
      <c r="DB88" s="5662">
        <v>404797.04543316684</v>
      </c>
      <c r="DC88" s="5662">
        <v>3254967.238699445</v>
      </c>
      <c r="DD88" s="5662">
        <v>1784911.7253729894</v>
      </c>
      <c r="DE88" s="5662">
        <v>503024.25965783949</v>
      </c>
      <c r="DF88" s="5662">
        <v>463458.86081413575</v>
      </c>
      <c r="DG88" s="5662">
        <v>190967.58102245737</v>
      </c>
      <c r="DH88" s="5662">
        <v>116823.48185524496</v>
      </c>
      <c r="DI88" s="5662">
        <v>74144.099167212407</v>
      </c>
      <c r="DJ88" s="5662">
        <v>137841.97362374919</v>
      </c>
      <c r="DK88" s="5662">
        <v>75937.986551678347</v>
      </c>
      <c r="DL88" s="5662">
        <v>61903.98707207085</v>
      </c>
      <c r="DM88" s="5662">
        <v>53125.607398708169</v>
      </c>
      <c r="DN88" s="5662">
        <v>40885.495303566604</v>
      </c>
      <c r="DO88" s="5662">
        <v>12240.112095141565</v>
      </c>
      <c r="DP88" s="5662">
        <v>231353.44683269245</v>
      </c>
      <c r="DQ88" s="5662">
        <v>39106.005372294101</v>
      </c>
      <c r="DR88" s="5662">
        <v>2031.8275866918991</v>
      </c>
      <c r="DS88" s="5662">
        <v>448054.1834255227</v>
      </c>
      <c r="DT88" s="5662">
        <v>3254967.2386999838</v>
      </c>
      <c r="DU88" s="5662">
        <v>55518.209429495771</v>
      </c>
      <c r="DV88" s="5662"/>
      <c r="DW88" s="5662"/>
      <c r="DX88" s="1871"/>
      <c r="DY88" s="1832"/>
      <c r="DZ88" s="5673" t="s">
        <v>2456</v>
      </c>
      <c r="EA88" s="5681">
        <v>403.1597401404473</v>
      </c>
      <c r="EB88" s="5681">
        <v>209.51103130804233</v>
      </c>
      <c r="EC88" s="5681">
        <v>361.59536308732493</v>
      </c>
      <c r="ED88" s="5681">
        <v>356.87483164963828</v>
      </c>
      <c r="EE88" s="5681">
        <v>556.78275869938238</v>
      </c>
      <c r="EF88" s="5681">
        <v>305.0155005003698</v>
      </c>
      <c r="EG88" s="5681">
        <v>222.27053573231578</v>
      </c>
      <c r="EH88" s="5681">
        <v>306.575634729699</v>
      </c>
      <c r="EI88" s="5681">
        <v>155.07811657233202</v>
      </c>
      <c r="EJ88" s="5681">
        <v>206.26162922474799</v>
      </c>
      <c r="EK88" s="5681">
        <v>300.3852764929261</v>
      </c>
      <c r="EL88" s="5681">
        <v>148.99208185370966</v>
      </c>
      <c r="EM88" s="5681">
        <v>278.31898976397775</v>
      </c>
      <c r="EN88" s="5681">
        <v>318.77716083859099</v>
      </c>
      <c r="EO88" s="5681">
        <v>195.45716250030088</v>
      </c>
      <c r="EP88" s="5681">
        <v>397.07551858916628</v>
      </c>
      <c r="EQ88" s="5681">
        <v>539.41071560100875</v>
      </c>
      <c r="ER88" s="5681">
        <v>394.40551581225185</v>
      </c>
      <c r="ES88" s="5681">
        <v>291.29757803238738</v>
      </c>
      <c r="ET88" s="5681">
        <v>361.5953630873849</v>
      </c>
      <c r="EU88" s="433">
        <v>240.3</v>
      </c>
      <c r="EV88" s="2896">
        <v>420.5</v>
      </c>
      <c r="EW88" s="433">
        <v>403.2</v>
      </c>
      <c r="EX88" s="1815" t="s">
        <v>2422</v>
      </c>
      <c r="EY88" s="1809">
        <v>12381.263421189298</v>
      </c>
      <c r="EZ88" s="1809">
        <v>564.80494372888199</v>
      </c>
      <c r="FA88" s="1809">
        <v>5234.1090470310946</v>
      </c>
      <c r="FB88" s="1809">
        <v>41247.759924000442</v>
      </c>
      <c r="FC88" s="1809">
        <v>7722.1969494305067</v>
      </c>
      <c r="FD88" s="1809">
        <v>12560.558156724306</v>
      </c>
      <c r="FE88" s="1809">
        <v>79710.692442104526</v>
      </c>
      <c r="FF88" s="1809">
        <v>32901.476313007151</v>
      </c>
      <c r="FG88" s="1809">
        <v>6379.9314673148292</v>
      </c>
      <c r="FH88" s="1809">
        <v>22373.786760909381</v>
      </c>
      <c r="FI88" s="1809">
        <v>14978.25265391468</v>
      </c>
      <c r="FJ88" s="1809">
        <v>39486.32794109299</v>
      </c>
      <c r="FK88" s="1809">
        <v>14132.12116095656</v>
      </c>
      <c r="FL88" s="1809">
        <v>24032.363898998061</v>
      </c>
      <c r="FM88" s="1809">
        <v>15765.6619886714</v>
      </c>
      <c r="FN88" s="1809">
        <v>170049.92218486508</v>
      </c>
      <c r="FO88" s="1809">
        <v>6493.5818342021075</v>
      </c>
      <c r="FP88" s="1809">
        <v>243267.03279276751</v>
      </c>
      <c r="FQ88" s="1809">
        <v>16600.200526941197</v>
      </c>
      <c r="FR88" s="1809">
        <v>3259.2720817013005</v>
      </c>
      <c r="FS88" s="1809">
        <v>263126.50540140999</v>
      </c>
      <c r="FT88" s="1917"/>
      <c r="FU88" s="1918"/>
      <c r="FV88" s="1815" t="s">
        <v>2422</v>
      </c>
      <c r="FW88" s="1823">
        <v>10430.506878929</v>
      </c>
      <c r="FX88" s="1823">
        <v>698.39709567892044</v>
      </c>
      <c r="FY88" s="1823">
        <v>6989.3570770488122</v>
      </c>
      <c r="FZ88" s="1823">
        <v>43764.135615475148</v>
      </c>
      <c r="GA88" s="1823">
        <v>6606.5001807407289</v>
      </c>
      <c r="GB88" s="1823">
        <v>11571.828815778474</v>
      </c>
      <c r="GC88" s="1823">
        <v>80060.725663651072</v>
      </c>
      <c r="GD88" s="1823">
        <v>32521.6918800155</v>
      </c>
      <c r="GE88" s="1823">
        <v>6767.6515570721422</v>
      </c>
      <c r="GF88" s="1823">
        <v>23553.945737864437</v>
      </c>
      <c r="GG88" s="1823">
        <v>16291.990140164999</v>
      </c>
      <c r="GH88" s="1823">
        <v>42469.306733501653</v>
      </c>
      <c r="GI88" s="1823">
        <v>16580.927105371822</v>
      </c>
      <c r="GJ88" s="1823">
        <v>25501.274902522826</v>
      </c>
      <c r="GK88" s="1823">
        <v>14823.990490628559</v>
      </c>
      <c r="GL88" s="1823">
        <v>178510.77854714193</v>
      </c>
      <c r="GM88" s="1823">
        <v>5034.2883294932517</v>
      </c>
      <c r="GN88" s="1823">
        <v>253537.21588129975</v>
      </c>
      <c r="GO88" s="1823">
        <v>16331.598065080001</v>
      </c>
      <c r="GP88" s="1823">
        <v>1498.41315248</v>
      </c>
      <c r="GQ88" s="1823">
        <v>271367.22709885973</v>
      </c>
      <c r="GR88" s="1917"/>
      <c r="GS88" s="1918"/>
      <c r="GT88" s="1858" t="s">
        <v>2422</v>
      </c>
      <c r="GU88" s="1847">
        <v>84.24428528899746</v>
      </c>
      <c r="GV88" s="1847">
        <v>123.65279437323152</v>
      </c>
      <c r="GW88" s="1847">
        <v>133.53480056005586</v>
      </c>
      <c r="GX88" s="1847">
        <v>106.10063600086687</v>
      </c>
      <c r="GY88" s="1847">
        <v>85.552080891020807</v>
      </c>
      <c r="GZ88" s="1847">
        <v>92.128300919362289</v>
      </c>
      <c r="HA88" s="1847">
        <v>100.43912957072953</v>
      </c>
      <c r="HB88" s="1847">
        <v>98.845691818268023</v>
      </c>
      <c r="HC88" s="1847">
        <v>106.07718267419722</v>
      </c>
      <c r="HD88" s="1847">
        <v>105.27473954036688</v>
      </c>
      <c r="HE88" s="1847">
        <v>108.77096625758253</v>
      </c>
      <c r="HF88" s="1847">
        <v>107.55445985470912</v>
      </c>
      <c r="HG88" s="1847">
        <v>117.32794331809642</v>
      </c>
      <c r="HH88" s="1847">
        <v>106.11222021145412</v>
      </c>
      <c r="HI88" s="1847">
        <v>94.027072896022446</v>
      </c>
      <c r="HJ88" s="1847">
        <v>104.97551322198129</v>
      </c>
      <c r="HK88" s="1847">
        <v>77.527140768094043</v>
      </c>
      <c r="HL88" s="1847">
        <v>104.22177348514015</v>
      </c>
      <c r="HM88" s="1847">
        <v>98.381932426507319</v>
      </c>
      <c r="HN88" s="1847">
        <v>45.973859037194785</v>
      </c>
      <c r="HO88" s="1847">
        <v>103.13184781019235</v>
      </c>
      <c r="HP88" s="1821"/>
      <c r="HQ88" s="1783"/>
      <c r="HR88" s="5688" t="s">
        <v>2455</v>
      </c>
      <c r="HS88" s="5689">
        <v>32049.647792993859</v>
      </c>
      <c r="HT88" s="5689">
        <v>2458.4454901490185</v>
      </c>
      <c r="HU88" s="5689">
        <v>23805.92142712143</v>
      </c>
      <c r="HV88" s="5689">
        <v>132304.66553693588</v>
      </c>
      <c r="HW88" s="5689">
        <v>11768.686651906395</v>
      </c>
      <c r="HX88" s="5689">
        <v>22502.781808827207</v>
      </c>
      <c r="HY88" s="5689">
        <v>224890.14870793381</v>
      </c>
      <c r="HZ88" s="5689">
        <v>98493.896226774392</v>
      </c>
      <c r="IA88" s="5689">
        <v>11085.997504564233</v>
      </c>
      <c r="IB88" s="5689">
        <v>52759.663408350258</v>
      </c>
      <c r="IC88" s="5689">
        <v>27158.608178359813</v>
      </c>
      <c r="ID88" s="5689">
        <v>70685.090761696876</v>
      </c>
      <c r="IE88" s="5689">
        <v>29401.128573417074</v>
      </c>
      <c r="IF88" s="5689">
        <v>23916.232693747173</v>
      </c>
      <c r="IG88" s="5689">
        <v>20903.911300210242</v>
      </c>
      <c r="IH88" s="5689">
        <v>19421.264987567738</v>
      </c>
      <c r="II88" s="5689">
        <v>4247.3381142344342</v>
      </c>
      <c r="IJ88" s="5689">
        <v>358073.13174892223</v>
      </c>
      <c r="IK88" s="5689">
        <v>582963.28045685601</v>
      </c>
      <c r="IL88" s="5689">
        <v>56934.60276358109</v>
      </c>
      <c r="IM88" s="5689">
        <v>8536.1854457193222</v>
      </c>
      <c r="IN88" s="5689">
        <v>55027.583864039785</v>
      </c>
      <c r="IO88" s="5689">
        <v>703461.65253019624</v>
      </c>
      <c r="IP88" s="2139"/>
      <c r="IQ88" s="1770" t="str">
        <f t="shared" si="245"/>
        <v>III 12</v>
      </c>
      <c r="IR88" s="2142">
        <f t="shared" si="175"/>
        <v>1.7088765092764024E-2</v>
      </c>
      <c r="IS88" s="2142">
        <f t="shared" si="176"/>
        <v>5.9104144034482387E-2</v>
      </c>
      <c r="IT88" s="2142">
        <f t="shared" si="177"/>
        <v>-1.5041526389566462E-2</v>
      </c>
      <c r="IU88" s="2142">
        <f t="shared" si="178"/>
        <v>-4.2850786327783719E-2</v>
      </c>
      <c r="IV88" s="2142">
        <f t="shared" si="179"/>
        <v>4.2003534726551939E-2</v>
      </c>
      <c r="IW88" s="2142">
        <f t="shared" si="180"/>
        <v>-5.9023713931799504E-2</v>
      </c>
      <c r="IX88" s="2143">
        <f t="shared" si="181"/>
        <v>-2.8293266119414628E-2</v>
      </c>
      <c r="IY88" s="2142">
        <f t="shared" si="182"/>
        <v>-4.3250140907736268E-2</v>
      </c>
      <c r="IZ88" s="2142">
        <f t="shared" si="183"/>
        <v>1.4196606813619006E-2</v>
      </c>
      <c r="JA88" s="2142">
        <f t="shared" si="184"/>
        <v>5.8983509840431214E-3</v>
      </c>
      <c r="JB88" s="2142">
        <f t="shared" si="185"/>
        <v>6.4732210421457381E-2</v>
      </c>
      <c r="JC88" s="2142">
        <f t="shared" si="186"/>
        <v>-2.1419689132149644E-2</v>
      </c>
      <c r="JD88" s="2142">
        <f t="shared" si="187"/>
        <v>2.1531958453042011E-2</v>
      </c>
      <c r="JE88" s="2142">
        <f t="shared" si="188"/>
        <v>2.4626472146293654E-2</v>
      </c>
      <c r="JF88" s="2142">
        <f t="shared" si="189"/>
        <v>4.2818541549270783E-2</v>
      </c>
      <c r="JG88" s="2142">
        <f t="shared" si="190"/>
        <v>4.0319298826327454E-2</v>
      </c>
      <c r="JH88" s="2142">
        <f t="shared" si="191"/>
        <v>3.527305765976485E-2</v>
      </c>
      <c r="JI88" s="2143">
        <f t="shared" si="192"/>
        <v>-2.6006665990012667E-3</v>
      </c>
      <c r="JJ88" s="2143">
        <f t="shared" si="193"/>
        <v>-1.2671461622489666E-2</v>
      </c>
      <c r="JK88" s="2142">
        <f t="shared" si="194"/>
        <v>2.2123921535679436E-3</v>
      </c>
      <c r="JL88" s="2142">
        <f t="shared" si="195"/>
        <v>-8.7683570891744167E-2</v>
      </c>
      <c r="JM88" s="2142">
        <f t="shared" si="196"/>
        <v>4.0286952515542485E-3</v>
      </c>
      <c r="JN88" s="2143">
        <f t="shared" si="197"/>
        <v>-1.1182941955248604E-2</v>
      </c>
      <c r="JO88" s="1917"/>
      <c r="JP88" s="1918"/>
      <c r="JQ88" s="5674" t="s">
        <v>2455</v>
      </c>
      <c r="JR88" s="5680">
        <v>131386.24321183463</v>
      </c>
      <c r="JS88" s="5680">
        <v>4446.8188271703702</v>
      </c>
      <c r="JT88" s="5680">
        <v>84311.60050924409</v>
      </c>
      <c r="JU88" s="5680">
        <v>415004.40314853349</v>
      </c>
      <c r="JV88" s="5680">
        <v>33490.095880427631</v>
      </c>
      <c r="JW88" s="5680">
        <v>134971.21286752581</v>
      </c>
      <c r="JX88" s="5680">
        <v>803610.37444473617</v>
      </c>
      <c r="JY88" s="5680">
        <v>339283.37729452597</v>
      </c>
      <c r="JZ88" s="5680">
        <v>56373.157620236561</v>
      </c>
      <c r="KA88" s="5680">
        <v>151418.70502376294</v>
      </c>
      <c r="KB88" s="5680">
        <v>98232.89332036594</v>
      </c>
      <c r="KC88" s="5680">
        <v>255517.13336934889</v>
      </c>
      <c r="KD88" s="5680">
        <v>182206.10065983451</v>
      </c>
      <c r="KE88" s="5680">
        <v>138896.28324982978</v>
      </c>
      <c r="KF88" s="5680">
        <v>129509.67205130665</v>
      </c>
      <c r="KG88" s="5680">
        <v>83452.536509210957</v>
      </c>
      <c r="KH88" s="5680">
        <v>20516.224640064334</v>
      </c>
      <c r="KI88" s="5680">
        <v>1455406.0837384863</v>
      </c>
      <c r="KJ88" s="5680">
        <v>2259016.4581832229</v>
      </c>
      <c r="KK88" s="5680">
        <v>196950.45141784</v>
      </c>
      <c r="KL88" s="5680">
        <v>18471.629291639998</v>
      </c>
      <c r="KM88" s="5680">
        <v>230389.01096255679</v>
      </c>
      <c r="KN88" s="5680">
        <v>2704827.5498552597</v>
      </c>
      <c r="KO88" s="1819"/>
      <c r="KP88" s="1770" t="str">
        <f t="shared" si="246"/>
        <v>III 12</v>
      </c>
      <c r="KQ88" s="2142">
        <f t="shared" si="198"/>
        <v>8.5900570565548007E-2</v>
      </c>
      <c r="KR88" s="2142">
        <f t="shared" si="199"/>
        <v>0.23686463768854549</v>
      </c>
      <c r="KS88" s="2142">
        <f t="shared" si="200"/>
        <v>0.10467361440725087</v>
      </c>
      <c r="KT88" s="2142">
        <f t="shared" si="201"/>
        <v>0.13739235025297791</v>
      </c>
      <c r="KU88" s="2142">
        <f t="shared" si="202"/>
        <v>0.26175729761668087</v>
      </c>
      <c r="KV88" s="2142">
        <f t="shared" si="203"/>
        <v>0.19510770128488963</v>
      </c>
      <c r="KW88" s="2143">
        <f t="shared" si="204"/>
        <v>0.13944749879726759</v>
      </c>
      <c r="KX88" s="2142">
        <f t="shared" si="205"/>
        <v>0.16521970138933728</v>
      </c>
      <c r="KY88" s="2142">
        <f t="shared" si="206"/>
        <v>0.29264562695466334</v>
      </c>
      <c r="KZ88" s="2142">
        <f t="shared" si="207"/>
        <v>0.19544872509143385</v>
      </c>
      <c r="LA88" s="2142">
        <f t="shared" si="208"/>
        <v>0.34649757937295167</v>
      </c>
      <c r="LB88" s="2142">
        <f t="shared" si="209"/>
        <v>0.20934500636326048</v>
      </c>
      <c r="LC88" s="2142">
        <f t="shared" si="210"/>
        <v>0.28323107818772875</v>
      </c>
      <c r="LD88" s="2142">
        <f t="shared" si="211"/>
        <v>0.26370336696801822</v>
      </c>
      <c r="LE88" s="2142">
        <f t="shared" si="212"/>
        <v>0.29969259378355595</v>
      </c>
      <c r="LF88" s="2142">
        <f t="shared" si="213"/>
        <v>0.30727135895364732</v>
      </c>
      <c r="LG88" s="2142">
        <f t="shared" si="214"/>
        <v>0.31331057704836485</v>
      </c>
      <c r="LH88" s="2143">
        <f t="shared" si="215"/>
        <v>0.23685792058609634</v>
      </c>
      <c r="LI88" s="2143">
        <f t="shared" si="216"/>
        <v>0.20035342268478429</v>
      </c>
      <c r="LJ88" s="2142">
        <f t="shared" si="217"/>
        <v>0.19793700725459118</v>
      </c>
      <c r="LK88" s="2142">
        <f t="shared" si="218"/>
        <v>0.21160485094420545</v>
      </c>
      <c r="LL88" s="2142">
        <f t="shared" si="219"/>
        <v>0.21980130512757512</v>
      </c>
      <c r="LM88" s="2143">
        <f t="shared" si="220"/>
        <v>0.20188529540820688</v>
      </c>
      <c r="LN88" s="1917"/>
      <c r="LO88" s="1918"/>
      <c r="LP88" s="5674" t="s">
        <v>2455</v>
      </c>
      <c r="LQ88" s="5691">
        <v>409.94598149860491</v>
      </c>
      <c r="LR88" s="5691">
        <v>180.87929323585803</v>
      </c>
      <c r="LS88" s="5691">
        <v>354.16230691743027</v>
      </c>
      <c r="LT88" s="5691">
        <v>313.67329448610826</v>
      </c>
      <c r="LU88" s="5691">
        <v>284.56952649854611</v>
      </c>
      <c r="LV88" s="5691">
        <v>599.79790060702817</v>
      </c>
      <c r="LW88" s="5691">
        <v>357.3346271776403</v>
      </c>
      <c r="LX88" s="5691">
        <v>344.47147517989629</v>
      </c>
      <c r="LY88" s="5691">
        <v>508.50776032582621</v>
      </c>
      <c r="LZ88" s="5691">
        <v>286.99710203192456</v>
      </c>
      <c r="MA88" s="5691">
        <v>361.70076417479544</v>
      </c>
      <c r="MB88" s="5691">
        <v>361.48660292561942</v>
      </c>
      <c r="MC88" s="5691">
        <v>619.72485241459583</v>
      </c>
      <c r="MD88" s="5691">
        <v>580.7615481435912</v>
      </c>
      <c r="ME88" s="5691">
        <v>619.54755830792351</v>
      </c>
      <c r="MF88" s="5691">
        <v>429.69670905902365</v>
      </c>
      <c r="MG88" s="5691">
        <v>483.03723622347644</v>
      </c>
      <c r="MH88" s="5691">
        <v>406.45498215124513</v>
      </c>
      <c r="MI88" s="5691">
        <v>387.50578877161519</v>
      </c>
      <c r="MJ88" s="5691">
        <v>345.923993244793</v>
      </c>
      <c r="MK88" s="5691">
        <v>216.39208062077714</v>
      </c>
      <c r="ML88" s="5691">
        <v>418.67913287233148</v>
      </c>
      <c r="MM88" s="5691">
        <v>384.5024871116417</v>
      </c>
      <c r="MN88" s="101"/>
      <c r="MO88" s="1770" t="str">
        <f t="shared" si="247"/>
        <v>III 12</v>
      </c>
      <c r="MP88" s="2142">
        <f t="shared" si="221"/>
        <v>6.7655653896155465E-2</v>
      </c>
      <c r="MQ88" s="2142">
        <f t="shared" si="222"/>
        <v>0.16784042877682803</v>
      </c>
      <c r="MR88" s="2142">
        <f t="shared" si="223"/>
        <v>0.12154333812469598</v>
      </c>
      <c r="MS88" s="2142">
        <f t="shared" si="224"/>
        <v>0.18831247417446773</v>
      </c>
      <c r="MT88" s="2142">
        <f t="shared" si="225"/>
        <v>0.21089541020395641</v>
      </c>
      <c r="MU88" s="2142">
        <f t="shared" si="226"/>
        <v>0.27007207193133276</v>
      </c>
      <c r="MV88" s="2143">
        <f t="shared" si="227"/>
        <v>0.17262488677710053</v>
      </c>
      <c r="MW88" s="2142">
        <f t="shared" si="228"/>
        <v>0.21789377893910911</v>
      </c>
      <c r="MX88" s="2142">
        <f t="shared" si="229"/>
        <v>0.27455132295883899</v>
      </c>
      <c r="MY88" s="2142">
        <f t="shared" si="230"/>
        <v>0.18843889536349168</v>
      </c>
      <c r="MZ88" s="2142">
        <f t="shared" si="231"/>
        <v>0.26463496285132782</v>
      </c>
      <c r="NA88" s="2142">
        <f t="shared" si="232"/>
        <v>0.23581579654996032</v>
      </c>
      <c r="NB88" s="2142">
        <f t="shared" si="233"/>
        <v>0.25618299806399714</v>
      </c>
      <c r="NC88" s="2142">
        <f t="shared" si="234"/>
        <v>0.2333307808463394</v>
      </c>
      <c r="ND88" s="2142">
        <f t="shared" si="235"/>
        <v>0.24632670210548668</v>
      </c>
      <c r="NE88" s="2142">
        <f t="shared" si="236"/>
        <v>0.25660589054580774</v>
      </c>
      <c r="NF88" s="2142">
        <f t="shared" si="237"/>
        <v>0.26856443073782277</v>
      </c>
      <c r="NG88" s="2143">
        <f t="shared" si="238"/>
        <v>0.2400829629277732</v>
      </c>
      <c r="NH88" s="2143">
        <f t="shared" si="239"/>
        <v>0.21575886447822179</v>
      </c>
      <c r="NI88" s="2142">
        <f t="shared" si="240"/>
        <v>0.19529255139267176</v>
      </c>
      <c r="NJ88" s="2142">
        <f t="shared" si="241"/>
        <v>0.32805330725929083</v>
      </c>
      <c r="NK88" s="2142">
        <f t="shared" si="242"/>
        <v>0.2149068158076497</v>
      </c>
      <c r="NL88" s="2143">
        <f t="shared" si="243"/>
        <v>0.2154779143725214</v>
      </c>
    </row>
    <row r="89" spans="1:376">
      <c r="A89" s="2036" t="s">
        <v>3775</v>
      </c>
      <c r="B89" s="3971">
        <f t="shared" si="174"/>
        <v>248864.5552226069</v>
      </c>
      <c r="D89" s="3973">
        <f t="shared" si="244"/>
        <v>-0.10509887081041414</v>
      </c>
      <c r="I89" s="2039" t="s">
        <v>2423</v>
      </c>
      <c r="J89" s="1766">
        <v>248864.5552226069</v>
      </c>
      <c r="K89" s="1766">
        <v>23006.023754288577</v>
      </c>
      <c r="L89" s="1766">
        <v>271870.57897689549</v>
      </c>
      <c r="M89" s="1766">
        <v>169871.18500369706</v>
      </c>
      <c r="N89" s="1766">
        <v>36398.761955209833</v>
      </c>
      <c r="O89" s="1766">
        <v>37001.537570895642</v>
      </c>
      <c r="P89" s="1766">
        <v>12168.101618179957</v>
      </c>
      <c r="Q89" s="1766">
        <v>6797.7932556414316</v>
      </c>
      <c r="R89" s="1766">
        <v>5370.3083625385252</v>
      </c>
      <c r="S89" s="1766">
        <v>9445.6496142104297</v>
      </c>
      <c r="T89" s="1766">
        <v>5254.3813763567614</v>
      </c>
      <c r="U89" s="1766">
        <v>4191.2682378536674</v>
      </c>
      <c r="V89" s="1766">
        <v>2722.4520039695281</v>
      </c>
      <c r="W89" s="1766">
        <v>1543.41187928467</v>
      </c>
      <c r="X89" s="1766">
        <v>1179.040124684858</v>
      </c>
      <c r="Y89" s="1766">
        <v>24833.435952715685</v>
      </c>
      <c r="Z89" s="1766">
        <v>30611.983410643144</v>
      </c>
      <c r="AA89" s="1766">
        <v>271870.57897689549</v>
      </c>
      <c r="AB89" s="2040">
        <v>-2012.888963550191</v>
      </c>
      <c r="AE89" s="2943">
        <v>37256</v>
      </c>
      <c r="AF89" s="2039" t="s">
        <v>2423</v>
      </c>
      <c r="AG89" s="1802">
        <v>252062.94432154729</v>
      </c>
      <c r="AH89" s="1802">
        <v>20480.629771496209</v>
      </c>
      <c r="AI89" s="1802">
        <v>272543.57409304351</v>
      </c>
      <c r="AJ89" s="1802">
        <v>172964.05601641326</v>
      </c>
      <c r="AK89" s="1802">
        <v>38428.622957462008</v>
      </c>
      <c r="AL89" s="1802">
        <v>34063.892433560257</v>
      </c>
      <c r="AM89" s="1802">
        <v>23436.381592732978</v>
      </c>
      <c r="AN89" s="1802">
        <v>10627.510840827279</v>
      </c>
      <c r="AO89" s="1802">
        <v>6243.4610868394539</v>
      </c>
      <c r="AP89" s="1802">
        <v>4384.0497539878252</v>
      </c>
      <c r="AQ89" s="1802">
        <v>8292.5227680503631</v>
      </c>
      <c r="AR89" s="1802">
        <v>4855.6650867721619</v>
      </c>
      <c r="AS89" s="1802">
        <v>3436.8576812782003</v>
      </c>
      <c r="AT89" s="1802">
        <v>2334.9880727769164</v>
      </c>
      <c r="AU89" s="1802">
        <v>1387.796000067292</v>
      </c>
      <c r="AV89" s="1802">
        <v>947.19207270962454</v>
      </c>
      <c r="AW89" s="1802">
        <v>28635.613024419272</v>
      </c>
      <c r="AX89" s="1802">
        <v>272543.57409304351</v>
      </c>
      <c r="AY89" s="2065">
        <v>-1548.6103388112861</v>
      </c>
      <c r="BB89" s="2079" t="s">
        <v>2423</v>
      </c>
      <c r="BC89" s="1869">
        <v>101.28519270093706</v>
      </c>
      <c r="BD89" s="1869">
        <v>89.022901089886915</v>
      </c>
      <c r="BE89" s="1869">
        <v>100.24754245887166</v>
      </c>
      <c r="BF89" s="1869">
        <v>101.8207155101961</v>
      </c>
      <c r="BG89" s="1869">
        <v>105.57673089197375</v>
      </c>
      <c r="BH89" s="1869">
        <v>92.060748471041776</v>
      </c>
      <c r="BI89" s="1869">
        <v>87.339103290763674</v>
      </c>
      <c r="BJ89" s="1869">
        <v>91.84541000357811</v>
      </c>
      <c r="BK89" s="1869">
        <v>81.634972482576416</v>
      </c>
      <c r="BL89" s="1869">
        <v>87.791979448133944</v>
      </c>
      <c r="BM89" s="1869">
        <v>92.411736776878996</v>
      </c>
      <c r="BN89" s="1869">
        <v>82.000422932563296</v>
      </c>
      <c r="BO89" s="1869">
        <v>85.767832430923974</v>
      </c>
      <c r="BP89" s="1869">
        <v>89.917410815219213</v>
      </c>
      <c r="BQ89" s="1869">
        <v>80.33586413887285</v>
      </c>
      <c r="BR89" s="1869">
        <v>94.374300992247797</v>
      </c>
      <c r="BS89" s="1869">
        <v>93.54380159001154</v>
      </c>
      <c r="BT89" s="2080">
        <v>100.24754245887166</v>
      </c>
      <c r="BY89" s="5641" t="s">
        <v>2320</v>
      </c>
      <c r="BZ89" s="5642">
        <v>677085.52917315089</v>
      </c>
      <c r="CA89" s="5642">
        <v>176602.613153124</v>
      </c>
      <c r="CB89" s="5642">
        <v>853688.14232627489</v>
      </c>
      <c r="CC89" s="5642">
        <v>506950.44640662812</v>
      </c>
      <c r="CD89" s="5642">
        <v>80963.014722433203</v>
      </c>
      <c r="CE89" s="5642">
        <v>133273.11292584689</v>
      </c>
      <c r="CF89" s="5642">
        <v>70767.059171635759</v>
      </c>
      <c r="CG89" s="5642">
        <v>30677.502821384827</v>
      </c>
      <c r="CH89" s="5642">
        <v>40089.556350250932</v>
      </c>
      <c r="CI89" s="5642">
        <v>54090.38167763449</v>
      </c>
      <c r="CJ89" s="5642">
        <v>18717.646060107047</v>
      </c>
      <c r="CK89" s="5642">
        <v>35372.735617527447</v>
      </c>
      <c r="CL89" s="5642">
        <v>16676.677494001266</v>
      </c>
      <c r="CM89" s="5642">
        <v>11959.856761277779</v>
      </c>
      <c r="CN89" s="5642">
        <v>4716.8207327234868</v>
      </c>
      <c r="CO89" s="5642">
        <v>53566.307349661729</v>
      </c>
      <c r="CP89" s="5642">
        <v>8424.0093265574778</v>
      </c>
      <c r="CQ89" s="5642">
        <v>515.73707799194176</v>
      </c>
      <c r="CR89" s="5642">
        <v>131767.05473088424</v>
      </c>
      <c r="CS89" s="5642">
        <v>853688.142326275</v>
      </c>
      <c r="CT89" s="5642">
        <v>734.51354048245798</v>
      </c>
      <c r="CU89" s="5642"/>
      <c r="CV89" s="5642"/>
      <c r="CW89" s="1833"/>
      <c r="CX89" s="1832"/>
      <c r="CY89" s="2940">
        <v>41364</v>
      </c>
      <c r="CZ89" s="5666" t="s">
        <v>2320</v>
      </c>
      <c r="DA89" s="5664">
        <v>2888980.8590711113</v>
      </c>
      <c r="DB89" s="5664">
        <v>410776.80313615891</v>
      </c>
      <c r="DC89" s="5664">
        <v>3299757.66220727</v>
      </c>
      <c r="DD89" s="5664">
        <v>1948085.8427457437</v>
      </c>
      <c r="DE89" s="5664">
        <v>473246.44010204246</v>
      </c>
      <c r="DF89" s="5664">
        <v>458406.79108875629</v>
      </c>
      <c r="DG89" s="5664">
        <v>168976.85489129726</v>
      </c>
      <c r="DH89" s="5664">
        <v>103104.3637483801</v>
      </c>
      <c r="DI89" s="5664">
        <v>65872.491142917163</v>
      </c>
      <c r="DJ89" s="5664">
        <v>120414.74230154921</v>
      </c>
      <c r="DK89" s="5664">
        <v>63235.891535294766</v>
      </c>
      <c r="DL89" s="5664">
        <v>57178.850766254443</v>
      </c>
      <c r="DM89" s="5664">
        <v>48562.112589748052</v>
      </c>
      <c r="DN89" s="5664">
        <v>39868.472213085326</v>
      </c>
      <c r="DO89" s="5664">
        <v>8693.6403766627263</v>
      </c>
      <c r="DP89" s="5664">
        <v>245734.26901270892</v>
      </c>
      <c r="DQ89" s="5664">
        <v>41752.60083832786</v>
      </c>
      <c r="DR89" s="5664">
        <v>1943.066346422228</v>
      </c>
      <c r="DS89" s="5664">
        <v>396674.58321494772</v>
      </c>
      <c r="DT89" s="5664">
        <v>3299757.6622068775</v>
      </c>
      <c r="DU89" s="5664">
        <v>23344.005055387148</v>
      </c>
      <c r="DV89" s="5664"/>
      <c r="DW89" s="5664"/>
      <c r="DX89" s="1871"/>
      <c r="DY89" s="1832"/>
      <c r="DZ89" s="5690" t="s">
        <v>2320</v>
      </c>
      <c r="EA89" s="5691">
        <v>426.67886619864726</v>
      </c>
      <c r="EB89" s="5691">
        <v>232.59950450449637</v>
      </c>
      <c r="EC89" s="5691">
        <v>386.52963519154997</v>
      </c>
      <c r="ED89" s="5691">
        <v>384.27539743858358</v>
      </c>
      <c r="EE89" s="5691">
        <v>584.52176184950724</v>
      </c>
      <c r="EF89" s="5691">
        <v>343.9604441023402</v>
      </c>
      <c r="EG89" s="5691">
        <v>238.77896986148195</v>
      </c>
      <c r="EH89" s="5691">
        <v>336.0911230248754</v>
      </c>
      <c r="EI89" s="5691">
        <v>164.3133452697958</v>
      </c>
      <c r="EJ89" s="5691">
        <v>222.61766060219682</v>
      </c>
      <c r="EK89" s="5691">
        <v>337.84104759876584</v>
      </c>
      <c r="EL89" s="5691">
        <v>161.64667438930539</v>
      </c>
      <c r="EM89" s="5691">
        <v>291.19776770412591</v>
      </c>
      <c r="EN89" s="5691">
        <v>333.35242226451066</v>
      </c>
      <c r="EO89" s="5691">
        <v>184.31144343370093</v>
      </c>
      <c r="EP89" s="5691">
        <v>458.74782334470689</v>
      </c>
      <c r="EQ89" s="5691">
        <v>495.63811268226965</v>
      </c>
      <c r="ER89" s="5691">
        <v>376.75521682243442</v>
      </c>
      <c r="ES89" s="5691">
        <v>301.04230835628829</v>
      </c>
      <c r="ET89" s="5691">
        <v>386.52963519150393</v>
      </c>
      <c r="EU89" s="433">
        <v>275.39999999999998</v>
      </c>
      <c r="EV89" s="2896">
        <v>408.9</v>
      </c>
      <c r="EW89" s="433">
        <v>426.7</v>
      </c>
      <c r="EX89" s="1820" t="s">
        <v>2423</v>
      </c>
      <c r="EY89" s="1819">
        <v>11631.041224532206</v>
      </c>
      <c r="EZ89" s="1819">
        <v>627.93266932429799</v>
      </c>
      <c r="FA89" s="1819">
        <v>5078.6076553789599</v>
      </c>
      <c r="FB89" s="1819">
        <v>38023.269851192119</v>
      </c>
      <c r="FC89" s="1819">
        <v>7030.7608743346136</v>
      </c>
      <c r="FD89" s="1819">
        <v>11244.237753266405</v>
      </c>
      <c r="FE89" s="1819">
        <v>73635.850028028595</v>
      </c>
      <c r="FF89" s="1819">
        <v>29721.363865312214</v>
      </c>
      <c r="FG89" s="1819">
        <v>6308.3042321186167</v>
      </c>
      <c r="FH89" s="1819">
        <v>22005.518316846737</v>
      </c>
      <c r="FI89" s="1819">
        <v>13800.007370263471</v>
      </c>
      <c r="FJ89" s="1819">
        <v>38873.727083898273</v>
      </c>
      <c r="FK89" s="1819">
        <v>14090.173817469593</v>
      </c>
      <c r="FL89" s="1819">
        <v>23275.152752589151</v>
      </c>
      <c r="FM89" s="1819">
        <v>15710.818288846302</v>
      </c>
      <c r="FN89" s="1819">
        <v>163785.06572734434</v>
      </c>
      <c r="FO89" s="1819">
        <v>5657.2764883861419</v>
      </c>
      <c r="FP89" s="1819">
        <v>231763.63926698678</v>
      </c>
      <c r="FQ89" s="1819">
        <v>14689.622540870925</v>
      </c>
      <c r="FR89" s="1819">
        <v>2411.2934147491933</v>
      </c>
      <c r="FS89" s="1819">
        <v>248864.5552226069</v>
      </c>
      <c r="FT89" s="1917"/>
      <c r="FU89" s="1918"/>
      <c r="FV89" s="1829" t="s">
        <v>2423</v>
      </c>
      <c r="FW89" s="1831">
        <v>9086.3679222561022</v>
      </c>
      <c r="FX89" s="1831">
        <v>561.03423856377128</v>
      </c>
      <c r="FY89" s="1831">
        <v>5401.9177659241323</v>
      </c>
      <c r="FZ89" s="1831">
        <v>40155.296028979457</v>
      </c>
      <c r="GA89" s="1831">
        <v>5847.0253405901658</v>
      </c>
      <c r="GB89" s="1831">
        <v>10284.694075617268</v>
      </c>
      <c r="GC89" s="1831">
        <v>71336.335371930894</v>
      </c>
      <c r="GD89" s="1831">
        <v>29797.612722396494</v>
      </c>
      <c r="GE89" s="1831">
        <v>6675.7101747323077</v>
      </c>
      <c r="GF89" s="1831">
        <v>21749.122352088649</v>
      </c>
      <c r="GG89" s="1831">
        <v>13141.296738130817</v>
      </c>
      <c r="GH89" s="1831">
        <v>41121.61155610859</v>
      </c>
      <c r="GI89" s="1831">
        <v>16946.698938999365</v>
      </c>
      <c r="GJ89" s="1831">
        <v>25295.440981956868</v>
      </c>
      <c r="GK89" s="1831">
        <v>14141.988809446993</v>
      </c>
      <c r="GL89" s="1831">
        <v>168869.48227386008</v>
      </c>
      <c r="GM89" s="1831">
        <v>3552.302142603663</v>
      </c>
      <c r="GN89" s="1831">
        <v>236653.51550318731</v>
      </c>
      <c r="GO89" s="1831">
        <v>14232.534197159999</v>
      </c>
      <c r="GP89" s="1831">
        <v>1176.8946212000001</v>
      </c>
      <c r="GQ89" s="1831">
        <v>252062.94432154729</v>
      </c>
      <c r="GR89" s="1917"/>
      <c r="GS89" s="1918"/>
      <c r="GT89" s="1859" t="s">
        <v>2423</v>
      </c>
      <c r="GU89" s="1857">
        <v>78.121706791745567</v>
      </c>
      <c r="GV89" s="1857">
        <v>89.346241399971376</v>
      </c>
      <c r="GW89" s="1857">
        <v>106.36611710303595</v>
      </c>
      <c r="GX89" s="1857">
        <v>105.60716157797904</v>
      </c>
      <c r="GY89" s="1857">
        <v>83.163478961919964</v>
      </c>
      <c r="GZ89" s="1857">
        <v>91.466351933278958</v>
      </c>
      <c r="HA89" s="1857">
        <v>96.877180537438733</v>
      </c>
      <c r="HB89" s="1857">
        <v>100.25654561960822</v>
      </c>
      <c r="HC89" s="1857">
        <v>105.82416334239319</v>
      </c>
      <c r="HD89" s="1857">
        <v>98.834856052621134</v>
      </c>
      <c r="HE89" s="1857">
        <v>95.226737099053622</v>
      </c>
      <c r="HF89" s="1857">
        <v>105.78252882045211</v>
      </c>
      <c r="HG89" s="1857">
        <v>120.27317163389519</v>
      </c>
      <c r="HH89" s="1857">
        <v>108.68002135514654</v>
      </c>
      <c r="HI89" s="1857">
        <v>90.01433629645453</v>
      </c>
      <c r="HJ89" s="1857">
        <v>103.10432243864031</v>
      </c>
      <c r="HK89" s="1857">
        <v>62.791736445906544</v>
      </c>
      <c r="HL89" s="1857">
        <v>102.1098547863962</v>
      </c>
      <c r="HM89" s="1857">
        <v>96.888358823113592</v>
      </c>
      <c r="HN89" s="1857">
        <v>48.807607319842191</v>
      </c>
      <c r="HO89" s="1857">
        <v>101.28519270093706</v>
      </c>
      <c r="HP89" s="1821"/>
      <c r="HQ89" s="1783"/>
      <c r="HR89" s="5683" t="s">
        <v>2456</v>
      </c>
      <c r="HS89" s="5684">
        <v>31021.037433122001</v>
      </c>
      <c r="HT89" s="5684">
        <v>1571.5347859716983</v>
      </c>
      <c r="HU89" s="5684">
        <v>23106.515325120174</v>
      </c>
      <c r="HV89" s="5684">
        <v>134868.39359001661</v>
      </c>
      <c r="HW89" s="5684">
        <v>11538.888043975305</v>
      </c>
      <c r="HX89" s="5684">
        <v>21841.087903725653</v>
      </c>
      <c r="HY89" s="5684">
        <v>223947.45708193144</v>
      </c>
      <c r="HZ89" s="5684">
        <v>99430.326941609354</v>
      </c>
      <c r="IA89" s="5684">
        <v>11141.3495885496</v>
      </c>
      <c r="IB89" s="5684">
        <v>52082.691257599996</v>
      </c>
      <c r="IC89" s="5684">
        <v>27994.658938316952</v>
      </c>
      <c r="ID89" s="5684">
        <v>72549.192247106388</v>
      </c>
      <c r="IE89" s="5684">
        <v>29762.203980467064</v>
      </c>
      <c r="IF89" s="5684">
        <v>24336.537341277384</v>
      </c>
      <c r="IG89" s="5684">
        <v>19964.653540891493</v>
      </c>
      <c r="IH89" s="5684">
        <v>18772.190621495312</v>
      </c>
      <c r="II89" s="5684">
        <v>4114.0126827257136</v>
      </c>
      <c r="IJ89" s="5684">
        <v>360147.81714003929</v>
      </c>
      <c r="IK89" s="5684">
        <v>584095.27422197082</v>
      </c>
      <c r="IL89" s="5684">
        <v>59165.883970272786</v>
      </c>
      <c r="IM89" s="5684">
        <v>8732.2191407151913</v>
      </c>
      <c r="IN89" s="5684">
        <v>54964.661749359933</v>
      </c>
      <c r="IO89" s="5684">
        <v>706958.03908231878</v>
      </c>
      <c r="IP89" s="2139"/>
      <c r="IQ89" s="1860" t="str">
        <f t="shared" si="245"/>
        <v>IV 12</v>
      </c>
      <c r="IR89" s="2140">
        <f t="shared" si="175"/>
        <v>-5.1762868796346284E-2</v>
      </c>
      <c r="IS89" s="2140">
        <f t="shared" si="176"/>
        <v>8.4262428486157059E-2</v>
      </c>
      <c r="IT89" s="2140">
        <f t="shared" si="177"/>
        <v>-4.9153565003780209E-2</v>
      </c>
      <c r="IU89" s="2140">
        <f t="shared" si="178"/>
        <v>-6.5200397346913963E-3</v>
      </c>
      <c r="IV89" s="2140">
        <f t="shared" si="179"/>
        <v>2.5493879109784068E-2</v>
      </c>
      <c r="IW89" s="2140">
        <f t="shared" si="180"/>
        <v>-3.0265167042553442E-2</v>
      </c>
      <c r="IX89" s="2141">
        <f t="shared" si="181"/>
        <v>-1.774464969542755E-2</v>
      </c>
      <c r="IY89" s="2140">
        <f t="shared" si="182"/>
        <v>-3.5230424700670726E-3</v>
      </c>
      <c r="IZ89" s="2140">
        <f t="shared" si="183"/>
        <v>6.8965461720023047E-3</v>
      </c>
      <c r="JA89" s="2140">
        <f t="shared" si="184"/>
        <v>6.8809019531648197E-3</v>
      </c>
      <c r="JB89" s="2140">
        <f t="shared" si="185"/>
        <v>8.1693712730580792E-2</v>
      </c>
      <c r="JC89" s="2140">
        <f t="shared" si="186"/>
        <v>-2.3765652817724359E-2</v>
      </c>
      <c r="JD89" s="2140">
        <f t="shared" si="187"/>
        <v>2.7441775669310386E-2</v>
      </c>
      <c r="JE89" s="2140">
        <f t="shared" si="188"/>
        <v>3.2269380650787216E-2</v>
      </c>
      <c r="JF89" s="2140">
        <f t="shared" si="189"/>
        <v>5.6980214309752419E-2</v>
      </c>
      <c r="JG89" s="2140">
        <f t="shared" si="190"/>
        <v>2.3043649233761565E-2</v>
      </c>
      <c r="JH89" s="2140">
        <f t="shared" si="191"/>
        <v>2.2999739940216646E-2</v>
      </c>
      <c r="JI89" s="2141">
        <f t="shared" si="192"/>
        <v>1.0029112551698693E-2</v>
      </c>
      <c r="JJ89" s="2141">
        <f t="shared" si="193"/>
        <v>-8.0326428632537805E-4</v>
      </c>
      <c r="JK89" s="2140">
        <f t="shared" si="194"/>
        <v>6.2583683250927447E-2</v>
      </c>
      <c r="JL89" s="2140">
        <f t="shared" si="195"/>
        <v>-3.6073920853406549E-2</v>
      </c>
      <c r="JM89" s="2140">
        <f t="shared" si="196"/>
        <v>2.2684805992469359E-2</v>
      </c>
      <c r="JN89" s="2141">
        <f t="shared" si="197"/>
        <v>5.5580401644155231E-3</v>
      </c>
      <c r="JO89" s="1917"/>
      <c r="JP89" s="1918"/>
      <c r="JQ89" s="5675" t="s">
        <v>2456</v>
      </c>
      <c r="JR89" s="5676">
        <v>136598.7644910122</v>
      </c>
      <c r="JS89" s="5676">
        <v>4125.8584564100365</v>
      </c>
      <c r="JT89" s="5676">
        <v>92486.916682286275</v>
      </c>
      <c r="JU89" s="5676">
        <v>436474.8225561608</v>
      </c>
      <c r="JV89" s="5676">
        <v>28197.326180307075</v>
      </c>
      <c r="JW89" s="5676">
        <v>134126.04578257128</v>
      </c>
      <c r="JX89" s="5676">
        <v>832009.73414874775</v>
      </c>
      <c r="JY89" s="5676">
        <v>351095.48175990127</v>
      </c>
      <c r="JZ89" s="5676">
        <v>58336.950239655089</v>
      </c>
      <c r="KA89" s="5676">
        <v>157805.02003521842</v>
      </c>
      <c r="KB89" s="5676">
        <v>106338.39430080605</v>
      </c>
      <c r="KC89" s="5676">
        <v>283127.30654536962</v>
      </c>
      <c r="KD89" s="5676">
        <v>208462.7063720955</v>
      </c>
      <c r="KE89" s="5676">
        <v>142298.94179298999</v>
      </c>
      <c r="KF89" s="5676">
        <v>137957.50307156105</v>
      </c>
      <c r="KG89" s="5676">
        <v>85201.168471120473</v>
      </c>
      <c r="KH89" s="5676">
        <v>21189.281121585314</v>
      </c>
      <c r="KI89" s="5676">
        <v>1551812.7537103028</v>
      </c>
      <c r="KJ89" s="5676">
        <v>2383822.4878590503</v>
      </c>
      <c r="KK89" s="5676">
        <v>214246.89863736005</v>
      </c>
      <c r="KL89" s="5676">
        <v>20985.95152164</v>
      </c>
      <c r="KM89" s="5676">
        <v>231114.85524822792</v>
      </c>
      <c r="KN89" s="5676">
        <v>2850170.1932662781</v>
      </c>
      <c r="KO89" s="1819"/>
      <c r="KP89" s="1860" t="str">
        <f t="shared" si="246"/>
        <v>IV 12</v>
      </c>
      <c r="KQ89" s="2140">
        <f t="shared" si="198"/>
        <v>9.4951751543345786E-2</v>
      </c>
      <c r="KR89" s="2140">
        <f t="shared" si="199"/>
        <v>0.61279168485911284</v>
      </c>
      <c r="KS89" s="2140">
        <f t="shared" si="200"/>
        <v>0.10600249495088998</v>
      </c>
      <c r="KT89" s="2140">
        <f t="shared" si="201"/>
        <v>0.17921903821367735</v>
      </c>
      <c r="KU89" s="2140">
        <f t="shared" si="202"/>
        <v>0.19203647958745296</v>
      </c>
      <c r="KV89" s="2140">
        <f t="shared" si="203"/>
        <v>0.1934178033683891</v>
      </c>
      <c r="KW89" s="2141">
        <f t="shared" si="204"/>
        <v>0.16021646970817982</v>
      </c>
      <c r="KX89" s="2140">
        <f t="shared" si="205"/>
        <v>0.19772296517513555</v>
      </c>
      <c r="KY89" s="2140">
        <f t="shared" si="206"/>
        <v>0.28644552808440715</v>
      </c>
      <c r="KZ89" s="2140">
        <f t="shared" si="207"/>
        <v>0.20912362530360662</v>
      </c>
      <c r="LA89" s="2140">
        <f t="shared" si="208"/>
        <v>0.34871237334267824</v>
      </c>
      <c r="LB89" s="2140">
        <f t="shared" si="209"/>
        <v>0.18702548919781825</v>
      </c>
      <c r="LC89" s="2140">
        <f t="shared" si="210"/>
        <v>0.29014738564437126</v>
      </c>
      <c r="LD89" s="2140">
        <f t="shared" si="211"/>
        <v>0.2764489614981811</v>
      </c>
      <c r="LE89" s="2140">
        <f t="shared" si="212"/>
        <v>0.38704338310964537</v>
      </c>
      <c r="LF89" s="2140">
        <f t="shared" si="213"/>
        <v>0.26425055344913972</v>
      </c>
      <c r="LG89" s="2140">
        <f t="shared" si="214"/>
        <v>0.32537269438225769</v>
      </c>
      <c r="LH89" s="2141">
        <f t="shared" si="215"/>
        <v>0.24918491243985619</v>
      </c>
      <c r="LI89" s="2141">
        <f t="shared" si="216"/>
        <v>0.2166231769999587</v>
      </c>
      <c r="LJ89" s="2140">
        <f t="shared" si="217"/>
        <v>0.27592689421662908</v>
      </c>
      <c r="LK89" s="2140">
        <f t="shared" si="218"/>
        <v>0.24416348535407129</v>
      </c>
      <c r="LL89" s="2140">
        <f t="shared" si="219"/>
        <v>0.18217475232873115</v>
      </c>
      <c r="LM89" s="2141">
        <f t="shared" si="220"/>
        <v>0.21819940954059813</v>
      </c>
      <c r="LN89" s="1917"/>
      <c r="LO89" s="1918"/>
      <c r="LP89" s="5683" t="s">
        <v>2456</v>
      </c>
      <c r="LQ89" s="5681">
        <v>440.34234762620156</v>
      </c>
      <c r="LR89" s="5681">
        <v>262.53688389461706</v>
      </c>
      <c r="LS89" s="5681">
        <v>400.26336892841397</v>
      </c>
      <c r="LT89" s="5681">
        <v>323.63017823359769</v>
      </c>
      <c r="LU89" s="5681">
        <v>244.36779413099069</v>
      </c>
      <c r="LV89" s="5681">
        <v>614.09965645388957</v>
      </c>
      <c r="LW89" s="5681">
        <v>371.52006322820449</v>
      </c>
      <c r="LX89" s="5681">
        <v>353.10703741936072</v>
      </c>
      <c r="LY89" s="5681">
        <v>523.60757353498946</v>
      </c>
      <c r="LZ89" s="5681">
        <v>302.98937367640588</v>
      </c>
      <c r="MA89" s="5681">
        <v>379.85243733495952</v>
      </c>
      <c r="MB89" s="5681">
        <v>390.25562900965599</v>
      </c>
      <c r="MC89" s="5681">
        <v>700.42765149015713</v>
      </c>
      <c r="MD89" s="5681">
        <v>584.71318165561581</v>
      </c>
      <c r="ME89" s="5681">
        <v>691.0087509858223</v>
      </c>
      <c r="MF89" s="5681">
        <v>453.86907787714392</v>
      </c>
      <c r="MG89" s="5681">
        <v>515.05142924222798</v>
      </c>
      <c r="MH89" s="5681">
        <v>430.88217666661529</v>
      </c>
      <c r="MI89" s="5681">
        <v>408.12220078896547</v>
      </c>
      <c r="MJ89" s="5681">
        <v>362.1122245803104</v>
      </c>
      <c r="MK89" s="5681">
        <v>240.32781568421785</v>
      </c>
      <c r="ML89" s="5681">
        <v>420.47899121460392</v>
      </c>
      <c r="MM89" s="5681">
        <v>403.1597401404473</v>
      </c>
      <c r="MN89" s="101"/>
      <c r="MO89" s="1860" t="str">
        <f t="shared" si="247"/>
        <v>IV 12</v>
      </c>
      <c r="MP89" s="2140">
        <f t="shared" si="221"/>
        <v>0.15472355543961713</v>
      </c>
      <c r="MQ89" s="2140">
        <f t="shared" si="222"/>
        <v>0.48745510541288972</v>
      </c>
      <c r="MR89" s="2140">
        <f t="shared" si="223"/>
        <v>0.16317678043909067</v>
      </c>
      <c r="MS89" s="2140">
        <f t="shared" si="224"/>
        <v>0.18695805187531622</v>
      </c>
      <c r="MT89" s="2140">
        <f t="shared" si="225"/>
        <v>0.16240233498247858</v>
      </c>
      <c r="MU89" s="2140">
        <f t="shared" si="226"/>
        <v>0.23066405661511169</v>
      </c>
      <c r="MV89" s="2141">
        <f t="shared" si="227"/>
        <v>0.18117602449141779</v>
      </c>
      <c r="MW89" s="2140">
        <f t="shared" si="228"/>
        <v>0.20195751253902672</v>
      </c>
      <c r="MX89" s="2140">
        <f t="shared" si="229"/>
        <v>0.27763426438911543</v>
      </c>
      <c r="MY89" s="2140">
        <f t="shared" si="230"/>
        <v>0.20086062111032987</v>
      </c>
      <c r="MZ89" s="2140">
        <f t="shared" si="231"/>
        <v>0.24685237370756941</v>
      </c>
      <c r="NA89" s="2140">
        <f t="shared" si="232"/>
        <v>0.21592268559690941</v>
      </c>
      <c r="NB89" s="2140">
        <f t="shared" si="233"/>
        <v>0.25568904846595863</v>
      </c>
      <c r="NC89" s="2140">
        <f t="shared" si="234"/>
        <v>0.23654637580497906</v>
      </c>
      <c r="ND89" s="2140">
        <f t="shared" si="235"/>
        <v>0.31226995958049875</v>
      </c>
      <c r="NE89" s="2140">
        <f t="shared" si="236"/>
        <v>0.2357738151212192</v>
      </c>
      <c r="NF89" s="2140">
        <f t="shared" si="237"/>
        <v>0.29557481066389246</v>
      </c>
      <c r="NG89" s="2141">
        <f t="shared" si="238"/>
        <v>0.23678109562996985</v>
      </c>
      <c r="NH89" s="2141">
        <f t="shared" si="239"/>
        <v>0.21760123258508002</v>
      </c>
      <c r="NI89" s="2140">
        <f t="shared" si="240"/>
        <v>0.20077779691947439</v>
      </c>
      <c r="NJ89" s="2140">
        <f t="shared" si="241"/>
        <v>0.29072499672960816</v>
      </c>
      <c r="NK89" s="2140">
        <f t="shared" si="242"/>
        <v>0.15595220091441941</v>
      </c>
      <c r="NL89" s="2141">
        <f t="shared" si="243"/>
        <v>0.21146603267317565</v>
      </c>
    </row>
    <row r="90" spans="1:376">
      <c r="A90" s="2036" t="s">
        <v>3776</v>
      </c>
      <c r="B90" s="3971">
        <f t="shared" si="174"/>
        <v>216849.49496894173</v>
      </c>
      <c r="D90" s="3973">
        <f t="shared" si="244"/>
        <v>-0.16338888707425436</v>
      </c>
      <c r="I90" s="2048" t="s">
        <v>2305</v>
      </c>
      <c r="J90" s="2049">
        <v>216849.49496894173</v>
      </c>
      <c r="K90" s="2049">
        <v>14676.501694653289</v>
      </c>
      <c r="L90" s="2049">
        <v>231525.99666359503</v>
      </c>
      <c r="M90" s="2049">
        <v>148507.39184523403</v>
      </c>
      <c r="N90" s="2049">
        <v>29413.598785648304</v>
      </c>
      <c r="O90" s="2049">
        <v>22718.815179039088</v>
      </c>
      <c r="P90" s="2049">
        <v>7061.0774336090344</v>
      </c>
      <c r="Q90" s="2049">
        <v>4759.5952272694758</v>
      </c>
      <c r="R90" s="2049">
        <v>2301.4822063395591</v>
      </c>
      <c r="S90" s="2049">
        <v>5237.0274715876167</v>
      </c>
      <c r="T90" s="2049">
        <v>3634.0904715797797</v>
      </c>
      <c r="U90" s="2049">
        <v>1602.9370000078372</v>
      </c>
      <c r="V90" s="2049">
        <v>1824.0499620214182</v>
      </c>
      <c r="W90" s="2049">
        <v>1125.5047556896966</v>
      </c>
      <c r="X90" s="2049">
        <v>698.54520633172172</v>
      </c>
      <c r="Y90" s="2049">
        <v>15657.737745430053</v>
      </c>
      <c r="Z90" s="2049">
        <v>30821.96388171965</v>
      </c>
      <c r="AA90" s="2049">
        <v>231525.99666359503</v>
      </c>
      <c r="AB90" s="2050">
        <v>64.226971953954489</v>
      </c>
      <c r="AE90" s="2943">
        <v>37346</v>
      </c>
      <c r="AF90" s="2069" t="s">
        <v>2305</v>
      </c>
      <c r="AG90" s="2070">
        <v>237056.71988891807</v>
      </c>
      <c r="AH90" s="2070">
        <v>27377.157752337353</v>
      </c>
      <c r="AI90" s="2070">
        <v>264433.87764125544</v>
      </c>
      <c r="AJ90" s="2070">
        <v>163488.38797550631</v>
      </c>
      <c r="AK90" s="2070">
        <v>31930.051070227804</v>
      </c>
      <c r="AL90" s="2070">
        <v>25132.854032807136</v>
      </c>
      <c r="AM90" s="2070">
        <v>16599.120703066968</v>
      </c>
      <c r="AN90" s="2070">
        <v>8533.7333297401674</v>
      </c>
      <c r="AO90" s="2070">
        <v>5062.8610077806461</v>
      </c>
      <c r="AP90" s="2070">
        <v>3470.8723219595217</v>
      </c>
      <c r="AQ90" s="2070">
        <v>6328.6485707852235</v>
      </c>
      <c r="AR90" s="2070">
        <v>3909.9527374900326</v>
      </c>
      <c r="AS90" s="2070">
        <v>2418.6958332951908</v>
      </c>
      <c r="AT90" s="2070">
        <v>2205.0847589549439</v>
      </c>
      <c r="AU90" s="2070">
        <v>1152.9082702906132</v>
      </c>
      <c r="AV90" s="2070">
        <v>1052.1764886643309</v>
      </c>
      <c r="AW90" s="2070">
        <v>49786.672855855897</v>
      </c>
      <c r="AX90" s="2070">
        <v>264433.87764125544</v>
      </c>
      <c r="AY90" s="2071">
        <v>-5904.0882931417145</v>
      </c>
      <c r="BB90" s="2038" t="s">
        <v>2305</v>
      </c>
      <c r="BC90" s="2084">
        <v>109.31854829676708</v>
      </c>
      <c r="BD90" s="2084">
        <v>186.53735285099287</v>
      </c>
      <c r="BE90" s="2084">
        <v>114.21347125242063</v>
      </c>
      <c r="BF90" s="2084">
        <v>110.08771074902765</v>
      </c>
      <c r="BG90" s="2084">
        <v>108.55540426357942</v>
      </c>
      <c r="BH90" s="2084">
        <v>110.62572513022289</v>
      </c>
      <c r="BI90" s="2084">
        <v>120.85596582076332</v>
      </c>
      <c r="BJ90" s="2084">
        <v>106.37167166597801</v>
      </c>
      <c r="BK90" s="2084">
        <v>150.81030443767122</v>
      </c>
      <c r="BL90" s="2084">
        <v>120.84428819821866</v>
      </c>
      <c r="BM90" s="2084">
        <v>107.59095757432621</v>
      </c>
      <c r="BN90" s="2084">
        <v>150.89150935335357</v>
      </c>
      <c r="BO90" s="2084">
        <v>120.88949342765052</v>
      </c>
      <c r="BP90" s="2084">
        <v>102.43477554958211</v>
      </c>
      <c r="BQ90" s="2084">
        <v>150.62396522476149</v>
      </c>
      <c r="BR90" s="2084">
        <v>106.01225395994176</v>
      </c>
      <c r="BS90" s="2084">
        <v>161.52985269502608</v>
      </c>
      <c r="BT90" s="2085">
        <v>114.21347125242063</v>
      </c>
      <c r="BY90" s="5639" t="s">
        <v>2458</v>
      </c>
      <c r="BZ90" s="5640">
        <v>776486.60279942001</v>
      </c>
      <c r="CA90" s="5640">
        <v>190652.1070945469</v>
      </c>
      <c r="CB90" s="5640">
        <v>967138.70989396691</v>
      </c>
      <c r="CC90" s="5640">
        <v>543923.35275378311</v>
      </c>
      <c r="CD90" s="5640">
        <v>87051.596867879984</v>
      </c>
      <c r="CE90" s="5640">
        <v>150469.4153047585</v>
      </c>
      <c r="CF90" s="5640">
        <v>83588.220339831227</v>
      </c>
      <c r="CG90" s="5640">
        <v>41258.413982948725</v>
      </c>
      <c r="CH90" s="5640">
        <v>42329.806356882502</v>
      </c>
      <c r="CI90" s="5640">
        <v>60701.176741106785</v>
      </c>
      <c r="CJ90" s="5640">
        <v>25846.726416087404</v>
      </c>
      <c r="CK90" s="5640">
        <v>34854.450325019381</v>
      </c>
      <c r="CL90" s="5640">
        <v>22887.043598724442</v>
      </c>
      <c r="CM90" s="5640">
        <v>15411.687566861321</v>
      </c>
      <c r="CN90" s="5640">
        <v>7475.3560318631226</v>
      </c>
      <c r="CO90" s="5640">
        <v>56470.205936295875</v>
      </c>
      <c r="CP90" s="5640">
        <v>9890.12307171475</v>
      </c>
      <c r="CQ90" s="5640">
        <v>520.86595691666139</v>
      </c>
      <c r="CR90" s="5640">
        <v>168720.23462672776</v>
      </c>
      <c r="CS90" s="5640">
        <v>967138.70989396691</v>
      </c>
      <c r="CT90" s="5640">
        <v>16974.11034081757</v>
      </c>
      <c r="CU90" s="5640"/>
      <c r="CV90" s="5640"/>
      <c r="CW90" s="1806"/>
      <c r="CX90" s="1832"/>
      <c r="CY90" s="2940">
        <v>41455</v>
      </c>
      <c r="CZ90" s="5665" t="s">
        <v>2458</v>
      </c>
      <c r="DA90" s="5662">
        <v>3387810.9120546845</v>
      </c>
      <c r="DB90" s="5662">
        <v>491926.34557714511</v>
      </c>
      <c r="DC90" s="5662">
        <v>3879737.2576318295</v>
      </c>
      <c r="DD90" s="5662">
        <v>2193026.2637259718</v>
      </c>
      <c r="DE90" s="5662">
        <v>541488.83273616922</v>
      </c>
      <c r="DF90" s="5662">
        <v>538931.07996200793</v>
      </c>
      <c r="DG90" s="5662">
        <v>221485.06779319845</v>
      </c>
      <c r="DH90" s="5662">
        <v>144594.76689264717</v>
      </c>
      <c r="DI90" s="5662">
        <v>76890.300900551301</v>
      </c>
      <c r="DJ90" s="5662">
        <v>151170.64245310694</v>
      </c>
      <c r="DK90" s="5662">
        <v>89988.973147739627</v>
      </c>
      <c r="DL90" s="5662">
        <v>61181.669305367293</v>
      </c>
      <c r="DM90" s="5662">
        <v>70314.425340091548</v>
      </c>
      <c r="DN90" s="5662">
        <v>54605.79374490754</v>
      </c>
      <c r="DO90" s="5662">
        <v>15708.631595184002</v>
      </c>
      <c r="DP90" s="5662">
        <v>264883.85288359609</v>
      </c>
      <c r="DQ90" s="5662">
        <v>50541.740109535393</v>
      </c>
      <c r="DR90" s="5662">
        <v>2020.4191756779803</v>
      </c>
      <c r="DS90" s="5662">
        <v>546612.48274617363</v>
      </c>
      <c r="DT90" s="5662">
        <v>3879737.257629632</v>
      </c>
      <c r="DU90" s="5662">
        <v>59678.598459310037</v>
      </c>
      <c r="DV90" s="5662"/>
      <c r="DW90" s="5662"/>
      <c r="DX90" s="1871"/>
      <c r="DY90" s="1832"/>
      <c r="DZ90" s="5673" t="s">
        <v>2458</v>
      </c>
      <c r="EA90" s="5681">
        <v>436.29998249046611</v>
      </c>
      <c r="EB90" s="5681">
        <v>258.02303109778501</v>
      </c>
      <c r="EC90" s="5681">
        <v>401.15623725341197</v>
      </c>
      <c r="ED90" s="5681">
        <v>403.18663514318445</v>
      </c>
      <c r="EE90" s="5681">
        <v>622.03205020810594</v>
      </c>
      <c r="EF90" s="5681">
        <v>358.16652764315256</v>
      </c>
      <c r="EG90" s="5681">
        <v>264.97162745269861</v>
      </c>
      <c r="EH90" s="5681">
        <v>350.46128276381461</v>
      </c>
      <c r="EI90" s="5681">
        <v>181.6457657573232</v>
      </c>
      <c r="EJ90" s="5681">
        <v>249.04071151347929</v>
      </c>
      <c r="EK90" s="5681">
        <v>348.1639094215393</v>
      </c>
      <c r="EL90" s="5681">
        <v>175.53474157487884</v>
      </c>
      <c r="EM90" s="5681">
        <v>307.22371387456246</v>
      </c>
      <c r="EN90" s="5681">
        <v>354.31417557622035</v>
      </c>
      <c r="EO90" s="5681">
        <v>210.1389088121982</v>
      </c>
      <c r="EP90" s="5681">
        <v>469.06833168345787</v>
      </c>
      <c r="EQ90" s="5681">
        <v>511.03246888890806</v>
      </c>
      <c r="ER90" s="5681">
        <v>387.89618496822737</v>
      </c>
      <c r="ES90" s="5681">
        <v>323.97565351629862</v>
      </c>
      <c r="ET90" s="5681">
        <v>401.15623725318477</v>
      </c>
      <c r="EU90" s="433">
        <v>278.5</v>
      </c>
      <c r="EV90" s="2896">
        <v>450.1</v>
      </c>
      <c r="EW90" s="433">
        <v>436.3</v>
      </c>
      <c r="EX90" s="1815" t="s">
        <v>2305</v>
      </c>
      <c r="EY90" s="1809">
        <v>12110.466587975317</v>
      </c>
      <c r="EZ90" s="1809">
        <v>342.18357257326625</v>
      </c>
      <c r="FA90" s="1809">
        <v>4835.4614366147798</v>
      </c>
      <c r="FB90" s="1809">
        <v>31115.864613986359</v>
      </c>
      <c r="FC90" s="1809">
        <v>6860.257318941889</v>
      </c>
      <c r="FD90" s="1809">
        <v>7765.9951408364059</v>
      </c>
      <c r="FE90" s="1809">
        <v>63030.228670928023</v>
      </c>
      <c r="FF90" s="1809">
        <v>25299.642976062994</v>
      </c>
      <c r="FG90" s="1809">
        <v>6232.6542842158324</v>
      </c>
      <c r="FH90" s="1809">
        <v>19403.49978507089</v>
      </c>
      <c r="FI90" s="1809">
        <v>13268.337644192823</v>
      </c>
      <c r="FJ90" s="1809">
        <v>35970.680458196279</v>
      </c>
      <c r="FK90" s="1809">
        <v>13860.086894746646</v>
      </c>
      <c r="FL90" s="1809">
        <v>18286.648497796086</v>
      </c>
      <c r="FM90" s="1809">
        <v>12700.081177139919</v>
      </c>
      <c r="FN90" s="1809">
        <v>145021.63171742146</v>
      </c>
      <c r="FO90" s="1809">
        <v>5240.0805920929997</v>
      </c>
      <c r="FP90" s="1809">
        <v>202811.77979625648</v>
      </c>
      <c r="FQ90" s="1809">
        <v>12772.290497309978</v>
      </c>
      <c r="FR90" s="1809">
        <v>1265.4246753752673</v>
      </c>
      <c r="FS90" s="1809">
        <v>216849.49496894173</v>
      </c>
      <c r="FT90" s="1917"/>
      <c r="FU90" s="1918"/>
      <c r="FV90" s="1815" t="s">
        <v>2305</v>
      </c>
      <c r="FW90" s="1823">
        <v>13597.901135527376</v>
      </c>
      <c r="FX90" s="1823">
        <v>644.02767065160822</v>
      </c>
      <c r="FY90" s="1823">
        <v>9316.8643303662302</v>
      </c>
      <c r="FZ90" s="1823">
        <v>38296.19089511269</v>
      </c>
      <c r="GA90" s="1823">
        <v>4854.6459373767484</v>
      </c>
      <c r="GB90" s="1823">
        <v>7175.4679889696599</v>
      </c>
      <c r="GC90" s="1823">
        <v>73885.097958004306</v>
      </c>
      <c r="GD90" s="1823">
        <v>27517.837783906973</v>
      </c>
      <c r="GE90" s="1823">
        <v>6689.7618421153957</v>
      </c>
      <c r="GF90" s="1823">
        <v>20934.018248636843</v>
      </c>
      <c r="GG90" s="1823">
        <v>11240.502870944722</v>
      </c>
      <c r="GH90" s="1823">
        <v>38735.57824488161</v>
      </c>
      <c r="GI90" s="1823">
        <v>15891.052809912424</v>
      </c>
      <c r="GJ90" s="1823">
        <v>19259.972507510465</v>
      </c>
      <c r="GK90" s="1823">
        <v>10913.04256593337</v>
      </c>
      <c r="GL90" s="1823">
        <v>151181.76687384181</v>
      </c>
      <c r="GM90" s="1823">
        <v>2657.8907134480173</v>
      </c>
      <c r="GN90" s="1823">
        <v>222408.9741183981</v>
      </c>
      <c r="GO90" s="1823">
        <v>13817.727682640003</v>
      </c>
      <c r="GP90" s="1823">
        <v>830.01808788000017</v>
      </c>
      <c r="GQ90" s="1823">
        <v>237056.71988891807</v>
      </c>
      <c r="GR90" s="1917"/>
      <c r="GS90" s="1918"/>
      <c r="GT90" s="1858" t="s">
        <v>2305</v>
      </c>
      <c r="GU90" s="1847">
        <v>112.28222328798591</v>
      </c>
      <c r="GV90" s="1847">
        <v>188.21115981940159</v>
      </c>
      <c r="GW90" s="1847">
        <v>192.67787474878097</v>
      </c>
      <c r="GX90" s="1847">
        <v>123.0760943660194</v>
      </c>
      <c r="GY90" s="1847">
        <v>70.764779099066189</v>
      </c>
      <c r="GZ90" s="1847">
        <v>92.395988651067512</v>
      </c>
      <c r="HA90" s="1847">
        <v>117.22168793603467</v>
      </c>
      <c r="HB90" s="1847">
        <v>108.76769213677323</v>
      </c>
      <c r="HC90" s="1847">
        <v>107.33407529208199</v>
      </c>
      <c r="HD90" s="1847">
        <v>107.88784745287828</v>
      </c>
      <c r="HE90" s="1847">
        <v>84.716738240862995</v>
      </c>
      <c r="HF90" s="1847">
        <v>107.6865317849591</v>
      </c>
      <c r="HG90" s="1847">
        <v>114.6533418627813</v>
      </c>
      <c r="HH90" s="1847">
        <v>105.32259374828408</v>
      </c>
      <c r="HI90" s="1847">
        <v>85.928919773967991</v>
      </c>
      <c r="HJ90" s="1847">
        <v>104.24773537814245</v>
      </c>
      <c r="HK90" s="1847">
        <v>50.722325100469476</v>
      </c>
      <c r="HL90" s="1847">
        <v>109.66274954138702</v>
      </c>
      <c r="HM90" s="1847">
        <v>108.18519736573646</v>
      </c>
      <c r="HN90" s="1847">
        <v>65.592058068083333</v>
      </c>
      <c r="HO90" s="1847">
        <v>109.31854829676708</v>
      </c>
      <c r="HP90" s="1821"/>
      <c r="HQ90" s="1783"/>
      <c r="HR90" s="5688" t="s">
        <v>2320</v>
      </c>
      <c r="HS90" s="5689">
        <v>36095.576194161622</v>
      </c>
      <c r="HT90" s="5689">
        <v>1285.0384582217305</v>
      </c>
      <c r="HU90" s="5689">
        <v>21980.594640171006</v>
      </c>
      <c r="HV90" s="5689">
        <v>118001.20704499164</v>
      </c>
      <c r="HW90" s="5689">
        <v>11468.106423798572</v>
      </c>
      <c r="HX90" s="5689">
        <v>22373.072987135678</v>
      </c>
      <c r="HY90" s="5689">
        <v>211203.59574848023</v>
      </c>
      <c r="HZ90" s="5689">
        <v>93060.851563075485</v>
      </c>
      <c r="IA90" s="5689">
        <v>11150.128273743994</v>
      </c>
      <c r="IB90" s="5689">
        <v>51126.635657179075</v>
      </c>
      <c r="IC90" s="5689">
        <v>27086.519430708508</v>
      </c>
      <c r="ID90" s="5689">
        <v>68510.726804300182</v>
      </c>
      <c r="IE90" s="5689">
        <v>29769.091750959658</v>
      </c>
      <c r="IF90" s="5689">
        <v>23879.03339752377</v>
      </c>
      <c r="IG90" s="5689">
        <v>21015.051669791446</v>
      </c>
      <c r="IH90" s="5689">
        <v>18038.976786551335</v>
      </c>
      <c r="II90" s="5689">
        <v>4049.6046833471232</v>
      </c>
      <c r="IJ90" s="5689">
        <v>347686.62001718057</v>
      </c>
      <c r="IK90" s="5689">
        <v>558890.21576566075</v>
      </c>
      <c r="IL90" s="5689">
        <v>57182.183558839184</v>
      </c>
      <c r="IM90" s="5689">
        <v>7401.2769365992162</v>
      </c>
      <c r="IN90" s="5689">
        <v>53611.852912051705</v>
      </c>
      <c r="IO90" s="5689">
        <v>677085.52917315089</v>
      </c>
      <c r="IP90" s="2139"/>
      <c r="IQ90" s="1770" t="str">
        <f t="shared" si="245"/>
        <v>I 13</v>
      </c>
      <c r="IR90" s="2142">
        <f t="shared" ref="IR90:IR116" si="248">HS90/HS86-1</f>
        <v>5.1767010806330394E-2</v>
      </c>
      <c r="IS90" s="2142">
        <f t="shared" ref="IS90:IS116" si="249">HT90/HT86-1</f>
        <v>-2.9320186833832196E-3</v>
      </c>
      <c r="IT90" s="2142">
        <f t="shared" ref="IT90:IT116" si="250">HU90/HU86-1</f>
        <v>-4.9980384196776528E-2</v>
      </c>
      <c r="IU90" s="2142">
        <f t="shared" ref="IU90:IU116" si="251">HV90/HV86-1</f>
        <v>-2.2143869810012817E-2</v>
      </c>
      <c r="IV90" s="2142">
        <f t="shared" ref="IV90:IV116" si="252">HW90/HW86-1</f>
        <v>-3.7305956055083356E-2</v>
      </c>
      <c r="IW90" s="2142">
        <f t="shared" ref="IW90:IW116" si="253">HX90/HX86-1</f>
        <v>-2.4018108684478623E-2</v>
      </c>
      <c r="IX90" s="2143">
        <f t="shared" ref="IX90:IX116" si="254">HY90/HY86-1</f>
        <v>-1.4238915421868947E-2</v>
      </c>
      <c r="IY90" s="2142">
        <f t="shared" ref="IY90:IY116" si="255">HZ90/HZ86-1</f>
        <v>1.378288555740137E-2</v>
      </c>
      <c r="IZ90" s="2142">
        <f t="shared" ref="IZ90:IZ116" si="256">IA90/IA86-1</f>
        <v>-6.1925014237944609E-3</v>
      </c>
      <c r="JA90" s="2142">
        <f t="shared" ref="JA90:JA116" si="257">IB90/IB86-1</f>
        <v>1.1620279758788321E-3</v>
      </c>
      <c r="JB90" s="2142">
        <f t="shared" ref="JB90:JB116" si="258">IC90/IC86-1</f>
        <v>4.2317883305762916E-2</v>
      </c>
      <c r="JC90" s="2142">
        <f t="shared" ref="JC90:JC116" si="259">ID90/ID86-1</f>
        <v>-5.8898849939956754E-3</v>
      </c>
      <c r="JD90" s="2142">
        <f t="shared" ref="JD90:JD116" si="260">IE90/IE86-1</f>
        <v>2.4884696565573128E-2</v>
      </c>
      <c r="JE90" s="2142">
        <f t="shared" ref="JE90:JE116" si="261">IF90/IF86-1</f>
        <v>3.0163283400305163E-2</v>
      </c>
      <c r="JF90" s="2142">
        <f t="shared" ref="JF90:JF116" si="262">IG90/IG86-1</f>
        <v>2.85528278935272E-2</v>
      </c>
      <c r="JG90" s="2142">
        <f t="shared" ref="JG90:JG116" si="263">IH90/IH86-1</f>
        <v>-2.1798382196357768E-2</v>
      </c>
      <c r="JH90" s="2142">
        <f t="shared" ref="JH90:JH116" si="264">II90/II86-1</f>
        <v>-5.4939991278890599E-4</v>
      </c>
      <c r="JI90" s="2143">
        <f t="shared" ref="JI90:JI116" si="265">IJ90/IJ86-1</f>
        <v>1.0315758872335046E-2</v>
      </c>
      <c r="JJ90" s="2143">
        <f t="shared" ref="JJ90:JJ116" si="266">IK90/IK86-1</f>
        <v>8.9414162855661061E-4</v>
      </c>
      <c r="JK90" s="2142">
        <f t="shared" ref="JK90:JK116" si="267">IL90/IL86-1</f>
        <v>6.9540627718093884E-2</v>
      </c>
      <c r="JL90" s="2142">
        <f t="shared" ref="JL90:JL116" si="268">IM90/IM86-1</f>
        <v>1.7159365123884829E-2</v>
      </c>
      <c r="JM90" s="2142">
        <f t="shared" ref="JM90:JM116" si="269">IN90/IN86-1</f>
        <v>1.0729091003338631E-3</v>
      </c>
      <c r="JN90" s="2143">
        <f t="shared" ref="JN90:JN116" si="270">IO90/IO86-1</f>
        <v>6.5402514461498917E-3</v>
      </c>
      <c r="JO90" s="1917"/>
      <c r="JP90" s="1918"/>
      <c r="JQ90" s="5674" t="s">
        <v>2320</v>
      </c>
      <c r="JR90" s="5680">
        <v>131997.09992809765</v>
      </c>
      <c r="JS90" s="5680">
        <v>4287.118159072882</v>
      </c>
      <c r="JT90" s="5680">
        <v>88379.064279133279</v>
      </c>
      <c r="JU90" s="5680">
        <v>432936.37093658152</v>
      </c>
      <c r="JV90" s="5680">
        <v>36053.17738335114</v>
      </c>
      <c r="JW90" s="5680">
        <v>153392.04707106971</v>
      </c>
      <c r="JX90" s="5680">
        <v>847044.87775730621</v>
      </c>
      <c r="JY90" s="5680">
        <v>367542.91808027349</v>
      </c>
      <c r="JZ90" s="5680">
        <v>64809.383574428437</v>
      </c>
      <c r="KA90" s="5680">
        <v>169317.1067180511</v>
      </c>
      <c r="KB90" s="5680">
        <v>103001.12836118386</v>
      </c>
      <c r="KC90" s="5680">
        <v>266608.70954912825</v>
      </c>
      <c r="KD90" s="5680">
        <v>206830.60168257714</v>
      </c>
      <c r="KE90" s="5680">
        <v>156195.66794093288</v>
      </c>
      <c r="KF90" s="5680">
        <v>134850.31986406117</v>
      </c>
      <c r="KG90" s="5680">
        <v>87393.348582940831</v>
      </c>
      <c r="KH90" s="5680">
        <v>22901.636971792173</v>
      </c>
      <c r="KI90" s="5680">
        <v>1579450.8213253694</v>
      </c>
      <c r="KJ90" s="5680">
        <v>2426495.6990826763</v>
      </c>
      <c r="KK90" s="5680">
        <v>222883.78907487998</v>
      </c>
      <c r="KL90" s="5680">
        <v>20386.70942576</v>
      </c>
      <c r="KM90" s="5680">
        <v>219214.66148779506</v>
      </c>
      <c r="KN90" s="5680">
        <v>2888980.8590711113</v>
      </c>
      <c r="KO90" s="1819"/>
      <c r="KP90" s="1770" t="str">
        <f t="shared" si="246"/>
        <v>I 13</v>
      </c>
      <c r="KQ90" s="2142">
        <f t="shared" ref="KQ90:KQ116" si="271">JR90/JR86-1</f>
        <v>0.36102168630101561</v>
      </c>
      <c r="KR90" s="2142">
        <f t="shared" ref="KR90:KR116" si="272">JS90/JS86-1</f>
        <v>-0.16307638648608147</v>
      </c>
      <c r="KS90" s="2142">
        <f t="shared" ref="KS90:KS116" si="273">JT90/JT86-1</f>
        <v>6.7616596812407392E-2</v>
      </c>
      <c r="KT90" s="2142">
        <f t="shared" ref="KT90:KT116" si="274">JU90/JU86-1</f>
        <v>0.20088015110713298</v>
      </c>
      <c r="KU90" s="2142">
        <f t="shared" ref="KU90:KU116" si="275">JV90/JV86-1</f>
        <v>0.39112650515950742</v>
      </c>
      <c r="KV90" s="2142">
        <f t="shared" ref="KV90:KV116" si="276">JW90/JW86-1</f>
        <v>0.27831232269725081</v>
      </c>
      <c r="KW90" s="2143">
        <f t="shared" ref="KW90:KW116" si="277">JX90/JX86-1</f>
        <v>0.22526416673406646</v>
      </c>
      <c r="KX90" s="2142">
        <f t="shared" ref="KX90:KX116" si="278">JY90/JY86-1</f>
        <v>0.247055660457278</v>
      </c>
      <c r="KY90" s="2142">
        <f t="shared" ref="KY90:KY116" si="279">JZ90/JZ86-1</f>
        <v>0.21889196568642344</v>
      </c>
      <c r="KZ90" s="2142">
        <f t="shared" ref="KZ90:KZ116" si="280">KA90/KA86-1</f>
        <v>0.19694435066345894</v>
      </c>
      <c r="LA90" s="2142">
        <f t="shared" ref="LA90:LA116" si="281">KB90/KB86-1</f>
        <v>0.29375101456442376</v>
      </c>
      <c r="LB90" s="2142">
        <f t="shared" ref="LB90:LB116" si="282">KC90/KC86-1</f>
        <v>0.22741085365084457</v>
      </c>
      <c r="LC90" s="2142">
        <f t="shared" ref="LC90:LC116" si="283">KD90/KD86-1</f>
        <v>0.27457703783226339</v>
      </c>
      <c r="LD90" s="2142">
        <f t="shared" ref="LD90:LD116" si="284">KE90/KE86-1</f>
        <v>0.24223264574782988</v>
      </c>
      <c r="LE90" s="2142">
        <f t="shared" ref="LE90:LE116" si="285">KF90/KF86-1</f>
        <v>0.2326516747534666</v>
      </c>
      <c r="LF90" s="2142">
        <f t="shared" ref="LF90:LF116" si="286">KG90/KG86-1</f>
        <v>0.24333325164098318</v>
      </c>
      <c r="LG90" s="2142">
        <f t="shared" ref="LG90:LG116" si="287">KH90/KH86-1</f>
        <v>0.2989183899630472</v>
      </c>
      <c r="LH90" s="2143">
        <f t="shared" ref="LH90:LH116" si="288">KI90/KI86-1</f>
        <v>0.24218034122850862</v>
      </c>
      <c r="LI90" s="2143">
        <f t="shared" ref="LI90:LI116" si="289">KJ90/KJ86-1</f>
        <v>0.23622240392955463</v>
      </c>
      <c r="LJ90" s="2142">
        <f t="shared" ref="LJ90:LJ116" si="290">KK90/KK86-1</f>
        <v>0.30769188221376287</v>
      </c>
      <c r="LK90" s="2142">
        <f t="shared" ref="LK90:LK116" si="291">KL90/KL86-1</f>
        <v>0.47934792837786189</v>
      </c>
      <c r="LL90" s="2142">
        <f t="shared" ref="LL90:LL116" si="292">KM90/KM86-1</f>
        <v>0.10431651023878419</v>
      </c>
      <c r="LM90" s="2143">
        <f t="shared" ref="LM90:LM116" si="293">KN90/KN86-1</f>
        <v>0.231680855579939</v>
      </c>
      <c r="LN90" s="1917"/>
      <c r="LO90" s="1918"/>
      <c r="LP90" s="5674" t="s">
        <v>2320</v>
      </c>
      <c r="LQ90" s="5691">
        <v>365.68774859853295</v>
      </c>
      <c r="LR90" s="5691">
        <v>333.61788759268006</v>
      </c>
      <c r="LS90" s="5691">
        <v>402.07767681414151</v>
      </c>
      <c r="LT90" s="5691">
        <v>366.89147660287153</v>
      </c>
      <c r="LU90" s="5691">
        <v>314.37777128169756</v>
      </c>
      <c r="LV90" s="5691">
        <v>685.61009548964864</v>
      </c>
      <c r="LW90" s="5691">
        <v>401.05608749485572</v>
      </c>
      <c r="LX90" s="5691">
        <v>394.94901659174855</v>
      </c>
      <c r="LY90" s="5691">
        <v>581.24339006072012</v>
      </c>
      <c r="LZ90" s="5691">
        <v>331.17200954386681</v>
      </c>
      <c r="MA90" s="5691">
        <v>380.26712374277776</v>
      </c>
      <c r="MB90" s="5691">
        <v>389.14885593126439</v>
      </c>
      <c r="MC90" s="5691">
        <v>694.78304347632513</v>
      </c>
      <c r="MD90" s="5691">
        <v>654.11218846542681</v>
      </c>
      <c r="ME90" s="5691">
        <v>641.68445542251402</v>
      </c>
      <c r="MF90" s="5691">
        <v>484.46954401590847</v>
      </c>
      <c r="MG90" s="5691">
        <v>565.52771844542781</v>
      </c>
      <c r="MH90" s="5691">
        <v>454.27426032308131</v>
      </c>
      <c r="MI90" s="5691">
        <v>434.16320963115436</v>
      </c>
      <c r="MJ90" s="5691">
        <v>389.778380613146</v>
      </c>
      <c r="MK90" s="5691">
        <v>275.44854219611744</v>
      </c>
      <c r="ML90" s="5691">
        <v>408.89215645541805</v>
      </c>
      <c r="MM90" s="5691">
        <v>426.67886619864726</v>
      </c>
      <c r="MN90" s="101"/>
      <c r="MO90" s="1770" t="str">
        <f t="shared" si="247"/>
        <v>I 13</v>
      </c>
      <c r="MP90" s="2142">
        <f t="shared" ref="MP90:MP116" si="294">LQ90/LQ86-1</f>
        <v>0.29403344306986501</v>
      </c>
      <c r="MQ90" s="2142">
        <f t="shared" ref="MQ90:MQ116" si="295">LR90/LR86-1</f>
        <v>-0.16061529484802983</v>
      </c>
      <c r="MR90" s="2142">
        <f t="shared" ref="MR90:MR116" si="296">LS90/LS86-1</f>
        <v>0.12378373988600044</v>
      </c>
      <c r="MS90" s="2142">
        <f t="shared" ref="MS90:MS116" si="297">LT90/LT86-1</f>
        <v>0.22807447233962175</v>
      </c>
      <c r="MT90" s="2142">
        <f t="shared" ref="MT90:MT116" si="298">LU90/LU86-1</f>
        <v>0.44503491416542396</v>
      </c>
      <c r="MU90" s="2142">
        <f t="shared" ref="MU90:MU116" si="299">LV90/LV86-1</f>
        <v>0.30977053372805874</v>
      </c>
      <c r="MV90" s="2143">
        <f t="shared" ref="MV90:MV116" si="300">LW90/LW86-1</f>
        <v>0.2429626061556629</v>
      </c>
      <c r="MW90" s="2142">
        <f t="shared" ref="MW90:MW116" si="301">LX90/LX86-1</f>
        <v>0.23010131481122587</v>
      </c>
      <c r="MX90" s="2142">
        <f t="shared" ref="MX90:MX116" si="302">LY90/LY86-1</f>
        <v>0.22648698810653878</v>
      </c>
      <c r="MY90" s="2142">
        <f t="shared" ref="MY90:MY116" si="303">LZ90/LZ86-1</f>
        <v>0.19555508221122531</v>
      </c>
      <c r="MZ90" s="2142">
        <f t="shared" ref="MZ90:MZ116" si="304">MA90/MA86-1</f>
        <v>0.24122499986398371</v>
      </c>
      <c r="NA90" s="2142">
        <f t="shared" ref="NA90:NA116" si="305">MB90/MB86-1</f>
        <v>0.23468299449244712</v>
      </c>
      <c r="NB90" s="2142">
        <f t="shared" ref="NB90:NB116" si="306">MC90/MC86-1</f>
        <v>0.24362969034801552</v>
      </c>
      <c r="NC90" s="2142">
        <f t="shared" ref="NC90:NC116" si="307">MD90/MD86-1</f>
        <v>0.20585995032509619</v>
      </c>
      <c r="ND90" s="2142">
        <f t="shared" ref="ND90:ND116" si="308">ME90/ME86-1</f>
        <v>0.19843302290844234</v>
      </c>
      <c r="NE90" s="2142">
        <f t="shared" ref="NE90:NE116" si="309">MF90/MF86-1</f>
        <v>0.27103986439180261</v>
      </c>
      <c r="NF90" s="2142">
        <f t="shared" ref="NF90:NF116" si="310">MG90/MG86-1</f>
        <v>0.29963240789460244</v>
      </c>
      <c r="NG90" s="2143">
        <f t="shared" ref="NG90:NG116" si="311">MH90/MH86-1</f>
        <v>0.22949714514496899</v>
      </c>
      <c r="NH90" s="2143">
        <f t="shared" ref="NH90:NH116" si="312">MI90/MI86-1</f>
        <v>0.23511803347963967</v>
      </c>
      <c r="NI90" s="2142">
        <f t="shared" ref="NI90:NI116" si="313">MJ90/MJ86-1</f>
        <v>0.22266686119607626</v>
      </c>
      <c r="NJ90" s="2142">
        <f t="shared" ref="NJ90:NJ116" si="314">MK90/MK86-1</f>
        <v>0.4543914937043172</v>
      </c>
      <c r="NK90" s="2142">
        <f t="shared" ref="NK90:NK116" si="315">ML90/ML86-1</f>
        <v>0.10313294885907509</v>
      </c>
      <c r="NL90" s="2143">
        <f t="shared" ref="NL90:NL116" si="316">MM90/MM86-1</f>
        <v>0.22367769576061924</v>
      </c>
    </row>
    <row r="91" spans="1:376">
      <c r="A91" s="2036" t="s">
        <v>3777</v>
      </c>
      <c r="B91" s="3971">
        <f t="shared" si="174"/>
        <v>246314.63319066211</v>
      </c>
      <c r="D91" s="3973">
        <f t="shared" si="244"/>
        <v>-0.13511833659255801</v>
      </c>
      <c r="I91" s="2039" t="s">
        <v>2424</v>
      </c>
      <c r="J91" s="1766">
        <v>246314.63319066211</v>
      </c>
      <c r="K91" s="1766">
        <v>14028.269828751949</v>
      </c>
      <c r="L91" s="1766">
        <v>260342.90301941405</v>
      </c>
      <c r="M91" s="1766">
        <v>158475.55365644122</v>
      </c>
      <c r="N91" s="1766">
        <v>35292.592668080084</v>
      </c>
      <c r="O91" s="1766">
        <v>26310.997530643916</v>
      </c>
      <c r="P91" s="1766">
        <v>8235.0867729288984</v>
      </c>
      <c r="Q91" s="1766">
        <v>6085.3835367804404</v>
      </c>
      <c r="R91" s="1766">
        <v>2149.703236148458</v>
      </c>
      <c r="S91" s="1766">
        <v>6013.93205021617</v>
      </c>
      <c r="T91" s="1766">
        <v>4806.1032462114363</v>
      </c>
      <c r="U91" s="1766">
        <v>1207.8288040047339</v>
      </c>
      <c r="V91" s="1766">
        <v>2221.1547227127285</v>
      </c>
      <c r="W91" s="1766">
        <v>1279.2802905690044</v>
      </c>
      <c r="X91" s="1766">
        <v>941.87443214372411</v>
      </c>
      <c r="Y91" s="1766">
        <v>18075.910757715017</v>
      </c>
      <c r="Z91" s="1766">
        <v>35036.07529626281</v>
      </c>
      <c r="AA91" s="1766">
        <v>260342.90301941405</v>
      </c>
      <c r="AB91" s="2040">
        <v>5227.6838679860157</v>
      </c>
      <c r="AE91" s="2944">
        <v>37437</v>
      </c>
      <c r="AF91" s="2039" t="s">
        <v>2424</v>
      </c>
      <c r="AG91" s="1802">
        <v>339008.20167956135</v>
      </c>
      <c r="AH91" s="1802">
        <v>41499.949727590028</v>
      </c>
      <c r="AI91" s="1802">
        <v>380508.15140715137</v>
      </c>
      <c r="AJ91" s="1802">
        <v>202315.11853150619</v>
      </c>
      <c r="AK91" s="1802">
        <v>39052.780769520934</v>
      </c>
      <c r="AL91" s="1802">
        <v>36788.320363836683</v>
      </c>
      <c r="AM91" s="1802">
        <v>22628.264231857425</v>
      </c>
      <c r="AN91" s="1802">
        <v>14160.056131979261</v>
      </c>
      <c r="AO91" s="1802">
        <v>8713.0356806467153</v>
      </c>
      <c r="AP91" s="1802">
        <v>5447.0204513325461</v>
      </c>
      <c r="AQ91" s="1802">
        <v>9879.3189609224319</v>
      </c>
      <c r="AR91" s="1802">
        <v>6815.0567066455587</v>
      </c>
      <c r="AS91" s="1802">
        <v>3064.2622542768727</v>
      </c>
      <c r="AT91" s="1802">
        <v>4280.7371710568295</v>
      </c>
      <c r="AU91" s="1802">
        <v>1897.9789740011561</v>
      </c>
      <c r="AV91" s="1802">
        <v>2382.7581970556739</v>
      </c>
      <c r="AW91" s="1802">
        <v>96116.920635042668</v>
      </c>
      <c r="AX91" s="1802">
        <v>380508.15140715137</v>
      </c>
      <c r="AY91" s="2065">
        <v>6235.0111072448926</v>
      </c>
      <c r="BB91" s="2079" t="s">
        <v>2424</v>
      </c>
      <c r="BC91" s="1869">
        <v>137.63218095822546</v>
      </c>
      <c r="BD91" s="1869">
        <v>295.83084895140024</v>
      </c>
      <c r="BE91" s="1869">
        <v>146.15652932885075</v>
      </c>
      <c r="BF91" s="1869">
        <v>127.66329813247074</v>
      </c>
      <c r="BG91" s="1869">
        <v>110.65432663676675</v>
      </c>
      <c r="BH91" s="1869">
        <v>139.8210779389494</v>
      </c>
      <c r="BI91" s="1869">
        <v>171.94786797544677</v>
      </c>
      <c r="BJ91" s="1869">
        <v>143.17972939560144</v>
      </c>
      <c r="BK91" s="1869">
        <v>253.38476305649365</v>
      </c>
      <c r="BL91" s="1869">
        <v>164.2738707127115</v>
      </c>
      <c r="BM91" s="1869">
        <v>141.80004792901076</v>
      </c>
      <c r="BN91" s="1869">
        <v>253.7000478972567</v>
      </c>
      <c r="BO91" s="1869">
        <v>192.72575328875348</v>
      </c>
      <c r="BP91" s="1869">
        <v>148.36302786756482</v>
      </c>
      <c r="BQ91" s="1869">
        <v>252.98045214291153</v>
      </c>
      <c r="BR91" s="1869">
        <v>125.18464234063231</v>
      </c>
      <c r="BS91" s="1869">
        <v>274.33700784772304</v>
      </c>
      <c r="BT91" s="2080">
        <v>146.15652932885075</v>
      </c>
      <c r="BY91" s="5641" t="s">
        <v>2459</v>
      </c>
      <c r="BZ91" s="5642">
        <v>721458.94421618234</v>
      </c>
      <c r="CA91" s="5642">
        <v>202951.05150852748</v>
      </c>
      <c r="CB91" s="5642">
        <v>924409.99572470982</v>
      </c>
      <c r="CC91" s="5642">
        <v>538421.07825339749</v>
      </c>
      <c r="CD91" s="5642">
        <v>87994.272131112622</v>
      </c>
      <c r="CE91" s="5642">
        <v>152737.11410480319</v>
      </c>
      <c r="CF91" s="5642">
        <v>84484.801316965473</v>
      </c>
      <c r="CG91" s="5642">
        <v>39525.539416884654</v>
      </c>
      <c r="CH91" s="5642">
        <v>44959.261900080819</v>
      </c>
      <c r="CI91" s="5642">
        <v>61658.966575655861</v>
      </c>
      <c r="CJ91" s="5642">
        <v>25597.552829066764</v>
      </c>
      <c r="CK91" s="5642">
        <v>36061.413746589096</v>
      </c>
      <c r="CL91" s="5642">
        <v>22825.834741309613</v>
      </c>
      <c r="CM91" s="5642">
        <v>13927.986587817886</v>
      </c>
      <c r="CN91" s="5642">
        <v>8897.8481534917264</v>
      </c>
      <c r="CO91" s="5642">
        <v>58287.921952855002</v>
      </c>
      <c r="CP91" s="5642">
        <v>9428.9132353587047</v>
      </c>
      <c r="CQ91" s="5642">
        <v>535.47759962401108</v>
      </c>
      <c r="CR91" s="5642">
        <v>159733.63225018961</v>
      </c>
      <c r="CS91" s="5642">
        <v>924409.99572470994</v>
      </c>
      <c r="CT91" s="5642">
        <v>-14476.101014792954</v>
      </c>
      <c r="CU91" s="5642"/>
      <c r="CV91" s="5642"/>
      <c r="CW91" s="1833"/>
      <c r="CX91" s="1832"/>
      <c r="CY91" s="2940">
        <v>41547</v>
      </c>
      <c r="CZ91" s="5666" t="s">
        <v>2459</v>
      </c>
      <c r="DA91" s="5664">
        <v>3436546.5463782018</v>
      </c>
      <c r="DB91" s="5664">
        <v>530140.26104277535</v>
      </c>
      <c r="DC91" s="5664">
        <v>3966686.8074209774</v>
      </c>
      <c r="DD91" s="5664">
        <v>2293051.8870732225</v>
      </c>
      <c r="DE91" s="5664">
        <v>566904.73448582017</v>
      </c>
      <c r="DF91" s="5664">
        <v>575232.30982110486</v>
      </c>
      <c r="DG91" s="5664">
        <v>230025.2511848124</v>
      </c>
      <c r="DH91" s="5664">
        <v>144282.43840128128</v>
      </c>
      <c r="DI91" s="5664">
        <v>85742.812783531132</v>
      </c>
      <c r="DJ91" s="5664">
        <v>159629.09936585673</v>
      </c>
      <c r="DK91" s="5664">
        <v>92898.16974929953</v>
      </c>
      <c r="DL91" s="5664">
        <v>66730.929616557187</v>
      </c>
      <c r="DM91" s="5664">
        <v>70396.15181895571</v>
      </c>
      <c r="DN91" s="5664">
        <v>51384.268651981758</v>
      </c>
      <c r="DO91" s="5664">
        <v>19011.883166973948</v>
      </c>
      <c r="DP91" s="5664">
        <v>285097.32194642455</v>
      </c>
      <c r="DQ91" s="5664">
        <v>58101.356754686713</v>
      </c>
      <c r="DR91" s="5664">
        <v>2008.3799351811901</v>
      </c>
      <c r="DS91" s="5664">
        <v>532721.84218584467</v>
      </c>
      <c r="DT91" s="5664">
        <v>3966686.80742364</v>
      </c>
      <c r="DU91" s="5664">
        <v>-1223.9661423519012</v>
      </c>
      <c r="DV91" s="5664"/>
      <c r="DW91" s="5664"/>
      <c r="DX91" s="1871"/>
      <c r="DY91" s="1832"/>
      <c r="DZ91" s="5690" t="s">
        <v>2459</v>
      </c>
      <c r="EA91" s="5691">
        <v>476.33293258451232</v>
      </c>
      <c r="EB91" s="5691">
        <v>261.21582376748626</v>
      </c>
      <c r="EC91" s="5691">
        <v>429.10470740974773</v>
      </c>
      <c r="ED91" s="5691">
        <v>425.88449443913527</v>
      </c>
      <c r="EE91" s="5691">
        <v>644.25185953140749</v>
      </c>
      <c r="EF91" s="5691">
        <v>376.61593463550668</v>
      </c>
      <c r="EG91" s="5691">
        <v>272.26820398359723</v>
      </c>
      <c r="EH91" s="5691">
        <v>365.03597554862523</v>
      </c>
      <c r="EI91" s="5691">
        <v>190.71223405332861</v>
      </c>
      <c r="EJ91" s="5691">
        <v>258.89032565927135</v>
      </c>
      <c r="EK91" s="5691">
        <v>362.91816787974733</v>
      </c>
      <c r="EL91" s="5691">
        <v>185.04801305209227</v>
      </c>
      <c r="EM91" s="5691">
        <v>308.40559662667914</v>
      </c>
      <c r="EN91" s="5691">
        <v>368.92818878017164</v>
      </c>
      <c r="EO91" s="5691">
        <v>213.66832563346492</v>
      </c>
      <c r="EP91" s="5691">
        <v>489.11903597630345</v>
      </c>
      <c r="EQ91" s="5691">
        <v>616.20417225608674</v>
      </c>
      <c r="ER91" s="5691">
        <v>375.06329612879915</v>
      </c>
      <c r="ES91" s="5691">
        <v>333.5063722531811</v>
      </c>
      <c r="ET91" s="5691">
        <v>429.1047074100357</v>
      </c>
      <c r="EU91" s="433">
        <v>290.8</v>
      </c>
      <c r="EV91" s="2896">
        <v>509.4</v>
      </c>
      <c r="EW91" s="433">
        <v>476.3</v>
      </c>
      <c r="EX91" s="1820" t="s">
        <v>2424</v>
      </c>
      <c r="EY91" s="1819">
        <v>22685.238019857814</v>
      </c>
      <c r="EZ91" s="1819">
        <v>631.15370266158322</v>
      </c>
      <c r="FA91" s="1819">
        <v>5085.2249457140415</v>
      </c>
      <c r="FB91" s="1819">
        <v>36114.439380035416</v>
      </c>
      <c r="FC91" s="1819">
        <v>7229.6489626723678</v>
      </c>
      <c r="FD91" s="1819">
        <v>7985.8687474936478</v>
      </c>
      <c r="FE91" s="1819">
        <v>79731.573758434868</v>
      </c>
      <c r="FF91" s="1819">
        <v>29001.521603731715</v>
      </c>
      <c r="FG91" s="1819">
        <v>5859.8345017025458</v>
      </c>
      <c r="FH91" s="1819">
        <v>21189.502596882725</v>
      </c>
      <c r="FI91" s="1819">
        <v>13407.755990591282</v>
      </c>
      <c r="FJ91" s="1819">
        <v>36865.593027256327</v>
      </c>
      <c r="FK91" s="1819">
        <v>13845.695379758448</v>
      </c>
      <c r="FL91" s="1819">
        <v>24020.062020066092</v>
      </c>
      <c r="FM91" s="1819">
        <v>14417.111249229614</v>
      </c>
      <c r="FN91" s="1819">
        <v>158607.07636921873</v>
      </c>
      <c r="FO91" s="1819">
        <v>5319.0433168734589</v>
      </c>
      <c r="FP91" s="1819">
        <v>233019.60681078015</v>
      </c>
      <c r="FQ91" s="1819">
        <v>11914.80377882631</v>
      </c>
      <c r="FR91" s="1819">
        <v>1380.222601055654</v>
      </c>
      <c r="FS91" s="1819">
        <v>246314.63319066211</v>
      </c>
      <c r="FT91" s="1917"/>
      <c r="FU91" s="1918"/>
      <c r="FV91" s="1829" t="s">
        <v>2424</v>
      </c>
      <c r="FW91" s="1831">
        <v>54830.080264702301</v>
      </c>
      <c r="FX91" s="1831">
        <v>2388.38396676618</v>
      </c>
      <c r="FY91" s="1831">
        <v>18527.045047047628</v>
      </c>
      <c r="FZ91" s="1831">
        <v>61465.075796322875</v>
      </c>
      <c r="GA91" s="1831">
        <v>5222.2802860512038</v>
      </c>
      <c r="GB91" s="1831">
        <v>7344.3831437714935</v>
      </c>
      <c r="GC91" s="1831">
        <v>149777.24850466169</v>
      </c>
      <c r="GD91" s="1831">
        <v>35467.416445998912</v>
      </c>
      <c r="GE91" s="1831">
        <v>5939.3891038064194</v>
      </c>
      <c r="GF91" s="1831">
        <v>24086.735369381138</v>
      </c>
      <c r="GG91" s="1831">
        <v>17314.64107873433</v>
      </c>
      <c r="GH91" s="1831">
        <v>39943.594542480969</v>
      </c>
      <c r="GI91" s="1831">
        <v>16869.880067327937</v>
      </c>
      <c r="GJ91" s="1831">
        <v>23789.966069204333</v>
      </c>
      <c r="GK91" s="1831">
        <v>12043.678147298413</v>
      </c>
      <c r="GL91" s="1831">
        <v>175455.30082423243</v>
      </c>
      <c r="GM91" s="1831">
        <v>3776.0023542528156</v>
      </c>
      <c r="GN91" s="1831">
        <v>321456.54697464133</v>
      </c>
      <c r="GO91" s="1831">
        <v>16325.843284960001</v>
      </c>
      <c r="GP91" s="1831">
        <v>1225.81141996</v>
      </c>
      <c r="GQ91" s="1831">
        <v>339008.20167956135</v>
      </c>
      <c r="GR91" s="1917"/>
      <c r="GS91" s="1918"/>
      <c r="GT91" s="1859" t="s">
        <v>2424</v>
      </c>
      <c r="GU91" s="1857">
        <v>241.69938272944762</v>
      </c>
      <c r="GV91" s="1857">
        <v>378.41558350910947</v>
      </c>
      <c r="GW91" s="1857">
        <v>364.33088496237906</v>
      </c>
      <c r="GX91" s="1857">
        <v>170.19529266263967</v>
      </c>
      <c r="GY91" s="1857">
        <v>72.234216529938394</v>
      </c>
      <c r="GZ91" s="1857">
        <v>91.967240834962595</v>
      </c>
      <c r="HA91" s="1857">
        <v>187.85186525785417</v>
      </c>
      <c r="HB91" s="1857">
        <v>122.2950193117978</v>
      </c>
      <c r="HC91" s="1857">
        <v>101.35762540871691</v>
      </c>
      <c r="HD91" s="1857">
        <v>113.6729626344539</v>
      </c>
      <c r="HE91" s="1857">
        <v>129.13899306404929</v>
      </c>
      <c r="HF91" s="1857">
        <v>108.34925268379365</v>
      </c>
      <c r="HG91" s="1857">
        <v>121.84205707710902</v>
      </c>
      <c r="HH91" s="1857">
        <v>99.042067623849022</v>
      </c>
      <c r="HI91" s="1857">
        <v>83.53738789344483</v>
      </c>
      <c r="HJ91" s="1857">
        <v>110.62261838544518</v>
      </c>
      <c r="HK91" s="1857">
        <v>70.990253872802739</v>
      </c>
      <c r="HL91" s="1857">
        <v>137.95257462419247</v>
      </c>
      <c r="HM91" s="1857">
        <v>137.02150356829637</v>
      </c>
      <c r="HN91" s="1857">
        <v>88.812588565239139</v>
      </c>
      <c r="HO91" s="1857">
        <v>137.63218095822546</v>
      </c>
      <c r="HP91" s="1821"/>
      <c r="HQ91" s="1783"/>
      <c r="HR91" s="5683" t="s">
        <v>2458</v>
      </c>
      <c r="HS91" s="5684">
        <v>91073.234002998914</v>
      </c>
      <c r="HT91" s="5684">
        <v>2511.0750233888348</v>
      </c>
      <c r="HU91" s="5684">
        <v>22434.342301372162</v>
      </c>
      <c r="HV91" s="5684">
        <v>133402.93035295719</v>
      </c>
      <c r="HW91" s="5684">
        <v>11469.41679156968</v>
      </c>
      <c r="HX91" s="5684">
        <v>22507.579735885807</v>
      </c>
      <c r="HY91" s="5684">
        <v>283398.57820817258</v>
      </c>
      <c r="HZ91" s="5684">
        <v>101333.47768842001</v>
      </c>
      <c r="IA91" s="5684">
        <v>10537.237586280547</v>
      </c>
      <c r="IB91" s="5684">
        <v>56360.095212007851</v>
      </c>
      <c r="IC91" s="5684">
        <v>27561.305946262622</v>
      </c>
      <c r="ID91" s="5684">
        <v>71717.865856697725</v>
      </c>
      <c r="IE91" s="5684">
        <v>29904.535353371244</v>
      </c>
      <c r="IF91" s="5684">
        <v>24329.187093327611</v>
      </c>
      <c r="IG91" s="5684">
        <v>22905.444705425987</v>
      </c>
      <c r="IH91" s="5684">
        <v>18549.237898227238</v>
      </c>
      <c r="II91" s="5684">
        <v>4359.2742244495075</v>
      </c>
      <c r="IJ91" s="5684">
        <v>367557.66156447027</v>
      </c>
      <c r="IK91" s="5684">
        <v>650956.23977264285</v>
      </c>
      <c r="IL91" s="5684">
        <v>57403.230308177794</v>
      </c>
      <c r="IM91" s="5684">
        <v>7920.0471442122716</v>
      </c>
      <c r="IN91" s="5684">
        <v>60207.085574387143</v>
      </c>
      <c r="IO91" s="5684">
        <v>776486.60279942001</v>
      </c>
      <c r="IP91" s="2139"/>
      <c r="IQ91" s="1860" t="str">
        <f t="shared" si="245"/>
        <v>II 13</v>
      </c>
      <c r="IR91" s="2140">
        <f t="shared" si="248"/>
        <v>0.23048588849661789</v>
      </c>
      <c r="IS91" s="2140">
        <f t="shared" si="249"/>
        <v>0.47414648258964553</v>
      </c>
      <c r="IT91" s="2140">
        <f t="shared" si="250"/>
        <v>-3.927498092279802E-2</v>
      </c>
      <c r="IU91" s="2140">
        <f t="shared" si="251"/>
        <v>4.1409866298003584E-2</v>
      </c>
      <c r="IV91" s="2140">
        <f t="shared" si="252"/>
        <v>3.6613923921784419E-3</v>
      </c>
      <c r="IW91" s="2140">
        <f t="shared" si="253"/>
        <v>1.3377950111065351E-2</v>
      </c>
      <c r="IX91" s="2141">
        <f t="shared" si="254"/>
        <v>8.6628738550514006E-2</v>
      </c>
      <c r="IY91" s="2140">
        <f t="shared" si="255"/>
        <v>7.7298413842701308E-2</v>
      </c>
      <c r="IZ91" s="2140">
        <f t="shared" si="256"/>
        <v>9.915558949145753E-3</v>
      </c>
      <c r="JA91" s="2140">
        <f t="shared" si="257"/>
        <v>4.0820631589551626E-2</v>
      </c>
      <c r="JB91" s="2140">
        <f t="shared" si="258"/>
        <v>5.1803871691374681E-2</v>
      </c>
      <c r="JC91" s="2140">
        <f t="shared" si="259"/>
        <v>8.9207924085394907E-3</v>
      </c>
      <c r="JD91" s="2140">
        <f t="shared" si="260"/>
        <v>2.4983603101136564E-2</v>
      </c>
      <c r="JE91" s="2140">
        <f t="shared" si="261"/>
        <v>2.8753320040618036E-2</v>
      </c>
      <c r="JF91" s="2140">
        <f t="shared" si="262"/>
        <v>2.8623947463173982E-2</v>
      </c>
      <c r="JG91" s="2140">
        <f t="shared" si="263"/>
        <v>-1.6458400668603823E-2</v>
      </c>
      <c r="JH91" s="2140">
        <f t="shared" si="264"/>
        <v>3.6886387429173384E-2</v>
      </c>
      <c r="JI91" s="2141">
        <f t="shared" si="265"/>
        <v>3.803361742811262E-2</v>
      </c>
      <c r="JJ91" s="2141">
        <f t="shared" si="266"/>
        <v>5.8645028129724386E-2</v>
      </c>
      <c r="JK91" s="2140">
        <f t="shared" si="267"/>
        <v>8.3003397871881379E-2</v>
      </c>
      <c r="JL91" s="2140">
        <f t="shared" si="268"/>
        <v>0.14167842468145686</v>
      </c>
      <c r="JM91" s="2140">
        <f t="shared" si="269"/>
        <v>7.5094457133668691E-2</v>
      </c>
      <c r="JN91" s="2141">
        <f t="shared" si="270"/>
        <v>6.2460234936381642E-2</v>
      </c>
      <c r="JO91" s="1917"/>
      <c r="JP91" s="1918"/>
      <c r="JQ91" s="5675" t="s">
        <v>2458</v>
      </c>
      <c r="JR91" s="5676">
        <v>302384.21613699937</v>
      </c>
      <c r="JS91" s="5676">
        <v>11782.114426089551</v>
      </c>
      <c r="JT91" s="5676">
        <v>90862.896288036587</v>
      </c>
      <c r="JU91" s="5676">
        <v>500644.65081876516</v>
      </c>
      <c r="JV91" s="5676">
        <v>39044.381685689368</v>
      </c>
      <c r="JW91" s="5676">
        <v>156234.01389104617</v>
      </c>
      <c r="JX91" s="5676">
        <v>1100952.2732466261</v>
      </c>
      <c r="JY91" s="5676">
        <v>415589.82715992711</v>
      </c>
      <c r="JZ91" s="5676">
        <v>61214.174847996517</v>
      </c>
      <c r="KA91" s="5676">
        <v>193342.21763829922</v>
      </c>
      <c r="KB91" s="5676">
        <v>114188.70784075446</v>
      </c>
      <c r="KC91" s="5676">
        <v>296325.1884123566</v>
      </c>
      <c r="KD91" s="5676">
        <v>232818.95847858142</v>
      </c>
      <c r="KE91" s="5676">
        <v>165055.39166961977</v>
      </c>
      <c r="KF91" s="5676">
        <v>158584.94544106617</v>
      </c>
      <c r="KG91" s="5676">
        <v>96325.623153950597</v>
      </c>
      <c r="KH91" s="5676">
        <v>26092.356893009608</v>
      </c>
      <c r="KI91" s="5676">
        <v>1759537.3915355615</v>
      </c>
      <c r="KJ91" s="5676">
        <v>2860489.6647821874</v>
      </c>
      <c r="KK91" s="5676">
        <v>234247.9469868</v>
      </c>
      <c r="KL91" s="5676">
        <v>22056.028922280002</v>
      </c>
      <c r="KM91" s="5676">
        <v>271017.27136341698</v>
      </c>
      <c r="KN91" s="5676">
        <v>3387810.9120546845</v>
      </c>
      <c r="KO91" s="1819"/>
      <c r="KP91" s="1860" t="str">
        <f t="shared" si="246"/>
        <v>II 13</v>
      </c>
      <c r="KQ91" s="2140">
        <f t="shared" si="271"/>
        <v>0.3227572898124853</v>
      </c>
      <c r="KR91" s="2140">
        <f t="shared" si="272"/>
        <v>3.2014490665785784</v>
      </c>
      <c r="KS91" s="2140">
        <f t="shared" si="273"/>
        <v>8.2650830579039658E-2</v>
      </c>
      <c r="KT91" s="2140">
        <f t="shared" si="274"/>
        <v>0.27186841136164785</v>
      </c>
      <c r="KU91" s="2140">
        <f t="shared" si="275"/>
        <v>0.36142549735790053</v>
      </c>
      <c r="KV91" s="2140">
        <f t="shared" si="276"/>
        <v>0.26851389620394417</v>
      </c>
      <c r="KW91" s="2141">
        <f t="shared" si="277"/>
        <v>0.27898224485327572</v>
      </c>
      <c r="KX91" s="2140">
        <f t="shared" si="278"/>
        <v>0.31807783264793343</v>
      </c>
      <c r="KY91" s="2140">
        <f t="shared" si="279"/>
        <v>0.23215225146190144</v>
      </c>
      <c r="KZ91" s="2140">
        <f t="shared" si="280"/>
        <v>0.25325084312122015</v>
      </c>
      <c r="LA91" s="2140">
        <f t="shared" si="281"/>
        <v>0.28495642541508825</v>
      </c>
      <c r="LB91" s="2140">
        <f t="shared" si="282"/>
        <v>0.23961414676563675</v>
      </c>
      <c r="LC91" s="2140">
        <f t="shared" si="283"/>
        <v>0.25344464365843189</v>
      </c>
      <c r="LD91" s="2140">
        <f t="shared" si="284"/>
        <v>0.23212343468521346</v>
      </c>
      <c r="LE91" s="2140">
        <f t="shared" si="285"/>
        <v>0.3243382698882844</v>
      </c>
      <c r="LF91" s="2140">
        <f t="shared" si="286"/>
        <v>0.2466930029788601</v>
      </c>
      <c r="LG91" s="2140">
        <f t="shared" si="287"/>
        <v>0.35856910974818956</v>
      </c>
      <c r="LH91" s="2141">
        <f t="shared" si="288"/>
        <v>0.27218224844204908</v>
      </c>
      <c r="LI91" s="2141">
        <f t="shared" si="289"/>
        <v>0.2747908708602842</v>
      </c>
      <c r="LJ91" s="2140">
        <f t="shared" si="290"/>
        <v>0.29886770057637579</v>
      </c>
      <c r="LK91" s="2140">
        <f t="shared" si="291"/>
        <v>0.6541770766793682</v>
      </c>
      <c r="LL91" s="2140">
        <f t="shared" si="292"/>
        <v>0.26923917789902529</v>
      </c>
      <c r="LM91" s="2141">
        <f t="shared" si="293"/>
        <v>0.27788970938679003</v>
      </c>
      <c r="LN91" s="1917"/>
      <c r="LO91" s="1918"/>
      <c r="LP91" s="5683" t="s">
        <v>2458</v>
      </c>
      <c r="LQ91" s="5681">
        <v>332.02314538104827</v>
      </c>
      <c r="LR91" s="5681">
        <v>469.20599011768809</v>
      </c>
      <c r="LS91" s="5681">
        <v>405.01698274648817</v>
      </c>
      <c r="LT91" s="5681">
        <v>375.2875963775013</v>
      </c>
      <c r="LU91" s="5681">
        <v>340.42168311808155</v>
      </c>
      <c r="LV91" s="5681">
        <v>694.13955531588579</v>
      </c>
      <c r="LW91" s="5681">
        <v>388.48193248094327</v>
      </c>
      <c r="LX91" s="5681">
        <v>410.12095571986771</v>
      </c>
      <c r="LY91" s="5681">
        <v>580.93190313652224</v>
      </c>
      <c r="LZ91" s="5681">
        <v>343.0480678057948</v>
      </c>
      <c r="MA91" s="5681">
        <v>414.30804499392275</v>
      </c>
      <c r="MB91" s="5681">
        <v>413.18182697245282</v>
      </c>
      <c r="MC91" s="5681">
        <v>778.54063180531887</v>
      </c>
      <c r="MD91" s="5681">
        <v>678.42542801147249</v>
      </c>
      <c r="ME91" s="5681">
        <v>692.34606653805577</v>
      </c>
      <c r="MF91" s="5681">
        <v>519.29693113244559</v>
      </c>
      <c r="MG91" s="5681">
        <v>598.54818828940665</v>
      </c>
      <c r="MH91" s="5681">
        <v>478.71057402157714</v>
      </c>
      <c r="MI91" s="5681">
        <v>439.42887248169865</v>
      </c>
      <c r="MJ91" s="5681">
        <v>408.07450334973316</v>
      </c>
      <c r="MK91" s="5681">
        <v>278.48355597728823</v>
      </c>
      <c r="ML91" s="5681">
        <v>450.14182097980699</v>
      </c>
      <c r="MM91" s="5681">
        <v>436.29998249046611</v>
      </c>
      <c r="MN91" s="101"/>
      <c r="MO91" s="1860" t="str">
        <f t="shared" si="247"/>
        <v>II 13</v>
      </c>
      <c r="MP91" s="2140">
        <f t="shared" si="294"/>
        <v>7.4987776924937188E-2</v>
      </c>
      <c r="MQ91" s="2140">
        <f t="shared" si="295"/>
        <v>1.8500892660258956</v>
      </c>
      <c r="MR91" s="2140">
        <f t="shared" si="296"/>
        <v>0.12691020747950343</v>
      </c>
      <c r="MS91" s="2140">
        <f t="shared" si="297"/>
        <v>0.22129475869368975</v>
      </c>
      <c r="MT91" s="2140">
        <f t="shared" si="298"/>
        <v>0.35645896880920036</v>
      </c>
      <c r="MU91" s="2140">
        <f t="shared" si="299"/>
        <v>0.25176780890576511</v>
      </c>
      <c r="MV91" s="2141">
        <f t="shared" si="300"/>
        <v>0.17701860762430011</v>
      </c>
      <c r="MW91" s="2140">
        <f t="shared" si="301"/>
        <v>0.22350299203205615</v>
      </c>
      <c r="MX91" s="2140">
        <f t="shared" si="302"/>
        <v>0.22005472689617855</v>
      </c>
      <c r="MY91" s="2140">
        <f t="shared" si="303"/>
        <v>0.20409877080092387</v>
      </c>
      <c r="MZ91" s="2140">
        <f t="shared" si="304"/>
        <v>0.22166922940565681</v>
      </c>
      <c r="NA91" s="2140">
        <f t="shared" si="305"/>
        <v>0.22865358320783136</v>
      </c>
      <c r="NB91" s="2140">
        <f t="shared" si="306"/>
        <v>0.22289238565970804</v>
      </c>
      <c r="NC91" s="2140">
        <f t="shared" si="307"/>
        <v>0.19768598621539879</v>
      </c>
      <c r="ND91" s="2140">
        <f t="shared" si="308"/>
        <v>0.28748535667909625</v>
      </c>
      <c r="NE91" s="2140">
        <f t="shared" si="309"/>
        <v>0.26755492988436091</v>
      </c>
      <c r="NF91" s="2140">
        <f t="shared" si="310"/>
        <v>0.31023912187388936</v>
      </c>
      <c r="NG91" s="2141">
        <f t="shared" si="311"/>
        <v>0.2255694103569359</v>
      </c>
      <c r="NH91" s="2141">
        <f t="shared" si="312"/>
        <v>0.20417216062726706</v>
      </c>
      <c r="NI91" s="2140">
        <f t="shared" si="313"/>
        <v>0.19932006042517636</v>
      </c>
      <c r="NJ91" s="2140">
        <f t="shared" si="314"/>
        <v>0.44889930554736113</v>
      </c>
      <c r="NK91" s="2140">
        <f t="shared" si="315"/>
        <v>0.18058387286543165</v>
      </c>
      <c r="NL91" s="2141">
        <f t="shared" si="316"/>
        <v>0.20276474108539966</v>
      </c>
    </row>
    <row r="92" spans="1:376">
      <c r="A92" s="2036" t="s">
        <v>3778</v>
      </c>
      <c r="B92" s="3971">
        <f t="shared" si="174"/>
        <v>237416.86675484385</v>
      </c>
      <c r="D92" s="3973">
        <f t="shared" si="244"/>
        <v>-9.7708281449431E-2</v>
      </c>
      <c r="I92" s="2048" t="s">
        <v>2425</v>
      </c>
      <c r="J92" s="2049">
        <v>237416.86675484385</v>
      </c>
      <c r="K92" s="2049">
        <v>14783.03421531903</v>
      </c>
      <c r="L92" s="2049">
        <v>252199.90097016288</v>
      </c>
      <c r="M92" s="2049">
        <v>156093.85809031097</v>
      </c>
      <c r="N92" s="2049">
        <v>34921.821388576194</v>
      </c>
      <c r="O92" s="2049">
        <v>26713.598464007293</v>
      </c>
      <c r="P92" s="2049">
        <v>8027.981572434297</v>
      </c>
      <c r="Q92" s="2049">
        <v>5852.7024072488102</v>
      </c>
      <c r="R92" s="2049">
        <v>2175.2791651854868</v>
      </c>
      <c r="S92" s="2049">
        <v>6418.9817896622444</v>
      </c>
      <c r="T92" s="2049">
        <v>4838.5535872563714</v>
      </c>
      <c r="U92" s="2049">
        <v>1580.4282024058728</v>
      </c>
      <c r="V92" s="2049">
        <v>1608.9997827720531</v>
      </c>
      <c r="W92" s="2049">
        <v>1014.1488199924391</v>
      </c>
      <c r="X92" s="2049">
        <v>594.85096277961395</v>
      </c>
      <c r="Y92" s="2049">
        <v>18685.616891572994</v>
      </c>
      <c r="Z92" s="2049">
        <v>34260.384373099288</v>
      </c>
      <c r="AA92" s="2049">
        <v>252199.90097016288</v>
      </c>
      <c r="AB92" s="2050">
        <v>210.23865416913759</v>
      </c>
      <c r="AE92" s="2943">
        <v>37529</v>
      </c>
      <c r="AF92" s="2069" t="s">
        <v>2425</v>
      </c>
      <c r="AG92" s="2070">
        <v>334006.23084900866</v>
      </c>
      <c r="AH92" s="2070">
        <v>48001.204032429639</v>
      </c>
      <c r="AI92" s="2070">
        <v>382007.43488143827</v>
      </c>
      <c r="AJ92" s="2070">
        <v>202297.64008504301</v>
      </c>
      <c r="AK92" s="2070">
        <v>40250.61581688252</v>
      </c>
      <c r="AL92" s="2070">
        <v>40326.07927199945</v>
      </c>
      <c r="AM92" s="2070">
        <v>25237.269988250755</v>
      </c>
      <c r="AN92" s="2070">
        <v>15088.809283748695</v>
      </c>
      <c r="AO92" s="2070">
        <v>9272.0783534732127</v>
      </c>
      <c r="AP92" s="2070">
        <v>5816.7309302754811</v>
      </c>
      <c r="AQ92" s="2070">
        <v>11894.367809117241</v>
      </c>
      <c r="AR92" s="2070">
        <v>7579.8455281975912</v>
      </c>
      <c r="AS92" s="2070">
        <v>4314.5222809196503</v>
      </c>
      <c r="AT92" s="2070">
        <v>3194.4414746314528</v>
      </c>
      <c r="AU92" s="2070">
        <v>1692.232825275622</v>
      </c>
      <c r="AV92" s="2070">
        <v>1502.2086493558309</v>
      </c>
      <c r="AW92" s="2070">
        <v>106502.96925662716</v>
      </c>
      <c r="AX92" s="2070">
        <v>382007.43488143827</v>
      </c>
      <c r="AY92" s="2071">
        <v>-7369.8695491138642</v>
      </c>
      <c r="BB92" s="2038" t="s">
        <v>2425</v>
      </c>
      <c r="BC92" s="2084">
        <v>140.68344655306348</v>
      </c>
      <c r="BD92" s="2084">
        <v>324.70468060398605</v>
      </c>
      <c r="BE92" s="2084">
        <v>151.47009709834606</v>
      </c>
      <c r="BF92" s="2084">
        <v>129.6</v>
      </c>
      <c r="BG92" s="2084">
        <v>115.25921105034203</v>
      </c>
      <c r="BH92" s="2084">
        <v>150.95712143136763</v>
      </c>
      <c r="BI92" s="2084">
        <v>187.95271448503544</v>
      </c>
      <c r="BJ92" s="2084">
        <v>158.42388196586529</v>
      </c>
      <c r="BK92" s="2084">
        <v>267.40158336318575</v>
      </c>
      <c r="BL92" s="2084">
        <v>185.2999151403279</v>
      </c>
      <c r="BM92" s="2084">
        <v>156.65519439861424</v>
      </c>
      <c r="BN92" s="2084">
        <v>272.99704436757639</v>
      </c>
      <c r="BO92" s="2084">
        <v>198.53585493516559</v>
      </c>
      <c r="BP92" s="2084">
        <v>166.86237679478225</v>
      </c>
      <c r="BQ92" s="2084">
        <v>252.53529763763422</v>
      </c>
      <c r="BR92" s="2084">
        <v>135.06254642110576</v>
      </c>
      <c r="BS92" s="2084">
        <v>310.86332277185892</v>
      </c>
      <c r="BT92" s="2085">
        <v>151.47009709834606</v>
      </c>
      <c r="BY92" s="5639" t="s">
        <v>2471</v>
      </c>
      <c r="BZ92" s="5640">
        <v>706597.3450225069</v>
      </c>
      <c r="CA92" s="5640">
        <v>190526.07736575845</v>
      </c>
      <c r="CB92" s="5640">
        <v>897123.42238826538</v>
      </c>
      <c r="CC92" s="5640">
        <v>513403.25174006564</v>
      </c>
      <c r="CD92" s="5640">
        <v>95656.26703212563</v>
      </c>
      <c r="CE92" s="5640">
        <v>147746.62960253569</v>
      </c>
      <c r="CF92" s="5640">
        <v>81555.53127492909</v>
      </c>
      <c r="CG92" s="5640">
        <v>38326.754763878613</v>
      </c>
      <c r="CH92" s="5640">
        <v>43228.776511050484</v>
      </c>
      <c r="CI92" s="5640">
        <v>59944.738891660309</v>
      </c>
      <c r="CJ92" s="5640">
        <v>25543.293466895368</v>
      </c>
      <c r="CK92" s="5640">
        <v>34401.445424764941</v>
      </c>
      <c r="CL92" s="5640">
        <v>21610.792383268788</v>
      </c>
      <c r="CM92" s="5640">
        <v>12783.461296983243</v>
      </c>
      <c r="CN92" s="5640">
        <v>8827.3310862855469</v>
      </c>
      <c r="CO92" s="5640">
        <v>57590.780746378412</v>
      </c>
      <c r="CP92" s="5640">
        <v>8058.8600056222167</v>
      </c>
      <c r="CQ92" s="5640">
        <v>541.45757560595916</v>
      </c>
      <c r="CR92" s="5640">
        <v>137569.02973944266</v>
      </c>
      <c r="CS92" s="5640">
        <v>897123.42238826514</v>
      </c>
      <c r="CT92" s="5640">
        <v>2748.2442740955962</v>
      </c>
      <c r="CU92" s="5640"/>
      <c r="CV92" s="5640"/>
      <c r="CW92" s="1806"/>
      <c r="CX92" s="1832"/>
      <c r="CY92" s="2940">
        <v>41639</v>
      </c>
      <c r="CZ92" s="5665" t="s">
        <v>2471</v>
      </c>
      <c r="DA92" s="5662">
        <v>3679895.6354048252</v>
      </c>
      <c r="DB92" s="5662">
        <v>538206.09985605662</v>
      </c>
      <c r="DC92" s="5662">
        <v>4218101.7352608815</v>
      </c>
      <c r="DD92" s="5662">
        <v>2403705.0375004061</v>
      </c>
      <c r="DE92" s="5662">
        <v>669258.73931420024</v>
      </c>
      <c r="DF92" s="5662">
        <v>609122.16192655428</v>
      </c>
      <c r="DG92" s="5662">
        <v>245003.25642513245</v>
      </c>
      <c r="DH92" s="5662">
        <v>152576.20719069237</v>
      </c>
      <c r="DI92" s="5662">
        <v>92427.049234440085</v>
      </c>
      <c r="DJ92" s="5662">
        <v>171767.16845643165</v>
      </c>
      <c r="DK92" s="5662">
        <v>100649.47058487902</v>
      </c>
      <c r="DL92" s="5662">
        <v>71117.69787155262</v>
      </c>
      <c r="DM92" s="5662">
        <v>73236.087968700813</v>
      </c>
      <c r="DN92" s="5662">
        <v>51926.736605813348</v>
      </c>
      <c r="DO92" s="5662">
        <v>21309.351362887461</v>
      </c>
      <c r="DP92" s="5662">
        <v>297817.42491831741</v>
      </c>
      <c r="DQ92" s="5662">
        <v>63816.388863415494</v>
      </c>
      <c r="DR92" s="5662">
        <v>2485.0917196888868</v>
      </c>
      <c r="DS92" s="5662">
        <v>481703.32091281569</v>
      </c>
      <c r="DT92" s="5662">
        <v>4218101.7352634119</v>
      </c>
      <c r="DU92" s="5662">
        <v>54312.475609435955</v>
      </c>
      <c r="DV92" s="5662"/>
      <c r="DW92" s="5662"/>
      <c r="DX92" s="1871"/>
      <c r="DY92" s="1832"/>
      <c r="DZ92" s="5673" t="s">
        <v>2471</v>
      </c>
      <c r="EA92" s="5681">
        <v>520.79103627082145</v>
      </c>
      <c r="EB92" s="5681">
        <v>282.48421806472544</v>
      </c>
      <c r="EC92" s="5681">
        <v>470.18076108543869</v>
      </c>
      <c r="ED92" s="5681">
        <v>468.19045834898486</v>
      </c>
      <c r="EE92" s="5681">
        <v>699.64965190355315</v>
      </c>
      <c r="EF92" s="5681">
        <v>412.27482722631282</v>
      </c>
      <c r="EG92" s="5681">
        <v>300.41280167645562</v>
      </c>
      <c r="EH92" s="5681">
        <v>398.09320703168208</v>
      </c>
      <c r="EI92" s="5681">
        <v>213.80907972450512</v>
      </c>
      <c r="EJ92" s="5681">
        <v>286.54252505273388</v>
      </c>
      <c r="EK92" s="5681">
        <v>394.03482058929791</v>
      </c>
      <c r="EL92" s="5681">
        <v>206.7288074481788</v>
      </c>
      <c r="EM92" s="5681">
        <v>338.88663899895062</v>
      </c>
      <c r="EN92" s="5681">
        <v>406.20247833869138</v>
      </c>
      <c r="EO92" s="5681">
        <v>241.40197251686209</v>
      </c>
      <c r="EP92" s="5681">
        <v>517.12690999947176</v>
      </c>
      <c r="EQ92" s="5681">
        <v>791.87861333854119</v>
      </c>
      <c r="ER92" s="5681">
        <v>458.96333002779699</v>
      </c>
      <c r="ES92" s="5681">
        <v>350.15389861015041</v>
      </c>
      <c r="ET92" s="5681">
        <v>470.18076108572086</v>
      </c>
      <c r="EU92" s="433">
        <v>334.4</v>
      </c>
      <c r="EV92" s="2896">
        <v>514.9</v>
      </c>
      <c r="EW92" s="433">
        <v>520.79999999999995</v>
      </c>
      <c r="EX92" s="1815" t="s">
        <v>2425</v>
      </c>
      <c r="EY92" s="1809">
        <v>11783.030066346677</v>
      </c>
      <c r="EZ92" s="1809">
        <v>388.36560486174199</v>
      </c>
      <c r="FA92" s="1809">
        <v>4914.1503083353809</v>
      </c>
      <c r="FB92" s="1809">
        <v>38522.00128370789</v>
      </c>
      <c r="FC92" s="1809">
        <v>7507.5647187389131</v>
      </c>
      <c r="FD92" s="1809">
        <v>8481.7229854731049</v>
      </c>
      <c r="FE92" s="1809">
        <v>71596.834967463714</v>
      </c>
      <c r="FF92" s="1809">
        <v>26995.279032687184</v>
      </c>
      <c r="FG92" s="1809">
        <v>6072.9251169578201</v>
      </c>
      <c r="FH92" s="1809">
        <v>20613.26173842611</v>
      </c>
      <c r="FI92" s="1809">
        <v>12619.674197239145</v>
      </c>
      <c r="FJ92" s="1809">
        <v>37814.273414033145</v>
      </c>
      <c r="FK92" s="1809">
        <v>14181.109730890377</v>
      </c>
      <c r="FL92" s="1809">
        <v>23988.350276757945</v>
      </c>
      <c r="FM92" s="1809">
        <v>14193.352248957743</v>
      </c>
      <c r="FN92" s="1809">
        <v>156478.22575594945</v>
      </c>
      <c r="FO92" s="1809">
        <v>4155.8923738893491</v>
      </c>
      <c r="FP92" s="1809">
        <v>223919.16834952382</v>
      </c>
      <c r="FQ92" s="1809">
        <v>12067.266770052</v>
      </c>
      <c r="FR92" s="1809">
        <v>1430.431635268023</v>
      </c>
      <c r="FS92" s="1809">
        <v>237416.86675484385</v>
      </c>
      <c r="FT92" s="1917"/>
      <c r="FU92" s="1918"/>
      <c r="FV92" s="1815" t="s">
        <v>2425</v>
      </c>
      <c r="FW92" s="1823">
        <v>26205.111645926398</v>
      </c>
      <c r="FX92" s="1823">
        <v>1394.6979401318911</v>
      </c>
      <c r="FY92" s="1823">
        <v>24571.603413302277</v>
      </c>
      <c r="FZ92" s="1823">
        <v>75329.779681766508</v>
      </c>
      <c r="GA92" s="1823">
        <v>5882.8863413460931</v>
      </c>
      <c r="GB92" s="1823">
        <v>8061.9932784608218</v>
      </c>
      <c r="GC92" s="1823">
        <v>141446.07230093397</v>
      </c>
      <c r="GD92" s="1823">
        <v>34670.822301104854</v>
      </c>
      <c r="GE92" s="1823">
        <v>6512.954581178692</v>
      </c>
      <c r="GF92" s="1823">
        <v>23996.207784958922</v>
      </c>
      <c r="GG92" s="1823">
        <v>18950.841092807561</v>
      </c>
      <c r="GH92" s="1823">
        <v>40092.462521719404</v>
      </c>
      <c r="GI92" s="1823">
        <v>16979.773599995238</v>
      </c>
      <c r="GJ92" s="1823">
        <v>24102.409033482134</v>
      </c>
      <c r="GK92" s="1823">
        <v>12428.200385707998</v>
      </c>
      <c r="GL92" s="1823">
        <v>177733.67130095483</v>
      </c>
      <c r="GM92" s="1823">
        <v>4369.7622700001421</v>
      </c>
      <c r="GN92" s="1823">
        <v>314809.98133188864</v>
      </c>
      <c r="GO92" s="1823">
        <v>17670.744643560007</v>
      </c>
      <c r="GP92" s="1823">
        <v>1525.5048735599996</v>
      </c>
      <c r="GQ92" s="1823">
        <v>334006.23084900866</v>
      </c>
      <c r="GR92" s="1917"/>
      <c r="GS92" s="1918"/>
      <c r="GT92" s="1858" t="s">
        <v>2425</v>
      </c>
      <c r="GU92" s="1847">
        <v>222.39705320595249</v>
      </c>
      <c r="GV92" s="1847">
        <v>359.11984034435875</v>
      </c>
      <c r="GW92" s="1847">
        <v>500.01733507467054</v>
      </c>
      <c r="GX92" s="1847">
        <v>195.5500160206519</v>
      </c>
      <c r="GY92" s="1847">
        <v>78.359448925726667</v>
      </c>
      <c r="GZ92" s="1847">
        <v>95.051362703884962</v>
      </c>
      <c r="HA92" s="1847">
        <v>197.55911328372596</v>
      </c>
      <c r="HB92" s="1847">
        <v>128.43290954364187</v>
      </c>
      <c r="HC92" s="1847">
        <v>107.24575811073562</v>
      </c>
      <c r="HD92" s="1847">
        <v>116.41150289294832</v>
      </c>
      <c r="HE92" s="1847">
        <v>150.16902018717337</v>
      </c>
      <c r="HF92" s="1847">
        <v>106.02468037066872</v>
      </c>
      <c r="HG92" s="1847">
        <v>119.73515417491339</v>
      </c>
      <c r="HH92" s="1847">
        <v>100.47547561799071</v>
      </c>
      <c r="HI92" s="1847">
        <v>87.563530924279249</v>
      </c>
      <c r="HJ92" s="1847">
        <v>113.58364426891978</v>
      </c>
      <c r="HK92" s="1847">
        <v>105.14618466672754</v>
      </c>
      <c r="HL92" s="1847">
        <v>140.59090324973425</v>
      </c>
      <c r="HM92" s="1847">
        <v>146.43535259711393</v>
      </c>
      <c r="HN92" s="1847">
        <v>106.64647201221626</v>
      </c>
      <c r="HO92" s="1847">
        <v>140.68344655306348</v>
      </c>
      <c r="HP92" s="1821"/>
      <c r="HQ92" s="1783"/>
      <c r="HR92" s="5688" t="s">
        <v>2459</v>
      </c>
      <c r="HS92" s="5689">
        <v>31769.160841676814</v>
      </c>
      <c r="HT92" s="5689">
        <v>2877.9245976025036</v>
      </c>
      <c r="HU92" s="5689">
        <v>22692.133983431362</v>
      </c>
      <c r="HV92" s="5689">
        <v>136116.54181495297</v>
      </c>
      <c r="HW92" s="5689">
        <v>12086.874437078621</v>
      </c>
      <c r="HX92" s="5689">
        <v>22871.452376564397</v>
      </c>
      <c r="HY92" s="5689">
        <v>228414.08805130667</v>
      </c>
      <c r="HZ92" s="5689">
        <v>101141.77378599641</v>
      </c>
      <c r="IA92" s="5689">
        <v>11212.949227161915</v>
      </c>
      <c r="IB92" s="5689">
        <v>54346.367066184372</v>
      </c>
      <c r="IC92" s="5689">
        <v>27920.76557158467</v>
      </c>
      <c r="ID92" s="5689">
        <v>71787.514221410747</v>
      </c>
      <c r="IE92" s="5689">
        <v>30240.902883316143</v>
      </c>
      <c r="IF92" s="5689">
        <v>24741.219177685729</v>
      </c>
      <c r="IG92" s="5689">
        <v>21514.793424015446</v>
      </c>
      <c r="IH92" s="5689">
        <v>19455.53766936902</v>
      </c>
      <c r="II92" s="5689">
        <v>4241.5152556873463</v>
      </c>
      <c r="IJ92" s="5689">
        <v>366603.3382824118</v>
      </c>
      <c r="IK92" s="5689">
        <v>595017.42633371847</v>
      </c>
      <c r="IL92" s="5689">
        <v>61070.590922587435</v>
      </c>
      <c r="IM92" s="5689">
        <v>8601.5560411784481</v>
      </c>
      <c r="IN92" s="5689">
        <v>56769.370918698012</v>
      </c>
      <c r="IO92" s="5689">
        <v>721458.94421618234</v>
      </c>
      <c r="IP92" s="2139"/>
      <c r="IQ92" s="1770" t="str">
        <f t="shared" si="245"/>
        <v>III 13</v>
      </c>
      <c r="IR92" s="2142">
        <f t="shared" si="248"/>
        <v>-8.7516391171812424E-3</v>
      </c>
      <c r="IS92" s="2142">
        <f t="shared" si="249"/>
        <v>0.17062778456318695</v>
      </c>
      <c r="IT92" s="2142">
        <f t="shared" si="250"/>
        <v>-4.6786151382536278E-2</v>
      </c>
      <c r="IU92" s="2142">
        <f t="shared" si="251"/>
        <v>2.8811351909225902E-2</v>
      </c>
      <c r="IV92" s="2142">
        <f t="shared" si="252"/>
        <v>2.7036813417127048E-2</v>
      </c>
      <c r="IW92" s="2142">
        <f t="shared" si="253"/>
        <v>1.6383332997192968E-2</v>
      </c>
      <c r="IX92" s="2143">
        <f t="shared" si="254"/>
        <v>1.566960297558162E-2</v>
      </c>
      <c r="IY92" s="2142">
        <f t="shared" si="255"/>
        <v>2.6883671584333468E-2</v>
      </c>
      <c r="IZ92" s="2142">
        <f t="shared" si="256"/>
        <v>1.1451538081748147E-2</v>
      </c>
      <c r="JA92" s="2142">
        <f t="shared" si="257"/>
        <v>3.0074180829269492E-2</v>
      </c>
      <c r="JB92" s="2142">
        <f t="shared" si="258"/>
        <v>2.8063197797895567E-2</v>
      </c>
      <c r="JC92" s="2142">
        <f t="shared" si="259"/>
        <v>1.5596265744787896E-2</v>
      </c>
      <c r="JD92" s="2142">
        <f t="shared" si="260"/>
        <v>2.856265560698068E-2</v>
      </c>
      <c r="JE92" s="2142">
        <f t="shared" si="261"/>
        <v>3.449483430365885E-2</v>
      </c>
      <c r="JF92" s="2142">
        <f t="shared" si="262"/>
        <v>2.9223340791685315E-2</v>
      </c>
      <c r="JG92" s="2142">
        <f t="shared" si="263"/>
        <v>1.7646987373489686E-3</v>
      </c>
      <c r="JH92" s="2142">
        <f t="shared" si="264"/>
        <v>-1.3709430213650897E-3</v>
      </c>
      <c r="JI92" s="2143">
        <f t="shared" si="265"/>
        <v>2.3822526118689291E-2</v>
      </c>
      <c r="JJ92" s="2143">
        <f t="shared" si="266"/>
        <v>2.0677367307621708E-2</v>
      </c>
      <c r="JK92" s="2142">
        <f t="shared" si="267"/>
        <v>7.2644542303753168E-2</v>
      </c>
      <c r="JL92" s="2142">
        <f t="shared" si="268"/>
        <v>7.6580570882405219E-3</v>
      </c>
      <c r="JM92" s="2142">
        <f t="shared" si="269"/>
        <v>3.1652980784360407E-2</v>
      </c>
      <c r="JN92" s="2143">
        <f t="shared" si="270"/>
        <v>2.5583898740256572E-2</v>
      </c>
      <c r="JO92" s="1917"/>
      <c r="JP92" s="1918"/>
      <c r="JQ92" s="5674" t="s">
        <v>2459</v>
      </c>
      <c r="JR92" s="5680">
        <v>143782.95081773578</v>
      </c>
      <c r="JS92" s="5680">
        <v>8480.1367923854523</v>
      </c>
      <c r="JT92" s="5680">
        <v>98443.201238776543</v>
      </c>
      <c r="JU92" s="5680">
        <v>523693.42333984352</v>
      </c>
      <c r="JV92" s="5680">
        <v>46245.91485750179</v>
      </c>
      <c r="JW92" s="5680">
        <v>171288.84272113693</v>
      </c>
      <c r="JX92" s="5680">
        <v>991934.46976738004</v>
      </c>
      <c r="JY92" s="5680">
        <v>426207.30695293477</v>
      </c>
      <c r="JZ92" s="5680">
        <v>70062.024632916364</v>
      </c>
      <c r="KA92" s="5680">
        <v>188611.3194838248</v>
      </c>
      <c r="KB92" s="5680">
        <v>124670.96148608568</v>
      </c>
      <c r="KC92" s="5680">
        <v>341886.66074974468</v>
      </c>
      <c r="KD92" s="5680">
        <v>239790.78072710836</v>
      </c>
      <c r="KE92" s="5680">
        <v>174871.64379935453</v>
      </c>
      <c r="KF92" s="5680">
        <v>169292.20499988637</v>
      </c>
      <c r="KG92" s="5680">
        <v>104661.05337610986</v>
      </c>
      <c r="KH92" s="5680">
        <v>26387.396931743333</v>
      </c>
      <c r="KI92" s="5680">
        <v>1866441.3531397085</v>
      </c>
      <c r="KJ92" s="5680">
        <v>2858375.8229070888</v>
      </c>
      <c r="KK92" s="5680">
        <v>263989.40891724004</v>
      </c>
      <c r="KL92" s="5680">
        <v>25012.986663600001</v>
      </c>
      <c r="KM92" s="5680">
        <v>289168.32789027295</v>
      </c>
      <c r="KN92" s="5680">
        <v>3436546.5463782018</v>
      </c>
      <c r="KO92" s="1819"/>
      <c r="KP92" s="1770" t="str">
        <f t="shared" si="246"/>
        <v>III 13</v>
      </c>
      <c r="KQ92" s="2142">
        <f t="shared" si="271"/>
        <v>9.4353162879570851E-2</v>
      </c>
      <c r="KR92" s="2142">
        <f t="shared" si="272"/>
        <v>0.90701198361651936</v>
      </c>
      <c r="KS92" s="2142">
        <f t="shared" si="273"/>
        <v>0.16761158184849112</v>
      </c>
      <c r="KT92" s="2142">
        <f t="shared" si="274"/>
        <v>0.2618984747311448</v>
      </c>
      <c r="KU92" s="2142">
        <f t="shared" si="275"/>
        <v>0.38088332212058407</v>
      </c>
      <c r="KV92" s="2142">
        <f t="shared" si="276"/>
        <v>0.26907685781305712</v>
      </c>
      <c r="KW92" s="2143">
        <f t="shared" si="277"/>
        <v>0.23434751629826645</v>
      </c>
      <c r="KX92" s="2142">
        <f t="shared" si="278"/>
        <v>0.25619860999836619</v>
      </c>
      <c r="KY92" s="2142">
        <f t="shared" si="279"/>
        <v>0.24282597588193</v>
      </c>
      <c r="KZ92" s="2142">
        <f t="shared" si="280"/>
        <v>0.24562760891545743</v>
      </c>
      <c r="LA92" s="2142">
        <f t="shared" si="281"/>
        <v>0.26913661271787581</v>
      </c>
      <c r="LB92" s="2142">
        <f t="shared" si="282"/>
        <v>0.33801853614078015</v>
      </c>
      <c r="LC92" s="2142">
        <f t="shared" si="283"/>
        <v>0.31604144898957176</v>
      </c>
      <c r="LD92" s="2142">
        <f t="shared" si="284"/>
        <v>0.25900880648344371</v>
      </c>
      <c r="LE92" s="2142">
        <f t="shared" si="285"/>
        <v>0.30717808421921911</v>
      </c>
      <c r="LF92" s="2142">
        <f t="shared" si="286"/>
        <v>0.25413867275991131</v>
      </c>
      <c r="LG92" s="2142">
        <f t="shared" si="287"/>
        <v>0.28617215860532652</v>
      </c>
      <c r="LH92" s="2143">
        <f t="shared" si="288"/>
        <v>0.28241964493194938</v>
      </c>
      <c r="LI92" s="2143">
        <f t="shared" si="289"/>
        <v>0.26531872424067715</v>
      </c>
      <c r="LJ92" s="2142">
        <f t="shared" si="290"/>
        <v>0.34038488877171247</v>
      </c>
      <c r="LK92" s="2142">
        <f t="shared" si="291"/>
        <v>0.35412996161202348</v>
      </c>
      <c r="LL92" s="2142">
        <f t="shared" si="292"/>
        <v>0.25513073163575961</v>
      </c>
      <c r="LM92" s="2143">
        <f t="shared" si="293"/>
        <v>0.2705233450325133</v>
      </c>
      <c r="LN92" s="1917"/>
      <c r="LO92" s="1918"/>
      <c r="LP92" s="5674" t="s">
        <v>2459</v>
      </c>
      <c r="LQ92" s="5691">
        <v>452.58655566725616</v>
      </c>
      <c r="LR92" s="5691">
        <v>294.66153489392849</v>
      </c>
      <c r="LS92" s="5691">
        <v>433.82081786867087</v>
      </c>
      <c r="LT92" s="5691">
        <v>384.73900112140052</v>
      </c>
      <c r="LU92" s="5691">
        <v>382.61268534100333</v>
      </c>
      <c r="LV92" s="5691">
        <v>748.91983202890435</v>
      </c>
      <c r="LW92" s="5691">
        <v>434.27026687800907</v>
      </c>
      <c r="LX92" s="5691">
        <v>421.39591881662784</v>
      </c>
      <c r="LY92" s="5691">
        <v>624.83137320554522</v>
      </c>
      <c r="LZ92" s="5691">
        <v>347.05414485963558</v>
      </c>
      <c r="MA92" s="5691">
        <v>446.51698810495714</v>
      </c>
      <c r="MB92" s="5691">
        <v>476.2480836086346</v>
      </c>
      <c r="MC92" s="5691">
        <v>792.93525610771542</v>
      </c>
      <c r="MD92" s="5691">
        <v>706.80285617077607</v>
      </c>
      <c r="ME92" s="5691">
        <v>786.86418997134047</v>
      </c>
      <c r="MF92" s="5691">
        <v>537.949940807286</v>
      </c>
      <c r="MG92" s="5691">
        <v>622.12193853036604</v>
      </c>
      <c r="MH92" s="5691">
        <v>509.11739153392563</v>
      </c>
      <c r="MI92" s="5691">
        <v>480.38522846622556</v>
      </c>
      <c r="MJ92" s="5691">
        <v>432.26928858748198</v>
      </c>
      <c r="MK92" s="5691">
        <v>290.79606694247752</v>
      </c>
      <c r="ML92" s="5691">
        <v>509.37384580921992</v>
      </c>
      <c r="MM92" s="5691">
        <v>476.33293258451232</v>
      </c>
      <c r="MN92" s="101"/>
      <c r="MO92" s="1770" t="str">
        <f t="shared" si="247"/>
        <v>III 13</v>
      </c>
      <c r="MP92" s="2142">
        <f t="shared" si="294"/>
        <v>0.10401510465543229</v>
      </c>
      <c r="MQ92" s="2142">
        <f t="shared" si="295"/>
        <v>0.62905067585433239</v>
      </c>
      <c r="MR92" s="2142">
        <f t="shared" si="296"/>
        <v>0.22492091731775465</v>
      </c>
      <c r="MS92" s="2142">
        <f t="shared" si="297"/>
        <v>0.22655963349292896</v>
      </c>
      <c r="MT92" s="2142">
        <f t="shared" si="298"/>
        <v>0.3445314754844564</v>
      </c>
      <c r="MU92" s="2142">
        <f t="shared" si="299"/>
        <v>0.24862029572120314</v>
      </c>
      <c r="MV92" s="2143">
        <f t="shared" si="300"/>
        <v>0.21530418226756987</v>
      </c>
      <c r="MW92" s="2142">
        <f t="shared" si="301"/>
        <v>0.22331150524599641</v>
      </c>
      <c r="MX92" s="2142">
        <f t="shared" si="302"/>
        <v>0.22875484300413573</v>
      </c>
      <c r="MY92" s="2142">
        <f t="shared" si="303"/>
        <v>0.20926010194009037</v>
      </c>
      <c r="MZ92" s="2142">
        <f t="shared" si="304"/>
        <v>0.23449279717079463</v>
      </c>
      <c r="NA92" s="2142">
        <f t="shared" si="305"/>
        <v>0.31747090972173275</v>
      </c>
      <c r="NB92" s="2142">
        <f t="shared" si="306"/>
        <v>0.27949565523837006</v>
      </c>
      <c r="NC92" s="2142">
        <f t="shared" si="307"/>
        <v>0.21702763970871852</v>
      </c>
      <c r="ND92" s="2142">
        <f t="shared" si="308"/>
        <v>0.27006261169099521</v>
      </c>
      <c r="NE92" s="2142">
        <f t="shared" si="309"/>
        <v>0.25192939453811958</v>
      </c>
      <c r="NF92" s="2142">
        <f t="shared" si="310"/>
        <v>0.28793784801000788</v>
      </c>
      <c r="NG92" s="2143">
        <f t="shared" si="311"/>
        <v>0.25258002458062867</v>
      </c>
      <c r="NH92" s="2143">
        <f t="shared" si="312"/>
        <v>0.23968529602883137</v>
      </c>
      <c r="NI92" s="2142">
        <f t="shared" si="313"/>
        <v>0.24960770871301419</v>
      </c>
      <c r="NJ92" s="2142">
        <f t="shared" si="314"/>
        <v>0.34383876761225807</v>
      </c>
      <c r="NK92" s="2142">
        <f t="shared" si="315"/>
        <v>0.21662104895145107</v>
      </c>
      <c r="NL92" s="2143">
        <f t="shared" si="316"/>
        <v>0.23882926262114745</v>
      </c>
    </row>
    <row r="93" spans="1:376">
      <c r="A93" s="2036" t="s">
        <v>3779</v>
      </c>
      <c r="B93" s="3971">
        <f t="shared" si="174"/>
        <v>240361.39209718027</v>
      </c>
      <c r="D93" s="3973">
        <f t="shared" si="244"/>
        <v>-3.4167835262119306E-2</v>
      </c>
      <c r="I93" s="2039" t="s">
        <v>2426</v>
      </c>
      <c r="J93" s="1766">
        <v>240361.39209718027</v>
      </c>
      <c r="K93" s="1766">
        <v>15760.223408624204</v>
      </c>
      <c r="L93" s="1766">
        <v>256121.61550580448</v>
      </c>
      <c r="M93" s="1766">
        <v>157992.26620241581</v>
      </c>
      <c r="N93" s="1766">
        <v>35651.54529857068</v>
      </c>
      <c r="O93" s="1766">
        <v>30388.085537680017</v>
      </c>
      <c r="P93" s="1766">
        <v>9675.4693186660024</v>
      </c>
      <c r="Q93" s="1766">
        <v>6993.2861563030938</v>
      </c>
      <c r="R93" s="1766">
        <v>2682.1831623629087</v>
      </c>
      <c r="S93" s="1766">
        <v>7366.3927526228117</v>
      </c>
      <c r="T93" s="1766">
        <v>5708.6074871001065</v>
      </c>
      <c r="U93" s="1766">
        <v>1657.7852655227052</v>
      </c>
      <c r="V93" s="1766">
        <v>2309.0765660431903</v>
      </c>
      <c r="W93" s="1766">
        <v>1284.6786692029871</v>
      </c>
      <c r="X93" s="1766">
        <v>1024.3978968402032</v>
      </c>
      <c r="Y93" s="1766">
        <v>20712.616219014017</v>
      </c>
      <c r="Z93" s="1766">
        <v>32372.105202182058</v>
      </c>
      <c r="AA93" s="1766">
        <v>256121.61550580448</v>
      </c>
      <c r="AB93" s="2040">
        <v>-282.3867350440778</v>
      </c>
      <c r="AE93" s="2943">
        <v>37621</v>
      </c>
      <c r="AF93" s="2039" t="s">
        <v>2426</v>
      </c>
      <c r="AG93" s="1802">
        <v>340249.42302398168</v>
      </c>
      <c r="AH93" s="1802">
        <v>50291.064906062027</v>
      </c>
      <c r="AI93" s="1802">
        <v>390540.48793004372</v>
      </c>
      <c r="AJ93" s="1802">
        <v>205827.22665953176</v>
      </c>
      <c r="AK93" s="1802">
        <v>41746.296231775646</v>
      </c>
      <c r="AL93" s="1802">
        <v>47299.121556349171</v>
      </c>
      <c r="AM93" s="1802">
        <v>27880.048254523663</v>
      </c>
      <c r="AN93" s="1802">
        <v>19419.073301825512</v>
      </c>
      <c r="AO93" s="1802">
        <v>12245.856888946551</v>
      </c>
      <c r="AP93" s="1802">
        <v>7173.2164128789591</v>
      </c>
      <c r="AQ93" s="1802">
        <v>13966.599976157417</v>
      </c>
      <c r="AR93" s="1802">
        <v>9665.7005743404043</v>
      </c>
      <c r="AS93" s="1802">
        <v>4300.8994018170133</v>
      </c>
      <c r="AT93" s="1802">
        <v>5452.4733256680929</v>
      </c>
      <c r="AU93" s="1802">
        <v>2580.1563146061471</v>
      </c>
      <c r="AV93" s="1802">
        <v>2872.3170110619458</v>
      </c>
      <c r="AW93" s="1802">
        <v>102466.72389888932</v>
      </c>
      <c r="AX93" s="1802">
        <v>390540.48793004372</v>
      </c>
      <c r="AY93" s="2065">
        <v>-6798.8804165022011</v>
      </c>
      <c r="BB93" s="2079" t="s">
        <v>2426</v>
      </c>
      <c r="BC93" s="1869">
        <v>141.55743568268892</v>
      </c>
      <c r="BD93" s="1869">
        <v>319.10121831485003</v>
      </c>
      <c r="BE93" s="1869">
        <v>152.48243970302181</v>
      </c>
      <c r="BF93" s="1869">
        <v>130.27677341866277</v>
      </c>
      <c r="BG93" s="1869">
        <v>117.09533452803605</v>
      </c>
      <c r="BH93" s="1869">
        <v>155.65021856246963</v>
      </c>
      <c r="BI93" s="1869">
        <v>200.70420009871833</v>
      </c>
      <c r="BJ93" s="1869">
        <v>175.10876310858924</v>
      </c>
      <c r="BK93" s="1869">
        <v>267.43946921803837</v>
      </c>
      <c r="BL93" s="1869">
        <v>189.59890471743574</v>
      </c>
      <c r="BM93" s="1869">
        <v>169.31800962287647</v>
      </c>
      <c r="BN93" s="1869">
        <v>259.43645967084439</v>
      </c>
      <c r="BO93" s="1869">
        <v>236.13220132459247</v>
      </c>
      <c r="BP93" s="1869">
        <v>200.84059745514983</v>
      </c>
      <c r="BQ93" s="1869">
        <v>280.39075635763442</v>
      </c>
      <c r="BR93" s="1869">
        <v>134.6041850035825</v>
      </c>
      <c r="BS93" s="1869">
        <v>316.52783548961929</v>
      </c>
      <c r="BT93" s="2080">
        <v>152.48243970302181</v>
      </c>
      <c r="BY93" s="5641" t="s">
        <v>2316</v>
      </c>
      <c r="BZ93" s="5642">
        <v>671066.04663506267</v>
      </c>
      <c r="CA93" s="5642">
        <v>174142.87917514221</v>
      </c>
      <c r="CB93" s="5642">
        <v>845208.92581020482</v>
      </c>
      <c r="CC93" s="5642">
        <v>517840.53374426329</v>
      </c>
      <c r="CD93" s="5642">
        <v>85482.493731996292</v>
      </c>
      <c r="CE93" s="5642">
        <v>131370.53630992191</v>
      </c>
      <c r="CF93" s="5642">
        <v>69124.48339375158</v>
      </c>
      <c r="CG93" s="5642">
        <v>27732.222073218494</v>
      </c>
      <c r="CH93" s="5642">
        <v>41392.261320533093</v>
      </c>
      <c r="CI93" s="5642">
        <v>52769.888713658918</v>
      </c>
      <c r="CJ93" s="5642">
        <v>18204.458849504059</v>
      </c>
      <c r="CK93" s="5642">
        <v>34565.429864154859</v>
      </c>
      <c r="CL93" s="5642">
        <v>16354.594680092669</v>
      </c>
      <c r="CM93" s="5642">
        <v>9527.7632237144335</v>
      </c>
      <c r="CN93" s="5642">
        <v>6826.8314563782351</v>
      </c>
      <c r="CO93" s="5642">
        <v>53048.979188969766</v>
      </c>
      <c r="CP93" s="5642">
        <v>8672.8972439885492</v>
      </c>
      <c r="CQ93" s="5642">
        <v>524.17648321201852</v>
      </c>
      <c r="CR93" s="5642">
        <v>119113.81889969678</v>
      </c>
      <c r="CS93" s="5642">
        <v>845208.92581020482</v>
      </c>
      <c r="CT93" s="5642">
        <v>-8598.4568756735207</v>
      </c>
      <c r="CU93" s="5642"/>
      <c r="CV93" s="5642"/>
      <c r="CW93" s="1833"/>
      <c r="CX93" s="1832"/>
      <c r="CY93" s="2940">
        <v>41729</v>
      </c>
      <c r="CZ93" s="5666" t="s">
        <v>2316</v>
      </c>
      <c r="DA93" s="5664">
        <v>3917648.8611710793</v>
      </c>
      <c r="DB93" s="5664">
        <v>621369.20768701448</v>
      </c>
      <c r="DC93" s="5664">
        <v>4539018.0688580936</v>
      </c>
      <c r="DD93" s="5664">
        <v>2760478.8519005002</v>
      </c>
      <c r="DE93" s="5664">
        <v>643214.15918288252</v>
      </c>
      <c r="DF93" s="5664">
        <v>643352.14852564409</v>
      </c>
      <c r="DG93" s="5664">
        <v>238367.42000409216</v>
      </c>
      <c r="DH93" s="5664">
        <v>130458.42064223069</v>
      </c>
      <c r="DI93" s="5664">
        <v>107908.99936186148</v>
      </c>
      <c r="DJ93" s="5664">
        <v>173738.00718740531</v>
      </c>
      <c r="DK93" s="5664">
        <v>84831.849213839436</v>
      </c>
      <c r="DL93" s="5664">
        <v>88906.15797356586</v>
      </c>
      <c r="DM93" s="5664">
        <v>64629.412816686876</v>
      </c>
      <c r="DN93" s="5664">
        <v>45626.57142839126</v>
      </c>
      <c r="DO93" s="5664">
        <v>19002.841388295619</v>
      </c>
      <c r="DP93" s="5664">
        <v>324651.81493276468</v>
      </c>
      <c r="DQ93" s="5664">
        <v>77603.851215152405</v>
      </c>
      <c r="DR93" s="5664">
        <v>2729.0623736347275</v>
      </c>
      <c r="DS93" s="5664">
        <v>522171.20154701103</v>
      </c>
      <c r="DT93" s="5664">
        <v>4539018.0688597411</v>
      </c>
      <c r="DU93" s="5664">
        <v>-30198.292296296608</v>
      </c>
      <c r="DV93" s="5664"/>
      <c r="DW93" s="5664"/>
      <c r="DX93" s="1871"/>
      <c r="DY93" s="1832"/>
      <c r="DZ93" s="5690" t="s">
        <v>2316</v>
      </c>
      <c r="EA93" s="5691">
        <v>583.79482627908374</v>
      </c>
      <c r="EB93" s="5691">
        <v>356.81574269946435</v>
      </c>
      <c r="EC93" s="5691">
        <v>537.02912146923416</v>
      </c>
      <c r="ED93" s="5691">
        <v>533.07508238892888</v>
      </c>
      <c r="EE93" s="5691">
        <v>752.45132787010164</v>
      </c>
      <c r="EF93" s="5691">
        <v>489.72331741714459</v>
      </c>
      <c r="EG93" s="5691">
        <v>344.83790446040297</v>
      </c>
      <c r="EH93" s="5691">
        <v>470.42180860154275</v>
      </c>
      <c r="EI93" s="5691">
        <v>260.69848787974291</v>
      </c>
      <c r="EJ93" s="5691">
        <v>329.23701645486909</v>
      </c>
      <c r="EK93" s="5691">
        <v>465.99489671812188</v>
      </c>
      <c r="EL93" s="5691">
        <v>257.21120299378538</v>
      </c>
      <c r="EM93" s="5691">
        <v>395.17587614296457</v>
      </c>
      <c r="EN93" s="5691">
        <v>478.88019839564794</v>
      </c>
      <c r="EO93" s="5691">
        <v>278.35521514950352</v>
      </c>
      <c r="EP93" s="5691">
        <v>611.98503702832431</v>
      </c>
      <c r="EQ93" s="5691">
        <v>894.78577956105732</v>
      </c>
      <c r="ER93" s="5691">
        <v>520.63807916595874</v>
      </c>
      <c r="ES93" s="5691">
        <v>438.38003547407072</v>
      </c>
      <c r="ET93" s="5691">
        <v>537.02912146942901</v>
      </c>
      <c r="EU93" s="433">
        <v>398.8</v>
      </c>
      <c r="EV93" s="2896">
        <v>592.9</v>
      </c>
      <c r="EW93" s="433">
        <v>583.79999999999995</v>
      </c>
      <c r="EX93" s="1820" t="s">
        <v>2426</v>
      </c>
      <c r="EY93" s="1819">
        <v>10900.106615174098</v>
      </c>
      <c r="EZ93" s="1819">
        <v>368.91619491872063</v>
      </c>
      <c r="FA93" s="1819">
        <v>4829.2234289219878</v>
      </c>
      <c r="FB93" s="1819">
        <v>38951.971528040718</v>
      </c>
      <c r="FC93" s="1819">
        <v>7132.3479900924458</v>
      </c>
      <c r="FD93" s="1819">
        <v>9404.8099286392535</v>
      </c>
      <c r="FE93" s="1819">
        <v>71587.375685787221</v>
      </c>
      <c r="FF93" s="1819">
        <v>28003.299028662939</v>
      </c>
      <c r="FG93" s="1819">
        <v>6443.3482611550962</v>
      </c>
      <c r="FH93" s="1819">
        <v>21450.882963745498</v>
      </c>
      <c r="FI93" s="1819">
        <v>11724.98868544439</v>
      </c>
      <c r="FJ93" s="1819">
        <v>38301.408938264285</v>
      </c>
      <c r="FK93" s="1819">
        <v>14129.538886880717</v>
      </c>
      <c r="FL93" s="1819">
        <v>23306.745354429127</v>
      </c>
      <c r="FM93" s="1819">
        <v>14529.633168062517</v>
      </c>
      <c r="FN93" s="1819">
        <v>157889.84528664456</v>
      </c>
      <c r="FO93" s="1819">
        <v>3958.4402837443868</v>
      </c>
      <c r="FP93" s="1819">
        <v>225518.78068868737</v>
      </c>
      <c r="FQ93" s="1819">
        <v>13248.980410080378</v>
      </c>
      <c r="FR93" s="1819">
        <v>1593.6309984125312</v>
      </c>
      <c r="FS93" s="1819">
        <v>240361.39209718027</v>
      </c>
      <c r="FT93" s="1917"/>
      <c r="FU93" s="1918"/>
      <c r="FV93" s="1829" t="s">
        <v>2426</v>
      </c>
      <c r="FW93" s="1831">
        <v>27293.936406640107</v>
      </c>
      <c r="FX93" s="1831">
        <v>1261.6060372118081</v>
      </c>
      <c r="FY93" s="1831">
        <v>22281.549876563462</v>
      </c>
      <c r="FZ93" s="1831">
        <v>79321.240384629666</v>
      </c>
      <c r="GA93" s="1831">
        <v>5449.9253920940018</v>
      </c>
      <c r="GB93" s="1831">
        <v>8968.5664512592211</v>
      </c>
      <c r="GC93" s="1831">
        <v>144576.82454839826</v>
      </c>
      <c r="GD93" s="1831">
        <v>37106.393346994817</v>
      </c>
      <c r="GE93" s="1831">
        <v>7580.7848589869063</v>
      </c>
      <c r="GF93" s="1831">
        <v>23447.713073055558</v>
      </c>
      <c r="GG93" s="1831">
        <v>18321.611250005219</v>
      </c>
      <c r="GH93" s="1831">
        <v>40768.754398616504</v>
      </c>
      <c r="GI93" s="1831">
        <v>17727.092763739594</v>
      </c>
      <c r="GJ93" s="1831">
        <v>23713.869593537169</v>
      </c>
      <c r="GK93" s="1831">
        <v>11843.89673364778</v>
      </c>
      <c r="GL93" s="1831">
        <v>180510.11601858359</v>
      </c>
      <c r="GM93" s="1831">
        <v>4544.5527608001485</v>
      </c>
      <c r="GN93" s="1831">
        <v>320542.38780618168</v>
      </c>
      <c r="GO93" s="1831">
        <v>18058.10858756</v>
      </c>
      <c r="GP93" s="1831">
        <v>1648.9266302400001</v>
      </c>
      <c r="GQ93" s="1831">
        <v>340249.42302398168</v>
      </c>
      <c r="GR93" s="1917"/>
      <c r="GS93" s="1918"/>
      <c r="GT93" s="1859" t="s">
        <v>2426</v>
      </c>
      <c r="GU93" s="1857">
        <v>250.40063707857746</v>
      </c>
      <c r="GV93" s="1857">
        <v>341.97632269566378</v>
      </c>
      <c r="GW93" s="1857">
        <v>461.38991505591412</v>
      </c>
      <c r="GX93" s="1857">
        <v>203.63857661871606</v>
      </c>
      <c r="GY93" s="1857">
        <v>76.411378127714741</v>
      </c>
      <c r="GZ93" s="1857">
        <v>95.36148544531882</v>
      </c>
      <c r="HA93" s="1857">
        <v>201.95854808671547</v>
      </c>
      <c r="HB93" s="1857">
        <v>132.50722105639895</v>
      </c>
      <c r="HC93" s="1857">
        <v>117.65288095149312</v>
      </c>
      <c r="HD93" s="1857">
        <v>109.30884809117151</v>
      </c>
      <c r="HE93" s="1857">
        <v>156.26122755026614</v>
      </c>
      <c r="HF93" s="1857">
        <v>106.44191827075913</v>
      </c>
      <c r="HG93" s="1857">
        <v>125.4612263405086</v>
      </c>
      <c r="HH93" s="1857">
        <v>101.74680862950551</v>
      </c>
      <c r="HI93" s="1857">
        <v>81.515456010835592</v>
      </c>
      <c r="HJ93" s="1857">
        <v>114.32661529997232</v>
      </c>
      <c r="HK93" s="1857">
        <v>114.80665199024659</v>
      </c>
      <c r="HL93" s="1857">
        <v>142.13556264685008</v>
      </c>
      <c r="HM93" s="1857">
        <v>136.2981001452809</v>
      </c>
      <c r="HN93" s="1857">
        <v>103.46978892118382</v>
      </c>
      <c r="HO93" s="1857">
        <v>141.55743568268892</v>
      </c>
      <c r="HP93" s="1821"/>
      <c r="HQ93" s="1783"/>
      <c r="HR93" s="5683" t="s">
        <v>2471</v>
      </c>
      <c r="HS93" s="5684">
        <v>31335.310702384202</v>
      </c>
      <c r="HT93" s="5684">
        <v>1955.8628518717569</v>
      </c>
      <c r="HU93" s="5684">
        <v>22513.594682141804</v>
      </c>
      <c r="HV93" s="5684">
        <v>136181.54952612889</v>
      </c>
      <c r="HW93" s="5684">
        <v>11849.053436088361</v>
      </c>
      <c r="HX93" s="5684">
        <v>21631.916941617063</v>
      </c>
      <c r="HY93" s="5684">
        <v>225467.28814023206</v>
      </c>
      <c r="HZ93" s="5684">
        <v>97821.763747213758</v>
      </c>
      <c r="IA93" s="5684">
        <v>10987.069600082204</v>
      </c>
      <c r="IB93" s="5684">
        <v>53184.576755233793</v>
      </c>
      <c r="IC93" s="5684">
        <v>27817.271272193633</v>
      </c>
      <c r="ID93" s="5684">
        <v>73295.317995455902</v>
      </c>
      <c r="IE93" s="5684">
        <v>30570.819608741676</v>
      </c>
      <c r="IF93" s="5684">
        <v>24857.436168542325</v>
      </c>
      <c r="IG93" s="5684">
        <v>20378.642802111302</v>
      </c>
      <c r="IH93" s="5684">
        <v>18400.14196668411</v>
      </c>
      <c r="II93" s="5684">
        <v>4337.9882071107168</v>
      </c>
      <c r="IJ93" s="5684">
        <v>361651.02812336938</v>
      </c>
      <c r="IK93" s="5684">
        <v>587118.31626360153</v>
      </c>
      <c r="IL93" s="5684">
        <v>57826.774031319415</v>
      </c>
      <c r="IM93" s="5684">
        <v>7998.4652721309012</v>
      </c>
      <c r="IN93" s="5684">
        <v>53653.789455455095</v>
      </c>
      <c r="IO93" s="5684">
        <v>706597.3450225069</v>
      </c>
      <c r="IP93" s="2139"/>
      <c r="IQ93" s="1860" t="str">
        <f t="shared" si="245"/>
        <v>IV 13</v>
      </c>
      <c r="IR93" s="2140">
        <f t="shared" si="248"/>
        <v>1.0130972245520065E-2</v>
      </c>
      <c r="IS93" s="2140">
        <f t="shared" si="249"/>
        <v>0.24455587577873694</v>
      </c>
      <c r="IT93" s="2140">
        <f t="shared" si="250"/>
        <v>-2.5660322841228211E-2</v>
      </c>
      <c r="IU93" s="2140">
        <f t="shared" si="251"/>
        <v>9.7365728259810602E-3</v>
      </c>
      <c r="IV93" s="2140">
        <f t="shared" si="252"/>
        <v>2.6880007062292322E-2</v>
      </c>
      <c r="IW93" s="2140">
        <f t="shared" si="253"/>
        <v>-9.5769479538109215E-3</v>
      </c>
      <c r="IX93" s="2141">
        <f t="shared" si="254"/>
        <v>6.7865519801129093E-3</v>
      </c>
      <c r="IY93" s="2140">
        <f t="shared" si="255"/>
        <v>-1.6177792469094787E-2</v>
      </c>
      <c r="IZ93" s="2140">
        <f t="shared" si="256"/>
        <v>-1.3847513466946126E-2</v>
      </c>
      <c r="JA93" s="2140">
        <f t="shared" si="257"/>
        <v>2.1156462368349782E-2</v>
      </c>
      <c r="JB93" s="2140">
        <f t="shared" si="258"/>
        <v>-6.3364824881122495E-3</v>
      </c>
      <c r="JC93" s="2140">
        <f t="shared" si="259"/>
        <v>1.0284411517748726E-2</v>
      </c>
      <c r="JD93" s="2140">
        <f t="shared" si="260"/>
        <v>2.7169211957733586E-2</v>
      </c>
      <c r="JE93" s="2140">
        <f t="shared" si="261"/>
        <v>2.1403982824682366E-2</v>
      </c>
      <c r="JF93" s="2140">
        <f t="shared" si="262"/>
        <v>2.073611046502144E-2</v>
      </c>
      <c r="JG93" s="2140">
        <f t="shared" si="263"/>
        <v>-1.9819138975990525E-2</v>
      </c>
      <c r="JH93" s="2140">
        <f t="shared" si="264"/>
        <v>5.4442108388593979E-2</v>
      </c>
      <c r="JI93" s="2141">
        <f t="shared" si="265"/>
        <v>4.1738722596382782E-3</v>
      </c>
      <c r="JJ93" s="2141">
        <f t="shared" si="266"/>
        <v>5.1755975010370214E-3</v>
      </c>
      <c r="JK93" s="2140">
        <f t="shared" si="267"/>
        <v>-2.263314344506695E-2</v>
      </c>
      <c r="JL93" s="2140">
        <f t="shared" si="268"/>
        <v>-8.4028338817455972E-2</v>
      </c>
      <c r="JM93" s="2140">
        <f t="shared" si="269"/>
        <v>-2.3849365250030008E-2</v>
      </c>
      <c r="JN93" s="2141">
        <f t="shared" si="270"/>
        <v>-5.1020575461602213E-4</v>
      </c>
      <c r="JO93" s="1917"/>
      <c r="JP93" s="1918"/>
      <c r="JQ93" s="5675" t="s">
        <v>2471</v>
      </c>
      <c r="JR93" s="5676">
        <v>201511.12224679824</v>
      </c>
      <c r="JS93" s="5676">
        <v>6456.7687367844565</v>
      </c>
      <c r="JT93" s="5676">
        <v>114741.0561433312</v>
      </c>
      <c r="JU93" s="5676">
        <v>553191.17005122895</v>
      </c>
      <c r="JV93" s="5676">
        <v>37451.535143563386</v>
      </c>
      <c r="JW93" s="5676">
        <v>172562.11800457217</v>
      </c>
      <c r="JX93" s="5676">
        <v>1085913.7703262784</v>
      </c>
      <c r="JY93" s="5676">
        <v>439846.47376360471</v>
      </c>
      <c r="JZ93" s="5676">
        <v>75159.763739370756</v>
      </c>
      <c r="KA93" s="5676">
        <v>196857.07385600478</v>
      </c>
      <c r="KB93" s="5676">
        <v>138756.89982067939</v>
      </c>
      <c r="KC93" s="5676">
        <v>375606.76787488017</v>
      </c>
      <c r="KD93" s="5676">
        <v>283205.71012819721</v>
      </c>
      <c r="KE93" s="5676">
        <v>186896.85365308807</v>
      </c>
      <c r="KF93" s="5676">
        <v>183489.10406258769</v>
      </c>
      <c r="KG93" s="5676">
        <v>107805.04339516093</v>
      </c>
      <c r="KH93" s="5676">
        <v>28457.103636896401</v>
      </c>
      <c r="KI93" s="5676">
        <v>2016080.7939304702</v>
      </c>
      <c r="KJ93" s="5676">
        <v>3101994.5642567491</v>
      </c>
      <c r="KK93" s="5676">
        <v>274903.85962687997</v>
      </c>
      <c r="KL93" s="5676">
        <v>26746.358417680003</v>
      </c>
      <c r="KM93" s="5676">
        <v>276250.85310351622</v>
      </c>
      <c r="KN93" s="5676">
        <v>3679895.6354048252</v>
      </c>
      <c r="KO93" s="1819"/>
      <c r="KP93" s="1860" t="str">
        <f t="shared" si="246"/>
        <v>IV 13</v>
      </c>
      <c r="KQ93" s="2140">
        <f t="shared" si="271"/>
        <v>0.4752045744898159</v>
      </c>
      <c r="KR93" s="2140">
        <f t="shared" si="272"/>
        <v>0.56495158643968013</v>
      </c>
      <c r="KS93" s="2140">
        <f t="shared" si="273"/>
        <v>0.24061932497428784</v>
      </c>
      <c r="KT93" s="2140">
        <f t="shared" si="274"/>
        <v>0.26740682729769683</v>
      </c>
      <c r="KU93" s="2140">
        <f t="shared" si="275"/>
        <v>0.32819455660726526</v>
      </c>
      <c r="KV93" s="2140">
        <f t="shared" si="276"/>
        <v>0.28656680361925191</v>
      </c>
      <c r="KW93" s="2141">
        <f t="shared" si="277"/>
        <v>0.30516955001410762</v>
      </c>
      <c r="KX93" s="2140">
        <f t="shared" si="278"/>
        <v>0.25278306504780468</v>
      </c>
      <c r="KY93" s="2140">
        <f t="shared" si="279"/>
        <v>0.28837320824289847</v>
      </c>
      <c r="KZ93" s="2140">
        <f t="shared" si="280"/>
        <v>0.24747028841079222</v>
      </c>
      <c r="LA93" s="2140">
        <f t="shared" si="281"/>
        <v>0.30486171747308033</v>
      </c>
      <c r="LB93" s="2140">
        <f t="shared" si="282"/>
        <v>0.32663561299655575</v>
      </c>
      <c r="LC93" s="2140">
        <f t="shared" si="283"/>
        <v>0.35854376572608238</v>
      </c>
      <c r="LD93" s="2140">
        <f t="shared" si="284"/>
        <v>0.31341000360337934</v>
      </c>
      <c r="LE93" s="2140">
        <f t="shared" si="285"/>
        <v>0.33004077326195569</v>
      </c>
      <c r="LF93" s="2140">
        <f t="shared" si="286"/>
        <v>0.26530005784723709</v>
      </c>
      <c r="LG93" s="2140">
        <f t="shared" si="287"/>
        <v>0.34299523771514018</v>
      </c>
      <c r="LH93" s="2141">
        <f t="shared" si="288"/>
        <v>0.29917787381894301</v>
      </c>
      <c r="LI93" s="2141">
        <f t="shared" si="289"/>
        <v>0.30126910877609037</v>
      </c>
      <c r="LJ93" s="2140">
        <f t="shared" si="290"/>
        <v>0.28311710169578452</v>
      </c>
      <c r="LK93" s="2140">
        <f t="shared" si="291"/>
        <v>0.27448871642060491</v>
      </c>
      <c r="LL93" s="2140">
        <f t="shared" si="292"/>
        <v>0.19529682679553484</v>
      </c>
      <c r="LM93" s="2141">
        <f t="shared" si="293"/>
        <v>0.29111434962685045</v>
      </c>
      <c r="LN93" s="1917"/>
      <c r="LO93" s="1918"/>
      <c r="LP93" s="5683" t="s">
        <v>2471</v>
      </c>
      <c r="LQ93" s="5681">
        <v>643.08001972824195</v>
      </c>
      <c r="LR93" s="5681">
        <v>330.12379833306522</v>
      </c>
      <c r="LS93" s="5681">
        <v>509.65231347238341</v>
      </c>
      <c r="LT93" s="5681">
        <v>406.21594626891016</v>
      </c>
      <c r="LU93" s="5681">
        <v>316.07195752445676</v>
      </c>
      <c r="LV93" s="5681">
        <v>797.71995459442883</v>
      </c>
      <c r="LW93" s="5681">
        <v>481.62807974648689</v>
      </c>
      <c r="LX93" s="5681">
        <v>449.64071073205611</v>
      </c>
      <c r="LY93" s="5681">
        <v>684.07470303827336</v>
      </c>
      <c r="LZ93" s="5681">
        <v>370.13940105602597</v>
      </c>
      <c r="MA93" s="5681">
        <v>498.8156403370229</v>
      </c>
      <c r="MB93" s="5681">
        <v>512.45670002846111</v>
      </c>
      <c r="MC93" s="5681">
        <v>926.39227129918038</v>
      </c>
      <c r="MD93" s="5681">
        <v>751.87502196871958</v>
      </c>
      <c r="ME93" s="5681">
        <v>900.39903954534952</v>
      </c>
      <c r="MF93" s="5681">
        <v>585.89245447321116</v>
      </c>
      <c r="MG93" s="5681">
        <v>655.99771779578055</v>
      </c>
      <c r="MH93" s="5681">
        <v>557.46579911359413</v>
      </c>
      <c r="MI93" s="5681">
        <v>528.34232527401355</v>
      </c>
      <c r="MJ93" s="5681">
        <v>475.39200349995315</v>
      </c>
      <c r="MK93" s="5681">
        <v>334.39363062402106</v>
      </c>
      <c r="ML93" s="5681">
        <v>514.8766860780031</v>
      </c>
      <c r="MM93" s="5681">
        <v>520.79103627082145</v>
      </c>
      <c r="MN93" s="101"/>
      <c r="MO93" s="1860" t="str">
        <f t="shared" si="247"/>
        <v>IV 13</v>
      </c>
      <c r="MP93" s="2140">
        <f t="shared" si="294"/>
        <v>0.46040920932306206</v>
      </c>
      <c r="MQ93" s="2140">
        <f t="shared" si="295"/>
        <v>0.25743778716280374</v>
      </c>
      <c r="MR93" s="2140">
        <f t="shared" si="296"/>
        <v>0.27329241953073491</v>
      </c>
      <c r="MS93" s="2140">
        <f t="shared" si="297"/>
        <v>0.2551856210878507</v>
      </c>
      <c r="MT93" s="2140">
        <f t="shared" si="298"/>
        <v>0.29342722369965757</v>
      </c>
      <c r="MU93" s="2140">
        <f t="shared" si="299"/>
        <v>0.29900732920264494</v>
      </c>
      <c r="MV93" s="2141">
        <f t="shared" si="300"/>
        <v>0.29637165638252227</v>
      </c>
      <c r="MW93" s="2140">
        <f t="shared" si="301"/>
        <v>0.2733836006730419</v>
      </c>
      <c r="MX93" s="2140">
        <f t="shared" si="302"/>
        <v>0.30646449290245203</v>
      </c>
      <c r="MY93" s="2140">
        <f t="shared" si="303"/>
        <v>0.22162502455065192</v>
      </c>
      <c r="MZ93" s="2140">
        <f t="shared" si="304"/>
        <v>0.31318267650645581</v>
      </c>
      <c r="NA93" s="2140">
        <f t="shared" si="305"/>
        <v>0.31313083511162243</v>
      </c>
      <c r="NB93" s="2140">
        <f t="shared" si="306"/>
        <v>0.32260950767475327</v>
      </c>
      <c r="NC93" s="2140">
        <f t="shared" si="307"/>
        <v>0.28588690242929848</v>
      </c>
      <c r="ND93" s="2140">
        <f t="shared" si="308"/>
        <v>0.30302118209183626</v>
      </c>
      <c r="NE93" s="2140">
        <f t="shared" si="309"/>
        <v>0.29088427264878391</v>
      </c>
      <c r="NF93" s="2140">
        <f t="shared" si="310"/>
        <v>0.27365478581608937</v>
      </c>
      <c r="NG93" s="2141">
        <f t="shared" si="311"/>
        <v>0.29377781050553842</v>
      </c>
      <c r="NH93" s="2141">
        <f t="shared" si="312"/>
        <v>0.2945689410001302</v>
      </c>
      <c r="NI93" s="2140">
        <f t="shared" si="313"/>
        <v>0.31283058463694369</v>
      </c>
      <c r="NJ93" s="2140">
        <f t="shared" si="314"/>
        <v>0.39140627426748775</v>
      </c>
      <c r="NK93" s="2140">
        <f t="shared" si="315"/>
        <v>0.22450038369508096</v>
      </c>
      <c r="NL93" s="2141">
        <f t="shared" si="316"/>
        <v>0.2917734198593227</v>
      </c>
    </row>
    <row r="94" spans="1:376">
      <c r="A94" s="2036" t="s">
        <v>3780</v>
      </c>
      <c r="B94" s="3971">
        <f t="shared" si="174"/>
        <v>228595.88241942448</v>
      </c>
      <c r="D94" s="3973">
        <f t="shared" si="244"/>
        <v>5.4168387397743878E-2</v>
      </c>
      <c r="I94" s="2048" t="s">
        <v>2306</v>
      </c>
      <c r="J94" s="2049">
        <v>228595.88241942448</v>
      </c>
      <c r="K94" s="2049">
        <v>16875.073546560026</v>
      </c>
      <c r="L94" s="2049">
        <v>245470.9559659845</v>
      </c>
      <c r="M94" s="2049">
        <v>153188.33718847571</v>
      </c>
      <c r="N94" s="2049">
        <v>29350.735357450249</v>
      </c>
      <c r="O94" s="2049">
        <v>27659.222722494131</v>
      </c>
      <c r="P94" s="2049">
        <v>8651.0710950102784</v>
      </c>
      <c r="Q94" s="2049">
        <v>5741.7080373056542</v>
      </c>
      <c r="R94" s="2049">
        <v>2909.3630577046238</v>
      </c>
      <c r="S94" s="2049">
        <v>6438.3348545482258</v>
      </c>
      <c r="T94" s="2049">
        <v>4544.0318006070756</v>
      </c>
      <c r="U94" s="2049">
        <v>1894.3030539411504</v>
      </c>
      <c r="V94" s="2049">
        <v>2212.7362404620512</v>
      </c>
      <c r="W94" s="2049">
        <v>1197.6762366985781</v>
      </c>
      <c r="X94" s="2049">
        <v>1015.0600037634731</v>
      </c>
      <c r="Y94" s="2049">
        <v>19008.151627483854</v>
      </c>
      <c r="Z94" s="2049">
        <v>32379.777318019329</v>
      </c>
      <c r="AA94" s="2049">
        <v>245470.9559659845</v>
      </c>
      <c r="AB94" s="2050">
        <v>2892.883379545081</v>
      </c>
      <c r="AE94" s="2943">
        <v>37711</v>
      </c>
      <c r="AF94" s="2069" t="s">
        <v>2306</v>
      </c>
      <c r="AG94" s="2070">
        <v>327361.76705995679</v>
      </c>
      <c r="AH94" s="2070">
        <v>48191.359760367195</v>
      </c>
      <c r="AI94" s="2070">
        <v>375553.12682032399</v>
      </c>
      <c r="AJ94" s="2070">
        <v>204531.25496737735</v>
      </c>
      <c r="AK94" s="2070">
        <v>36433.287505788678</v>
      </c>
      <c r="AL94" s="2070">
        <v>44272.474346197909</v>
      </c>
      <c r="AM94" s="2070">
        <v>28348.477632918824</v>
      </c>
      <c r="AN94" s="2070">
        <v>15923.996713279088</v>
      </c>
      <c r="AO94" s="2070">
        <v>9115.0390523770529</v>
      </c>
      <c r="AP94" s="2070">
        <v>6808.9576609020351</v>
      </c>
      <c r="AQ94" s="2070">
        <v>11553.965848284155</v>
      </c>
      <c r="AR94" s="2070">
        <v>6955.2071219266772</v>
      </c>
      <c r="AS94" s="2070">
        <v>4598.7587263574787</v>
      </c>
      <c r="AT94" s="2070">
        <v>4370.0308649949329</v>
      </c>
      <c r="AU94" s="2070">
        <v>2159.8319304503761</v>
      </c>
      <c r="AV94" s="2070">
        <v>2210.1989345445563</v>
      </c>
      <c r="AW94" s="2070">
        <v>92827.846970444138</v>
      </c>
      <c r="AX94" s="2070">
        <v>375553.12682032399</v>
      </c>
      <c r="AY94" s="2071">
        <v>-2511.7369694840745</v>
      </c>
      <c r="BB94" s="2038" t="s">
        <v>2306</v>
      </c>
      <c r="BC94" s="2084">
        <v>143.20545216965809</v>
      </c>
      <c r="BD94" s="2084">
        <v>285.57718357435527</v>
      </c>
      <c r="BE94" s="2084">
        <v>152.99289699770645</v>
      </c>
      <c r="BF94" s="2084">
        <v>133.51620542478489</v>
      </c>
      <c r="BG94" s="2084">
        <v>124.13074855564268</v>
      </c>
      <c r="BH94" s="2084">
        <v>160.06405816383585</v>
      </c>
      <c r="BI94" s="2084">
        <v>184.06965494091997</v>
      </c>
      <c r="BJ94" s="2084">
        <v>158.7513505241615</v>
      </c>
      <c r="BK94" s="2084">
        <v>234.03602526918874</v>
      </c>
      <c r="BL94" s="2084">
        <v>179.45580820671512</v>
      </c>
      <c r="BM94" s="2084">
        <v>153.06246582599778</v>
      </c>
      <c r="BN94" s="2084">
        <v>242.76784629521831</v>
      </c>
      <c r="BO94" s="2084">
        <v>197.49443178471228</v>
      </c>
      <c r="BP94" s="2084">
        <v>180.33520781910161</v>
      </c>
      <c r="BQ94" s="2084">
        <v>217.74071743049112</v>
      </c>
      <c r="BR94" s="2084">
        <v>149.13852850337014</v>
      </c>
      <c r="BS94" s="2084">
        <v>286.68463670621196</v>
      </c>
      <c r="BT94" s="2085">
        <v>152.99289699770645</v>
      </c>
      <c r="BY94" s="5639" t="s">
        <v>2472</v>
      </c>
      <c r="BZ94" s="5640">
        <v>760576.86834800406</v>
      </c>
      <c r="CA94" s="5640">
        <v>169554.60524510767</v>
      </c>
      <c r="CB94" s="5640">
        <v>930131.47359311173</v>
      </c>
      <c r="CC94" s="5640">
        <v>527379.22694273782</v>
      </c>
      <c r="CD94" s="5640">
        <v>88842.119718548856</v>
      </c>
      <c r="CE94" s="5640">
        <v>141073.18942977019</v>
      </c>
      <c r="CF94" s="5640">
        <v>74697.768948517129</v>
      </c>
      <c r="CG94" s="5640">
        <v>34609.873688332103</v>
      </c>
      <c r="CH94" s="5640">
        <v>40087.895260185032</v>
      </c>
      <c r="CI94" s="5640">
        <v>56770.412291977089</v>
      </c>
      <c r="CJ94" s="5640">
        <v>22946.292072237542</v>
      </c>
      <c r="CK94" s="5640">
        <v>33824.120219739547</v>
      </c>
      <c r="CL94" s="5640">
        <v>17927.356656540051</v>
      </c>
      <c r="CM94" s="5640">
        <v>11663.581616094563</v>
      </c>
      <c r="CN94" s="5640">
        <v>6263.7750404454882</v>
      </c>
      <c r="CO94" s="5640">
        <v>55288.193226716568</v>
      </c>
      <c r="CP94" s="5640">
        <v>10558.561480176455</v>
      </c>
      <c r="CQ94" s="5640">
        <v>528.66577436003081</v>
      </c>
      <c r="CR94" s="5640">
        <v>152688.83294255967</v>
      </c>
      <c r="CS94" s="5640">
        <v>930131.47359311162</v>
      </c>
      <c r="CT94" s="5640">
        <v>20148.104559495117</v>
      </c>
      <c r="CU94" s="5640"/>
      <c r="CV94" s="5640"/>
      <c r="CW94" s="1806"/>
      <c r="CX94" s="1832"/>
      <c r="CY94" s="2940">
        <v>41820</v>
      </c>
      <c r="CZ94" s="5665" t="s">
        <v>2472</v>
      </c>
      <c r="DA94" s="5662">
        <v>4702629.524920309</v>
      </c>
      <c r="DB94" s="5662">
        <v>653674.36083772837</v>
      </c>
      <c r="DC94" s="5662">
        <v>5356303.8857580377</v>
      </c>
      <c r="DD94" s="5662">
        <v>2955020.0745849963</v>
      </c>
      <c r="DE94" s="5662">
        <v>742438.68442829244</v>
      </c>
      <c r="DF94" s="5662">
        <v>737042.88938118203</v>
      </c>
      <c r="DG94" s="5662">
        <v>282187.89037912956</v>
      </c>
      <c r="DH94" s="5662">
        <v>174439.15202194831</v>
      </c>
      <c r="DI94" s="5662">
        <v>107748.73835718128</v>
      </c>
      <c r="DJ94" s="5662">
        <v>200354.82747189689</v>
      </c>
      <c r="DK94" s="5662">
        <v>112008.54738990695</v>
      </c>
      <c r="DL94" s="5662">
        <v>88346.280081989928</v>
      </c>
      <c r="DM94" s="5662">
        <v>81833.062907232714</v>
      </c>
      <c r="DN94" s="5662">
        <v>62430.604632041366</v>
      </c>
      <c r="DO94" s="5662">
        <v>19402.458275191351</v>
      </c>
      <c r="DP94" s="5662">
        <v>362678.03242294048</v>
      </c>
      <c r="DQ94" s="5662">
        <v>89178.324366190078</v>
      </c>
      <c r="DR94" s="5662">
        <v>2998.6422129218658</v>
      </c>
      <c r="DS94" s="5662">
        <v>761448.50269287324</v>
      </c>
      <c r="DT94" s="5662">
        <v>5356303.885759607</v>
      </c>
      <c r="DU94" s="5662">
        <v>160353.73467226245</v>
      </c>
      <c r="DV94" s="5662"/>
      <c r="DW94" s="5662"/>
      <c r="DX94" s="1871"/>
      <c r="DY94" s="1832"/>
      <c r="DZ94" s="5673" t="s">
        <v>2472</v>
      </c>
      <c r="EA94" s="5681">
        <v>618.29773171179431</v>
      </c>
      <c r="EB94" s="5681">
        <v>385.52439191656191</v>
      </c>
      <c r="EC94" s="5681">
        <v>575.865244626822</v>
      </c>
      <c r="ED94" s="5681">
        <v>560.32166676634165</v>
      </c>
      <c r="EE94" s="5681">
        <v>835.68321735268421</v>
      </c>
      <c r="EF94" s="5681">
        <v>522.45426105440163</v>
      </c>
      <c r="EG94" s="5681">
        <v>377.77284964644372</v>
      </c>
      <c r="EH94" s="5681">
        <v>504.01556964004845</v>
      </c>
      <c r="EI94" s="5681">
        <v>268.78123098719141</v>
      </c>
      <c r="EJ94" s="5681">
        <v>352.92121262295541</v>
      </c>
      <c r="EK94" s="5681">
        <v>488.1335382522426</v>
      </c>
      <c r="EL94" s="5681">
        <v>261.19313527756321</v>
      </c>
      <c r="EM94" s="5681">
        <v>456.47032340029517</v>
      </c>
      <c r="EN94" s="5681">
        <v>535.26100889878842</v>
      </c>
      <c r="EO94" s="5681">
        <v>309.7566267930884</v>
      </c>
      <c r="EP94" s="5681">
        <v>655.97736380302956</v>
      </c>
      <c r="EQ94" s="5681">
        <v>844.60676327567046</v>
      </c>
      <c r="ER94" s="5681">
        <v>567.20944656419863</v>
      </c>
      <c r="ES94" s="5681">
        <v>498.6929875738353</v>
      </c>
      <c r="ET94" s="5681">
        <v>575.86524462699083</v>
      </c>
      <c r="EU94" s="433">
        <v>426.8</v>
      </c>
      <c r="EV94" s="2896">
        <v>651.9</v>
      </c>
      <c r="EW94" s="433">
        <v>618.29999999999995</v>
      </c>
      <c r="EX94" s="1815" t="s">
        <v>2306</v>
      </c>
      <c r="EY94" s="1809">
        <v>11650.704581981196</v>
      </c>
      <c r="EZ94" s="1809">
        <v>365.96752796428945</v>
      </c>
      <c r="FA94" s="1809">
        <v>4860.3361020222555</v>
      </c>
      <c r="FB94" s="1809">
        <v>36841.214243551411</v>
      </c>
      <c r="FC94" s="1809">
        <v>7222.2699776119152</v>
      </c>
      <c r="FD94" s="1809">
        <v>9025.5269117698735</v>
      </c>
      <c r="FE94" s="1809">
        <v>69966.019344900938</v>
      </c>
      <c r="FF94" s="1809">
        <v>27156.421166228931</v>
      </c>
      <c r="FG94" s="1809">
        <v>6923.2172344712144</v>
      </c>
      <c r="FH94" s="1809">
        <v>19968.546628414177</v>
      </c>
      <c r="FI94" s="1809">
        <v>11206.991840317374</v>
      </c>
      <c r="FJ94" s="1809">
        <v>36777.668089126135</v>
      </c>
      <c r="FK94" s="1809">
        <v>13888.600251994054</v>
      </c>
      <c r="FL94" s="1809">
        <v>18554.549256593709</v>
      </c>
      <c r="FM94" s="1809">
        <v>12531.503388867572</v>
      </c>
      <c r="FN94" s="1809">
        <v>147007.49785601316</v>
      </c>
      <c r="FO94" s="1809">
        <v>3604.7895380323212</v>
      </c>
      <c r="FP94" s="1809">
        <v>213368.72766288178</v>
      </c>
      <c r="FQ94" s="1809">
        <v>13644.79976319685</v>
      </c>
      <c r="FR94" s="1809">
        <v>1582.3549933458423</v>
      </c>
      <c r="FS94" s="1809">
        <v>228595.88241942448</v>
      </c>
      <c r="FT94" s="1917"/>
      <c r="FU94" s="1918"/>
      <c r="FV94" s="1815" t="s">
        <v>2306</v>
      </c>
      <c r="FW94" s="1823">
        <v>23436.512475432886</v>
      </c>
      <c r="FX94" s="1823">
        <v>1195.9044255586532</v>
      </c>
      <c r="FY94" s="1823">
        <v>21119.118045267358</v>
      </c>
      <c r="FZ94" s="1823">
        <v>75086.561977724152</v>
      </c>
      <c r="GA94" s="1823">
        <v>5516.9413640117145</v>
      </c>
      <c r="GB94" s="1823">
        <v>8827.3532783755818</v>
      </c>
      <c r="GC94" s="1823">
        <v>135182.39156637032</v>
      </c>
      <c r="GD94" s="1823">
        <v>35495.602262880799</v>
      </c>
      <c r="GE94" s="1823">
        <v>9463.0796794054095</v>
      </c>
      <c r="GF94" s="1823">
        <v>26529.789728639418</v>
      </c>
      <c r="GG94" s="1823">
        <v>13265.564414464259</v>
      </c>
      <c r="GH94" s="1823">
        <v>40178.914250643465</v>
      </c>
      <c r="GI94" s="1823">
        <v>17804.759579424815</v>
      </c>
      <c r="GJ94" s="1823">
        <v>19155.641973882986</v>
      </c>
      <c r="GK94" s="1823">
        <v>10892.537987010841</v>
      </c>
      <c r="GL94" s="1823">
        <v>172785.88987635198</v>
      </c>
      <c r="GM94" s="1823">
        <v>1624.163718205534</v>
      </c>
      <c r="GN94" s="1823">
        <v>306344.11772451678</v>
      </c>
      <c r="GO94" s="1823">
        <v>19381.638185920005</v>
      </c>
      <c r="GP94" s="1823">
        <v>1636.0111495200001</v>
      </c>
      <c r="GQ94" s="1823">
        <v>327361.76705995679</v>
      </c>
      <c r="GR94" s="1917"/>
      <c r="GS94" s="1918"/>
      <c r="GT94" s="1858" t="s">
        <v>2306</v>
      </c>
      <c r="GU94" s="1847">
        <v>201.15961494448538</v>
      </c>
      <c r="GV94" s="1847">
        <v>326.77883532752878</v>
      </c>
      <c r="GW94" s="1847">
        <v>434.51970402788112</v>
      </c>
      <c r="GX94" s="1847">
        <v>203.8113116504218</v>
      </c>
      <c r="GY94" s="1847">
        <v>76.387913787680404</v>
      </c>
      <c r="GZ94" s="1847">
        <v>97.804298460006137</v>
      </c>
      <c r="HA94" s="1847">
        <v>193.21149442557547</v>
      </c>
      <c r="HB94" s="1847">
        <v>130.7079531783896</v>
      </c>
      <c r="HC94" s="1847">
        <v>136.68615845662086</v>
      </c>
      <c r="HD94" s="1847">
        <v>132.85789007242494</v>
      </c>
      <c r="HE94" s="1847">
        <v>118.36864524823807</v>
      </c>
      <c r="HF94" s="1847">
        <v>109.24812892779072</v>
      </c>
      <c r="HG94" s="1847">
        <v>128.19693314211776</v>
      </c>
      <c r="HH94" s="1847">
        <v>103.23959751852053</v>
      </c>
      <c r="HI94" s="1847">
        <v>86.921238809122343</v>
      </c>
      <c r="HJ94" s="1847">
        <v>117.53542669339731</v>
      </c>
      <c r="HK94" s="1847">
        <v>45.055715488235847</v>
      </c>
      <c r="HL94" s="1847">
        <v>143.5749845256303</v>
      </c>
      <c r="HM94" s="1847">
        <v>142.04413785680256</v>
      </c>
      <c r="HN94" s="1847">
        <v>103.39090510029634</v>
      </c>
      <c r="HO94" s="1847">
        <v>143.20545216965809</v>
      </c>
      <c r="HP94" s="1821"/>
      <c r="HQ94" s="1783"/>
      <c r="HR94" s="5688" t="s">
        <v>2316</v>
      </c>
      <c r="HS94" s="5689">
        <v>34577.980474705844</v>
      </c>
      <c r="HT94" s="5689">
        <v>1411.7160686462105</v>
      </c>
      <c r="HU94" s="5689">
        <v>22356.03400640624</v>
      </c>
      <c r="HV94" s="5689">
        <v>116202.17665917832</v>
      </c>
      <c r="HW94" s="5689">
        <v>11829.626674882322</v>
      </c>
      <c r="HX94" s="5689">
        <v>22386.970411119499</v>
      </c>
      <c r="HY94" s="5689">
        <v>208764.50429493841</v>
      </c>
      <c r="HZ94" s="5689">
        <v>88486.004998481352</v>
      </c>
      <c r="IA94" s="5689">
        <v>10882.036399731058</v>
      </c>
      <c r="IB94" s="5689">
        <v>51836.009060834047</v>
      </c>
      <c r="IC94" s="5689">
        <v>27549.557842872491</v>
      </c>
      <c r="ID94" s="5689">
        <v>68254.782008533977</v>
      </c>
      <c r="IE94" s="5689">
        <v>30652.180010389169</v>
      </c>
      <c r="IF94" s="5689">
        <v>24387.66620565861</v>
      </c>
      <c r="IG94" s="5689">
        <v>21363.663286996569</v>
      </c>
      <c r="IH94" s="5689">
        <v>18179.121639723729</v>
      </c>
      <c r="II94" s="5689">
        <v>4184.3445814018041</v>
      </c>
      <c r="IJ94" s="5689">
        <v>345775.36603462283</v>
      </c>
      <c r="IK94" s="5689">
        <v>554539.87032956118</v>
      </c>
      <c r="IL94" s="5689">
        <v>56995.935627499275</v>
      </c>
      <c r="IM94" s="5689">
        <v>6938.3560262596657</v>
      </c>
      <c r="IN94" s="5689">
        <v>52591.884651742505</v>
      </c>
      <c r="IO94" s="5689">
        <v>671066.04663506267</v>
      </c>
      <c r="IP94" s="2139"/>
      <c r="IQ94" s="1770" t="str">
        <f t="shared" si="245"/>
        <v>I 14</v>
      </c>
      <c r="IR94" s="2142">
        <f t="shared" si="248"/>
        <v>-4.2043814768116805E-2</v>
      </c>
      <c r="IS94" s="2142">
        <f t="shared" si="249"/>
        <v>9.8578847671049186E-2</v>
      </c>
      <c r="IT94" s="2142">
        <f t="shared" si="250"/>
        <v>1.7080491787473839E-2</v>
      </c>
      <c r="IU94" s="2142">
        <f t="shared" si="251"/>
        <v>-1.5245864265840736E-2</v>
      </c>
      <c r="IV94" s="2142">
        <f t="shared" si="252"/>
        <v>3.1523970717042271E-2</v>
      </c>
      <c r="IW94" s="2142">
        <f t="shared" si="253"/>
        <v>6.2116741816420351E-4</v>
      </c>
      <c r="IX94" s="2143">
        <f t="shared" si="254"/>
        <v>-1.1548531855710031E-2</v>
      </c>
      <c r="IY94" s="2142">
        <f t="shared" si="255"/>
        <v>-4.9159732451979132E-2</v>
      </c>
      <c r="IZ94" s="2142">
        <f t="shared" si="256"/>
        <v>-2.4043837652005462E-2</v>
      </c>
      <c r="JA94" s="2142">
        <f t="shared" si="257"/>
        <v>1.3874830497581536E-2</v>
      </c>
      <c r="JB94" s="2142">
        <f t="shared" si="258"/>
        <v>1.7094791870491344E-2</v>
      </c>
      <c r="JC94" s="2142">
        <f t="shared" si="259"/>
        <v>-3.735835360458295E-3</v>
      </c>
      <c r="JD94" s="2142">
        <f t="shared" si="260"/>
        <v>2.9664602024717324E-2</v>
      </c>
      <c r="JE94" s="2142">
        <f t="shared" si="261"/>
        <v>2.1300393515408578E-2</v>
      </c>
      <c r="JF94" s="2142">
        <f t="shared" si="262"/>
        <v>1.6588663339155207E-2</v>
      </c>
      <c r="JG94" s="2142">
        <f t="shared" si="263"/>
        <v>7.7690023569894073E-3</v>
      </c>
      <c r="JH94" s="2142">
        <f t="shared" si="264"/>
        <v>3.3272358314074824E-2</v>
      </c>
      <c r="JI94" s="2143">
        <f t="shared" si="265"/>
        <v>-5.4970593417236202E-3</v>
      </c>
      <c r="JJ94" s="2143">
        <f t="shared" si="266"/>
        <v>-7.7838997953109113E-3</v>
      </c>
      <c r="JK94" s="2142">
        <f t="shared" si="267"/>
        <v>-3.25709722414258E-3</v>
      </c>
      <c r="JL94" s="2142">
        <f t="shared" si="268"/>
        <v>-6.2546086885414742E-2</v>
      </c>
      <c r="JM94" s="2142">
        <f t="shared" si="269"/>
        <v>-1.9025051456110331E-2</v>
      </c>
      <c r="JN94" s="2143">
        <f t="shared" si="270"/>
        <v>-8.8902838396784922E-3</v>
      </c>
      <c r="JO94" s="1917"/>
      <c r="JP94" s="1918"/>
      <c r="JQ94" s="5674" t="s">
        <v>2316</v>
      </c>
      <c r="JR94" s="5680">
        <v>183314.5480835679</v>
      </c>
      <c r="JS94" s="5680">
        <v>5924.4891608645676</v>
      </c>
      <c r="JT94" s="5680">
        <v>157421.23384308428</v>
      </c>
      <c r="JU94" s="5680">
        <v>590474.38784973673</v>
      </c>
      <c r="JV94" s="5680">
        <v>44898.449574106722</v>
      </c>
      <c r="JW94" s="5680">
        <v>192865.18864926006</v>
      </c>
      <c r="JX94" s="5680">
        <v>1174898.2971606203</v>
      </c>
      <c r="JY94" s="5680">
        <v>493281.30981234025</v>
      </c>
      <c r="JZ94" s="5680">
        <v>88377.853858046627</v>
      </c>
      <c r="KA94" s="5680">
        <v>224182.52819529522</v>
      </c>
      <c r="KB94" s="5680">
        <v>135629.3695884487</v>
      </c>
      <c r="KC94" s="5680">
        <v>345883.74274784571</v>
      </c>
      <c r="KD94" s="5680">
        <v>282775.90829020849</v>
      </c>
      <c r="KE94" s="5680">
        <v>201201.86392655564</v>
      </c>
      <c r="KF94" s="5680">
        <v>176622.75366578382</v>
      </c>
      <c r="KG94" s="5680">
        <v>114583.31886121348</v>
      </c>
      <c r="KH94" s="5680">
        <v>31011.404246773294</v>
      </c>
      <c r="KI94" s="5680">
        <v>2093550.0531925114</v>
      </c>
      <c r="KJ94" s="5680">
        <v>3268448.350353132</v>
      </c>
      <c r="KK94" s="5680">
        <v>309691.18495808</v>
      </c>
      <c r="KL94" s="5680">
        <v>27670.409867759998</v>
      </c>
      <c r="KM94" s="5680">
        <v>311838.91599210736</v>
      </c>
      <c r="KN94" s="5680">
        <v>3917648.8611710793</v>
      </c>
      <c r="KO94" s="1819"/>
      <c r="KP94" s="1770" t="str">
        <f t="shared" si="246"/>
        <v>I 14</v>
      </c>
      <c r="KQ94" s="2142">
        <f t="shared" si="271"/>
        <v>0.38877708815893852</v>
      </c>
      <c r="KR94" s="2142">
        <f t="shared" si="272"/>
        <v>0.38192812538336418</v>
      </c>
      <c r="KS94" s="2142">
        <f t="shared" si="273"/>
        <v>0.78120503002714159</v>
      </c>
      <c r="KT94" s="2142">
        <f t="shared" si="274"/>
        <v>0.36388261067636685</v>
      </c>
      <c r="KU94" s="2142">
        <f t="shared" si="275"/>
        <v>0.24533960201910543</v>
      </c>
      <c r="KV94" s="2142">
        <f t="shared" si="276"/>
        <v>0.25733499442706842</v>
      </c>
      <c r="KW94" s="2143">
        <f t="shared" si="277"/>
        <v>0.38705554807362885</v>
      </c>
      <c r="KX94" s="2142">
        <f t="shared" si="278"/>
        <v>0.34210533123265008</v>
      </c>
      <c r="KY94" s="2142">
        <f t="shared" si="279"/>
        <v>0.3636583004458247</v>
      </c>
      <c r="KZ94" s="2142">
        <f t="shared" si="280"/>
        <v>0.32403944610633273</v>
      </c>
      <c r="LA94" s="2142">
        <f t="shared" si="281"/>
        <v>0.31677557077676477</v>
      </c>
      <c r="LB94" s="2142">
        <f t="shared" si="282"/>
        <v>0.29734599943408591</v>
      </c>
      <c r="LC94" s="2142">
        <f t="shared" si="283"/>
        <v>0.36718602561619296</v>
      </c>
      <c r="LD94" s="2142">
        <f t="shared" si="284"/>
        <v>0.28813984778785517</v>
      </c>
      <c r="LE94" s="2142">
        <f t="shared" si="285"/>
        <v>0.3097688892679844</v>
      </c>
      <c r="LF94" s="2142">
        <f t="shared" si="286"/>
        <v>0.31112173545413424</v>
      </c>
      <c r="LG94" s="2142">
        <f t="shared" si="287"/>
        <v>0.35411299572034438</v>
      </c>
      <c r="LH94" s="2143">
        <f t="shared" si="288"/>
        <v>0.32549239579092704</v>
      </c>
      <c r="LI94" s="2143">
        <f t="shared" si="289"/>
        <v>0.34698295636326559</v>
      </c>
      <c r="LJ94" s="2142">
        <f t="shared" si="290"/>
        <v>0.38947379817756156</v>
      </c>
      <c r="LK94" s="2142">
        <f t="shared" si="291"/>
        <v>0.35727690476603069</v>
      </c>
      <c r="LL94" s="2142">
        <f t="shared" si="292"/>
        <v>0.42252764425370892</v>
      </c>
      <c r="LM94" s="2143">
        <f t="shared" si="293"/>
        <v>0.3560660496832484</v>
      </c>
      <c r="LN94" s="1917"/>
      <c r="LO94" s="1918"/>
      <c r="LP94" s="5674" t="s">
        <v>2316</v>
      </c>
      <c r="LQ94" s="5691">
        <v>530.14822024572675</v>
      </c>
      <c r="LR94" s="5691">
        <v>419.66577362443422</v>
      </c>
      <c r="LS94" s="5691">
        <v>704.15545887063149</v>
      </c>
      <c r="LT94" s="5691">
        <v>508.1439993861747</v>
      </c>
      <c r="LU94" s="5691">
        <v>379.5424049132418</v>
      </c>
      <c r="LV94" s="5691">
        <v>861.50642586932997</v>
      </c>
      <c r="LW94" s="5691">
        <v>562.78642824296753</v>
      </c>
      <c r="LX94" s="5691">
        <v>557.4681666561919</v>
      </c>
      <c r="LY94" s="5691">
        <v>812.14444256252273</v>
      </c>
      <c r="LZ94" s="5691">
        <v>432.48415967401661</v>
      </c>
      <c r="MA94" s="5691">
        <v>492.31051315597858</v>
      </c>
      <c r="MB94" s="5691">
        <v>506.75386041757406</v>
      </c>
      <c r="MC94" s="5691">
        <v>922.53114850025406</v>
      </c>
      <c r="MD94" s="5691">
        <v>825.01483426024288</v>
      </c>
      <c r="ME94" s="5691">
        <v>826.74376249549334</v>
      </c>
      <c r="MF94" s="5691">
        <v>630.30173367031182</v>
      </c>
      <c r="MG94" s="5691">
        <v>741.12931293015333</v>
      </c>
      <c r="MH94" s="5691">
        <v>605.46535665669205</v>
      </c>
      <c r="MI94" s="5691">
        <v>589.39826065359455</v>
      </c>
      <c r="MJ94" s="5691">
        <v>543.35661227159653</v>
      </c>
      <c r="MK94" s="5691">
        <v>398.80354601342913</v>
      </c>
      <c r="ML94" s="5691">
        <v>592.94113161577934</v>
      </c>
      <c r="MM94" s="5691">
        <v>583.79482627908374</v>
      </c>
      <c r="MN94" s="101"/>
      <c r="MO94" s="1770" t="str">
        <f t="shared" si="247"/>
        <v>I 14</v>
      </c>
      <c r="MP94" s="2142">
        <f t="shared" si="294"/>
        <v>0.44972923560462319</v>
      </c>
      <c r="MQ94" s="2142">
        <f t="shared" si="295"/>
        <v>0.25792347842215091</v>
      </c>
      <c r="MR94" s="2142">
        <f t="shared" si="296"/>
        <v>0.75129209970073507</v>
      </c>
      <c r="MS94" s="2142">
        <f t="shared" si="297"/>
        <v>0.38499810377496679</v>
      </c>
      <c r="MT94" s="2142">
        <f t="shared" si="298"/>
        <v>0.207281301619616</v>
      </c>
      <c r="MU94" s="2142">
        <f t="shared" si="299"/>
        <v>0.2565544637350472</v>
      </c>
      <c r="MV94" s="2143">
        <f t="shared" si="300"/>
        <v>0.40326115421496067</v>
      </c>
      <c r="MW94" s="2142">
        <f t="shared" si="301"/>
        <v>0.41149399855940483</v>
      </c>
      <c r="MX94" s="2142">
        <f t="shared" si="302"/>
        <v>0.39725364012772912</v>
      </c>
      <c r="MY94" s="2142">
        <f t="shared" si="303"/>
        <v>0.30592002708710231</v>
      </c>
      <c r="MZ94" s="2142">
        <f t="shared" si="304"/>
        <v>0.29464390271347729</v>
      </c>
      <c r="NA94" s="2142">
        <f t="shared" si="305"/>
        <v>0.30221084475469273</v>
      </c>
      <c r="NB94" s="2142">
        <f t="shared" si="306"/>
        <v>0.32779744290303703</v>
      </c>
      <c r="NC94" s="2142">
        <f t="shared" si="307"/>
        <v>0.26127421076766733</v>
      </c>
      <c r="ND94" s="2142">
        <f t="shared" si="308"/>
        <v>0.28839611978932522</v>
      </c>
      <c r="NE94" s="2142">
        <f t="shared" si="309"/>
        <v>0.30101415342966265</v>
      </c>
      <c r="NF94" s="2142">
        <f t="shared" si="310"/>
        <v>0.31050926198177264</v>
      </c>
      <c r="NG94" s="2143">
        <f t="shared" si="311"/>
        <v>0.33281898082027173</v>
      </c>
      <c r="NH94" s="2143">
        <f t="shared" si="312"/>
        <v>0.35754998944825589</v>
      </c>
      <c r="NI94" s="2142">
        <f t="shared" si="313"/>
        <v>0.39401423808283642</v>
      </c>
      <c r="NJ94" s="2142">
        <f t="shared" si="314"/>
        <v>0.44783320628171541</v>
      </c>
      <c r="NK94" s="2142">
        <f t="shared" si="315"/>
        <v>0.45011617917994551</v>
      </c>
      <c r="NL94" s="2143">
        <f t="shared" si="316"/>
        <v>0.36823000276580053</v>
      </c>
    </row>
    <row r="95" spans="1:376">
      <c r="A95" s="2036" t="s">
        <v>3781</v>
      </c>
      <c r="B95" s="3971">
        <f t="shared" si="174"/>
        <v>265402.47765241284</v>
      </c>
      <c r="D95" s="3973">
        <f t="shared" si="244"/>
        <v>7.749374941510534E-2</v>
      </c>
      <c r="I95" s="2039" t="s">
        <v>2427</v>
      </c>
      <c r="J95" s="1766">
        <v>265402.47765241284</v>
      </c>
      <c r="K95" s="1766">
        <v>19109.61680382683</v>
      </c>
      <c r="L95" s="1766">
        <v>284512.09445623966</v>
      </c>
      <c r="M95" s="1766">
        <v>169567.35787267319</v>
      </c>
      <c r="N95" s="1766">
        <v>36593.906424201115</v>
      </c>
      <c r="O95" s="1766">
        <v>35023.83820646879</v>
      </c>
      <c r="P95" s="1766">
        <v>11240.015807443317</v>
      </c>
      <c r="Q95" s="1766">
        <v>7151.5758718700472</v>
      </c>
      <c r="R95" s="1766">
        <v>4088.4399355732689</v>
      </c>
      <c r="S95" s="1766">
        <v>8349.2864128411566</v>
      </c>
      <c r="T95" s="1766">
        <v>5579.2596891816111</v>
      </c>
      <c r="U95" s="1766">
        <v>2770.0267236595464</v>
      </c>
      <c r="V95" s="1766">
        <v>2890.7293946021582</v>
      </c>
      <c r="W95" s="1766">
        <v>1572.3161826884357</v>
      </c>
      <c r="X95" s="1766">
        <v>1318.4132119137225</v>
      </c>
      <c r="Y95" s="1766">
        <v>23783.82239902547</v>
      </c>
      <c r="Z95" s="1766">
        <v>37787.558820816252</v>
      </c>
      <c r="AA95" s="1766">
        <v>284512.09445623966</v>
      </c>
      <c r="AB95" s="2040">
        <v>5539.433132080303</v>
      </c>
      <c r="AE95" s="2944">
        <v>37802</v>
      </c>
      <c r="AF95" s="2039" t="s">
        <v>2427</v>
      </c>
      <c r="AG95" s="1802">
        <v>399118.83668133535</v>
      </c>
      <c r="AH95" s="1802">
        <v>50749.043647081504</v>
      </c>
      <c r="AI95" s="1802">
        <v>449867.88032841682</v>
      </c>
      <c r="AJ95" s="1802">
        <v>248024.46457050898</v>
      </c>
      <c r="AK95" s="1802">
        <v>43932.62319083856</v>
      </c>
      <c r="AL95" s="1802">
        <v>53643.734652942207</v>
      </c>
      <c r="AM95" s="1802">
        <v>34701.113320443466</v>
      </c>
      <c r="AN95" s="1802">
        <v>18942.621332498744</v>
      </c>
      <c r="AO95" s="1802">
        <v>11123.040855093583</v>
      </c>
      <c r="AP95" s="1802">
        <v>7819.5804774051612</v>
      </c>
      <c r="AQ95" s="1802">
        <v>13930.208443987958</v>
      </c>
      <c r="AR95" s="1802">
        <v>8506.1360097320594</v>
      </c>
      <c r="AS95" s="1802">
        <v>5424.0724342558979</v>
      </c>
      <c r="AT95" s="1802">
        <v>5012.4128885107857</v>
      </c>
      <c r="AU95" s="1802">
        <v>2616.9048453615223</v>
      </c>
      <c r="AV95" s="1802">
        <v>2395.5080431492634</v>
      </c>
      <c r="AW95" s="1802">
        <v>103476.10163850882</v>
      </c>
      <c r="AX95" s="1802">
        <v>449867.88032841682</v>
      </c>
      <c r="AY95" s="2065">
        <v>790.95627561827132</v>
      </c>
      <c r="BB95" s="2079" t="s">
        <v>2427</v>
      </c>
      <c r="BC95" s="1869">
        <v>150.38248331805158</v>
      </c>
      <c r="BD95" s="1869">
        <v>265.56808630991839</v>
      </c>
      <c r="BE95" s="1869">
        <v>158.11907089159271</v>
      </c>
      <c r="BF95" s="1869">
        <v>146.26899167512454</v>
      </c>
      <c r="BG95" s="1869">
        <v>120.05447759953837</v>
      </c>
      <c r="BH95" s="1869">
        <v>153.16349492225092</v>
      </c>
      <c r="BI95" s="1869">
        <v>168.52842253081744</v>
      </c>
      <c r="BJ95" s="1869">
        <v>155.53272529548158</v>
      </c>
      <c r="BK95" s="1869">
        <v>191.26074005313038</v>
      </c>
      <c r="BL95" s="1869">
        <v>166.84310197531821</v>
      </c>
      <c r="BM95" s="1869">
        <v>152.45994063021962</v>
      </c>
      <c r="BN95" s="1869">
        <v>195.81300021142144</v>
      </c>
      <c r="BO95" s="1869">
        <v>173.39612963670811</v>
      </c>
      <c r="BP95" s="1869">
        <v>166.43629787534141</v>
      </c>
      <c r="BQ95" s="1869">
        <v>181.6963013949246</v>
      </c>
      <c r="BR95" s="1869">
        <v>145.90217139304457</v>
      </c>
      <c r="BS95" s="1869">
        <v>273.83642888702917</v>
      </c>
      <c r="BT95" s="2080">
        <v>158.11907089159271</v>
      </c>
      <c r="BY95" s="5641" t="s">
        <v>2473</v>
      </c>
      <c r="BZ95" s="5642">
        <v>690879.79825168336</v>
      </c>
      <c r="CA95" s="5642">
        <v>173099.24330165773</v>
      </c>
      <c r="CB95" s="5642">
        <v>863979.04155334109</v>
      </c>
      <c r="CC95" s="5642">
        <v>490626.98948685534</v>
      </c>
      <c r="CD95" s="5642">
        <v>90661.590635051805</v>
      </c>
      <c r="CE95" s="5642">
        <v>140281.45358859547</v>
      </c>
      <c r="CF95" s="5642">
        <v>74627.914532838797</v>
      </c>
      <c r="CG95" s="5642">
        <v>34322.948413663864</v>
      </c>
      <c r="CH95" s="5642">
        <v>40304.966119174933</v>
      </c>
      <c r="CI95" s="5642">
        <v>57763.337130488217</v>
      </c>
      <c r="CJ95" s="5642">
        <v>23424.226198105109</v>
      </c>
      <c r="CK95" s="5642">
        <v>34339.110932383112</v>
      </c>
      <c r="CL95" s="5642">
        <v>16864.577402350573</v>
      </c>
      <c r="CM95" s="5642">
        <v>10898.722215558755</v>
      </c>
      <c r="CN95" s="5642">
        <v>5965.8551867918186</v>
      </c>
      <c r="CO95" s="5642">
        <v>55286.072307750743</v>
      </c>
      <c r="CP95" s="5642">
        <v>9838.4037706415911</v>
      </c>
      <c r="CQ95" s="5642">
        <v>529.06297736434351</v>
      </c>
      <c r="CR95" s="5642">
        <v>147198.69636944201</v>
      </c>
      <c r="CS95" s="5642">
        <v>863979.04155334097</v>
      </c>
      <c r="CT95" s="5642">
        <v>-4789.688526603717</v>
      </c>
      <c r="CU95" s="5642"/>
      <c r="CV95" s="5642"/>
      <c r="CW95" s="1833"/>
      <c r="CX95" s="1832"/>
      <c r="CY95" s="2940">
        <v>41912</v>
      </c>
      <c r="CZ95" s="5666" t="s">
        <v>2473</v>
      </c>
      <c r="DA95" s="5664">
        <v>4685503.1186782746</v>
      </c>
      <c r="DB95" s="5664">
        <v>668326.5051092552</v>
      </c>
      <c r="DC95" s="5664">
        <v>5353829.6237875298</v>
      </c>
      <c r="DD95" s="5664">
        <v>3052487.108041096</v>
      </c>
      <c r="DE95" s="5664">
        <v>784978.39225702884</v>
      </c>
      <c r="DF95" s="5664">
        <v>775663.74970767426</v>
      </c>
      <c r="DG95" s="5664">
        <v>304974.1327040029</v>
      </c>
      <c r="DH95" s="5664">
        <v>186249.4025487249</v>
      </c>
      <c r="DI95" s="5664">
        <v>118724.730155278</v>
      </c>
      <c r="DJ95" s="5664">
        <v>221720.87906116724</v>
      </c>
      <c r="DK95" s="5664">
        <v>123898.02399541436</v>
      </c>
      <c r="DL95" s="5664">
        <v>97822.855065752883</v>
      </c>
      <c r="DM95" s="5664">
        <v>83253.253642835669</v>
      </c>
      <c r="DN95" s="5664">
        <v>62351.378553310547</v>
      </c>
      <c r="DO95" s="5664">
        <v>20901.875089525121</v>
      </c>
      <c r="DP95" s="5664">
        <v>381721.45260071737</v>
      </c>
      <c r="DQ95" s="5664">
        <v>85812.546028751196</v>
      </c>
      <c r="DR95" s="5664">
        <v>3155.6183742027101</v>
      </c>
      <c r="DS95" s="5664">
        <v>715356.23131785891</v>
      </c>
      <c r="DT95" s="5664">
        <v>5353829.6237890655</v>
      </c>
      <c r="DU95" s="5664">
        <v>25344.14246540744</v>
      </c>
      <c r="DV95" s="5664"/>
      <c r="DW95" s="5664"/>
      <c r="DX95" s="1871"/>
      <c r="DY95" s="1832"/>
      <c r="DZ95" s="5690" t="s">
        <v>2473</v>
      </c>
      <c r="EA95" s="5691">
        <v>678.19367863052992</v>
      </c>
      <c r="EB95" s="5691">
        <v>386.09441171534849</v>
      </c>
      <c r="EC95" s="5691">
        <v>619.67123810803582</v>
      </c>
      <c r="ED95" s="5691">
        <v>622.1604545713393</v>
      </c>
      <c r="EE95" s="5691">
        <v>865.83346570310289</v>
      </c>
      <c r="EF95" s="5691">
        <v>552.93392666322768</v>
      </c>
      <c r="EG95" s="5691">
        <v>408.65959421900237</v>
      </c>
      <c r="EH95" s="5691">
        <v>542.63812159732629</v>
      </c>
      <c r="EI95" s="5691">
        <v>294.56600907250277</v>
      </c>
      <c r="EJ95" s="5691">
        <v>383.84361097472015</v>
      </c>
      <c r="EK95" s="5691">
        <v>528.93112859982989</v>
      </c>
      <c r="EL95" s="5691">
        <v>284.87299877499782</v>
      </c>
      <c r="EM95" s="5691">
        <v>493.6575145442535</v>
      </c>
      <c r="EN95" s="5691">
        <v>572.09806177369319</v>
      </c>
      <c r="EO95" s="5691">
        <v>350.35840520904856</v>
      </c>
      <c r="EP95" s="5691">
        <v>690.44776860953198</v>
      </c>
      <c r="EQ95" s="5691">
        <v>872.22020999810127</v>
      </c>
      <c r="ER95" s="5691">
        <v>596.45420473819468</v>
      </c>
      <c r="ES95" s="5691">
        <v>485.98000455278799</v>
      </c>
      <c r="ET95" s="5691">
        <v>619.67123810821363</v>
      </c>
      <c r="EU95" s="433">
        <v>442.2</v>
      </c>
      <c r="EV95" s="2896">
        <v>710.3</v>
      </c>
      <c r="EW95" s="433">
        <v>678.2</v>
      </c>
      <c r="EX95" s="1820" t="s">
        <v>2427</v>
      </c>
      <c r="EY95" s="1819">
        <v>25392.885599442085</v>
      </c>
      <c r="EZ95" s="1819">
        <v>565.8985414515663</v>
      </c>
      <c r="FA95" s="1819">
        <v>5202.7286447166653</v>
      </c>
      <c r="FB95" s="1819">
        <v>40647.323698139349</v>
      </c>
      <c r="FC95" s="1819">
        <v>7537.9297293803047</v>
      </c>
      <c r="FD95" s="1819">
        <v>10341.430205245286</v>
      </c>
      <c r="FE95" s="1819">
        <v>89688.196418375257</v>
      </c>
      <c r="FF95" s="1819">
        <v>32394.699631368327</v>
      </c>
      <c r="FG95" s="1819">
        <v>5980.509577734756</v>
      </c>
      <c r="FH95" s="1819">
        <v>22769.553496034187</v>
      </c>
      <c r="FI95" s="1819">
        <v>11616.094931238888</v>
      </c>
      <c r="FJ95" s="1819">
        <v>37787.861089927472</v>
      </c>
      <c r="FK95" s="1819">
        <v>14074.335375119585</v>
      </c>
      <c r="FL95" s="1819">
        <v>24656.297849711998</v>
      </c>
      <c r="FM95" s="1819">
        <v>14680.319171489875</v>
      </c>
      <c r="FN95" s="1819">
        <v>163959.67112262509</v>
      </c>
      <c r="FO95" s="1819">
        <v>3568.6779942118646</v>
      </c>
      <c r="FP95" s="1819">
        <v>250079.18954678849</v>
      </c>
      <c r="FQ95" s="1819">
        <v>13213.319433402474</v>
      </c>
      <c r="FR95" s="1819">
        <v>2109.9686722219035</v>
      </c>
      <c r="FS95" s="1819">
        <v>265402.47765241284</v>
      </c>
      <c r="FT95" s="1917"/>
      <c r="FU95" s="1918"/>
      <c r="FV95" s="1829" t="s">
        <v>2427</v>
      </c>
      <c r="FW95" s="1831">
        <v>67858.782389994798</v>
      </c>
      <c r="FX95" s="1831">
        <v>2215.1892118490132</v>
      </c>
      <c r="FY95" s="1831">
        <v>17774.28515129918</v>
      </c>
      <c r="FZ95" s="1831">
        <v>80788.747680419765</v>
      </c>
      <c r="GA95" s="1831">
        <v>5860.6091116357993</v>
      </c>
      <c r="GB95" s="1831">
        <v>10898.220328042751</v>
      </c>
      <c r="GC95" s="1831">
        <v>185395.8338732413</v>
      </c>
      <c r="GD95" s="1831">
        <v>42729.828527796104</v>
      </c>
      <c r="GE95" s="1831">
        <v>7091.3365715407963</v>
      </c>
      <c r="GF95" s="1831">
        <v>32211.106944429623</v>
      </c>
      <c r="GG95" s="1831">
        <v>10918.636955675054</v>
      </c>
      <c r="GH95" s="1831">
        <v>41329.242418828027</v>
      </c>
      <c r="GI95" s="1831">
        <v>19422.466894597073</v>
      </c>
      <c r="GJ95" s="1831">
        <v>25786.445927701374</v>
      </c>
      <c r="GK95" s="1831">
        <v>13143.216926347297</v>
      </c>
      <c r="GL95" s="1831">
        <v>192632.28116691535</v>
      </c>
      <c r="GM95" s="1831">
        <v>588.1917448613309</v>
      </c>
      <c r="GN95" s="1831">
        <v>377439.92329529533</v>
      </c>
      <c r="GO95" s="1831">
        <v>19713.220371759999</v>
      </c>
      <c r="GP95" s="1831">
        <v>1965.6930142800002</v>
      </c>
      <c r="GQ95" s="1831">
        <v>399118.83668133535</v>
      </c>
      <c r="GR95" s="1917"/>
      <c r="GS95" s="1918"/>
      <c r="GT95" s="1859" t="s">
        <v>2427</v>
      </c>
      <c r="GU95" s="1857">
        <v>267.23541176228412</v>
      </c>
      <c r="GV95" s="1857">
        <v>391.44635470643021</v>
      </c>
      <c r="GW95" s="1857">
        <v>341.63390722575627</v>
      </c>
      <c r="GX95" s="1857">
        <v>198.75539231164169</v>
      </c>
      <c r="GY95" s="1857">
        <v>77.74825876650354</v>
      </c>
      <c r="GZ95" s="1857">
        <v>105.38407272250463</v>
      </c>
      <c r="HA95" s="1857">
        <v>206.71151977280425</v>
      </c>
      <c r="HB95" s="1857">
        <v>131.90376516539791</v>
      </c>
      <c r="HC95" s="1857">
        <v>118.57411946870904</v>
      </c>
      <c r="HD95" s="1857">
        <v>141.46569430990331</v>
      </c>
      <c r="HE95" s="1857">
        <v>93.995762089648764</v>
      </c>
      <c r="HF95" s="1857">
        <v>109.37174327086888</v>
      </c>
      <c r="HG95" s="1857">
        <v>137.99917635138809</v>
      </c>
      <c r="HH95" s="1857">
        <v>104.5836081510614</v>
      </c>
      <c r="HI95" s="1857">
        <v>89.529503908009517</v>
      </c>
      <c r="HJ95" s="1857">
        <v>117.48759914433231</v>
      </c>
      <c r="HK95" s="1857">
        <v>16.482062708244761</v>
      </c>
      <c r="HL95" s="1857">
        <v>150.92816158726328</v>
      </c>
      <c r="HM95" s="1857">
        <v>149.19203664997434</v>
      </c>
      <c r="HN95" s="1857">
        <v>93.162189569858697</v>
      </c>
      <c r="HO95" s="1857">
        <v>150.38248331805158</v>
      </c>
      <c r="HP95" s="1821"/>
      <c r="HQ95" s="1783"/>
      <c r="HR95" s="5683" t="s">
        <v>2472</v>
      </c>
      <c r="HS95" s="5684">
        <v>98120.791796501857</v>
      </c>
      <c r="HT95" s="5684">
        <v>2594.8486345731963</v>
      </c>
      <c r="HU95" s="5684">
        <v>22767.475098439169</v>
      </c>
      <c r="HV95" s="5684">
        <v>126338.83495226437</v>
      </c>
      <c r="HW95" s="5684">
        <v>11910.364420872818</v>
      </c>
      <c r="HX95" s="5684">
        <v>22011.102723016633</v>
      </c>
      <c r="HY95" s="5684">
        <v>283743.41762566805</v>
      </c>
      <c r="HZ95" s="5684">
        <v>92097.081854407821</v>
      </c>
      <c r="IA95" s="5684">
        <v>10093.521557085955</v>
      </c>
      <c r="IB95" s="5684">
        <v>56763.307981857899</v>
      </c>
      <c r="IC95" s="5684">
        <v>26720.178503139199</v>
      </c>
      <c r="ID95" s="5684">
        <v>71382.344649732375</v>
      </c>
      <c r="IE95" s="5684">
        <v>30830.820940187969</v>
      </c>
      <c r="IF95" s="5684">
        <v>25013.132368572882</v>
      </c>
      <c r="IG95" s="5684">
        <v>23262.671139221668</v>
      </c>
      <c r="IH95" s="5684">
        <v>17980.06148969477</v>
      </c>
      <c r="II95" s="5684">
        <v>4211.6470687065294</v>
      </c>
      <c r="IJ95" s="5684">
        <v>358354.76755260711</v>
      </c>
      <c r="IK95" s="5684">
        <v>642098.18517827487</v>
      </c>
      <c r="IL95" s="5684">
        <v>54839.878588799962</v>
      </c>
      <c r="IM95" s="5684">
        <v>6886.0585934499022</v>
      </c>
      <c r="IN95" s="5684">
        <v>56752.745987479291</v>
      </c>
      <c r="IO95" s="5684">
        <v>760576.86834800406</v>
      </c>
      <c r="IP95" s="2139"/>
      <c r="IQ95" s="1860" t="str">
        <f t="shared" si="245"/>
        <v>II 14</v>
      </c>
      <c r="IR95" s="2140">
        <f t="shared" si="248"/>
        <v>7.7383414245187243E-2</v>
      </c>
      <c r="IS95" s="2140">
        <f t="shared" si="249"/>
        <v>3.3361652043077727E-2</v>
      </c>
      <c r="IT95" s="2140">
        <f t="shared" si="250"/>
        <v>1.484923393749904E-2</v>
      </c>
      <c r="IU95" s="2140">
        <f t="shared" si="251"/>
        <v>-5.2953075183600928E-2</v>
      </c>
      <c r="IV95" s="2140">
        <f t="shared" si="252"/>
        <v>3.8445514477008613E-2</v>
      </c>
      <c r="IW95" s="2140">
        <f t="shared" si="253"/>
        <v>-2.2058214108094276E-2</v>
      </c>
      <c r="IX95" s="2141">
        <f t="shared" si="254"/>
        <v>1.2168000971486403E-3</v>
      </c>
      <c r="IY95" s="2140">
        <f t="shared" si="255"/>
        <v>-9.1148513252572338E-2</v>
      </c>
      <c r="IZ95" s="2140">
        <f t="shared" si="256"/>
        <v>-4.2109331365206226E-2</v>
      </c>
      <c r="JA95" s="2140">
        <f t="shared" si="257"/>
        <v>7.1542244265787591E-3</v>
      </c>
      <c r="JB95" s="2140">
        <f t="shared" si="258"/>
        <v>-3.0518417551164023E-2</v>
      </c>
      <c r="JC95" s="2140">
        <f t="shared" si="259"/>
        <v>-4.6783490132816796E-3</v>
      </c>
      <c r="JD95" s="2140">
        <f t="shared" si="260"/>
        <v>3.0974752687882967E-2</v>
      </c>
      <c r="JE95" s="2140">
        <f t="shared" si="261"/>
        <v>2.8112130200718788E-2</v>
      </c>
      <c r="JF95" s="2140">
        <f t="shared" si="262"/>
        <v>1.5595699554833642E-2</v>
      </c>
      <c r="JG95" s="2140">
        <f t="shared" si="263"/>
        <v>-3.0684624977873942E-2</v>
      </c>
      <c r="JH95" s="2140">
        <f t="shared" si="264"/>
        <v>-3.3865076648537884E-2</v>
      </c>
      <c r="JI95" s="2141">
        <f t="shared" si="265"/>
        <v>-2.5037959956247469E-2</v>
      </c>
      <c r="JJ95" s="2141">
        <f t="shared" si="266"/>
        <v>-1.3607757408488519E-2</v>
      </c>
      <c r="JK95" s="2140">
        <f t="shared" si="267"/>
        <v>-4.4655182393326887E-2</v>
      </c>
      <c r="JL95" s="2140">
        <f t="shared" si="268"/>
        <v>-0.13055333281923409</v>
      </c>
      <c r="JM95" s="2140">
        <f t="shared" si="269"/>
        <v>-5.7374303272659577E-2</v>
      </c>
      <c r="JN95" s="2141">
        <f t="shared" si="270"/>
        <v>-2.048938693089819E-2</v>
      </c>
      <c r="JO95" s="1917"/>
      <c r="JP95" s="1918"/>
      <c r="JQ95" s="5675" t="s">
        <v>2472</v>
      </c>
      <c r="JR95" s="5676">
        <v>513424.68326573935</v>
      </c>
      <c r="JS95" s="5676">
        <v>15312.734195286093</v>
      </c>
      <c r="JT95" s="5676">
        <v>170815.73312443058</v>
      </c>
      <c r="JU95" s="5676">
        <v>680014.2786430883</v>
      </c>
      <c r="JV95" s="5676">
        <v>51804.122237968637</v>
      </c>
      <c r="JW95" s="5676">
        <v>209549.26694337785</v>
      </c>
      <c r="JX95" s="5676">
        <v>1640920.8184098909</v>
      </c>
      <c r="JY95" s="5676">
        <v>549393.15039621876</v>
      </c>
      <c r="JZ95" s="5676">
        <v>84158.233325604233</v>
      </c>
      <c r="KA95" s="5676">
        <v>262390.56718432257</v>
      </c>
      <c r="KB95" s="5676">
        <v>153098.74809479454</v>
      </c>
      <c r="KC95" s="5676">
        <v>384467.23240076419</v>
      </c>
      <c r="KD95" s="5676">
        <v>324991.6926118554</v>
      </c>
      <c r="KE95" s="5676">
        <v>222177.28304695064</v>
      </c>
      <c r="KF95" s="5676">
        <v>210772.60804742301</v>
      </c>
      <c r="KG95" s="5676">
        <v>125556.75529215488</v>
      </c>
      <c r="KH95" s="5676">
        <v>31594.204006620756</v>
      </c>
      <c r="KI95" s="5676">
        <v>2348600.474406709</v>
      </c>
      <c r="KJ95" s="5676">
        <v>3989521.2928166008</v>
      </c>
      <c r="KK95" s="5676">
        <v>313730.04692224</v>
      </c>
      <c r="KL95" s="5676">
        <v>29392.486056440001</v>
      </c>
      <c r="KM95" s="5676">
        <v>369985.69912502862</v>
      </c>
      <c r="KN95" s="5676">
        <v>4702629.524920309</v>
      </c>
      <c r="KO95" s="1819"/>
      <c r="KP95" s="1860" t="str">
        <f t="shared" si="246"/>
        <v>II 14</v>
      </c>
      <c r="KQ95" s="2140">
        <f t="shared" si="271"/>
        <v>0.69792157085714135</v>
      </c>
      <c r="KR95" s="2140">
        <f t="shared" si="272"/>
        <v>0.29965926670840726</v>
      </c>
      <c r="KS95" s="2140">
        <f t="shared" si="273"/>
        <v>0.87992833271506599</v>
      </c>
      <c r="KT95" s="2140">
        <f t="shared" si="274"/>
        <v>0.3582773281028333</v>
      </c>
      <c r="KU95" s="2140">
        <f t="shared" si="275"/>
        <v>0.32680093784033448</v>
      </c>
      <c r="KV95" s="2140">
        <f t="shared" si="276"/>
        <v>0.34125253345607853</v>
      </c>
      <c r="KW95" s="2141">
        <f t="shared" si="277"/>
        <v>0.49045590647716075</v>
      </c>
      <c r="KX95" s="2140">
        <f t="shared" si="278"/>
        <v>0.32196005410113537</v>
      </c>
      <c r="KY95" s="2140">
        <f t="shared" si="279"/>
        <v>0.37481610320781211</v>
      </c>
      <c r="KZ95" s="2140">
        <f t="shared" si="280"/>
        <v>0.35713022426999164</v>
      </c>
      <c r="LA95" s="2140">
        <f t="shared" si="281"/>
        <v>0.34075208477096819</v>
      </c>
      <c r="LB95" s="2140">
        <f t="shared" si="282"/>
        <v>0.29745039380773797</v>
      </c>
      <c r="LC95" s="2140">
        <f t="shared" si="283"/>
        <v>0.39589874783222845</v>
      </c>
      <c r="LD95" s="2140">
        <f t="shared" si="284"/>
        <v>0.34607710053887786</v>
      </c>
      <c r="LE95" s="2140">
        <f t="shared" si="285"/>
        <v>0.32908333424215841</v>
      </c>
      <c r="LF95" s="2140">
        <f t="shared" si="286"/>
        <v>0.30346164583317758</v>
      </c>
      <c r="LG95" s="2140">
        <f t="shared" si="287"/>
        <v>0.21086048823305581</v>
      </c>
      <c r="LH95" s="2141">
        <f t="shared" si="288"/>
        <v>0.33478292970919332</v>
      </c>
      <c r="LI95" s="2141">
        <f t="shared" si="289"/>
        <v>0.39469872656239202</v>
      </c>
      <c r="LJ95" s="2140">
        <f t="shared" si="290"/>
        <v>0.33930756259698991</v>
      </c>
      <c r="LK95" s="2140">
        <f t="shared" si="291"/>
        <v>0.33262819703455504</v>
      </c>
      <c r="LL95" s="2140">
        <f t="shared" si="292"/>
        <v>0.36517387716187755</v>
      </c>
      <c r="LM95" s="2141">
        <f t="shared" si="293"/>
        <v>0.38810271499721805</v>
      </c>
      <c r="LN95" s="1917"/>
      <c r="LO95" s="1918"/>
      <c r="LP95" s="5683" t="s">
        <v>2472</v>
      </c>
      <c r="LQ95" s="5681">
        <v>523.25778651537917</v>
      </c>
      <c r="LR95" s="5681">
        <v>590.12051767731532</v>
      </c>
      <c r="LS95" s="5681">
        <v>750.2620838976602</v>
      </c>
      <c r="LT95" s="5681">
        <v>538.24643776398887</v>
      </c>
      <c r="LU95" s="5681">
        <v>434.94993442167333</v>
      </c>
      <c r="LV95" s="5681">
        <v>952.0162146363333</v>
      </c>
      <c r="LW95" s="5681">
        <v>578.31150133487699</v>
      </c>
      <c r="LX95" s="5681">
        <v>596.53697960238298</v>
      </c>
      <c r="LY95" s="5681">
        <v>833.78464938753348</v>
      </c>
      <c r="LZ95" s="5681">
        <v>462.25383352954896</v>
      </c>
      <c r="MA95" s="5681">
        <v>572.97052890873408</v>
      </c>
      <c r="MB95" s="5681">
        <v>538.60269550869339</v>
      </c>
      <c r="MC95" s="5681">
        <v>1054.1130034855114</v>
      </c>
      <c r="MD95" s="5681">
        <v>888.24254304950489</v>
      </c>
      <c r="ME95" s="5681">
        <v>906.05505612832701</v>
      </c>
      <c r="MF95" s="5681">
        <v>698.31104506576594</v>
      </c>
      <c r="MG95" s="5681">
        <v>750.16266774518431</v>
      </c>
      <c r="MH95" s="5681">
        <v>655.38418546697028</v>
      </c>
      <c r="MI95" s="5681">
        <v>621.32573879007828</v>
      </c>
      <c r="MJ95" s="5681">
        <v>572.08377369805771</v>
      </c>
      <c r="MK95" s="5681">
        <v>426.84048730573494</v>
      </c>
      <c r="ML95" s="5681">
        <v>651.92563405945907</v>
      </c>
      <c r="MM95" s="5681">
        <v>618.29773171179431</v>
      </c>
      <c r="MN95" s="101"/>
      <c r="MO95" s="1860" t="str">
        <f t="shared" si="247"/>
        <v>II 14</v>
      </c>
      <c r="MP95" s="2140">
        <f t="shared" si="294"/>
        <v>0.5759678016267793</v>
      </c>
      <c r="MQ95" s="2140">
        <f t="shared" si="295"/>
        <v>0.25770030670175159</v>
      </c>
      <c r="MR95" s="2140">
        <f t="shared" si="296"/>
        <v>0.85242129554668811</v>
      </c>
      <c r="MS95" s="2140">
        <f t="shared" si="297"/>
        <v>0.43422389378029824</v>
      </c>
      <c r="MT95" s="2140">
        <f t="shared" si="298"/>
        <v>0.2776798776087448</v>
      </c>
      <c r="MU95" s="2140">
        <f t="shared" si="299"/>
        <v>0.37150549532232646</v>
      </c>
      <c r="MV95" s="2141">
        <f t="shared" si="300"/>
        <v>0.48864452367613187</v>
      </c>
      <c r="MW95" s="2140">
        <f t="shared" si="301"/>
        <v>0.45453913359610509</v>
      </c>
      <c r="MX95" s="2140">
        <f t="shared" si="302"/>
        <v>0.43525367583675201</v>
      </c>
      <c r="MY95" s="2140">
        <f t="shared" si="303"/>
        <v>0.34748997855087338</v>
      </c>
      <c r="MZ95" s="2140">
        <f t="shared" si="304"/>
        <v>0.382957767371229</v>
      </c>
      <c r="NA95" s="2140">
        <f t="shared" si="305"/>
        <v>0.30354885028523415</v>
      </c>
      <c r="NB95" s="2140">
        <f t="shared" si="306"/>
        <v>0.3539601665248755</v>
      </c>
      <c r="NC95" s="2140">
        <f t="shared" si="307"/>
        <v>0.30927071182020072</v>
      </c>
      <c r="ND95" s="2140">
        <f t="shared" si="308"/>
        <v>0.308673653132576</v>
      </c>
      <c r="NE95" s="2140">
        <f t="shared" si="309"/>
        <v>0.34472399739189519</v>
      </c>
      <c r="NF95" s="2140">
        <f t="shared" si="310"/>
        <v>0.25330371459159751</v>
      </c>
      <c r="NG95" s="2141">
        <f t="shared" si="311"/>
        <v>0.36906143509884082</v>
      </c>
      <c r="NH95" s="2141">
        <f t="shared" si="312"/>
        <v>0.41393926912700829</v>
      </c>
      <c r="NI95" s="2140">
        <f t="shared" si="313"/>
        <v>0.40191011445712221</v>
      </c>
      <c r="NJ95" s="2140">
        <f t="shared" si="314"/>
        <v>0.53273138806280529</v>
      </c>
      <c r="NK95" s="2140">
        <f t="shared" si="315"/>
        <v>0.44826719863628028</v>
      </c>
      <c r="NL95" s="2141">
        <f t="shared" si="316"/>
        <v>0.41713902481145571</v>
      </c>
    </row>
    <row r="96" spans="1:376">
      <c r="A96" s="2036" t="s">
        <v>3782</v>
      </c>
      <c r="B96" s="3971">
        <f t="shared" si="174"/>
        <v>261534.5226313679</v>
      </c>
      <c r="D96" s="3973">
        <f t="shared" si="244"/>
        <v>0.10158358252376343</v>
      </c>
      <c r="I96" s="2048" t="s">
        <v>2428</v>
      </c>
      <c r="J96" s="2049">
        <v>261534.5226313679</v>
      </c>
      <c r="K96" s="2049">
        <v>21609.04288880181</v>
      </c>
      <c r="L96" s="2049">
        <v>283143.56552016974</v>
      </c>
      <c r="M96" s="2049">
        <v>172253.98765545845</v>
      </c>
      <c r="N96" s="2049">
        <v>35568.375967198226</v>
      </c>
      <c r="O96" s="2049">
        <v>38706.852502380512</v>
      </c>
      <c r="P96" s="2049">
        <v>12443.727050879645</v>
      </c>
      <c r="Q96" s="2049">
        <v>7217.6118488827287</v>
      </c>
      <c r="R96" s="2049">
        <v>5226.1152019969159</v>
      </c>
      <c r="S96" s="2049">
        <v>9229.0067763716834</v>
      </c>
      <c r="T96" s="2049">
        <v>5548.9779137376272</v>
      </c>
      <c r="U96" s="2049">
        <v>3680.0288626340557</v>
      </c>
      <c r="V96" s="2049">
        <v>3214.7202745079612</v>
      </c>
      <c r="W96" s="2049">
        <v>1668.6339351451015</v>
      </c>
      <c r="X96" s="2049">
        <v>1546.0863393628599</v>
      </c>
      <c r="Y96" s="2049">
        <v>26263.12545150087</v>
      </c>
      <c r="Z96" s="2049">
        <v>36102.212703466299</v>
      </c>
      <c r="AA96" s="2049">
        <v>283143.56552016974</v>
      </c>
      <c r="AB96" s="2050">
        <v>512.13669166625186</v>
      </c>
      <c r="AE96" s="2943">
        <v>37894</v>
      </c>
      <c r="AF96" s="2069" t="s">
        <v>2428</v>
      </c>
      <c r="AG96" s="2070">
        <v>377887.24282742792</v>
      </c>
      <c r="AH96" s="2070">
        <v>57599.320510223202</v>
      </c>
      <c r="AI96" s="2070">
        <v>435486.56333765114</v>
      </c>
      <c r="AJ96" s="2070">
        <v>243150.85501848551</v>
      </c>
      <c r="AK96" s="2070">
        <v>43551.55738495956</v>
      </c>
      <c r="AL96" s="2070">
        <v>58616.539495661549</v>
      </c>
      <c r="AM96" s="2070">
        <v>36816.554769925358</v>
      </c>
      <c r="AN96" s="2070">
        <v>21799.984725736194</v>
      </c>
      <c r="AO96" s="2070">
        <v>11359.487470780627</v>
      </c>
      <c r="AP96" s="2070">
        <v>10440.497254955568</v>
      </c>
      <c r="AQ96" s="2070">
        <v>16022.136843612674</v>
      </c>
      <c r="AR96" s="2070">
        <v>8477.6032727287275</v>
      </c>
      <c r="AS96" s="2070">
        <v>7544.5335708839466</v>
      </c>
      <c r="AT96" s="2070">
        <v>5777.8478821235212</v>
      </c>
      <c r="AU96" s="2070">
        <v>2881.8841980518991</v>
      </c>
      <c r="AV96" s="2070">
        <v>2895.9636840716221</v>
      </c>
      <c r="AW96" s="2070">
        <v>95709.246745248165</v>
      </c>
      <c r="AX96" s="2070">
        <v>435486.56333765114</v>
      </c>
      <c r="AY96" s="2071">
        <v>-5541.6353067036544</v>
      </c>
      <c r="BB96" s="2038" t="s">
        <v>2428</v>
      </c>
      <c r="BC96" s="2084">
        <v>144.48847480072786</v>
      </c>
      <c r="BD96" s="2084">
        <v>266.55192831364218</v>
      </c>
      <c r="BE96" s="2084">
        <v>153.80415321732934</v>
      </c>
      <c r="BF96" s="2084">
        <v>141.15833155911295</v>
      </c>
      <c r="BG96" s="2084">
        <v>122.44460479478614</v>
      </c>
      <c r="BH96" s="2084">
        <v>151.43711179320655</v>
      </c>
      <c r="BI96" s="2084">
        <v>175.18854790530912</v>
      </c>
      <c r="BJ96" s="2084">
        <v>157.38567975969852</v>
      </c>
      <c r="BK96" s="2084">
        <v>199.77549004212955</v>
      </c>
      <c r="BL96" s="2084">
        <v>173.60629623366319</v>
      </c>
      <c r="BM96" s="2084">
        <v>152.77774401914073</v>
      </c>
      <c r="BN96" s="2084">
        <v>205.01289127074381</v>
      </c>
      <c r="BO96" s="2084">
        <v>179.73096844352554</v>
      </c>
      <c r="BP96" s="2084">
        <v>172.7091926727054</v>
      </c>
      <c r="BQ96" s="2084">
        <v>187.30931192788657</v>
      </c>
      <c r="BR96" s="2084">
        <v>140.18344784558531</v>
      </c>
      <c r="BS96" s="2084">
        <v>265.10631780765834</v>
      </c>
      <c r="BT96" s="2085">
        <v>153.80415321732934</v>
      </c>
      <c r="BY96" s="5639" t="s">
        <v>2474</v>
      </c>
      <c r="BZ96" s="5640">
        <v>686701.4706187105</v>
      </c>
      <c r="CA96" s="5640">
        <v>156603.14371840068</v>
      </c>
      <c r="CB96" s="5640">
        <v>843304.61433711112</v>
      </c>
      <c r="CC96" s="5640">
        <v>475210.99549400172</v>
      </c>
      <c r="CD96" s="5640">
        <v>97035.592333750537</v>
      </c>
      <c r="CE96" s="5640">
        <v>132033.40948911634</v>
      </c>
      <c r="CF96" s="5640">
        <v>68914.959345107403</v>
      </c>
      <c r="CG96" s="5640">
        <v>30844.926898294194</v>
      </c>
      <c r="CH96" s="5640">
        <v>38070.032446813202</v>
      </c>
      <c r="CI96" s="5640">
        <v>54329.654677592145</v>
      </c>
      <c r="CJ96" s="5640">
        <v>21843.695510064237</v>
      </c>
      <c r="CK96" s="5640">
        <v>32485.959167527904</v>
      </c>
      <c r="CL96" s="5640">
        <v>14585.304667515251</v>
      </c>
      <c r="CM96" s="5640">
        <v>9001.231388229955</v>
      </c>
      <c r="CN96" s="5640">
        <v>5584.073279285295</v>
      </c>
      <c r="CO96" s="5640">
        <v>54164.08409340513</v>
      </c>
      <c r="CP96" s="5640">
        <v>8418.8152306892243</v>
      </c>
      <c r="CQ96" s="5640">
        <v>535.55081991459633</v>
      </c>
      <c r="CR96" s="5640">
        <v>137067.84127832402</v>
      </c>
      <c r="CS96" s="5640">
        <v>843304.61433711124</v>
      </c>
      <c r="CT96" s="5640">
        <v>1956.7757419185482</v>
      </c>
      <c r="CU96" s="5640"/>
      <c r="CV96" s="5640"/>
      <c r="CW96" s="1806"/>
      <c r="CX96" s="1832"/>
      <c r="CY96" s="2940">
        <v>42004</v>
      </c>
      <c r="CZ96" s="5665" t="s">
        <v>2474</v>
      </c>
      <c r="DA96" s="5662">
        <v>5010564.1968707321</v>
      </c>
      <c r="DB96" s="5662">
        <v>621159.19492544711</v>
      </c>
      <c r="DC96" s="5662">
        <v>5631723.3917961791</v>
      </c>
      <c r="DD96" s="5662">
        <v>3207804.8783261618</v>
      </c>
      <c r="DE96" s="5662">
        <v>933966.60007013928</v>
      </c>
      <c r="DF96" s="5662">
        <v>770884.8439430414</v>
      </c>
      <c r="DG96" s="5662">
        <v>301445.44941329234</v>
      </c>
      <c r="DH96" s="5662">
        <v>182976.40082916839</v>
      </c>
      <c r="DI96" s="5662">
        <v>118469.04858412399</v>
      </c>
      <c r="DJ96" s="5662">
        <v>224655.72483675386</v>
      </c>
      <c r="DK96" s="5662">
        <v>126306.20503961037</v>
      </c>
      <c r="DL96" s="5662">
        <v>98349.519797143483</v>
      </c>
      <c r="DM96" s="5662">
        <v>76789.724576538516</v>
      </c>
      <c r="DN96" s="5662">
        <v>56670.19578955802</v>
      </c>
      <c r="DO96" s="5662">
        <v>20119.528786980503</v>
      </c>
      <c r="DP96" s="5662">
        <v>384752.15262033266</v>
      </c>
      <c r="DQ96" s="5662">
        <v>81326.343258641631</v>
      </c>
      <c r="DR96" s="5662">
        <v>3360.8986507747441</v>
      </c>
      <c r="DS96" s="5662">
        <v>639581.32266915531</v>
      </c>
      <c r="DT96" s="5662">
        <v>5631723.3917992078</v>
      </c>
      <c r="DU96" s="5662">
        <v>79485.746790709512</v>
      </c>
      <c r="DV96" s="5662"/>
      <c r="DW96" s="5662"/>
      <c r="DX96" s="1871"/>
      <c r="DY96" s="1832"/>
      <c r="DZ96" s="5673" t="s">
        <v>2474</v>
      </c>
      <c r="EA96" s="5681">
        <v>729.65683215390072</v>
      </c>
      <c r="EB96" s="5681">
        <v>396.64541858904056</v>
      </c>
      <c r="EC96" s="5681">
        <v>667.81602946914472</v>
      </c>
      <c r="ED96" s="5681">
        <v>675.02749489024643</v>
      </c>
      <c r="EE96" s="5681">
        <v>962.4989940369444</v>
      </c>
      <c r="EF96" s="5681">
        <v>583.85589444812933</v>
      </c>
      <c r="EG96" s="5681">
        <v>437.41656713999549</v>
      </c>
      <c r="EH96" s="5681">
        <v>593.21392277083817</v>
      </c>
      <c r="EI96" s="5681">
        <v>311.18714897244826</v>
      </c>
      <c r="EJ96" s="5681">
        <v>413.50479065240853</v>
      </c>
      <c r="EK96" s="5681">
        <v>578.22727377524654</v>
      </c>
      <c r="EL96" s="5681">
        <v>302.74470053342623</v>
      </c>
      <c r="EM96" s="5681">
        <v>526.48694235072423</v>
      </c>
      <c r="EN96" s="5681">
        <v>629.58270202519384</v>
      </c>
      <c r="EO96" s="5681">
        <v>360.30201934519744</v>
      </c>
      <c r="EP96" s="5681">
        <v>710.34553442615868</v>
      </c>
      <c r="EQ96" s="5681">
        <v>966.00698590202558</v>
      </c>
      <c r="ER96" s="5681">
        <v>627.55923916066502</v>
      </c>
      <c r="ES96" s="5681">
        <v>466.61661605252044</v>
      </c>
      <c r="ET96" s="5681">
        <v>667.81602946950375</v>
      </c>
      <c r="EU96" s="433">
        <v>480.1</v>
      </c>
      <c r="EV96" s="2896">
        <v>827</v>
      </c>
      <c r="EW96" s="433">
        <v>729.7</v>
      </c>
      <c r="EX96" s="1815" t="s">
        <v>2428</v>
      </c>
      <c r="EY96" s="1809">
        <v>12577.825273927358</v>
      </c>
      <c r="EZ96" s="1809">
        <v>413.89998443260299</v>
      </c>
      <c r="FA96" s="1809">
        <v>5180.2926980606908</v>
      </c>
      <c r="FB96" s="1809">
        <v>44771.373653290095</v>
      </c>
      <c r="FC96" s="1809">
        <v>8225.328159914372</v>
      </c>
      <c r="FD96" s="1809">
        <v>12109.508387343903</v>
      </c>
      <c r="FE96" s="1809">
        <v>83278.228156969009</v>
      </c>
      <c r="FF96" s="1809">
        <v>30721.400029481334</v>
      </c>
      <c r="FG96" s="1809">
        <v>6332.6371506396408</v>
      </c>
      <c r="FH96" s="1809">
        <v>22649.480560247197</v>
      </c>
      <c r="FI96" s="1809">
        <v>10445.296903609955</v>
      </c>
      <c r="FJ96" s="1809">
        <v>40015.579589688576</v>
      </c>
      <c r="FK96" s="1809">
        <v>14394.904561366049</v>
      </c>
      <c r="FL96" s="1809">
        <v>24765.909766875997</v>
      </c>
      <c r="FM96" s="1809">
        <v>15253.56862510166</v>
      </c>
      <c r="FN96" s="1809">
        <v>164578.77718701039</v>
      </c>
      <c r="FO96" s="1809">
        <v>2646.5333471218851</v>
      </c>
      <c r="FP96" s="1809">
        <v>245210.47199685752</v>
      </c>
      <c r="FQ96" s="1809">
        <v>14019.089705642482</v>
      </c>
      <c r="FR96" s="1809">
        <v>2304.9609288679048</v>
      </c>
      <c r="FS96" s="1809">
        <v>261534.5226313679</v>
      </c>
      <c r="FT96" s="1917"/>
      <c r="FU96" s="1918"/>
      <c r="FV96" s="1815" t="s">
        <v>2428</v>
      </c>
      <c r="FW96" s="1823">
        <v>27319.750957664248</v>
      </c>
      <c r="FX96" s="1823">
        <v>1465.9947730177703</v>
      </c>
      <c r="FY96" s="1823">
        <v>21222.23</v>
      </c>
      <c r="FZ96" s="1823">
        <v>89035.732938041328</v>
      </c>
      <c r="GA96" s="1823">
        <v>6895.9013806849844</v>
      </c>
      <c r="GB96" s="1823">
        <v>12308.446003023008</v>
      </c>
      <c r="GC96" s="1823">
        <v>158248.05605243135</v>
      </c>
      <c r="GD96" s="1823">
        <v>41142.359504691245</v>
      </c>
      <c r="GE96" s="1823">
        <v>7700.1905091456019</v>
      </c>
      <c r="GF96" s="1823">
        <v>30741.516484821492</v>
      </c>
      <c r="GG96" s="1823">
        <v>12303.615431227308</v>
      </c>
      <c r="GH96" s="1823">
        <v>43274.908340958827</v>
      </c>
      <c r="GI96" s="1823">
        <v>18788.692298375947</v>
      </c>
      <c r="GJ96" s="1823">
        <v>25934.444265273538</v>
      </c>
      <c r="GK96" s="1823">
        <v>14602.302575204038</v>
      </c>
      <c r="GL96" s="1823">
        <v>194488.02940969798</v>
      </c>
      <c r="GM96" s="1823">
        <v>1286.2882095014006</v>
      </c>
      <c r="GN96" s="1823">
        <v>351449.7972526279</v>
      </c>
      <c r="GO96" s="1823">
        <v>23930.535379360004</v>
      </c>
      <c r="GP96" s="1823">
        <v>2506.9101954400003</v>
      </c>
      <c r="GQ96" s="1823">
        <v>377887.24282742792</v>
      </c>
      <c r="GR96" s="1917"/>
      <c r="GS96" s="1918"/>
      <c r="GT96" s="1858" t="s">
        <v>2428</v>
      </c>
      <c r="GU96" s="1847">
        <v>217.20568033565795</v>
      </c>
      <c r="GV96" s="1847">
        <v>354.19058423677814</v>
      </c>
      <c r="GW96" s="1847">
        <v>409.67241113508538</v>
      </c>
      <c r="GX96" s="1847">
        <v>198.86754788346414</v>
      </c>
      <c r="GY96" s="1847">
        <v>83.837401336663177</v>
      </c>
      <c r="GZ96" s="1847">
        <v>101.64282156893356</v>
      </c>
      <c r="HA96" s="1847">
        <v>190.02332248730559</v>
      </c>
      <c r="HB96" s="1847">
        <v>133.92084822048992</v>
      </c>
      <c r="HC96" s="1847">
        <v>121.59532160101465</v>
      </c>
      <c r="HD96" s="1847">
        <v>135.72724726754606</v>
      </c>
      <c r="HE96" s="1847">
        <v>117.79095936444955</v>
      </c>
      <c r="HF96" s="1847">
        <v>108.1451494260254</v>
      </c>
      <c r="HG96" s="1847">
        <v>130.52321547724756</v>
      </c>
      <c r="HH96" s="1847">
        <v>104.71831848455022</v>
      </c>
      <c r="HI96" s="1847">
        <v>95.730402072431218</v>
      </c>
      <c r="HJ96" s="1847">
        <v>118.17321329876074</v>
      </c>
      <c r="HK96" s="1847">
        <v>48.602758431147066</v>
      </c>
      <c r="HL96" s="1847">
        <v>143.32577005811231</v>
      </c>
      <c r="HM96" s="1847">
        <v>170.69963800665536</v>
      </c>
      <c r="HN96" s="1847">
        <v>108.76150498009891</v>
      </c>
      <c r="HO96" s="1847">
        <v>144.48847480072786</v>
      </c>
      <c r="HP96" s="1821"/>
      <c r="HQ96" s="1783"/>
      <c r="HR96" s="5688" t="s">
        <v>2473</v>
      </c>
      <c r="HS96" s="5689">
        <v>32108.529801158274</v>
      </c>
      <c r="HT96" s="5689">
        <v>2636.8474333156814</v>
      </c>
      <c r="HU96" s="5689">
        <v>22905.355219287791</v>
      </c>
      <c r="HV96" s="5689">
        <v>126678.10097326666</v>
      </c>
      <c r="HW96" s="5689">
        <v>12015.999414131387</v>
      </c>
      <c r="HX96" s="5689">
        <v>22046.805709776247</v>
      </c>
      <c r="HY96" s="5689">
        <v>218391.63855093604</v>
      </c>
      <c r="HZ96" s="5689">
        <v>93038.397759465748</v>
      </c>
      <c r="IA96" s="5689">
        <v>11030.750456933518</v>
      </c>
      <c r="IB96" s="5689">
        <v>54176.410620681731</v>
      </c>
      <c r="IC96" s="5689">
        <v>26714.474589630463</v>
      </c>
      <c r="ID96" s="5689">
        <v>71610.208645513747</v>
      </c>
      <c r="IE96" s="5689">
        <v>31204.708736193305</v>
      </c>
      <c r="IF96" s="5689">
        <v>25414.425146370992</v>
      </c>
      <c r="IG96" s="5689">
        <v>21850.012794045113</v>
      </c>
      <c r="IH96" s="5689">
        <v>18677.054287053968</v>
      </c>
      <c r="II96" s="5689">
        <v>4348.5844007839705</v>
      </c>
      <c r="IJ96" s="5689">
        <v>358065.02743667254</v>
      </c>
      <c r="IK96" s="5689">
        <v>576456.66598760872</v>
      </c>
      <c r="IL96" s="5689">
        <v>54056.692157358193</v>
      </c>
      <c r="IM96" s="5689">
        <v>7255.4380931124988</v>
      </c>
      <c r="IN96" s="5689">
        <v>53111.00201360388</v>
      </c>
      <c r="IO96" s="5689">
        <v>690879.79825168336</v>
      </c>
      <c r="IP96" s="2139"/>
      <c r="IQ96" s="1770" t="str">
        <f t="shared" si="245"/>
        <v>III 14</v>
      </c>
      <c r="IR96" s="2142">
        <f t="shared" si="248"/>
        <v>1.0682339428879528E-2</v>
      </c>
      <c r="IS96" s="2142">
        <f t="shared" si="249"/>
        <v>-8.3767713889257189E-2</v>
      </c>
      <c r="IT96" s="2142">
        <f t="shared" si="250"/>
        <v>9.3962619827694382E-3</v>
      </c>
      <c r="IU96" s="2142">
        <f t="shared" si="251"/>
        <v>-6.9340880364986313E-2</v>
      </c>
      <c r="IV96" s="2142">
        <f t="shared" si="252"/>
        <v>-5.8638007134260706E-3</v>
      </c>
      <c r="IW96" s="2142">
        <f t="shared" si="253"/>
        <v>-3.6055719296302247E-2</v>
      </c>
      <c r="IX96" s="2143">
        <f t="shared" si="254"/>
        <v>-4.3878420923491257E-2</v>
      </c>
      <c r="IY96" s="2142">
        <f t="shared" si="255"/>
        <v>-8.0118982722968801E-2</v>
      </c>
      <c r="IZ96" s="2142">
        <f t="shared" si="256"/>
        <v>-1.6248960602358253E-2</v>
      </c>
      <c r="JA96" s="2142">
        <f t="shared" si="257"/>
        <v>-3.1272825522203895E-3</v>
      </c>
      <c r="JB96" s="2142">
        <f t="shared" si="258"/>
        <v>-4.3204079732751532E-2</v>
      </c>
      <c r="JC96" s="2142">
        <f t="shared" si="259"/>
        <v>-2.4698664916874558E-3</v>
      </c>
      <c r="JD96" s="2142">
        <f t="shared" si="260"/>
        <v>3.1870935090661412E-2</v>
      </c>
      <c r="JE96" s="2142">
        <f t="shared" si="261"/>
        <v>2.7209894704478987E-2</v>
      </c>
      <c r="JF96" s="2142">
        <f t="shared" si="262"/>
        <v>1.5580877930042591E-2</v>
      </c>
      <c r="JG96" s="2142">
        <f t="shared" si="263"/>
        <v>-4.0013460205764573E-2</v>
      </c>
      <c r="JH96" s="2142">
        <f t="shared" si="264"/>
        <v>2.5243135682008422E-2</v>
      </c>
      <c r="JI96" s="2143">
        <f t="shared" si="265"/>
        <v>-2.3290324866495959E-2</v>
      </c>
      <c r="JJ96" s="2143">
        <f t="shared" si="266"/>
        <v>-3.1193641605548272E-2</v>
      </c>
      <c r="JK96" s="2142">
        <f t="shared" si="267"/>
        <v>-0.11484904041816135</v>
      </c>
      <c r="JL96" s="2142">
        <f t="shared" si="268"/>
        <v>-0.15649702700553769</v>
      </c>
      <c r="JM96" s="2142">
        <f t="shared" si="269"/>
        <v>-6.4442653598072219E-2</v>
      </c>
      <c r="JN96" s="2143">
        <f t="shared" si="270"/>
        <v>-4.2385150547577188E-2</v>
      </c>
      <c r="JO96" s="1917"/>
      <c r="JP96" s="1918"/>
      <c r="JQ96" s="5674" t="s">
        <v>2473</v>
      </c>
      <c r="JR96" s="5680">
        <v>246382.52979521369</v>
      </c>
      <c r="JS96" s="5680">
        <v>12499.212605671495</v>
      </c>
      <c r="JT96" s="5680">
        <v>173958.69479304217</v>
      </c>
      <c r="JU96" s="5680">
        <v>700541.57738672209</v>
      </c>
      <c r="JV96" s="5680">
        <v>63789.506853559316</v>
      </c>
      <c r="JW96" s="5680">
        <v>225924.3767861852</v>
      </c>
      <c r="JX96" s="5680">
        <v>1423095.8982203938</v>
      </c>
      <c r="JY96" s="5680">
        <v>573298.23467595642</v>
      </c>
      <c r="JZ96" s="5680">
        <v>94445.586658971224</v>
      </c>
      <c r="KA96" s="5680">
        <v>256226.23980635728</v>
      </c>
      <c r="KB96" s="5680">
        <v>166657.90185651209</v>
      </c>
      <c r="KC96" s="5680">
        <v>443598.88999317022</v>
      </c>
      <c r="KD96" s="5680">
        <v>334689.25535671698</v>
      </c>
      <c r="KE96" s="5680">
        <v>235098.74541230826</v>
      </c>
      <c r="KF96" s="5680">
        <v>232582.35542662928</v>
      </c>
      <c r="KG96" s="5680">
        <v>137424.99643614006</v>
      </c>
      <c r="KH96" s="5680">
        <v>35385.363162027585</v>
      </c>
      <c r="KI96" s="5680">
        <v>2509407.5687847896</v>
      </c>
      <c r="KJ96" s="5680">
        <v>3932503.467005183</v>
      </c>
      <c r="KK96" s="5680">
        <v>343668.15938920004</v>
      </c>
      <c r="KL96" s="5680">
        <v>32086.799789400004</v>
      </c>
      <c r="KM96" s="5680">
        <v>377244.69249449152</v>
      </c>
      <c r="KN96" s="5680">
        <v>4685503.1186782746</v>
      </c>
      <c r="KO96" s="1819"/>
      <c r="KP96" s="1770" t="str">
        <f t="shared" si="246"/>
        <v>III 14</v>
      </c>
      <c r="KQ96" s="2142">
        <f t="shared" si="271"/>
        <v>0.71357263426549555</v>
      </c>
      <c r="KR96" s="2142">
        <f t="shared" si="272"/>
        <v>0.47393997428141499</v>
      </c>
      <c r="KS96" s="2142">
        <f t="shared" si="273"/>
        <v>0.76709709359309475</v>
      </c>
      <c r="KT96" s="2142">
        <f t="shared" si="274"/>
        <v>0.33769405183481838</v>
      </c>
      <c r="KU96" s="2142">
        <f t="shared" si="275"/>
        <v>0.37935441541409332</v>
      </c>
      <c r="KV96" s="2142">
        <f t="shared" si="276"/>
        <v>0.31896726720254898</v>
      </c>
      <c r="KW96" s="2143">
        <f t="shared" si="277"/>
        <v>0.43466725030144993</v>
      </c>
      <c r="KX96" s="2142">
        <f t="shared" si="278"/>
        <v>0.34511592204885555</v>
      </c>
      <c r="KY96" s="2142">
        <f t="shared" si="279"/>
        <v>0.34802822433137393</v>
      </c>
      <c r="KZ96" s="2142">
        <f t="shared" si="280"/>
        <v>0.35848813585300787</v>
      </c>
      <c r="LA96" s="2142">
        <f t="shared" si="281"/>
        <v>0.3367820370512864</v>
      </c>
      <c r="LB96" s="2142">
        <f t="shared" si="282"/>
        <v>0.29750277188461927</v>
      </c>
      <c r="LC96" s="2142">
        <f t="shared" si="283"/>
        <v>0.39575530944872694</v>
      </c>
      <c r="LD96" s="2142">
        <f t="shared" si="284"/>
        <v>0.34440747684660367</v>
      </c>
      <c r="LE96" s="2142">
        <f t="shared" si="285"/>
        <v>0.37385153336968702</v>
      </c>
      <c r="LF96" s="2142">
        <f t="shared" si="286"/>
        <v>0.31304809194199223</v>
      </c>
      <c r="LG96" s="2142">
        <f t="shared" si="287"/>
        <v>0.34099484134639813</v>
      </c>
      <c r="LH96" s="2143">
        <f t="shared" si="288"/>
        <v>0.34448776789235303</v>
      </c>
      <c r="LI96" s="2143">
        <f t="shared" si="289"/>
        <v>0.3757825109945343</v>
      </c>
      <c r="LJ96" s="2142">
        <f t="shared" si="290"/>
        <v>0.30182555731597205</v>
      </c>
      <c r="LK96" s="2142">
        <f t="shared" si="291"/>
        <v>0.28280561697552598</v>
      </c>
      <c r="LL96" s="2142">
        <f t="shared" si="292"/>
        <v>0.30458510185679732</v>
      </c>
      <c r="LM96" s="2143">
        <f t="shared" si="293"/>
        <v>0.36343362600933071</v>
      </c>
      <c r="LN96" s="1917"/>
      <c r="LO96" s="1918"/>
      <c r="LP96" s="5674" t="s">
        <v>2473</v>
      </c>
      <c r="LQ96" s="5691">
        <v>767.34291890974634</v>
      </c>
      <c r="LR96" s="5691">
        <v>474.02107712976272</v>
      </c>
      <c r="LS96" s="5691">
        <v>759.46735218739457</v>
      </c>
      <c r="LT96" s="5691">
        <v>553.00921943450976</v>
      </c>
      <c r="LU96" s="5691">
        <v>530.87142113655409</v>
      </c>
      <c r="LV96" s="5691">
        <v>1024.7487992603083</v>
      </c>
      <c r="LW96" s="5691">
        <v>651.62563350083633</v>
      </c>
      <c r="LX96" s="5691">
        <v>616.19530052324978</v>
      </c>
      <c r="LY96" s="5691">
        <v>856.20273097200061</v>
      </c>
      <c r="LZ96" s="5691">
        <v>472.94798025719228</v>
      </c>
      <c r="MA96" s="5691">
        <v>623.8486978186811</v>
      </c>
      <c r="MB96" s="5691">
        <v>619.46319998742365</v>
      </c>
      <c r="MC96" s="5691">
        <v>1072.5601004201076</v>
      </c>
      <c r="MD96" s="5691">
        <v>925.06025242864393</v>
      </c>
      <c r="ME96" s="5691">
        <v>1064.4495159747278</v>
      </c>
      <c r="MF96" s="5691">
        <v>735.79588260551577</v>
      </c>
      <c r="MG96" s="5691">
        <v>813.72142979789578</v>
      </c>
      <c r="MH96" s="5691">
        <v>700.8245364673611</v>
      </c>
      <c r="MI96" s="5691">
        <v>682.18544411623031</v>
      </c>
      <c r="MJ96" s="5691">
        <v>635.75506690048178</v>
      </c>
      <c r="MK96" s="5691">
        <v>442.2448290181074</v>
      </c>
      <c r="ML96" s="5691">
        <v>710.29481311210031</v>
      </c>
      <c r="MM96" s="5691">
        <v>678.19367863052992</v>
      </c>
      <c r="MN96" s="101"/>
      <c r="MO96" s="1770" t="str">
        <f t="shared" si="247"/>
        <v>III 14</v>
      </c>
      <c r="MP96" s="2142">
        <f t="shared" si="294"/>
        <v>0.69546114284910532</v>
      </c>
      <c r="MQ96" s="2142">
        <f t="shared" si="295"/>
        <v>0.60869683007793873</v>
      </c>
      <c r="MR96" s="2142">
        <f t="shared" si="296"/>
        <v>0.75064755056845978</v>
      </c>
      <c r="MS96" s="2142">
        <f t="shared" si="297"/>
        <v>0.43736199819267418</v>
      </c>
      <c r="MT96" s="2142">
        <f t="shared" si="298"/>
        <v>0.38749038250892087</v>
      </c>
      <c r="MU96" s="2142">
        <f t="shared" si="299"/>
        <v>0.3683023942417889</v>
      </c>
      <c r="MV96" s="2143">
        <f t="shared" si="300"/>
        <v>0.5005071339223981</v>
      </c>
      <c r="MW96" s="2142">
        <f t="shared" si="301"/>
        <v>0.46227163816313488</v>
      </c>
      <c r="MX96" s="2142">
        <f t="shared" si="302"/>
        <v>0.37029407883195908</v>
      </c>
      <c r="MY96" s="2142">
        <f t="shared" si="303"/>
        <v>0.36274983964958518</v>
      </c>
      <c r="MZ96" s="2142">
        <f t="shared" si="304"/>
        <v>0.39714437398301361</v>
      </c>
      <c r="NA96" s="2142">
        <f t="shared" si="305"/>
        <v>0.30071536518030095</v>
      </c>
      <c r="NB96" s="2142">
        <f t="shared" si="306"/>
        <v>0.35264524077916248</v>
      </c>
      <c r="NC96" s="2142">
        <f t="shared" si="307"/>
        <v>0.30879529468841449</v>
      </c>
      <c r="ND96" s="2142">
        <f t="shared" si="308"/>
        <v>0.35277412486327231</v>
      </c>
      <c r="NE96" s="2142">
        <f t="shared" si="309"/>
        <v>0.36777760678127058</v>
      </c>
      <c r="NF96" s="2142">
        <f t="shared" si="310"/>
        <v>0.30797739060632345</v>
      </c>
      <c r="NG96" s="2143">
        <f t="shared" si="311"/>
        <v>0.37654801843606012</v>
      </c>
      <c r="NH96" s="2143">
        <f t="shared" si="312"/>
        <v>0.4200799768434027</v>
      </c>
      <c r="NI96" s="2142">
        <f t="shared" si="313"/>
        <v>0.47073845791341395</v>
      </c>
      <c r="NJ96" s="2142">
        <f t="shared" si="314"/>
        <v>0.52080746369099962</v>
      </c>
      <c r="NK96" s="2142">
        <f t="shared" si="315"/>
        <v>0.39444696455446393</v>
      </c>
      <c r="NL96" s="2143">
        <f t="shared" si="316"/>
        <v>0.42378078910217476</v>
      </c>
    </row>
    <row r="97" spans="1:376">
      <c r="A97" s="2036" t="s">
        <v>3783</v>
      </c>
      <c r="B97" s="3971">
        <f t="shared" si="174"/>
        <v>268560.96679735876</v>
      </c>
      <c r="D97" s="3973">
        <f t="shared" si="244"/>
        <v>0.11732156505724167</v>
      </c>
      <c r="I97" s="2039" t="s">
        <v>2429</v>
      </c>
      <c r="J97" s="1766">
        <v>268560.96679735876</v>
      </c>
      <c r="K97" s="1766">
        <v>23911.038404126382</v>
      </c>
      <c r="L97" s="1766">
        <v>292472.00520148512</v>
      </c>
      <c r="M97" s="1766">
        <v>176794.32988772669</v>
      </c>
      <c r="N97" s="1766">
        <v>35742.734320913922</v>
      </c>
      <c r="O97" s="1766">
        <v>45247.922811108088</v>
      </c>
      <c r="P97" s="1766">
        <v>15604.416362832731</v>
      </c>
      <c r="Q97" s="1766">
        <v>8971.9431349965562</v>
      </c>
      <c r="R97" s="1766">
        <v>6632.4732278361753</v>
      </c>
      <c r="S97" s="1766">
        <v>11861.927499609081</v>
      </c>
      <c r="T97" s="1766">
        <v>6894.7495883602587</v>
      </c>
      <c r="U97" s="1766">
        <v>4967.1779112488221</v>
      </c>
      <c r="V97" s="1766">
        <v>3742.4888632236516</v>
      </c>
      <c r="W97" s="1766">
        <v>2077.1935466362979</v>
      </c>
      <c r="X97" s="1766">
        <v>1665.2953165873537</v>
      </c>
      <c r="Y97" s="1766">
        <v>29643.506448275355</v>
      </c>
      <c r="Z97" s="1766">
        <v>34164.275083669825</v>
      </c>
      <c r="AA97" s="1766">
        <v>292472.00520148512</v>
      </c>
      <c r="AB97" s="2040">
        <v>522.74309806659585</v>
      </c>
      <c r="AE97" s="2943">
        <v>37986</v>
      </c>
      <c r="AF97" s="2039" t="s">
        <v>2429</v>
      </c>
      <c r="AG97" s="1802">
        <v>399269.59901787696</v>
      </c>
      <c r="AH97" s="1802">
        <v>64702.641046408738</v>
      </c>
      <c r="AI97" s="1802">
        <v>463972.2400642857</v>
      </c>
      <c r="AJ97" s="1802">
        <v>254559.65782761545</v>
      </c>
      <c r="AK97" s="1802">
        <v>48069.500456392481</v>
      </c>
      <c r="AL97" s="1802">
        <v>71080.567341075657</v>
      </c>
      <c r="AM97" s="1802">
        <v>41433.78476134724</v>
      </c>
      <c r="AN97" s="1802">
        <v>29646.782579728417</v>
      </c>
      <c r="AO97" s="1802">
        <v>15594.826827533238</v>
      </c>
      <c r="AP97" s="1802">
        <v>14051.955752195177</v>
      </c>
      <c r="AQ97" s="1802">
        <v>21919.492810781638</v>
      </c>
      <c r="AR97" s="1802">
        <v>11307.468510846147</v>
      </c>
      <c r="AS97" s="1802">
        <v>10612.024299935492</v>
      </c>
      <c r="AT97" s="1802">
        <v>7727.2897689467773</v>
      </c>
      <c r="AU97" s="1802">
        <v>4287.3583166870912</v>
      </c>
      <c r="AV97" s="1802">
        <v>3439.9314522596856</v>
      </c>
      <c r="AW97" s="1802">
        <v>97894.316152988453</v>
      </c>
      <c r="AX97" s="1802">
        <v>463972.2400642857</v>
      </c>
      <c r="AY97" s="2065">
        <v>-7631.8017137863353</v>
      </c>
      <c r="BB97" s="2079" t="s">
        <v>2429</v>
      </c>
      <c r="BC97" s="1869">
        <v>148.67000360448645</v>
      </c>
      <c r="BD97" s="1869">
        <v>270.59736993790642</v>
      </c>
      <c r="BE97" s="1869">
        <v>158.63817111133537</v>
      </c>
      <c r="BF97" s="1869">
        <v>143.98632466848548</v>
      </c>
      <c r="BG97" s="1869">
        <v>134.48747380321677</v>
      </c>
      <c r="BH97" s="1869">
        <v>157.09133795557531</v>
      </c>
      <c r="BI97" s="1869">
        <v>189.98969195888927</v>
      </c>
      <c r="BJ97" s="1869">
        <v>173.81771811173238</v>
      </c>
      <c r="BK97" s="1869">
        <v>211.86600035141922</v>
      </c>
      <c r="BL97" s="1869">
        <v>184.78862572296123</v>
      </c>
      <c r="BM97" s="1869">
        <v>164.00114849617535</v>
      </c>
      <c r="BN97" s="1869">
        <v>213.6429274237023</v>
      </c>
      <c r="BO97" s="1869">
        <v>206.47462294091517</v>
      </c>
      <c r="BP97" s="1869">
        <v>206.40148452366526</v>
      </c>
      <c r="BQ97" s="1869">
        <v>206.56585159376101</v>
      </c>
      <c r="BR97" s="1869">
        <v>139.77356165217708</v>
      </c>
      <c r="BS97" s="1869">
        <v>286.54000681484075</v>
      </c>
      <c r="BT97" s="2080">
        <v>158.63817111133537</v>
      </c>
      <c r="BY97" s="5641" t="s">
        <v>2317</v>
      </c>
      <c r="BZ97" s="5642">
        <v>672749.81139169924</v>
      </c>
      <c r="CA97" s="5642">
        <v>160419.64644001034</v>
      </c>
      <c r="CB97" s="5642">
        <v>833169.45783170965</v>
      </c>
      <c r="CC97" s="5642">
        <v>507483.723069378</v>
      </c>
      <c r="CD97" s="5642">
        <v>88812.955507743565</v>
      </c>
      <c r="CE97" s="5642">
        <v>128790.25331296679</v>
      </c>
      <c r="CF97" s="5642">
        <v>66925.816866560664</v>
      </c>
      <c r="CG97" s="5642">
        <v>27964.01554627734</v>
      </c>
      <c r="CH97" s="5642">
        <v>38961.801320283317</v>
      </c>
      <c r="CI97" s="5642">
        <v>53964.566852493524</v>
      </c>
      <c r="CJ97" s="5642">
        <v>18451.737863516253</v>
      </c>
      <c r="CK97" s="5642">
        <v>35512.828988977271</v>
      </c>
      <c r="CL97" s="5642">
        <v>12961.250014067131</v>
      </c>
      <c r="CM97" s="5642">
        <v>9512.2776827610851</v>
      </c>
      <c r="CN97" s="5642">
        <v>3448.9723313060463</v>
      </c>
      <c r="CO97" s="5642">
        <v>52468.222390548159</v>
      </c>
      <c r="CP97" s="5642">
        <v>8858.8363451720616</v>
      </c>
      <c r="CQ97" s="5642">
        <v>537.37771068591303</v>
      </c>
      <c r="CR97" s="5642">
        <v>116284.29138088347</v>
      </c>
      <c r="CS97" s="5642">
        <v>833169.45783170941</v>
      </c>
      <c r="CT97" s="5642">
        <v>-8201.7654392623899</v>
      </c>
      <c r="CU97" s="5642"/>
      <c r="CV97" s="5642"/>
      <c r="CW97" s="1833"/>
      <c r="CX97" s="1832"/>
      <c r="CY97" s="2940">
        <v>42094</v>
      </c>
      <c r="CZ97" s="5666" t="s">
        <v>2317</v>
      </c>
      <c r="DA97" s="5664">
        <v>5092693.740328637</v>
      </c>
      <c r="DB97" s="5664">
        <v>615863.52573532786</v>
      </c>
      <c r="DC97" s="5664">
        <v>5708557.2660639649</v>
      </c>
      <c r="DD97" s="5664">
        <v>3519817.7680830266</v>
      </c>
      <c r="DE97" s="5664">
        <v>876631.58132537198</v>
      </c>
      <c r="DF97" s="5664">
        <v>794916.23595667316</v>
      </c>
      <c r="DG97" s="5664">
        <v>288699.90363774233</v>
      </c>
      <c r="DH97" s="5664">
        <v>169244.24498172363</v>
      </c>
      <c r="DI97" s="5664">
        <v>119455.65865601871</v>
      </c>
      <c r="DJ97" s="5664">
        <v>215796.47427267861</v>
      </c>
      <c r="DK97" s="5664">
        <v>108748.05896869311</v>
      </c>
      <c r="DL97" s="5664">
        <v>107048.41530398552</v>
      </c>
      <c r="DM97" s="5664">
        <v>72903.429365063726</v>
      </c>
      <c r="DN97" s="5664">
        <v>60496.186013030529</v>
      </c>
      <c r="DO97" s="5664">
        <v>12407.243352033203</v>
      </c>
      <c r="DP97" s="5664">
        <v>402355.9405523616</v>
      </c>
      <c r="DQ97" s="5664">
        <v>100484.19423362798</v>
      </c>
      <c r="DR97" s="5664">
        <v>3376.1975329405068</v>
      </c>
      <c r="DS97" s="5664">
        <v>533242.34383019235</v>
      </c>
      <c r="DT97" s="5664">
        <v>5708557.2660639649</v>
      </c>
      <c r="DU97" s="5664">
        <v>-16050.663131299585</v>
      </c>
      <c r="DV97" s="5664"/>
      <c r="DW97" s="5664"/>
      <c r="DX97" s="1871"/>
      <c r="DY97" s="1832"/>
      <c r="DZ97" s="5690" t="s">
        <v>2317</v>
      </c>
      <c r="EA97" s="5691">
        <v>756.9966805034876</v>
      </c>
      <c r="EB97" s="5691">
        <v>383.90779396564301</v>
      </c>
      <c r="EC97" s="5691">
        <v>685.16160937059044</v>
      </c>
      <c r="ED97" s="5691">
        <v>693.58239645487765</v>
      </c>
      <c r="EE97" s="5691">
        <v>987.05372016241347</v>
      </c>
      <c r="EF97" s="5691">
        <v>617.21769738660794</v>
      </c>
      <c r="EG97" s="5691">
        <v>431.37299947098677</v>
      </c>
      <c r="EH97" s="5691">
        <v>605.2215380214019</v>
      </c>
      <c r="EI97" s="5691">
        <v>306.596857968758</v>
      </c>
      <c r="EJ97" s="5691">
        <v>399.88549312836255</v>
      </c>
      <c r="EK97" s="5691">
        <v>589.36485968465593</v>
      </c>
      <c r="EL97" s="5691">
        <v>301.43589894573586</v>
      </c>
      <c r="EM97" s="5691">
        <v>562.47220974782545</v>
      </c>
      <c r="EN97" s="5691">
        <v>635.98002529579833</v>
      </c>
      <c r="EO97" s="5691">
        <v>359.73739885976028</v>
      </c>
      <c r="EP97" s="5691">
        <v>766.85643656348384</v>
      </c>
      <c r="EQ97" s="5691">
        <v>1134.2820921213927</v>
      </c>
      <c r="ER97" s="5691">
        <v>628.27271503894394</v>
      </c>
      <c r="ES97" s="5691">
        <v>458.56782330433896</v>
      </c>
      <c r="ET97" s="5691">
        <v>685.16160937059067</v>
      </c>
      <c r="EU97" s="433">
        <v>492.6</v>
      </c>
      <c r="EV97" s="2896">
        <v>760.1</v>
      </c>
      <c r="EW97" s="433">
        <v>757</v>
      </c>
      <c r="EX97" s="1820" t="s">
        <v>2429</v>
      </c>
      <c r="EY97" s="1819">
        <v>11905.703985561346</v>
      </c>
      <c r="EZ97" s="1819">
        <v>405.33782571227721</v>
      </c>
      <c r="FA97" s="1819">
        <v>5152.7751179197412</v>
      </c>
      <c r="FB97" s="1819">
        <v>45549.569054260865</v>
      </c>
      <c r="FC97" s="1819">
        <v>7737.2727151475274</v>
      </c>
      <c r="FD97" s="1819">
        <v>13723.751176052954</v>
      </c>
      <c r="FE97" s="1819">
        <v>84474.40987465471</v>
      </c>
      <c r="FF97" s="1819">
        <v>33170.331585881453</v>
      </c>
      <c r="FG97" s="1819">
        <v>6850.8468738628553</v>
      </c>
      <c r="FH97" s="1819">
        <v>24063.60688173394</v>
      </c>
      <c r="FI97" s="1819">
        <v>9714.9138072132209</v>
      </c>
      <c r="FJ97" s="1819">
        <v>40228.490370470689</v>
      </c>
      <c r="FK97" s="1819">
        <v>14275.76461056148</v>
      </c>
      <c r="FL97" s="1819">
        <v>24087.887361737947</v>
      </c>
      <c r="FM97" s="1819">
        <v>15973.776774392465</v>
      </c>
      <c r="FN97" s="1819">
        <v>168365.61826585408</v>
      </c>
      <c r="FO97" s="1819">
        <v>2297.5678521511099</v>
      </c>
      <c r="FP97" s="1819">
        <v>250542.46028835769</v>
      </c>
      <c r="FQ97" s="1819">
        <v>15330.120302983418</v>
      </c>
      <c r="FR97" s="1819">
        <v>2688.3862060176621</v>
      </c>
      <c r="FS97" s="1819">
        <v>268560.96679735876</v>
      </c>
      <c r="FT97" s="1917"/>
      <c r="FU97" s="1918"/>
      <c r="FV97" s="1829" t="s">
        <v>2429</v>
      </c>
      <c r="FW97" s="1831">
        <v>30452.390986899216</v>
      </c>
      <c r="FX97" s="1831">
        <v>1353.7175870633157</v>
      </c>
      <c r="FY97" s="1831">
        <v>21997</v>
      </c>
      <c r="FZ97" s="1831">
        <v>93208.284114813898</v>
      </c>
      <c r="GA97" s="1831">
        <v>6234.5277494900774</v>
      </c>
      <c r="GB97" s="1831">
        <v>14090.156219071354</v>
      </c>
      <c r="GC97" s="1831">
        <v>167336.07665733786</v>
      </c>
      <c r="GD97" s="1831">
        <v>45365.561756991512</v>
      </c>
      <c r="GE97" s="1831">
        <v>8673.2741815328955</v>
      </c>
      <c r="GF97" s="1831">
        <v>30418.755842490275</v>
      </c>
      <c r="GG97" s="1831">
        <v>18245.313593763509</v>
      </c>
      <c r="GH97" s="1831">
        <v>43995.445364332903</v>
      </c>
      <c r="GI97" s="1831">
        <v>19368.966137142092</v>
      </c>
      <c r="GJ97" s="1831">
        <v>26174.546058411495</v>
      </c>
      <c r="GK97" s="1831">
        <v>15183.883458048293</v>
      </c>
      <c r="GL97" s="1831">
        <v>207425.74639271299</v>
      </c>
      <c r="GM97" s="1831">
        <v>3599.309183653932</v>
      </c>
      <c r="GN97" s="1831">
        <v>371162.51386639697</v>
      </c>
      <c r="GO97" s="1831">
        <v>25061.02046892</v>
      </c>
      <c r="GP97" s="1831">
        <v>3046.0646825599997</v>
      </c>
      <c r="GQ97" s="1831">
        <v>399269.59901787696</v>
      </c>
      <c r="GR97" s="1917"/>
      <c r="GS97" s="1918"/>
      <c r="GT97" s="1859" t="s">
        <v>2429</v>
      </c>
      <c r="GU97" s="1857">
        <v>255.77984320650322</v>
      </c>
      <c r="GV97" s="1857">
        <v>333.97267691079765</v>
      </c>
      <c r="GW97" s="1857">
        <v>426.89617723663719</v>
      </c>
      <c r="GX97" s="1857">
        <v>204.6304411876645</v>
      </c>
      <c r="GY97" s="1857">
        <v>80.577846729953379</v>
      </c>
      <c r="GZ97" s="1857">
        <v>102.66986072771236</v>
      </c>
      <c r="HA97" s="1857">
        <v>198.09085012329226</v>
      </c>
      <c r="HB97" s="1857">
        <v>136.76547561647169</v>
      </c>
      <c r="HC97" s="1857">
        <v>126.60148943954522</v>
      </c>
      <c r="HD97" s="1857">
        <v>126.40979381017216</v>
      </c>
      <c r="HE97" s="1857">
        <v>187.80726165801445</v>
      </c>
      <c r="HF97" s="1857">
        <v>109.36389846890032</v>
      </c>
      <c r="HG97" s="1857">
        <v>135.67725908574147</v>
      </c>
      <c r="HH97" s="1857">
        <v>108.66268870049629</v>
      </c>
      <c r="HI97" s="1857">
        <v>95.055062259224442</v>
      </c>
      <c r="HJ97" s="1857">
        <v>123.19958702327327</v>
      </c>
      <c r="HK97" s="1857">
        <v>156.65736183956699</v>
      </c>
      <c r="HL97" s="1857">
        <v>148.14355755875218</v>
      </c>
      <c r="HM97" s="1857">
        <v>163.47569342976936</v>
      </c>
      <c r="HN97" s="1857">
        <v>113.30457936964984</v>
      </c>
      <c r="HO97" s="1857">
        <v>148.67000360448645</v>
      </c>
      <c r="HP97" s="1821"/>
      <c r="HQ97" s="1783"/>
      <c r="HR97" s="5683" t="s">
        <v>2474</v>
      </c>
      <c r="HS97" s="5684">
        <v>31532.74344684308</v>
      </c>
      <c r="HT97" s="5684">
        <v>2094.1835012722154</v>
      </c>
      <c r="HU97" s="5684">
        <v>22991.343522780018</v>
      </c>
      <c r="HV97" s="5684">
        <v>128014.95758008576</v>
      </c>
      <c r="HW97" s="5684">
        <v>12039.116409437278</v>
      </c>
      <c r="HX97" s="5684">
        <v>21135.36912701761</v>
      </c>
      <c r="HY97" s="5684">
        <v>217807.71358743595</v>
      </c>
      <c r="HZ97" s="5684">
        <v>92797.123345375876</v>
      </c>
      <c r="IA97" s="5684">
        <v>11361.895114821695</v>
      </c>
      <c r="IB97" s="5684">
        <v>53896.248334247663</v>
      </c>
      <c r="IC97" s="5684">
        <v>26369.973600889287</v>
      </c>
      <c r="ID97" s="5684">
        <v>72609.553504313473</v>
      </c>
      <c r="IE97" s="5684">
        <v>31530.339767557132</v>
      </c>
      <c r="IF97" s="5684">
        <v>25724.438662234679</v>
      </c>
      <c r="IG97" s="5684">
        <v>20813.443638579774</v>
      </c>
      <c r="IH97" s="5684">
        <v>18173.930227539568</v>
      </c>
      <c r="II97" s="5684">
        <v>4289.9730528817918</v>
      </c>
      <c r="IJ97" s="5684">
        <v>357566.91924844094</v>
      </c>
      <c r="IK97" s="5684">
        <v>575374.63283587678</v>
      </c>
      <c r="IL97" s="5684">
        <v>51745.657308866088</v>
      </c>
      <c r="IM97" s="5684">
        <v>6474.3696184927594</v>
      </c>
      <c r="IN97" s="5684">
        <v>53106.810855474861</v>
      </c>
      <c r="IO97" s="5684">
        <v>686701.4706187105</v>
      </c>
      <c r="IP97" s="2139"/>
      <c r="IQ97" s="1860" t="str">
        <f t="shared" si="245"/>
        <v>IV 14</v>
      </c>
      <c r="IR97" s="2140">
        <f t="shared" si="248"/>
        <v>6.3006474176703353E-3</v>
      </c>
      <c r="IS97" s="2140">
        <f t="shared" si="249"/>
        <v>7.0721037146385779E-2</v>
      </c>
      <c r="IT97" s="2140">
        <f t="shared" si="250"/>
        <v>2.1220460232286742E-2</v>
      </c>
      <c r="IU97" s="2140">
        <f t="shared" si="251"/>
        <v>-5.9968416973227523E-2</v>
      </c>
      <c r="IV97" s="2140">
        <f t="shared" si="252"/>
        <v>1.6040350765070155E-2</v>
      </c>
      <c r="IW97" s="2140">
        <f t="shared" si="253"/>
        <v>-2.2954406488319923E-2</v>
      </c>
      <c r="IX97" s="2141">
        <f t="shared" si="254"/>
        <v>-3.397199929078909E-2</v>
      </c>
      <c r="IY97" s="2140">
        <f t="shared" si="255"/>
        <v>-5.1365260749359543E-2</v>
      </c>
      <c r="IZ97" s="2140">
        <f t="shared" si="256"/>
        <v>3.4115148841569631E-2</v>
      </c>
      <c r="JA97" s="2140">
        <f t="shared" si="257"/>
        <v>1.3381164661498079E-2</v>
      </c>
      <c r="JB97" s="2140">
        <f t="shared" si="258"/>
        <v>-5.202874347891473E-2</v>
      </c>
      <c r="JC97" s="2140">
        <f t="shared" si="259"/>
        <v>-9.3561841315012995E-3</v>
      </c>
      <c r="JD97" s="2140">
        <f t="shared" si="260"/>
        <v>3.1386798623517453E-2</v>
      </c>
      <c r="JE97" s="2140">
        <f t="shared" si="261"/>
        <v>3.4878999097645025E-2</v>
      </c>
      <c r="JF97" s="2140">
        <f t="shared" si="262"/>
        <v>2.1336103718517796E-2</v>
      </c>
      <c r="JG97" s="2140">
        <f t="shared" si="263"/>
        <v>-1.2294021402341815E-2</v>
      </c>
      <c r="JH97" s="2140">
        <f t="shared" si="264"/>
        <v>-1.1068530373185337E-2</v>
      </c>
      <c r="JI97" s="2141">
        <f t="shared" si="265"/>
        <v>-1.1292955245063574E-2</v>
      </c>
      <c r="JJ97" s="2141">
        <f t="shared" si="266"/>
        <v>-2.0002243333952063E-2</v>
      </c>
      <c r="JK97" s="2140">
        <f t="shared" si="267"/>
        <v>-0.10516091938934291</v>
      </c>
      <c r="JL97" s="2140">
        <f t="shared" si="268"/>
        <v>-0.19054851171868648</v>
      </c>
      <c r="JM97" s="2140">
        <f t="shared" si="269"/>
        <v>-1.0194593998516188E-2</v>
      </c>
      <c r="JN97" s="2141">
        <f t="shared" si="270"/>
        <v>-2.8157301388052391E-2</v>
      </c>
      <c r="JO97" s="1917"/>
      <c r="JP97" s="1918"/>
      <c r="JQ97" s="5675" t="s">
        <v>2474</v>
      </c>
      <c r="JR97" s="5676">
        <v>242748.60626376737</v>
      </c>
      <c r="JS97" s="5676">
        <v>9915.1780619869187</v>
      </c>
      <c r="JT97" s="5676">
        <v>178584.22837452224</v>
      </c>
      <c r="JU97" s="5676">
        <v>734802.94503524608</v>
      </c>
      <c r="JV97" s="5676">
        <v>50475.392859872976</v>
      </c>
      <c r="JW97" s="5676">
        <v>220812.1196822412</v>
      </c>
      <c r="JX97" s="5676">
        <v>1437338.4702776368</v>
      </c>
      <c r="JY97" s="5676">
        <v>597128.17370824167</v>
      </c>
      <c r="JZ97" s="5676">
        <v>103423.54505054616</v>
      </c>
      <c r="KA97" s="5676">
        <v>268581.34296956181</v>
      </c>
      <c r="KB97" s="5676">
        <v>183561.16492016098</v>
      </c>
      <c r="KC97" s="5676">
        <v>490574.74986046733</v>
      </c>
      <c r="KD97" s="5676">
        <v>403728.0960069701</v>
      </c>
      <c r="KE97" s="5676">
        <v>257080.13689465079</v>
      </c>
      <c r="KF97" s="5676">
        <v>260121.29682595425</v>
      </c>
      <c r="KG97" s="5676">
        <v>143462.48069732275</v>
      </c>
      <c r="KH97" s="5676">
        <v>37553.874111842139</v>
      </c>
      <c r="KI97" s="5676">
        <v>2745214.8610457182</v>
      </c>
      <c r="KJ97" s="5676">
        <v>4182553.331323355</v>
      </c>
      <c r="KK97" s="5676">
        <v>357721.83814123995</v>
      </c>
      <c r="KL97" s="5676">
        <v>31084.097915200004</v>
      </c>
      <c r="KM97" s="5676">
        <v>439204.92949093721</v>
      </c>
      <c r="KN97" s="5676">
        <v>5010564.1968707321</v>
      </c>
      <c r="KO97" s="1819"/>
      <c r="KP97" s="1860" t="str">
        <f t="shared" si="246"/>
        <v>IV 14</v>
      </c>
      <c r="KQ97" s="2140">
        <f t="shared" si="271"/>
        <v>0.20464123050470651</v>
      </c>
      <c r="KR97" s="2140">
        <f t="shared" si="272"/>
        <v>0.53562539811899623</v>
      </c>
      <c r="KS97" s="2140">
        <f t="shared" si="273"/>
        <v>0.5564108818332647</v>
      </c>
      <c r="KT97" s="2140">
        <f t="shared" si="274"/>
        <v>0.32829839812374217</v>
      </c>
      <c r="KU97" s="2140">
        <f t="shared" si="275"/>
        <v>0.34775230618411479</v>
      </c>
      <c r="KV97" s="2140">
        <f t="shared" si="276"/>
        <v>0.27960946606132064</v>
      </c>
      <c r="KW97" s="2141">
        <f t="shared" si="277"/>
        <v>0.32362118388623773</v>
      </c>
      <c r="KX97" s="2140">
        <f t="shared" si="278"/>
        <v>0.35758317805491369</v>
      </c>
      <c r="KY97" s="2140">
        <f t="shared" si="279"/>
        <v>0.37604936344910378</v>
      </c>
      <c r="KZ97" s="2140">
        <f t="shared" si="280"/>
        <v>0.36434692291535975</v>
      </c>
      <c r="LA97" s="2140">
        <f t="shared" si="281"/>
        <v>0.32289756514727408</v>
      </c>
      <c r="LB97" s="2140">
        <f t="shared" si="282"/>
        <v>0.30608602351884295</v>
      </c>
      <c r="LC97" s="2140">
        <f t="shared" si="283"/>
        <v>0.42556481585140582</v>
      </c>
      <c r="LD97" s="2140">
        <f t="shared" si="284"/>
        <v>0.37551880553235351</v>
      </c>
      <c r="LE97" s="2140">
        <f t="shared" si="285"/>
        <v>0.4176389282342754</v>
      </c>
      <c r="LF97" s="2140">
        <f t="shared" si="286"/>
        <v>0.33075852649545334</v>
      </c>
      <c r="LG97" s="2140">
        <f t="shared" si="287"/>
        <v>0.31966606971031331</v>
      </c>
      <c r="LH97" s="2141">
        <f t="shared" si="288"/>
        <v>0.36165915042212049</v>
      </c>
      <c r="LI97" s="2141">
        <f t="shared" si="289"/>
        <v>0.34834321746321706</v>
      </c>
      <c r="LJ97" s="2140">
        <f t="shared" si="290"/>
        <v>0.30126160697331317</v>
      </c>
      <c r="LK97" s="2140">
        <f t="shared" si="291"/>
        <v>0.16218056416430304</v>
      </c>
      <c r="LL97" s="2140">
        <f t="shared" si="292"/>
        <v>0.58987718791354871</v>
      </c>
      <c r="LM97" s="2141">
        <f t="shared" si="293"/>
        <v>0.36160497288655313</v>
      </c>
      <c r="LN97" s="1917"/>
      <c r="LO97" s="1918"/>
      <c r="LP97" s="5683" t="s">
        <v>2474</v>
      </c>
      <c r="LQ97" s="5681">
        <v>769.83027713077183</v>
      </c>
      <c r="LR97" s="5681">
        <v>473.46271498956287</v>
      </c>
      <c r="LS97" s="5681">
        <v>776.74550944610723</v>
      </c>
      <c r="LT97" s="5681">
        <v>573.9977256763575</v>
      </c>
      <c r="LU97" s="5681">
        <v>419.26160644402512</v>
      </c>
      <c r="LV97" s="5681">
        <v>1044.751659435057</v>
      </c>
      <c r="LW97" s="5681">
        <v>659.9116471146632</v>
      </c>
      <c r="LX97" s="5681">
        <v>643.47703051723624</v>
      </c>
      <c r="LY97" s="5681">
        <v>910.26667651269918</v>
      </c>
      <c r="LZ97" s="5681">
        <v>498.33031290768963</v>
      </c>
      <c r="MA97" s="5681">
        <v>696.09916072866554</v>
      </c>
      <c r="MB97" s="5681">
        <v>675.63388863329669</v>
      </c>
      <c r="MC97" s="5681">
        <v>1280.4432143239464</v>
      </c>
      <c r="MD97" s="5681">
        <v>999.36150316104988</v>
      </c>
      <c r="ME97" s="5681">
        <v>1249.7753920153498</v>
      </c>
      <c r="MF97" s="5681">
        <v>789.38610911980516</v>
      </c>
      <c r="MG97" s="5681">
        <v>875.38717956783682</v>
      </c>
      <c r="MH97" s="5681">
        <v>767.74855649840367</v>
      </c>
      <c r="MI97" s="5681">
        <v>726.92696073662512</v>
      </c>
      <c r="MJ97" s="5681">
        <v>691.30794108194266</v>
      </c>
      <c r="MK97" s="5681">
        <v>480.11002996205849</v>
      </c>
      <c r="ML97" s="5681">
        <v>827.02184977025206</v>
      </c>
      <c r="MM97" s="5681">
        <v>729.65683215390072</v>
      </c>
      <c r="MN97" s="101"/>
      <c r="MO97" s="1860" t="str">
        <f t="shared" si="247"/>
        <v>IV 14</v>
      </c>
      <c r="MP97" s="2140">
        <f t="shared" si="294"/>
        <v>0.1970987334610288</v>
      </c>
      <c r="MQ97" s="2140">
        <f t="shared" si="295"/>
        <v>0.43419746586061492</v>
      </c>
      <c r="MR97" s="2140">
        <f t="shared" si="296"/>
        <v>0.52406942716291005</v>
      </c>
      <c r="MS97" s="2140">
        <f t="shared" si="297"/>
        <v>0.41303592571518055</v>
      </c>
      <c r="MT97" s="2140">
        <f t="shared" si="298"/>
        <v>0.32647517903129342</v>
      </c>
      <c r="MU97" s="2140">
        <f t="shared" si="299"/>
        <v>0.3096722144379882</v>
      </c>
      <c r="MV97" s="2141">
        <f t="shared" si="300"/>
        <v>0.37016854885624384</v>
      </c>
      <c r="MW97" s="2140">
        <f t="shared" si="301"/>
        <v>0.43109156968815587</v>
      </c>
      <c r="MX97" s="2140">
        <f t="shared" si="302"/>
        <v>0.33065390734346534</v>
      </c>
      <c r="MY97" s="2140">
        <f t="shared" si="303"/>
        <v>0.34633144022476037</v>
      </c>
      <c r="MZ97" s="2140">
        <f t="shared" si="304"/>
        <v>0.39550387846369217</v>
      </c>
      <c r="NA97" s="2140">
        <f t="shared" si="305"/>
        <v>0.31842141705976901</v>
      </c>
      <c r="NB97" s="2140">
        <f t="shared" si="306"/>
        <v>0.38218253108722733</v>
      </c>
      <c r="NC97" s="2140">
        <f t="shared" si="307"/>
        <v>0.3291590676124716</v>
      </c>
      <c r="ND97" s="2140">
        <f t="shared" si="308"/>
        <v>0.38802390620764715</v>
      </c>
      <c r="NE97" s="2140">
        <f t="shared" si="309"/>
        <v>0.34732253862111895</v>
      </c>
      <c r="NF97" s="2140">
        <f t="shared" si="310"/>
        <v>0.33443631863419787</v>
      </c>
      <c r="NG97" s="2141">
        <f t="shared" si="311"/>
        <v>0.37721194326032625</v>
      </c>
      <c r="NH97" s="2141">
        <f t="shared" si="312"/>
        <v>0.37586357549458094</v>
      </c>
      <c r="NI97" s="2140">
        <f t="shared" si="313"/>
        <v>0.45418504306417251</v>
      </c>
      <c r="NJ97" s="2140">
        <f t="shared" si="314"/>
        <v>0.43576308276599685</v>
      </c>
      <c r="NK97" s="2140">
        <f t="shared" si="315"/>
        <v>0.60625227774434398</v>
      </c>
      <c r="NL97" s="2141">
        <f t="shared" si="316"/>
        <v>0.40105489790816029</v>
      </c>
    </row>
    <row r="98" spans="1:376">
      <c r="A98" s="2036" t="s">
        <v>3784</v>
      </c>
      <c r="B98" s="3971">
        <f t="shared" si="174"/>
        <v>254330.42342332259</v>
      </c>
      <c r="C98" s="3971">
        <f>BZ53</f>
        <v>460369.44223294873</v>
      </c>
      <c r="D98" s="3973">
        <f t="shared" si="244"/>
        <v>0.11257657282155553</v>
      </c>
      <c r="I98" s="2048" t="s">
        <v>2307</v>
      </c>
      <c r="J98" s="2049">
        <v>254330.42342332259</v>
      </c>
      <c r="K98" s="2049">
        <v>26291.994922274567</v>
      </c>
      <c r="L98" s="2049">
        <v>280622.41834559717</v>
      </c>
      <c r="M98" s="2049">
        <v>171056.27181567802</v>
      </c>
      <c r="N98" s="2049">
        <v>29591.367105465986</v>
      </c>
      <c r="O98" s="2049">
        <v>41571.380200011576</v>
      </c>
      <c r="P98" s="2049">
        <v>15419.205694622338</v>
      </c>
      <c r="Q98" s="2049">
        <v>7462.9025563082087</v>
      </c>
      <c r="R98" s="2049">
        <v>7956.3031383141297</v>
      </c>
      <c r="S98" s="2049">
        <v>10112.235337364877</v>
      </c>
      <c r="T98" s="2049">
        <v>5606.7023515396868</v>
      </c>
      <c r="U98" s="2049">
        <v>4505.5329858251889</v>
      </c>
      <c r="V98" s="2049">
        <v>5306.9703572574617</v>
      </c>
      <c r="W98" s="2049">
        <v>1856.2002047685214</v>
      </c>
      <c r="X98" s="2049">
        <v>3450.7701524889408</v>
      </c>
      <c r="Y98" s="2049">
        <v>26152.174505389237</v>
      </c>
      <c r="Z98" s="2049">
        <v>34870.235755499918</v>
      </c>
      <c r="AA98" s="2049">
        <v>280622.41834559717</v>
      </c>
      <c r="AB98" s="2050">
        <v>3533.1634689416605</v>
      </c>
      <c r="AE98" s="2943">
        <v>38077</v>
      </c>
      <c r="AF98" s="2069" t="s">
        <v>2307</v>
      </c>
      <c r="AG98" s="2070">
        <v>392817.42999690253</v>
      </c>
      <c r="AH98" s="2070">
        <v>71305.081757404681</v>
      </c>
      <c r="AI98" s="2070">
        <v>464122.5117543072</v>
      </c>
      <c r="AJ98" s="2070">
        <v>252224.13669997774</v>
      </c>
      <c r="AK98" s="2070">
        <v>41685.332040003756</v>
      </c>
      <c r="AL98" s="2070">
        <v>71865.703901762405</v>
      </c>
      <c r="AM98" s="2070">
        <v>42293.937356821167</v>
      </c>
      <c r="AN98" s="2070">
        <v>29571.766544941231</v>
      </c>
      <c r="AO98" s="2070">
        <v>11788.172846482465</v>
      </c>
      <c r="AP98" s="2070">
        <v>17783.593698458764</v>
      </c>
      <c r="AQ98" s="2070">
        <v>19218.315335232139</v>
      </c>
      <c r="AR98" s="2070">
        <v>8583.2547089494146</v>
      </c>
      <c r="AS98" s="2070">
        <v>10635.060626282724</v>
      </c>
      <c r="AT98" s="2070">
        <v>10353.451209709092</v>
      </c>
      <c r="AU98" s="2070">
        <v>3204.9181375330495</v>
      </c>
      <c r="AV98" s="2070">
        <v>7148.533072176042</v>
      </c>
      <c r="AW98" s="2070">
        <v>99465.197746880454</v>
      </c>
      <c r="AX98" s="2070">
        <v>464122.5117543072</v>
      </c>
      <c r="AY98" s="2071">
        <v>-1117.858634317163</v>
      </c>
      <c r="BB98" s="2038" t="s">
        <v>2307</v>
      </c>
      <c r="BC98" s="2084">
        <v>154.45160854510669</v>
      </c>
      <c r="BD98" s="2084">
        <v>271.20453190486143</v>
      </c>
      <c r="BE98" s="2084">
        <v>165.39038986640145</v>
      </c>
      <c r="BF98" s="2084">
        <v>147.45097272537441</v>
      </c>
      <c r="BG98" s="2084">
        <v>140.86990942809066</v>
      </c>
      <c r="BH98" s="2084">
        <v>172.87302840559138</v>
      </c>
      <c r="BI98" s="2084">
        <v>191.78527824721084</v>
      </c>
      <c r="BJ98" s="2084">
        <v>157.95694446684433</v>
      </c>
      <c r="BK98" s="2084">
        <v>223.51578854280496</v>
      </c>
      <c r="BL98" s="2084">
        <v>190.05011942532772</v>
      </c>
      <c r="BM98" s="2084">
        <v>153.08918096200205</v>
      </c>
      <c r="BN98" s="2084">
        <v>236.04445156081599</v>
      </c>
      <c r="BO98" s="2084">
        <v>195.09155907664712</v>
      </c>
      <c r="BP98" s="2084">
        <v>172.66015429260878</v>
      </c>
      <c r="BQ98" s="2084">
        <v>207.1576128308636</v>
      </c>
      <c r="BR98" s="2084">
        <v>161.72245007047334</v>
      </c>
      <c r="BS98" s="2084">
        <v>285.24383501247843</v>
      </c>
      <c r="BT98" s="2085">
        <v>165.39038986640145</v>
      </c>
      <c r="BY98" s="5639" t="s">
        <v>2475</v>
      </c>
      <c r="BZ98" s="5640">
        <v>791235.96554167022</v>
      </c>
      <c r="CA98" s="5640">
        <v>174021.01747036108</v>
      </c>
      <c r="CB98" s="5640">
        <v>965256.9830120313</v>
      </c>
      <c r="CC98" s="5640">
        <v>569042.18587121414</v>
      </c>
      <c r="CD98" s="5640">
        <v>97227.659456090376</v>
      </c>
      <c r="CE98" s="5640">
        <v>143522.13876214108</v>
      </c>
      <c r="CF98" s="5640">
        <v>75991.775829452643</v>
      </c>
      <c r="CG98" s="5640">
        <v>34605.221578685698</v>
      </c>
      <c r="CH98" s="5640">
        <v>41386.554250766952</v>
      </c>
      <c r="CI98" s="5640">
        <v>58006.15671107074</v>
      </c>
      <c r="CJ98" s="5640">
        <v>23544.371557331582</v>
      </c>
      <c r="CK98" s="5640">
        <v>34461.785153739162</v>
      </c>
      <c r="CL98" s="5640">
        <v>17985.619118381906</v>
      </c>
      <c r="CM98" s="5640">
        <v>11060.850021354116</v>
      </c>
      <c r="CN98" s="5640">
        <v>6924.7690970277908</v>
      </c>
      <c r="CO98" s="5640">
        <v>56615.13347358688</v>
      </c>
      <c r="CP98" s="5640">
        <v>10375.966331386006</v>
      </c>
      <c r="CQ98" s="5640">
        <v>539.26312771555604</v>
      </c>
      <c r="CR98" s="5640">
        <v>149591.7080612978</v>
      </c>
      <c r="CS98" s="5640">
        <v>965256.98301203141</v>
      </c>
      <c r="CT98" s="5640">
        <v>5873.2908612879519</v>
      </c>
      <c r="CU98" s="5640"/>
      <c r="CV98" s="5640"/>
      <c r="CW98" s="1806"/>
      <c r="CX98" s="1832"/>
      <c r="CY98" s="2940">
        <v>42185</v>
      </c>
      <c r="CZ98" s="5665" t="s">
        <v>2475</v>
      </c>
      <c r="DA98" s="5662">
        <v>5951478.8553666007</v>
      </c>
      <c r="DB98" s="5662">
        <v>679940.25822308427</v>
      </c>
      <c r="DC98" s="5662">
        <v>6631419.1135896854</v>
      </c>
      <c r="DD98" s="5662">
        <v>3979552.2652580403</v>
      </c>
      <c r="DE98" s="5662">
        <v>1042972.2908742311</v>
      </c>
      <c r="DF98" s="5662">
        <v>903500.34455343289</v>
      </c>
      <c r="DG98" s="5662">
        <v>341984.38676365674</v>
      </c>
      <c r="DH98" s="5662">
        <v>215127.4630045775</v>
      </c>
      <c r="DI98" s="5662">
        <v>126856.92375907928</v>
      </c>
      <c r="DJ98" s="5662">
        <v>241131.91811958633</v>
      </c>
      <c r="DK98" s="5662">
        <v>139719.26176797596</v>
      </c>
      <c r="DL98" s="5662">
        <v>101412.65635161038</v>
      </c>
      <c r="DM98" s="5662">
        <v>100852.46864407044</v>
      </c>
      <c r="DN98" s="5662">
        <v>75408.201236601541</v>
      </c>
      <c r="DO98" s="5662">
        <v>25444.267407468895</v>
      </c>
      <c r="DP98" s="5662">
        <v>448312.65739997773</v>
      </c>
      <c r="DQ98" s="5662">
        <v>109536.58813128925</v>
      </c>
      <c r="DR98" s="5662">
        <v>3666.71225850886</v>
      </c>
      <c r="DS98" s="5662">
        <v>688808.32989059901</v>
      </c>
      <c r="DT98" s="5662">
        <v>6631419.1135896873</v>
      </c>
      <c r="DU98" s="5662">
        <v>16585.883013382256</v>
      </c>
      <c r="DV98" s="5662"/>
      <c r="DW98" s="5662"/>
      <c r="DX98" s="1871"/>
      <c r="DY98" s="1832"/>
      <c r="DZ98" s="5673" t="s">
        <v>2475</v>
      </c>
      <c r="EA98" s="5681">
        <v>752.17496607251576</v>
      </c>
      <c r="EB98" s="5681">
        <v>390.72306788396429</v>
      </c>
      <c r="EC98" s="5681">
        <v>687.01073706783313</v>
      </c>
      <c r="ED98" s="5681">
        <v>699.34222173093758</v>
      </c>
      <c r="EE98" s="5681">
        <v>1072.7115068991811</v>
      </c>
      <c r="EF98" s="5681">
        <v>629.51984435711483</v>
      </c>
      <c r="EG98" s="5681">
        <v>450.02815506136858</v>
      </c>
      <c r="EH98" s="5681">
        <v>621.66185676753582</v>
      </c>
      <c r="EI98" s="5681">
        <v>306.51723985146322</v>
      </c>
      <c r="EJ98" s="5681">
        <v>415.7005597193189</v>
      </c>
      <c r="EK98" s="5681">
        <v>593.42956522646352</v>
      </c>
      <c r="EL98" s="5681">
        <v>294.27569088250476</v>
      </c>
      <c r="EM98" s="5681">
        <v>560.73948847830218</v>
      </c>
      <c r="EN98" s="5681">
        <v>681.75774096039822</v>
      </c>
      <c r="EO98" s="5681">
        <v>367.43849579605381</v>
      </c>
      <c r="EP98" s="5681">
        <v>791.86010858586542</v>
      </c>
      <c r="EQ98" s="5681">
        <v>1055.6760173744465</v>
      </c>
      <c r="ER98" s="5681">
        <v>679.94863176384888</v>
      </c>
      <c r="ES98" s="5681">
        <v>460.45889763378318</v>
      </c>
      <c r="ET98" s="5681">
        <v>687.01073706783325</v>
      </c>
      <c r="EU98" s="433">
        <v>456.2</v>
      </c>
      <c r="EV98" s="2896">
        <v>842.9</v>
      </c>
      <c r="EW98" s="433">
        <v>752.2</v>
      </c>
      <c r="EX98" s="1815" t="s">
        <v>2307</v>
      </c>
      <c r="EY98" s="1809">
        <v>12694.109633542848</v>
      </c>
      <c r="EZ98" s="1809">
        <v>345.1800622291895</v>
      </c>
      <c r="FA98" s="1809">
        <v>4993.8188385373205</v>
      </c>
      <c r="FB98" s="1809">
        <v>42654.802615902081</v>
      </c>
      <c r="FC98" s="1809">
        <v>7896.2372272906605</v>
      </c>
      <c r="FD98" s="1809">
        <v>12765.625874752168</v>
      </c>
      <c r="FE98" s="1809">
        <v>81349.774252254269</v>
      </c>
      <c r="FF98" s="1809">
        <v>31612.281836098016</v>
      </c>
      <c r="FG98" s="1809">
        <v>7366.3224597494973</v>
      </c>
      <c r="FH98" s="1809">
        <v>22777.20423920318</v>
      </c>
      <c r="FI98" s="1809">
        <v>9772.6772962161449</v>
      </c>
      <c r="FJ98" s="1809">
        <v>38501.672793217163</v>
      </c>
      <c r="FK98" s="1809">
        <v>14140.759689976794</v>
      </c>
      <c r="FL98" s="1809">
        <v>19001.725545123241</v>
      </c>
      <c r="FM98" s="1809">
        <v>13535.544792591849</v>
      </c>
      <c r="FN98" s="1809">
        <v>156708.18865217589</v>
      </c>
      <c r="FO98" s="1809">
        <v>2199.4359429572523</v>
      </c>
      <c r="FP98" s="1809">
        <v>235858.5269614729</v>
      </c>
      <c r="FQ98" s="1809">
        <v>15715.892401050771</v>
      </c>
      <c r="FR98" s="1809">
        <v>2756.0040607989113</v>
      </c>
      <c r="FS98" s="1809">
        <v>254330.42342332259</v>
      </c>
      <c r="FT98" s="1917"/>
      <c r="FU98" s="1918"/>
      <c r="FV98" s="1815" t="s">
        <v>2307</v>
      </c>
      <c r="FW98" s="1823">
        <v>31877.549841745666</v>
      </c>
      <c r="FX98" s="1823">
        <v>1240.3191669607143</v>
      </c>
      <c r="FY98" s="1823">
        <v>20104.148633508361</v>
      </c>
      <c r="FZ98" s="1823">
        <v>88876.474122281768</v>
      </c>
      <c r="GA98" s="1823">
        <v>6345.0659360223126</v>
      </c>
      <c r="GB98" s="1823">
        <v>14140.783714822537</v>
      </c>
      <c r="GC98" s="1823">
        <v>162584.34141534136</v>
      </c>
      <c r="GD98" s="1823">
        <v>42526.976080173066</v>
      </c>
      <c r="GE98" s="1823">
        <v>10825.437805977201</v>
      </c>
      <c r="GF98" s="1823">
        <v>33684.438656715254</v>
      </c>
      <c r="GG98" s="1823">
        <v>16969.517715913928</v>
      </c>
      <c r="GH98" s="1823">
        <v>43433.995358150882</v>
      </c>
      <c r="GI98" s="1823">
        <v>19416.500836599687</v>
      </c>
      <c r="GJ98" s="1823">
        <v>20817.127687006119</v>
      </c>
      <c r="GK98" s="1823">
        <v>13244.862371226978</v>
      </c>
      <c r="GL98" s="1823">
        <v>200918.85651176309</v>
      </c>
      <c r="GM98" s="1823">
        <v>2316.7808019218928</v>
      </c>
      <c r="GN98" s="1823">
        <v>361186.41712518252</v>
      </c>
      <c r="GO98" s="1823">
        <v>28925.608229520003</v>
      </c>
      <c r="GP98" s="1823">
        <v>2705.4046422000001</v>
      </c>
      <c r="GQ98" s="1823">
        <v>392817.42999690247</v>
      </c>
      <c r="GR98" s="1917"/>
      <c r="GS98" s="1918"/>
      <c r="GT98" s="1858" t="s">
        <v>2307</v>
      </c>
      <c r="GU98" s="1847">
        <v>251.12080139525972</v>
      </c>
      <c r="GV98" s="1847">
        <v>359.32526315415589</v>
      </c>
      <c r="GW98" s="1847">
        <v>402.58065587731301</v>
      </c>
      <c r="GX98" s="1847">
        <v>208.36217417906383</v>
      </c>
      <c r="GY98" s="1847">
        <v>80.355563711950651</v>
      </c>
      <c r="GZ98" s="1847">
        <v>110.77234953900815</v>
      </c>
      <c r="HA98" s="1847">
        <v>199.85838056684713</v>
      </c>
      <c r="HB98" s="1847">
        <v>134.52675229414024</v>
      </c>
      <c r="HC98" s="1847">
        <v>146.95851104983174</v>
      </c>
      <c r="HD98" s="1847">
        <v>147.88662516683672</v>
      </c>
      <c r="HE98" s="1847">
        <v>173.64246461391195</v>
      </c>
      <c r="HF98" s="1847">
        <v>112.81067082831436</v>
      </c>
      <c r="HG98" s="1847">
        <v>137.30875329394379</v>
      </c>
      <c r="HH98" s="1847">
        <v>109.55388044928792</v>
      </c>
      <c r="HI98" s="1847">
        <v>97.852451262072847</v>
      </c>
      <c r="HJ98" s="1847">
        <v>128.21209806573395</v>
      </c>
      <c r="HK98" s="1847">
        <v>105.33522512171301</v>
      </c>
      <c r="HL98" s="1847">
        <v>153.13689175383584</v>
      </c>
      <c r="HM98" s="1847">
        <v>184.05323408542824</v>
      </c>
      <c r="HN98" s="1847">
        <v>98.164029606536815</v>
      </c>
      <c r="HO98" s="1847">
        <v>154.45160854510667</v>
      </c>
      <c r="HP98" s="1821"/>
      <c r="HQ98" s="1783"/>
      <c r="HR98" s="5688" t="s">
        <v>2317</v>
      </c>
      <c r="HS98" s="5689">
        <v>36007.890716050308</v>
      </c>
      <c r="HT98" s="5689">
        <v>1313.8085887456061</v>
      </c>
      <c r="HU98" s="5689">
        <v>22766.045104956149</v>
      </c>
      <c r="HV98" s="5689">
        <v>113313.48189470045</v>
      </c>
      <c r="HW98" s="5689">
        <v>12698.639625846326</v>
      </c>
      <c r="HX98" s="5689">
        <v>22177.876504632986</v>
      </c>
      <c r="HY98" s="5689">
        <v>208277.74243493183</v>
      </c>
      <c r="HZ98" s="5689">
        <v>89156.902938876243</v>
      </c>
      <c r="IA98" s="5689">
        <v>11170.104226462685</v>
      </c>
      <c r="IB98" s="5689">
        <v>53160.326244032978</v>
      </c>
      <c r="IC98" s="5689">
        <v>26411.854957044794</v>
      </c>
      <c r="ID98" s="5689">
        <v>69141.227060264049</v>
      </c>
      <c r="IE98" s="5689">
        <v>31690.396832929076</v>
      </c>
      <c r="IF98" s="5689">
        <v>25024.621590673563</v>
      </c>
      <c r="IG98" s="5689">
        <v>21918.561143302082</v>
      </c>
      <c r="IH98" s="5689">
        <v>18005.483676412045</v>
      </c>
      <c r="II98" s="5689">
        <v>4336.1650249114391</v>
      </c>
      <c r="IJ98" s="5689">
        <v>350015.64369490894</v>
      </c>
      <c r="IK98" s="5689">
        <v>558293.38612984074</v>
      </c>
      <c r="IL98" s="5689">
        <v>56363.647256115495</v>
      </c>
      <c r="IM98" s="5689">
        <v>6412.3524058898875</v>
      </c>
      <c r="IN98" s="5689">
        <v>51680.425599853261</v>
      </c>
      <c r="IO98" s="5689">
        <v>672749.81139169924</v>
      </c>
      <c r="IP98" s="2139"/>
      <c r="IQ98" s="1770" t="str">
        <f t="shared" si="245"/>
        <v>I 15</v>
      </c>
      <c r="IR98" s="2142">
        <f t="shared" si="248"/>
        <v>4.1353202868237515E-2</v>
      </c>
      <c r="IS98" s="2142">
        <f t="shared" si="249"/>
        <v>-6.9353520920459877E-2</v>
      </c>
      <c r="IT98" s="2142">
        <f t="shared" si="250"/>
        <v>1.8340064182780225E-2</v>
      </c>
      <c r="IU98" s="2142">
        <f t="shared" si="251"/>
        <v>-2.4859213893646981E-2</v>
      </c>
      <c r="IV98" s="2142">
        <f t="shared" si="252"/>
        <v>7.3460724911054598E-2</v>
      </c>
      <c r="IW98" s="2142">
        <f t="shared" si="253"/>
        <v>-9.3399822596208493E-3</v>
      </c>
      <c r="IX98" s="2143">
        <f t="shared" si="254"/>
        <v>-2.3316313357508722E-3</v>
      </c>
      <c r="IY98" s="2142">
        <f t="shared" si="255"/>
        <v>7.5819666670047248E-3</v>
      </c>
      <c r="IZ98" s="2142">
        <f t="shared" si="256"/>
        <v>2.6471867594446419E-2</v>
      </c>
      <c r="JA98" s="2142">
        <f t="shared" si="257"/>
        <v>2.5548208806830175E-2</v>
      </c>
      <c r="JB98" s="2142">
        <f t="shared" si="258"/>
        <v>-4.1296593299846363E-2</v>
      </c>
      <c r="JC98" s="2142">
        <f t="shared" si="259"/>
        <v>1.2987295917511466E-2</v>
      </c>
      <c r="JD98" s="2142">
        <f t="shared" si="260"/>
        <v>3.387089669276433E-2</v>
      </c>
      <c r="JE98" s="2142">
        <f t="shared" si="261"/>
        <v>2.6117931073993628E-2</v>
      </c>
      <c r="JF98" s="2142">
        <f t="shared" si="262"/>
        <v>2.5973909476623591E-2</v>
      </c>
      <c r="JG98" s="2142">
        <f t="shared" si="263"/>
        <v>-9.5515045640194307E-3</v>
      </c>
      <c r="JH98" s="2142">
        <f t="shared" si="264"/>
        <v>3.628296870779546E-2</v>
      </c>
      <c r="JI98" s="2143">
        <f t="shared" si="265"/>
        <v>1.2263099332129768E-2</v>
      </c>
      <c r="JJ98" s="2143">
        <f t="shared" si="266"/>
        <v>6.7687032098320277E-3</v>
      </c>
      <c r="JK98" s="2142">
        <f t="shared" si="267"/>
        <v>-1.1093569469867837E-2</v>
      </c>
      <c r="JL98" s="2142">
        <f t="shared" si="268"/>
        <v>-7.5810987268310703E-2</v>
      </c>
      <c r="JM98" s="2142">
        <f t="shared" si="269"/>
        <v>-1.7330792724482569E-2</v>
      </c>
      <c r="JN98" s="2143">
        <f t="shared" si="270"/>
        <v>2.5090894779724593E-3</v>
      </c>
      <c r="JO98" s="1917"/>
      <c r="JP98" s="1918"/>
      <c r="JQ98" s="5674" t="s">
        <v>2317</v>
      </c>
      <c r="JR98" s="5680">
        <v>195379.38760735051</v>
      </c>
      <c r="JS98" s="5680">
        <v>7832.4860953358748</v>
      </c>
      <c r="JT98" s="5680">
        <v>180604.36694988416</v>
      </c>
      <c r="JU98" s="5680">
        <v>730491.47227126884</v>
      </c>
      <c r="JV98" s="5680">
        <v>61168.203389394017</v>
      </c>
      <c r="JW98" s="5680">
        <v>243619.57498416575</v>
      </c>
      <c r="JX98" s="5680">
        <v>1419095.4912973994</v>
      </c>
      <c r="JY98" s="5680">
        <v>688400.16874463332</v>
      </c>
      <c r="JZ98" s="5680">
        <v>120726.2543758668</v>
      </c>
      <c r="KA98" s="5680">
        <v>288693.56373166561</v>
      </c>
      <c r="KB98" s="5680">
        <v>182536.34971511032</v>
      </c>
      <c r="KC98" s="5680">
        <v>456264.23623078095</v>
      </c>
      <c r="KD98" s="5680">
        <v>389883.85265998385</v>
      </c>
      <c r="KE98" s="5680">
        <v>272177.87556495809</v>
      </c>
      <c r="KF98" s="5680">
        <v>262531.732065733</v>
      </c>
      <c r="KG98" s="5680">
        <v>152356.01406357239</v>
      </c>
      <c r="KH98" s="5680">
        <v>41777.567073636892</v>
      </c>
      <c r="KI98" s="5680">
        <v>2855347.6142259412</v>
      </c>
      <c r="KJ98" s="5680">
        <v>4274443.1055233404</v>
      </c>
      <c r="KK98" s="5680">
        <v>393857.66117795993</v>
      </c>
      <c r="KL98" s="5680">
        <v>31586.925806360003</v>
      </c>
      <c r="KM98" s="5680">
        <v>392806.04782097624</v>
      </c>
      <c r="KN98" s="5680">
        <v>5092693.740328637</v>
      </c>
      <c r="KO98" s="1819"/>
      <c r="KP98" s="1770" t="str">
        <f t="shared" si="246"/>
        <v>I 15</v>
      </c>
      <c r="KQ98" s="2142">
        <f t="shared" si="271"/>
        <v>6.5814959313990729E-2</v>
      </c>
      <c r="KR98" s="2142">
        <f t="shared" si="272"/>
        <v>0.32205256565831419</v>
      </c>
      <c r="KS98" s="2142">
        <f t="shared" si="273"/>
        <v>0.14726814509603314</v>
      </c>
      <c r="KT98" s="2142">
        <f t="shared" si="274"/>
        <v>0.23712643139597711</v>
      </c>
      <c r="KU98" s="2142">
        <f t="shared" si="275"/>
        <v>0.3623678316204082</v>
      </c>
      <c r="KV98" s="2142">
        <f t="shared" si="276"/>
        <v>0.26315991335899591</v>
      </c>
      <c r="KW98" s="2143">
        <f t="shared" si="277"/>
        <v>0.20784538944939412</v>
      </c>
      <c r="KX98" s="2142">
        <f t="shared" si="278"/>
        <v>0.39555291281261495</v>
      </c>
      <c r="KY98" s="2142">
        <f t="shared" si="279"/>
        <v>0.36602382956457058</v>
      </c>
      <c r="KZ98" s="2142">
        <f t="shared" si="280"/>
        <v>0.28776120983064302</v>
      </c>
      <c r="LA98" s="2142">
        <f t="shared" si="281"/>
        <v>0.34584677543658371</v>
      </c>
      <c r="LB98" s="2142">
        <f t="shared" si="282"/>
        <v>0.31912599478086556</v>
      </c>
      <c r="LC98" s="2142">
        <f t="shared" si="283"/>
        <v>0.37877323077980241</v>
      </c>
      <c r="LD98" s="2142">
        <f t="shared" si="284"/>
        <v>0.35276020934036034</v>
      </c>
      <c r="LE98" s="2142">
        <f t="shared" si="285"/>
        <v>0.4863981373685935</v>
      </c>
      <c r="LF98" s="2142">
        <f t="shared" si="286"/>
        <v>0.32965265431096702</v>
      </c>
      <c r="LG98" s="2142">
        <f t="shared" si="287"/>
        <v>0.34716785932013394</v>
      </c>
      <c r="LH98" s="2143">
        <f t="shared" si="288"/>
        <v>0.36387836052534017</v>
      </c>
      <c r="LI98" s="2143">
        <f t="shared" si="289"/>
        <v>0.30778970549175666</v>
      </c>
      <c r="LJ98" s="2142">
        <f t="shared" si="290"/>
        <v>0.27177549865125394</v>
      </c>
      <c r="LK98" s="2142">
        <f t="shared" si="291"/>
        <v>0.14154166697629256</v>
      </c>
      <c r="LL98" s="2142">
        <f t="shared" si="292"/>
        <v>0.25964409083219797</v>
      </c>
      <c r="LM98" s="2143">
        <f t="shared" si="293"/>
        <v>0.29993624257746987</v>
      </c>
      <c r="LN98" s="1917"/>
      <c r="LO98" s="1918"/>
      <c r="LP98" s="5674" t="s">
        <v>2317</v>
      </c>
      <c r="LQ98" s="5691">
        <v>542.60159015718546</v>
      </c>
      <c r="LR98" s="5691">
        <v>596.16645548147551</v>
      </c>
      <c r="LS98" s="5691">
        <v>793.30584700707084</v>
      </c>
      <c r="LT98" s="5691">
        <v>644.66421828789737</v>
      </c>
      <c r="LU98" s="5691">
        <v>481.69099361552543</v>
      </c>
      <c r="LV98" s="5691">
        <v>1098.4801675366591</v>
      </c>
      <c r="LW98" s="5691">
        <v>681.34764411552032</v>
      </c>
      <c r="LX98" s="5691">
        <v>772.12211960366471</v>
      </c>
      <c r="LY98" s="5691">
        <v>1080.7979220986913</v>
      </c>
      <c r="LZ98" s="5691">
        <v>543.06206174584986</v>
      </c>
      <c r="MA98" s="5691">
        <v>691.11522084298997</v>
      </c>
      <c r="MB98" s="5691">
        <v>659.90184963465776</v>
      </c>
      <c r="MC98" s="5691">
        <v>1230.2902191961846</v>
      </c>
      <c r="MD98" s="5691">
        <v>1087.6403248646773</v>
      </c>
      <c r="ME98" s="5691">
        <v>1197.7598819070201</v>
      </c>
      <c r="MF98" s="5691">
        <v>846.16451744179085</v>
      </c>
      <c r="MG98" s="5691">
        <v>963.46810680919953</v>
      </c>
      <c r="MH98" s="5691">
        <v>815.77714186820867</v>
      </c>
      <c r="MI98" s="5691">
        <v>765.62667796484436</v>
      </c>
      <c r="MJ98" s="5691">
        <v>698.7795864030536</v>
      </c>
      <c r="MK98" s="5691">
        <v>492.5949761798293</v>
      </c>
      <c r="ML98" s="5691">
        <v>760.0673625684916</v>
      </c>
      <c r="MM98" s="5691">
        <v>756.9966805034876</v>
      </c>
      <c r="MN98" s="101"/>
      <c r="MO98" s="1770" t="str">
        <f t="shared" si="247"/>
        <v>I 15</v>
      </c>
      <c r="MP98" s="2142">
        <f t="shared" si="294"/>
        <v>2.3490355028800147E-2</v>
      </c>
      <c r="MQ98" s="2142">
        <f t="shared" si="295"/>
        <v>0.42057440217889819</v>
      </c>
      <c r="MR98" s="2142">
        <f t="shared" si="296"/>
        <v>0.12660611660871646</v>
      </c>
      <c r="MS98" s="2142">
        <f t="shared" si="297"/>
        <v>0.26866443186702127</v>
      </c>
      <c r="MT98" s="2142">
        <f t="shared" si="298"/>
        <v>0.26913616865981926</v>
      </c>
      <c r="MU98" s="2142">
        <f t="shared" si="299"/>
        <v>0.27506903553064443</v>
      </c>
      <c r="MV98" s="2143">
        <f t="shared" si="300"/>
        <v>0.2106682214116351</v>
      </c>
      <c r="MW98" s="2142">
        <f t="shared" si="301"/>
        <v>0.38505149851876053</v>
      </c>
      <c r="MX98" s="2142">
        <f t="shared" si="302"/>
        <v>0.33079519535773505</v>
      </c>
      <c r="MY98" s="2142">
        <f t="shared" si="303"/>
        <v>0.25568081419486188</v>
      </c>
      <c r="MZ98" s="2142">
        <f t="shared" si="304"/>
        <v>0.40381974866342962</v>
      </c>
      <c r="NA98" s="2142">
        <f t="shared" si="305"/>
        <v>0.30221375934045591</v>
      </c>
      <c r="NB98" s="2142">
        <f t="shared" si="306"/>
        <v>0.33360290456994335</v>
      </c>
      <c r="NC98" s="2142">
        <f t="shared" si="307"/>
        <v>0.31832820417092256</v>
      </c>
      <c r="ND98" s="2142">
        <f t="shared" si="308"/>
        <v>0.4487679692818356</v>
      </c>
      <c r="NE98" s="2142">
        <f t="shared" si="309"/>
        <v>0.34247531339393245</v>
      </c>
      <c r="NF98" s="2142">
        <f t="shared" si="310"/>
        <v>0.30000000000000027</v>
      </c>
      <c r="NG98" s="2143">
        <f t="shared" si="311"/>
        <v>0.34735560490666773</v>
      </c>
      <c r="NH98" s="2143">
        <f t="shared" si="312"/>
        <v>0.29899717911591206</v>
      </c>
      <c r="NI98" s="2142">
        <f t="shared" si="313"/>
        <v>0.286042298227833</v>
      </c>
      <c r="NJ98" s="2142">
        <f t="shared" si="314"/>
        <v>0.23518203662923765</v>
      </c>
      <c r="NK98" s="2142">
        <f t="shared" si="315"/>
        <v>0.28185973622253035</v>
      </c>
      <c r="NL98" s="2143">
        <f t="shared" si="316"/>
        <v>0.29668274953434493</v>
      </c>
    </row>
    <row r="99" spans="1:376">
      <c r="A99" s="2036" t="s">
        <v>3785</v>
      </c>
      <c r="B99" s="3971">
        <f t="shared" si="174"/>
        <v>284375.61056870548</v>
      </c>
      <c r="C99" s="3971">
        <f t="shared" ref="C99:C156" si="317">BZ54</f>
        <v>514395.68177236168</v>
      </c>
      <c r="D99" s="3973">
        <f t="shared" si="244"/>
        <v>7.148815295214006E-2</v>
      </c>
      <c r="I99" s="2039" t="s">
        <v>2430</v>
      </c>
      <c r="J99" s="1766">
        <v>284375.61056870548</v>
      </c>
      <c r="K99" s="1766">
        <v>27229.704716547738</v>
      </c>
      <c r="L99" s="1766">
        <v>311605.31528525322</v>
      </c>
      <c r="M99" s="1766">
        <v>183635.13319575798</v>
      </c>
      <c r="N99" s="1766">
        <v>36309.597487513354</v>
      </c>
      <c r="O99" s="1766">
        <v>47908.306366682271</v>
      </c>
      <c r="P99" s="1766">
        <v>17353.586519792007</v>
      </c>
      <c r="Q99" s="1766">
        <v>9004.9588960919973</v>
      </c>
      <c r="R99" s="1766">
        <v>8348.6276237000075</v>
      </c>
      <c r="S99" s="1766">
        <v>12062.823853267855</v>
      </c>
      <c r="T99" s="1766">
        <v>6568.0652415557006</v>
      </c>
      <c r="U99" s="1766">
        <v>5494.2002765037632</v>
      </c>
      <c r="V99" s="1766">
        <v>5291.2871421903455</v>
      </c>
      <c r="W99" s="1766">
        <v>2436.8936545362958</v>
      </c>
      <c r="X99" s="1766">
        <v>2854.3930642478376</v>
      </c>
      <c r="Y99" s="1766">
        <v>30554.719846890268</v>
      </c>
      <c r="Z99" s="1766">
        <v>37730.271132330032</v>
      </c>
      <c r="AA99" s="1766">
        <v>311605.31528525322</v>
      </c>
      <c r="AB99" s="2040">
        <v>6022.0071029695828</v>
      </c>
      <c r="AE99" s="2944">
        <v>38168</v>
      </c>
      <c r="AF99" s="2039" t="s">
        <v>2430</v>
      </c>
      <c r="AG99" s="1802">
        <v>474213.08006317174</v>
      </c>
      <c r="AH99" s="1802">
        <v>77251.803537780768</v>
      </c>
      <c r="AI99" s="1802">
        <v>551464.88360095257</v>
      </c>
      <c r="AJ99" s="1802">
        <v>295795.43728125677</v>
      </c>
      <c r="AK99" s="1802">
        <v>50209.361818704776</v>
      </c>
      <c r="AL99" s="1802">
        <v>82186.089387741857</v>
      </c>
      <c r="AM99" s="1802">
        <v>50541.667192096604</v>
      </c>
      <c r="AN99" s="1802">
        <v>31644.422195645264</v>
      </c>
      <c r="AO99" s="1802">
        <v>15071.475980026622</v>
      </c>
      <c r="AP99" s="1802">
        <v>16572.946215618642</v>
      </c>
      <c r="AQ99" s="1802">
        <v>22156.692210894194</v>
      </c>
      <c r="AR99" s="1802">
        <v>10867.79348321358</v>
      </c>
      <c r="AS99" s="1802">
        <v>11288.898727680615</v>
      </c>
      <c r="AT99" s="1802">
        <v>9487.7299847510731</v>
      </c>
      <c r="AU99" s="1802">
        <v>4203.6824968130422</v>
      </c>
      <c r="AV99" s="1802">
        <v>5284.0474879380299</v>
      </c>
      <c r="AW99" s="1802">
        <v>120133.00128345516</v>
      </c>
      <c r="AX99" s="1802">
        <v>551464.88360095257</v>
      </c>
      <c r="AY99" s="2065">
        <v>3140.9938297939807</v>
      </c>
      <c r="BB99" s="2079" t="s">
        <v>2430</v>
      </c>
      <c r="BC99" s="1869">
        <v>166.75588990027023</v>
      </c>
      <c r="BD99" s="1869">
        <v>283.70415449578547</v>
      </c>
      <c r="BE99" s="1869">
        <v>176.97544186501582</v>
      </c>
      <c r="BF99" s="1869">
        <v>161.07780256076276</v>
      </c>
      <c r="BG99" s="1869">
        <v>138.28124047910876</v>
      </c>
      <c r="BH99" s="1869">
        <v>171.54872634967114</v>
      </c>
      <c r="BI99" s="1869">
        <v>182.35090573095286</v>
      </c>
      <c r="BJ99" s="1869">
        <v>167.36862604189557</v>
      </c>
      <c r="BK99" s="1869">
        <v>198.51102435772214</v>
      </c>
      <c r="BL99" s="1869">
        <v>183.67749111160137</v>
      </c>
      <c r="BM99" s="1869">
        <v>165.46415243341056</v>
      </c>
      <c r="BN99" s="1869">
        <v>205.46937060081675</v>
      </c>
      <c r="BO99" s="1869">
        <v>179.30854496820211</v>
      </c>
      <c r="BP99" s="1869">
        <v>172.5016801200108</v>
      </c>
      <c r="BQ99" s="1869">
        <v>185.11982649209637</v>
      </c>
      <c r="BR99" s="1869">
        <v>165.41361676808347</v>
      </c>
      <c r="BS99" s="1869">
        <v>318.39951762370589</v>
      </c>
      <c r="BT99" s="2080">
        <v>176.97544186501582</v>
      </c>
      <c r="BY99" s="5641" t="s">
        <v>2476</v>
      </c>
      <c r="BZ99" s="5642">
        <v>718281.26544978167</v>
      </c>
      <c r="CA99" s="5642">
        <v>192990.26576942843</v>
      </c>
      <c r="CB99" s="5642">
        <v>911271.53121921013</v>
      </c>
      <c r="CC99" s="5642">
        <v>518592.72788760602</v>
      </c>
      <c r="CD99" s="5642">
        <v>98086.766525729254</v>
      </c>
      <c r="CE99" s="5642">
        <v>149008.18693087087</v>
      </c>
      <c r="CF99" s="5642">
        <v>79947.10584013426</v>
      </c>
      <c r="CG99" s="5642">
        <v>35628.88894303947</v>
      </c>
      <c r="CH99" s="5642">
        <v>44318.216897094782</v>
      </c>
      <c r="CI99" s="5642">
        <v>61264.913597277569</v>
      </c>
      <c r="CJ99" s="5642">
        <v>23596.591313796383</v>
      </c>
      <c r="CK99" s="5642">
        <v>37668.32228348119</v>
      </c>
      <c r="CL99" s="5642">
        <v>18682.19224285668</v>
      </c>
      <c r="CM99" s="5642">
        <v>12032.297629243089</v>
      </c>
      <c r="CN99" s="5642">
        <v>6649.8946136135901</v>
      </c>
      <c r="CO99" s="5642">
        <v>57890.314755977546</v>
      </c>
      <c r="CP99" s="5642">
        <v>10632.374267228384</v>
      </c>
      <c r="CQ99" s="5642">
        <v>538.3920675306789</v>
      </c>
      <c r="CR99" s="5642">
        <v>147404.70503841515</v>
      </c>
      <c r="CS99" s="5642">
        <v>911271.53121921001</v>
      </c>
      <c r="CT99" s="5642">
        <v>-1820.8551634112596</v>
      </c>
      <c r="CU99" s="5642"/>
      <c r="CV99" s="5642"/>
      <c r="CW99" s="1833"/>
      <c r="CX99" s="1832"/>
      <c r="CY99" s="2940">
        <v>42277</v>
      </c>
      <c r="CZ99" s="5666" t="s">
        <v>2476</v>
      </c>
      <c r="DA99" s="5664">
        <v>6221730.7557715978</v>
      </c>
      <c r="DB99" s="5664">
        <v>752371.47916456545</v>
      </c>
      <c r="DC99" s="5664">
        <v>6974102.2349361628</v>
      </c>
      <c r="DD99" s="5664">
        <v>4034499.9814302903</v>
      </c>
      <c r="DE99" s="5664">
        <v>1102097.6312524863</v>
      </c>
      <c r="DF99" s="5664">
        <v>1005506.2867745814</v>
      </c>
      <c r="DG99" s="5664">
        <v>387388.20950500813</v>
      </c>
      <c r="DH99" s="5664">
        <v>245240.21338098403</v>
      </c>
      <c r="DI99" s="5664">
        <v>142147.9961240241</v>
      </c>
      <c r="DJ99" s="5664">
        <v>269309.59229703655</v>
      </c>
      <c r="DK99" s="5664">
        <v>151202.19105713439</v>
      </c>
      <c r="DL99" s="5664">
        <v>118107.40123990219</v>
      </c>
      <c r="DM99" s="5664">
        <v>118078.61720797153</v>
      </c>
      <c r="DN99" s="5664">
        <v>94038.02232384964</v>
      </c>
      <c r="DO99" s="5664">
        <v>24040.594884121892</v>
      </c>
      <c r="DP99" s="5664">
        <v>495741.96522504947</v>
      </c>
      <c r="DQ99" s="5664">
        <v>118699.43641162376</v>
      </c>
      <c r="DR99" s="5664">
        <v>3676.675632900658</v>
      </c>
      <c r="DS99" s="5664">
        <v>696958.17735094612</v>
      </c>
      <c r="DT99" s="5664">
        <v>6974102.234936161</v>
      </c>
      <c r="DU99" s="5664">
        <v>135040.15812785778</v>
      </c>
      <c r="DV99" s="5664"/>
      <c r="DW99" s="5664"/>
      <c r="DX99" s="1871"/>
      <c r="DY99" s="1832"/>
      <c r="DZ99" s="5690" t="s">
        <v>2476</v>
      </c>
      <c r="EA99" s="5691">
        <v>866.19699761702714</v>
      </c>
      <c r="EB99" s="5691">
        <v>389.84944456392816</v>
      </c>
      <c r="EC99" s="5691">
        <v>765.31549554778246</v>
      </c>
      <c r="ED99" s="5691">
        <v>777.97079759758651</v>
      </c>
      <c r="EE99" s="5691">
        <v>1123.5946196303594</v>
      </c>
      <c r="EF99" s="5691">
        <v>674.79935665619792</v>
      </c>
      <c r="EG99" s="5691">
        <v>484.55563892412385</v>
      </c>
      <c r="EH99" s="5691">
        <v>688.3184422984782</v>
      </c>
      <c r="EI99" s="5691">
        <v>320.74394250582407</v>
      </c>
      <c r="EJ99" s="5691">
        <v>439.58209762170276</v>
      </c>
      <c r="EK99" s="5691">
        <v>640.77980182133319</v>
      </c>
      <c r="EL99" s="5691">
        <v>313.54569059662157</v>
      </c>
      <c r="EM99" s="5691">
        <v>632.03833721987348</v>
      </c>
      <c r="EN99" s="5691">
        <v>781.54667729712116</v>
      </c>
      <c r="EO99" s="5691">
        <v>361.51843421557771</v>
      </c>
      <c r="EP99" s="5691">
        <v>856.34698535450775</v>
      </c>
      <c r="EQ99" s="5691">
        <v>1116.396332825537</v>
      </c>
      <c r="ER99" s="5691">
        <v>682.89929488813505</v>
      </c>
      <c r="ES99" s="5691">
        <v>472.81949186717736</v>
      </c>
      <c r="ET99" s="5691">
        <v>765.31549554778223</v>
      </c>
      <c r="EU99" s="433">
        <v>471.7</v>
      </c>
      <c r="EV99" s="2896">
        <v>886.9</v>
      </c>
      <c r="EW99" s="433">
        <v>866.2</v>
      </c>
      <c r="EX99" s="1820" t="s">
        <v>2430</v>
      </c>
      <c r="EY99" s="1819">
        <v>22577.561524586719</v>
      </c>
      <c r="EZ99" s="1819">
        <v>497.49441416769116</v>
      </c>
      <c r="FA99" s="1819">
        <v>5079.1125971533029</v>
      </c>
      <c r="FB99" s="1819">
        <v>46241.614744550905</v>
      </c>
      <c r="FC99" s="1819">
        <v>8155.618725489594</v>
      </c>
      <c r="FD99" s="1819">
        <v>13707.946672544787</v>
      </c>
      <c r="FE99" s="1819">
        <v>96259.348678492999</v>
      </c>
      <c r="FF99" s="1819">
        <v>36205.12164025008</v>
      </c>
      <c r="FG99" s="1819">
        <v>6319.1464602548003</v>
      </c>
      <c r="FH99" s="1819">
        <v>25004.242408358899</v>
      </c>
      <c r="FI99" s="1819">
        <v>10286.524729351111</v>
      </c>
      <c r="FJ99" s="1819">
        <v>39381.847784303485</v>
      </c>
      <c r="FK99" s="1819">
        <v>14181.783321057675</v>
      </c>
      <c r="FL99" s="1819">
        <v>25262.9597793504</v>
      </c>
      <c r="FM99" s="1819">
        <v>16116.846854610525</v>
      </c>
      <c r="FN99" s="1819">
        <v>172758.47297753696</v>
      </c>
      <c r="FO99" s="1819">
        <v>2345.3632439441531</v>
      </c>
      <c r="FP99" s="1819">
        <v>266672.45841208583</v>
      </c>
      <c r="FQ99" s="1819">
        <v>14481.798099009113</v>
      </c>
      <c r="FR99" s="1819">
        <v>3221.3540576105588</v>
      </c>
      <c r="FS99" s="1819">
        <v>284375.61056870548</v>
      </c>
      <c r="FT99" s="1917"/>
      <c r="FU99" s="1918"/>
      <c r="FV99" s="1829" t="s">
        <v>2430</v>
      </c>
      <c r="FW99" s="1831">
        <v>77393.548787625754</v>
      </c>
      <c r="FX99" s="1831">
        <v>1557.701499372188</v>
      </c>
      <c r="FY99" s="1831">
        <v>21175.983910024832</v>
      </c>
      <c r="FZ99" s="1831">
        <v>95910.821931440194</v>
      </c>
      <c r="GA99" s="1831">
        <v>6458.4168101866344</v>
      </c>
      <c r="GB99" s="1831">
        <v>16916.503238331446</v>
      </c>
      <c r="GC99" s="1831">
        <v>219412.97617698103</v>
      </c>
      <c r="GD99" s="1831">
        <v>48833.512139324288</v>
      </c>
      <c r="GE99" s="1831">
        <v>8325.9185105065189</v>
      </c>
      <c r="GF99" s="1831">
        <v>38500.532605350054</v>
      </c>
      <c r="GG99" s="1831">
        <v>17222.47731180074</v>
      </c>
      <c r="GH99" s="1831">
        <v>44144.886867113397</v>
      </c>
      <c r="GI99" s="1831">
        <v>21105.521924027937</v>
      </c>
      <c r="GJ99" s="1831">
        <v>28191.082025822445</v>
      </c>
      <c r="GK99" s="1831">
        <v>15695.359706685864</v>
      </c>
      <c r="GL99" s="1831">
        <v>222019.29109063128</v>
      </c>
      <c r="GM99" s="1831">
        <v>2035.9460550085344</v>
      </c>
      <c r="GN99" s="1831">
        <v>439396.32121260377</v>
      </c>
      <c r="GO99" s="1831">
        <v>31696.233997487998</v>
      </c>
      <c r="GP99" s="1831">
        <v>3120.52485308</v>
      </c>
      <c r="GQ99" s="1831">
        <v>474213.08006317174</v>
      </c>
      <c r="GR99" s="1917"/>
      <c r="GS99" s="1918"/>
      <c r="GT99" s="1859" t="s">
        <v>2430</v>
      </c>
      <c r="GU99" s="1857">
        <v>342.78967063535634</v>
      </c>
      <c r="GV99" s="1857">
        <v>313.10934454977246</v>
      </c>
      <c r="GW99" s="1857">
        <v>416.92290739711825</v>
      </c>
      <c r="GX99" s="1857">
        <v>207.41235456692672</v>
      </c>
      <c r="GY99" s="1857">
        <v>79.189783480209542</v>
      </c>
      <c r="GZ99" s="1857">
        <v>123.40654397359873</v>
      </c>
      <c r="HA99" s="1857">
        <v>227.93939413596297</v>
      </c>
      <c r="HB99" s="1857">
        <v>134.88012172574759</v>
      </c>
      <c r="HC99" s="1857">
        <v>131.75701121779036</v>
      </c>
      <c r="HD99" s="1857">
        <v>153.97600125840788</v>
      </c>
      <c r="HE99" s="1857">
        <v>167.42755950081849</v>
      </c>
      <c r="HF99" s="1857">
        <v>112.09450381530428</v>
      </c>
      <c r="HG99" s="1857">
        <v>148.82135374815394</v>
      </c>
      <c r="HH99" s="1857">
        <v>111.59057478635364</v>
      </c>
      <c r="HI99" s="1857">
        <v>97.384803915264058</v>
      </c>
      <c r="HJ99" s="1857">
        <v>128.51427039384603</v>
      </c>
      <c r="HK99" s="1857">
        <v>86.807280717195951</v>
      </c>
      <c r="HL99" s="1857">
        <v>164.77004180672071</v>
      </c>
      <c r="HM99" s="1857">
        <v>218.86946483293914</v>
      </c>
      <c r="HN99" s="1857">
        <v>96.869974466409658</v>
      </c>
      <c r="HO99" s="1857">
        <v>166.75588990027023</v>
      </c>
      <c r="HP99" s="1821"/>
      <c r="HQ99" s="1783"/>
      <c r="HR99" s="5683" t="s">
        <v>2475</v>
      </c>
      <c r="HS99" s="5684">
        <v>110971.39774864804</v>
      </c>
      <c r="HT99" s="5684">
        <v>2407.1275914296875</v>
      </c>
      <c r="HU99" s="5684">
        <v>23428.527495210219</v>
      </c>
      <c r="HV99" s="5684">
        <v>128678.42274672267</v>
      </c>
      <c r="HW99" s="5684">
        <v>12210.28540062213</v>
      </c>
      <c r="HX99" s="5684">
        <v>22905.616398079856</v>
      </c>
      <c r="HY99" s="5684">
        <v>300601.37738071254</v>
      </c>
      <c r="HZ99" s="5684">
        <v>96388.577071164254</v>
      </c>
      <c r="IA99" s="5684">
        <v>10113.550963754567</v>
      </c>
      <c r="IB99" s="5684">
        <v>58020.443383602797</v>
      </c>
      <c r="IC99" s="5684">
        <v>26840.217031906323</v>
      </c>
      <c r="ID99" s="5684">
        <v>72772.779683773362</v>
      </c>
      <c r="IE99" s="5684">
        <v>31935.096452337802</v>
      </c>
      <c r="IF99" s="5684">
        <v>25949.378533646621</v>
      </c>
      <c r="IG99" s="5684">
        <v>23947.701200710238</v>
      </c>
      <c r="IH99" s="5684">
        <v>18232.851493131697</v>
      </c>
      <c r="II99" s="5684">
        <v>4270.1799525871584</v>
      </c>
      <c r="IJ99" s="5684">
        <v>368470.77576661488</v>
      </c>
      <c r="IK99" s="5684">
        <v>669072.15314732736</v>
      </c>
      <c r="IL99" s="5684">
        <v>55577.43944692659</v>
      </c>
      <c r="IM99" s="5684">
        <v>7007.201720149842</v>
      </c>
      <c r="IN99" s="5684">
        <v>59579.171227266306</v>
      </c>
      <c r="IO99" s="5684">
        <v>791235.96554167022</v>
      </c>
      <c r="IP99" s="2139"/>
      <c r="IQ99" s="1860" t="str">
        <f t="shared" si="245"/>
        <v>II 15</v>
      </c>
      <c r="IR99" s="2140">
        <f t="shared" si="248"/>
        <v>0.13096720600051581</v>
      </c>
      <c r="IS99" s="2140">
        <f t="shared" si="249"/>
        <v>-7.2343735446590007E-2</v>
      </c>
      <c r="IT99" s="2140">
        <f t="shared" si="250"/>
        <v>2.9034945417218072E-2</v>
      </c>
      <c r="IU99" s="2140">
        <f t="shared" si="251"/>
        <v>1.8518358154420822E-2</v>
      </c>
      <c r="IV99" s="2140">
        <f t="shared" si="252"/>
        <v>2.5181511593692418E-2</v>
      </c>
      <c r="IW99" s="2140">
        <f t="shared" si="253"/>
        <v>4.0639203147593506E-2</v>
      </c>
      <c r="IX99" s="2141">
        <f t="shared" si="254"/>
        <v>5.9412690155457915E-2</v>
      </c>
      <c r="IY99" s="2140">
        <f t="shared" si="255"/>
        <v>4.6597515690461E-2</v>
      </c>
      <c r="IZ99" s="2140">
        <f t="shared" si="256"/>
        <v>1.9843824135443722E-3</v>
      </c>
      <c r="JA99" s="2140">
        <f t="shared" si="257"/>
        <v>2.2146972162839562E-2</v>
      </c>
      <c r="JB99" s="2140">
        <f t="shared" si="258"/>
        <v>4.4924298972410792E-3</v>
      </c>
      <c r="JC99" s="2140">
        <f t="shared" si="259"/>
        <v>1.9478696600171208E-2</v>
      </c>
      <c r="JD99" s="2140">
        <f t="shared" si="260"/>
        <v>3.5817259433089221E-2</v>
      </c>
      <c r="JE99" s="2140">
        <f t="shared" si="261"/>
        <v>3.7430184723687754E-2</v>
      </c>
      <c r="JF99" s="2140">
        <f t="shared" si="262"/>
        <v>2.9447609751641401E-2</v>
      </c>
      <c r="JG99" s="2140">
        <f t="shared" si="263"/>
        <v>1.4059462676577317E-2</v>
      </c>
      <c r="JH99" s="2140">
        <f t="shared" si="264"/>
        <v>1.3897860605543544E-2</v>
      </c>
      <c r="JI99" s="2141">
        <f t="shared" si="265"/>
        <v>2.8229032037428547E-2</v>
      </c>
      <c r="JJ99" s="2141">
        <f t="shared" si="266"/>
        <v>4.200910171014316E-2</v>
      </c>
      <c r="JK99" s="2140">
        <f t="shared" si="267"/>
        <v>1.3449352498698941E-2</v>
      </c>
      <c r="JL99" s="2140">
        <f t="shared" si="268"/>
        <v>1.7592520460858685E-2</v>
      </c>
      <c r="JM99" s="2140">
        <f t="shared" si="269"/>
        <v>4.9802440227483924E-2</v>
      </c>
      <c r="JN99" s="2141">
        <f t="shared" si="270"/>
        <v>4.0310320323386328E-2</v>
      </c>
      <c r="JO99" s="1917"/>
      <c r="JP99" s="1918"/>
      <c r="JQ99" s="5675" t="s">
        <v>2475</v>
      </c>
      <c r="JR99" s="5676">
        <v>397717.96282933059</v>
      </c>
      <c r="JS99" s="5676">
        <v>16256.127992552865</v>
      </c>
      <c r="JT99" s="5676">
        <v>189581.98249987126</v>
      </c>
      <c r="JU99" s="5676">
        <v>849895.09762628458</v>
      </c>
      <c r="JV99" s="5676">
        <v>69924.557822276358</v>
      </c>
      <c r="JW99" s="5676">
        <v>261978.01185159435</v>
      </c>
      <c r="JX99" s="5676">
        <v>1785353.74062191</v>
      </c>
      <c r="JY99" s="5676">
        <v>791527.67179995403</v>
      </c>
      <c r="JZ99" s="5676">
        <v>113446.14130937291</v>
      </c>
      <c r="KA99" s="5676">
        <v>332279.79476076184</v>
      </c>
      <c r="KB99" s="5676">
        <v>187475.25963444874</v>
      </c>
      <c r="KC99" s="5676">
        <v>523015.93797277124</v>
      </c>
      <c r="KD99" s="5676">
        <v>456247.82487566705</v>
      </c>
      <c r="KE99" s="5676">
        <v>307340.45757422555</v>
      </c>
      <c r="KF99" s="5676">
        <v>309513.63274080632</v>
      </c>
      <c r="KG99" s="5676">
        <v>169122.50926461766</v>
      </c>
      <c r="KH99" s="5676">
        <v>41643.284604802233</v>
      </c>
      <c r="KI99" s="5676">
        <v>3231612.5145374276</v>
      </c>
      <c r="KJ99" s="5676">
        <v>5016966.255159338</v>
      </c>
      <c r="KK99" s="5676">
        <v>400360.90938552009</v>
      </c>
      <c r="KL99" s="5676">
        <v>31967.041500159998</v>
      </c>
      <c r="KM99" s="5676">
        <v>502184.64932158269</v>
      </c>
      <c r="KN99" s="5676">
        <v>5951478.8553666007</v>
      </c>
      <c r="KO99" s="1819"/>
      <c r="KP99" s="1860" t="str">
        <f t="shared" si="246"/>
        <v>II 15</v>
      </c>
      <c r="KQ99" s="2140">
        <f t="shared" si="271"/>
        <v>-0.22536259787985502</v>
      </c>
      <c r="KR99" s="2140">
        <f t="shared" si="272"/>
        <v>6.1608448578516217E-2</v>
      </c>
      <c r="KS99" s="2140">
        <f t="shared" si="273"/>
        <v>0.10986253451121164</v>
      </c>
      <c r="KT99" s="2140">
        <f t="shared" si="274"/>
        <v>0.24981948808807264</v>
      </c>
      <c r="KU99" s="2140">
        <f t="shared" si="275"/>
        <v>0.34978752272008906</v>
      </c>
      <c r="KV99" s="2140">
        <f t="shared" si="276"/>
        <v>0.25019770134716457</v>
      </c>
      <c r="KW99" s="2141">
        <f t="shared" si="277"/>
        <v>8.8019434327111234E-2</v>
      </c>
      <c r="KX99" s="2140">
        <f t="shared" si="278"/>
        <v>0.44073087046882442</v>
      </c>
      <c r="KY99" s="2140">
        <f t="shared" si="279"/>
        <v>0.34801001430787104</v>
      </c>
      <c r="KZ99" s="2140">
        <f t="shared" si="280"/>
        <v>0.2663557166951962</v>
      </c>
      <c r="LA99" s="2140">
        <f t="shared" si="281"/>
        <v>0.22453816224786638</v>
      </c>
      <c r="LB99" s="2140">
        <f t="shared" si="282"/>
        <v>0.36036544572824725</v>
      </c>
      <c r="LC99" s="2140">
        <f t="shared" si="283"/>
        <v>0.4038753458863753</v>
      </c>
      <c r="LD99" s="2140">
        <f t="shared" si="284"/>
        <v>0.38331180109569596</v>
      </c>
      <c r="LE99" s="2140">
        <f t="shared" si="285"/>
        <v>0.46847180764194452</v>
      </c>
      <c r="LF99" s="2140">
        <f t="shared" si="286"/>
        <v>0.34698056565009772</v>
      </c>
      <c r="LG99" s="2140">
        <f t="shared" si="287"/>
        <v>0.31806721878720645</v>
      </c>
      <c r="LH99" s="2141">
        <f t="shared" si="288"/>
        <v>0.37597371275068836</v>
      </c>
      <c r="LI99" s="2141">
        <f t="shared" si="289"/>
        <v>0.25753590141070815</v>
      </c>
      <c r="LJ99" s="2140">
        <f t="shared" si="290"/>
        <v>0.27613186340660612</v>
      </c>
      <c r="LK99" s="2140">
        <f t="shared" si="291"/>
        <v>8.7592299568545862E-2</v>
      </c>
      <c r="LL99" s="2140">
        <f t="shared" si="292"/>
        <v>0.3573082703174435</v>
      </c>
      <c r="LM99" s="2141">
        <f t="shared" si="293"/>
        <v>0.26556404748202111</v>
      </c>
      <c r="LN99" s="1917"/>
      <c r="LO99" s="1918"/>
      <c r="LP99" s="5683" t="s">
        <v>2475</v>
      </c>
      <c r="LQ99" s="5681">
        <v>358.39682197224192</v>
      </c>
      <c r="LR99" s="5681">
        <v>675.33304218816716</v>
      </c>
      <c r="LS99" s="5681">
        <v>809.19290612109455</v>
      </c>
      <c r="LT99" s="5681">
        <v>660.47988426088375</v>
      </c>
      <c r="LU99" s="5681">
        <v>572.66931548310583</v>
      </c>
      <c r="LV99" s="5681">
        <v>1143.7282773737345</v>
      </c>
      <c r="LW99" s="5681">
        <v>593.92733199647125</v>
      </c>
      <c r="LX99" s="5681">
        <v>821.18410277554403</v>
      </c>
      <c r="LY99" s="5681">
        <v>1121.7241275190747</v>
      </c>
      <c r="LZ99" s="5681">
        <v>572.69433906923177</v>
      </c>
      <c r="MA99" s="5681">
        <v>698.48637740740855</v>
      </c>
      <c r="MB99" s="5681">
        <v>718.69721102517076</v>
      </c>
      <c r="MC99" s="5681">
        <v>1428.6721368028545</v>
      </c>
      <c r="MD99" s="5681">
        <v>1184.3846555928887</v>
      </c>
      <c r="ME99" s="5681">
        <v>1292.4565499908058</v>
      </c>
      <c r="MF99" s="5681">
        <v>927.57026693452747</v>
      </c>
      <c r="MG99" s="5681">
        <v>975.21146806873946</v>
      </c>
      <c r="MH99" s="5681">
        <v>877.03360132535818</v>
      </c>
      <c r="MI99" s="5681">
        <v>749.8393456609183</v>
      </c>
      <c r="MJ99" s="5681">
        <v>720.36587753892979</v>
      </c>
      <c r="MK99" s="5681">
        <v>456.20267229122123</v>
      </c>
      <c r="ML99" s="5681">
        <v>842.88626205622472</v>
      </c>
      <c r="MM99" s="5681">
        <v>752.17496607251576</v>
      </c>
      <c r="MN99" s="101"/>
      <c r="MO99" s="1860" t="str">
        <f t="shared" si="247"/>
        <v>II 15</v>
      </c>
      <c r="MP99" s="2140">
        <f t="shared" si="294"/>
        <v>-0.31506643339418661</v>
      </c>
      <c r="MQ99" s="2140">
        <f t="shared" si="295"/>
        <v>0.1443985117586557</v>
      </c>
      <c r="MR99" s="2140">
        <f t="shared" si="296"/>
        <v>7.8546981765738266E-2</v>
      </c>
      <c r="MS99" s="2140">
        <f t="shared" si="297"/>
        <v>0.22709569059979917</v>
      </c>
      <c r="MT99" s="2140">
        <f t="shared" si="298"/>
        <v>0.3166327206016244</v>
      </c>
      <c r="MU99" s="2140">
        <f t="shared" si="299"/>
        <v>0.20137478730930503</v>
      </c>
      <c r="MV99" s="2141">
        <f t="shared" si="300"/>
        <v>2.7002455641206069E-2</v>
      </c>
      <c r="MW99" s="2140">
        <f t="shared" si="301"/>
        <v>0.376585410216979</v>
      </c>
      <c r="MX99" s="2140">
        <f t="shared" si="302"/>
        <v>0.34534034458783891</v>
      </c>
      <c r="MY99" s="2140">
        <f t="shared" si="303"/>
        <v>0.23891744649560187</v>
      </c>
      <c r="MZ99" s="2140">
        <f t="shared" si="304"/>
        <v>0.21906161340920782</v>
      </c>
      <c r="NA99" s="2140">
        <f t="shared" si="305"/>
        <v>0.33437358746670176</v>
      </c>
      <c r="NB99" s="2140">
        <f t="shared" si="306"/>
        <v>0.35533110025095271</v>
      </c>
      <c r="NC99" s="2140">
        <f t="shared" si="307"/>
        <v>0.33340230645412672</v>
      </c>
      <c r="ND99" s="2140">
        <f t="shared" si="308"/>
        <v>0.42646579945551522</v>
      </c>
      <c r="NE99" s="2140">
        <f t="shared" si="309"/>
        <v>0.32830530676651448</v>
      </c>
      <c r="NF99" s="2140">
        <f t="shared" si="310"/>
        <v>0.29999999999999982</v>
      </c>
      <c r="NG99" s="2141">
        <f t="shared" si="311"/>
        <v>0.33819768736174138</v>
      </c>
      <c r="NH99" s="2141">
        <f t="shared" si="312"/>
        <v>0.20683773236418235</v>
      </c>
      <c r="NI99" s="2140">
        <f t="shared" si="313"/>
        <v>0.25919648600125211</v>
      </c>
      <c r="NJ99" s="2140">
        <f t="shared" si="314"/>
        <v>6.878959671989815E-2</v>
      </c>
      <c r="NK99" s="2140">
        <f t="shared" si="315"/>
        <v>0.29291780844339232</v>
      </c>
      <c r="NL99" s="2141">
        <f t="shared" si="316"/>
        <v>0.21652551431827893</v>
      </c>
    </row>
    <row r="100" spans="1:376">
      <c r="A100" s="2036" t="s">
        <v>3786</v>
      </c>
      <c r="B100" s="3971">
        <f t="shared" si="174"/>
        <v>284392.05993721937</v>
      </c>
      <c r="C100" s="3971">
        <f t="shared" si="317"/>
        <v>481151.97994350811</v>
      </c>
      <c r="D100" s="3973">
        <f t="shared" si="244"/>
        <v>8.7397782426104742E-2</v>
      </c>
      <c r="I100" s="2048" t="s">
        <v>2431</v>
      </c>
      <c r="J100" s="2049">
        <v>284392.05993721937</v>
      </c>
      <c r="K100" s="2049">
        <v>29858.264706923987</v>
      </c>
      <c r="L100" s="2049">
        <v>314250.32464414334</v>
      </c>
      <c r="M100" s="2049">
        <v>187557.70256934137</v>
      </c>
      <c r="N100" s="2049">
        <v>37029.375449761486</v>
      </c>
      <c r="O100" s="2049">
        <v>51702.472318592088</v>
      </c>
      <c r="P100" s="2049">
        <v>19440.932625915651</v>
      </c>
      <c r="Q100" s="2049">
        <v>9199.2726739657392</v>
      </c>
      <c r="R100" s="2049">
        <v>10241.659951949914</v>
      </c>
      <c r="S100" s="2049">
        <v>13450.134748476186</v>
      </c>
      <c r="T100" s="2049">
        <v>6872.1430057902307</v>
      </c>
      <c r="U100" s="2049">
        <v>6577.9917426859556</v>
      </c>
      <c r="V100" s="2049">
        <v>5990.7978774394669</v>
      </c>
      <c r="W100" s="2049">
        <v>2327.1296681755084</v>
      </c>
      <c r="X100" s="2049">
        <v>3663.6682092639585</v>
      </c>
      <c r="Y100" s="2049">
        <v>32261.539692676437</v>
      </c>
      <c r="Z100" s="2049">
        <v>39415.535325266508</v>
      </c>
      <c r="AA100" s="2049">
        <v>314250.32464414334</v>
      </c>
      <c r="AB100" s="2050">
        <v>-1454.7610188181134</v>
      </c>
      <c r="AE100" s="2943">
        <v>38260</v>
      </c>
      <c r="AF100" s="2069" t="s">
        <v>2431</v>
      </c>
      <c r="AG100" s="2070">
        <v>452079.66384084651</v>
      </c>
      <c r="AH100" s="2070">
        <v>88019.743184710096</v>
      </c>
      <c r="AI100" s="2070">
        <v>540099.40702555655</v>
      </c>
      <c r="AJ100" s="2070">
        <v>284882.62875810033</v>
      </c>
      <c r="AK100" s="2070">
        <v>51751.932733544585</v>
      </c>
      <c r="AL100" s="2070">
        <v>89812.757835742552</v>
      </c>
      <c r="AM100" s="2070">
        <v>52326.320919937723</v>
      </c>
      <c r="AN100" s="2070">
        <v>37486.436915804821</v>
      </c>
      <c r="AO100" s="2070">
        <v>15816.071563899881</v>
      </c>
      <c r="AP100" s="2070">
        <v>21670.365351904944</v>
      </c>
      <c r="AQ100" s="2070">
        <v>25829.279587075682</v>
      </c>
      <c r="AR100" s="2070">
        <v>11642.623207127977</v>
      </c>
      <c r="AS100" s="2070">
        <v>14186.656379947706</v>
      </c>
      <c r="AT100" s="2070">
        <v>11657.157328729143</v>
      </c>
      <c r="AU100" s="2070">
        <v>4173.4483567719044</v>
      </c>
      <c r="AV100" s="2070">
        <v>7483.7089719572386</v>
      </c>
      <c r="AW100" s="2070">
        <v>119915.28813509759</v>
      </c>
      <c r="AX100" s="2070">
        <v>540099.40702555655</v>
      </c>
      <c r="AY100" s="2071">
        <v>-6263.2004369285132</v>
      </c>
      <c r="BB100" s="2038" t="s">
        <v>2431</v>
      </c>
      <c r="BC100" s="2084">
        <v>158.96353222401666</v>
      </c>
      <c r="BD100" s="2084">
        <v>294.79189111850411</v>
      </c>
      <c r="BE100" s="2084">
        <v>171.8691643794368</v>
      </c>
      <c r="BF100" s="2084">
        <v>151.89065810441841</v>
      </c>
      <c r="BG100" s="2084">
        <v>139.75912935328193</v>
      </c>
      <c r="BH100" s="2084">
        <v>173.71076044935302</v>
      </c>
      <c r="BI100" s="2084">
        <v>192.82221505070024</v>
      </c>
      <c r="BJ100" s="2084">
        <v>171.92741344280307</v>
      </c>
      <c r="BK100" s="2084">
        <v>211.59036185124575</v>
      </c>
      <c r="BL100" s="2084">
        <v>192.03732951450149</v>
      </c>
      <c r="BM100" s="2084">
        <v>169.41765032127975</v>
      </c>
      <c r="BN100" s="2084">
        <v>215.66850392784085</v>
      </c>
      <c r="BO100" s="2084">
        <v>194.58438704180654</v>
      </c>
      <c r="BP100" s="2084">
        <v>179.33888316777498</v>
      </c>
      <c r="BQ100" s="2084">
        <v>204.26819636761641</v>
      </c>
      <c r="BR100" s="2084">
        <v>162.19412160237383</v>
      </c>
      <c r="BS100" s="2084">
        <v>304.23356462249643</v>
      </c>
      <c r="BT100" s="2085">
        <v>171.8691643794368</v>
      </c>
      <c r="BY100" s="5639" t="s">
        <v>2477</v>
      </c>
      <c r="BZ100" s="5640">
        <v>703681.54416900803</v>
      </c>
      <c r="CA100" s="5640">
        <v>177694.9568914407</v>
      </c>
      <c r="CB100" s="5640">
        <v>881376.5010604487</v>
      </c>
      <c r="CC100" s="5640">
        <v>489467.32535882184</v>
      </c>
      <c r="CD100" s="5640">
        <v>103040.47142187048</v>
      </c>
      <c r="CE100" s="5640">
        <v>142300.30190956546</v>
      </c>
      <c r="CF100" s="5640">
        <v>77472.803859545675</v>
      </c>
      <c r="CG100" s="5640">
        <v>37026.907861064028</v>
      </c>
      <c r="CH100" s="5640">
        <v>40445.895998481639</v>
      </c>
      <c r="CI100" s="5640">
        <v>61413.301079574187</v>
      </c>
      <c r="CJ100" s="5640">
        <v>26838.667962152391</v>
      </c>
      <c r="CK100" s="5640">
        <v>34574.633117421799</v>
      </c>
      <c r="CL100" s="5640">
        <v>16059.502779971477</v>
      </c>
      <c r="CM100" s="5640">
        <v>10188.239898911637</v>
      </c>
      <c r="CN100" s="5640">
        <v>5871.2628810598389</v>
      </c>
      <c r="CO100" s="5640">
        <v>56244.584507725151</v>
      </c>
      <c r="CP100" s="5640">
        <v>8050.3051432330421</v>
      </c>
      <c r="CQ100" s="5640">
        <v>532.60839906159515</v>
      </c>
      <c r="CR100" s="5640">
        <v>127344.36995735197</v>
      </c>
      <c r="CS100" s="5640">
        <v>881376.50106044859</v>
      </c>
      <c r="CT100" s="5640">
        <v>19224.032412838937</v>
      </c>
      <c r="CU100" s="5640"/>
      <c r="CV100" s="5640"/>
      <c r="CW100" s="1806"/>
      <c r="CX100" s="1832"/>
      <c r="CY100" s="2940">
        <v>42369</v>
      </c>
      <c r="CZ100" s="5665" t="s">
        <v>2477</v>
      </c>
      <c r="DA100" s="5662">
        <v>6552140.2313025314</v>
      </c>
      <c r="DB100" s="5662">
        <v>757726.9957136208</v>
      </c>
      <c r="DC100" s="5662">
        <v>7309867.2270161519</v>
      </c>
      <c r="DD100" s="5662">
        <v>4163611.0475586802</v>
      </c>
      <c r="DE100" s="5662">
        <v>1288978.4753488768</v>
      </c>
      <c r="DF100" s="5662">
        <v>1003294.8987689825</v>
      </c>
      <c r="DG100" s="5662">
        <v>416677.69507558271</v>
      </c>
      <c r="DH100" s="5662">
        <v>272140.85379669169</v>
      </c>
      <c r="DI100" s="5662">
        <v>144536.84127889102</v>
      </c>
      <c r="DJ100" s="5662">
        <v>303465.63268936635</v>
      </c>
      <c r="DK100" s="5662">
        <v>181978.3555735017</v>
      </c>
      <c r="DL100" s="5662">
        <v>121487.27711586465</v>
      </c>
      <c r="DM100" s="5662">
        <v>113212.06238621636</v>
      </c>
      <c r="DN100" s="5662">
        <v>90162.498223189978</v>
      </c>
      <c r="DO100" s="5662">
        <v>23049.564163026382</v>
      </c>
      <c r="DP100" s="5662">
        <v>484570.4690259613</v>
      </c>
      <c r="DQ100" s="5662">
        <v>97719.347639621104</v>
      </c>
      <c r="DR100" s="5662">
        <v>4327.3870278180566</v>
      </c>
      <c r="DS100" s="5662">
        <v>630868.02011691337</v>
      </c>
      <c r="DT100" s="5662">
        <v>7309867.2270161528</v>
      </c>
      <c r="DU100" s="5662">
        <v>223114.78522269998</v>
      </c>
      <c r="DV100" s="5662"/>
      <c r="DW100" s="5662"/>
      <c r="DX100" s="1871"/>
      <c r="DY100" s="1832"/>
      <c r="DZ100" s="5673" t="s">
        <v>2477</v>
      </c>
      <c r="EA100" s="5681">
        <v>931.12293275221361</v>
      </c>
      <c r="EB100" s="5681">
        <v>426.42009034422932</v>
      </c>
      <c r="EC100" s="5681">
        <v>829.36942591742741</v>
      </c>
      <c r="ED100" s="5681">
        <v>850.64126487021235</v>
      </c>
      <c r="EE100" s="5681">
        <v>1250.9438840506793</v>
      </c>
      <c r="EF100" s="5681">
        <v>705.05465224282898</v>
      </c>
      <c r="EG100" s="5681">
        <v>537.83737559182521</v>
      </c>
      <c r="EH100" s="5681">
        <v>734.98131363776076</v>
      </c>
      <c r="EI100" s="5681">
        <v>357.35848523251161</v>
      </c>
      <c r="EJ100" s="5681">
        <v>494.13665664407313</v>
      </c>
      <c r="EK100" s="5681">
        <v>678.04540758179826</v>
      </c>
      <c r="EL100" s="5681">
        <v>351.37690891258791</v>
      </c>
      <c r="EM100" s="5681">
        <v>704.95372078024843</v>
      </c>
      <c r="EN100" s="5681">
        <v>884.96638396610217</v>
      </c>
      <c r="EO100" s="5681">
        <v>392.5827310063425</v>
      </c>
      <c r="EP100" s="5681">
        <v>861.54155687541072</v>
      </c>
      <c r="EQ100" s="5681">
        <v>1213.8589270962284</v>
      </c>
      <c r="ER100" s="5681">
        <v>812.48944542416086</v>
      </c>
      <c r="ES100" s="5681">
        <v>495.4031500004225</v>
      </c>
      <c r="ET100" s="5681">
        <v>829.36942591742775</v>
      </c>
      <c r="EU100" s="433">
        <v>542.79999999999995</v>
      </c>
      <c r="EV100" s="2896">
        <v>915.9</v>
      </c>
      <c r="EW100" s="433">
        <v>931.1</v>
      </c>
      <c r="EX100" s="1815" t="s">
        <v>2431</v>
      </c>
      <c r="EY100" s="1809">
        <v>12953.997251927354</v>
      </c>
      <c r="EZ100" s="1809">
        <v>291.05112141817744</v>
      </c>
      <c r="FA100" s="1809">
        <v>5058.9999291005461</v>
      </c>
      <c r="FB100" s="1809">
        <v>49249.474973655459</v>
      </c>
      <c r="FC100" s="1809">
        <v>8453.6582517664883</v>
      </c>
      <c r="FD100" s="1809">
        <v>15300.787781032734</v>
      </c>
      <c r="FE100" s="1809">
        <v>91307.969308900763</v>
      </c>
      <c r="FF100" s="1809">
        <v>35089.983113673581</v>
      </c>
      <c r="FG100" s="1809">
        <v>6838.5792002853068</v>
      </c>
      <c r="FH100" s="1809">
        <v>25680.508204590631</v>
      </c>
      <c r="FI100" s="1809">
        <v>10062.426598690829</v>
      </c>
      <c r="FJ100" s="1809">
        <v>41568.474278468144</v>
      </c>
      <c r="FK100" s="1809">
        <v>14707.592367812496</v>
      </c>
      <c r="FL100" s="1809">
        <v>25638.1189618721</v>
      </c>
      <c r="FM100" s="1809">
        <v>16568.298419815372</v>
      </c>
      <c r="FN100" s="1809">
        <v>176153.98114520844</v>
      </c>
      <c r="FO100" s="1809">
        <v>2142.1514671326681</v>
      </c>
      <c r="FP100" s="1809">
        <v>265319.79898697656</v>
      </c>
      <c r="FQ100" s="1809">
        <v>15735.252499781616</v>
      </c>
      <c r="FR100" s="1809">
        <v>3337.0084504611959</v>
      </c>
      <c r="FS100" s="1809">
        <v>284392.05993721937</v>
      </c>
      <c r="FT100" s="1917"/>
      <c r="FU100" s="1918"/>
      <c r="FV100" s="1815" t="s">
        <v>2431</v>
      </c>
      <c r="FW100" s="1823">
        <v>30971.783959848115</v>
      </c>
      <c r="FX100" s="1823">
        <v>1254.9121917581722</v>
      </c>
      <c r="FY100" s="1823">
        <v>25330</v>
      </c>
      <c r="FZ100" s="1823">
        <v>103997.76833233776</v>
      </c>
      <c r="GA100" s="1823">
        <v>7359.3558422085098</v>
      </c>
      <c r="GB100" s="1823">
        <v>18108.067536629169</v>
      </c>
      <c r="GC100" s="1823">
        <v>187021.88786278176</v>
      </c>
      <c r="GD100" s="1823">
        <v>48613.871877629252</v>
      </c>
      <c r="GE100" s="1823">
        <v>9534.878632708851</v>
      </c>
      <c r="GF100" s="1823">
        <v>38369.120419844898</v>
      </c>
      <c r="GG100" s="1823">
        <v>16956.604091655008</v>
      </c>
      <c r="GH100" s="1823">
        <v>46861.083929639368</v>
      </c>
      <c r="GI100" s="1823">
        <v>21628.856566874976</v>
      </c>
      <c r="GJ100" s="1823">
        <v>29215.322824259121</v>
      </c>
      <c r="GK100" s="1823">
        <v>17348.198431658366</v>
      </c>
      <c r="GL100" s="1823">
        <v>228527.93677426985</v>
      </c>
      <c r="GM100" s="1823">
        <v>1970.223302165108</v>
      </c>
      <c r="GN100" s="1823">
        <v>413579.60133488651</v>
      </c>
      <c r="GO100" s="1823">
        <v>34952.702852440001</v>
      </c>
      <c r="GP100" s="1823">
        <v>3547.3596535200004</v>
      </c>
      <c r="GQ100" s="1823">
        <v>452079.66384084651</v>
      </c>
      <c r="GR100" s="1917"/>
      <c r="GS100" s="1918"/>
      <c r="GT100" s="1858" t="s">
        <v>2431</v>
      </c>
      <c r="GU100" s="1847">
        <v>239.09055527428023</v>
      </c>
      <c r="GV100" s="1847">
        <v>431.16555801038646</v>
      </c>
      <c r="GW100" s="1847">
        <v>500.69184334824638</v>
      </c>
      <c r="GX100" s="1847">
        <v>211.16523249835305</v>
      </c>
      <c r="GY100" s="1847">
        <v>87.055279773945074</v>
      </c>
      <c r="GZ100" s="1847">
        <v>118.34728901394485</v>
      </c>
      <c r="HA100" s="1847">
        <v>204.82537206590874</v>
      </c>
      <c r="HB100" s="1847">
        <v>138.54059638656761</v>
      </c>
      <c r="HC100" s="1847">
        <v>139.42777225291263</v>
      </c>
      <c r="HD100" s="1847">
        <v>149.40950589516004</v>
      </c>
      <c r="HE100" s="1847">
        <v>168.51406492606014</v>
      </c>
      <c r="HF100" s="1847">
        <v>112.73226824664266</v>
      </c>
      <c r="HG100" s="1847">
        <v>147.05912447104282</v>
      </c>
      <c r="HH100" s="1847">
        <v>113.95267674554003</v>
      </c>
      <c r="HI100" s="1847">
        <v>104.70718230732885</v>
      </c>
      <c r="HJ100" s="1847">
        <v>129.73191709240345</v>
      </c>
      <c r="HK100" s="1847">
        <v>91.974042563960651</v>
      </c>
      <c r="HL100" s="1847">
        <v>155.87966028693825</v>
      </c>
      <c r="HM100" s="1847">
        <v>222.12991404443682</v>
      </c>
      <c r="HN100" s="1847">
        <v>106.30358616651787</v>
      </c>
      <c r="HO100" s="1847">
        <v>158.96353222401666</v>
      </c>
      <c r="HP100" s="1821"/>
      <c r="HQ100" s="1783"/>
      <c r="HR100" s="5688" t="s">
        <v>2476</v>
      </c>
      <c r="HS100" s="5689">
        <v>32470.780440640629</v>
      </c>
      <c r="HT100" s="5689">
        <v>2972.491939370308</v>
      </c>
      <c r="HU100" s="5689">
        <v>23467.128670556245</v>
      </c>
      <c r="HV100" s="5689">
        <v>130450.0997149625</v>
      </c>
      <c r="HW100" s="5689">
        <v>12688.675589541115</v>
      </c>
      <c r="HX100" s="5689">
        <v>23443.216651402279</v>
      </c>
      <c r="HY100" s="5689">
        <v>225492.39300647308</v>
      </c>
      <c r="HZ100" s="5689">
        <v>98179.770209002541</v>
      </c>
      <c r="IA100" s="5689">
        <v>11153.557595229391</v>
      </c>
      <c r="IB100" s="5689">
        <v>56745.090325524536</v>
      </c>
      <c r="IC100" s="5689">
        <v>27506.292367433834</v>
      </c>
      <c r="ID100" s="5689">
        <v>73375.894272343154</v>
      </c>
      <c r="IE100" s="5689">
        <v>32451.130330184755</v>
      </c>
      <c r="IF100" s="5689">
        <v>26415.74149513098</v>
      </c>
      <c r="IG100" s="5689">
        <v>22534.12671040645</v>
      </c>
      <c r="IH100" s="5689">
        <v>19056.910313321292</v>
      </c>
      <c r="II100" s="5689">
        <v>4269.2666709165223</v>
      </c>
      <c r="IJ100" s="5689">
        <v>371687.78028949344</v>
      </c>
      <c r="IK100" s="5689">
        <v>597180.17329596658</v>
      </c>
      <c r="IL100" s="5689">
        <v>56582.152225908576</v>
      </c>
      <c r="IM100" s="5689">
        <v>8044.464467921498</v>
      </c>
      <c r="IN100" s="5689">
        <v>56474.475459984955</v>
      </c>
      <c r="IO100" s="5689">
        <v>718281.26544978167</v>
      </c>
      <c r="IP100" s="2139"/>
      <c r="IQ100" s="1770" t="str">
        <f t="shared" si="245"/>
        <v>III 15</v>
      </c>
      <c r="IR100" s="2142">
        <f t="shared" si="248"/>
        <v>1.1282068712759497E-2</v>
      </c>
      <c r="IS100" s="2142">
        <f t="shared" si="249"/>
        <v>0.12729007443277562</v>
      </c>
      <c r="IT100" s="2142">
        <f t="shared" si="250"/>
        <v>2.4525856328803108E-2</v>
      </c>
      <c r="IU100" s="2142">
        <f t="shared" si="251"/>
        <v>2.9776249507338814E-2</v>
      </c>
      <c r="IV100" s="2142">
        <f t="shared" si="252"/>
        <v>5.5981708406096287E-2</v>
      </c>
      <c r="IW100" s="2142">
        <f t="shared" si="253"/>
        <v>6.3338469981019552E-2</v>
      </c>
      <c r="IX100" s="2143">
        <f t="shared" si="254"/>
        <v>3.2513856769662564E-2</v>
      </c>
      <c r="IY100" s="2142">
        <f t="shared" si="255"/>
        <v>5.5260758711998648E-2</v>
      </c>
      <c r="IZ100" s="2142">
        <f t="shared" si="256"/>
        <v>1.1133162587200207E-2</v>
      </c>
      <c r="JA100" s="2142">
        <f t="shared" si="257"/>
        <v>4.7413250073496283E-2</v>
      </c>
      <c r="JB100" s="2142">
        <f t="shared" si="258"/>
        <v>2.9640028110855088E-2</v>
      </c>
      <c r="JC100" s="2142">
        <f t="shared" si="259"/>
        <v>2.4656898230389634E-2</v>
      </c>
      <c r="JD100" s="2142">
        <f t="shared" si="260"/>
        <v>3.9943381767437058E-2</v>
      </c>
      <c r="JE100" s="2142">
        <f t="shared" si="261"/>
        <v>3.9399527748239072E-2</v>
      </c>
      <c r="JF100" s="2142">
        <f t="shared" si="262"/>
        <v>3.1309543056550648E-2</v>
      </c>
      <c r="JG100" s="2142">
        <f t="shared" si="263"/>
        <v>2.0338112232753058E-2</v>
      </c>
      <c r="JH100" s="2142">
        <f t="shared" si="264"/>
        <v>-1.8239896609376749E-2</v>
      </c>
      <c r="JI100" s="2143">
        <f t="shared" si="265"/>
        <v>3.8045471657324192E-2</v>
      </c>
      <c r="JJ100" s="2143">
        <f t="shared" si="266"/>
        <v>3.5949809467210381E-2</v>
      </c>
      <c r="JK100" s="2142">
        <f t="shared" si="267"/>
        <v>4.6718731164659744E-2</v>
      </c>
      <c r="JL100" s="2142">
        <f t="shared" si="268"/>
        <v>0.10874965297519568</v>
      </c>
      <c r="JM100" s="2142">
        <f t="shared" si="269"/>
        <v>6.3329128031129001E-2</v>
      </c>
      <c r="JN100" s="2143">
        <f t="shared" si="270"/>
        <v>3.966169986072754E-2</v>
      </c>
      <c r="JO100" s="1917"/>
      <c r="JP100" s="1918"/>
      <c r="JQ100" s="5674" t="s">
        <v>2476</v>
      </c>
      <c r="JR100" s="5680">
        <v>269671.86968233646</v>
      </c>
      <c r="JS100" s="5680">
        <v>18754.170093881537</v>
      </c>
      <c r="JT100" s="5680">
        <v>192271.76472452036</v>
      </c>
      <c r="JU100" s="5680">
        <v>887018.30300572154</v>
      </c>
      <c r="JV100" s="5680">
        <v>83414.924211498466</v>
      </c>
      <c r="JW100" s="5680">
        <v>304665.95783472009</v>
      </c>
      <c r="JX100" s="5680">
        <v>1755796.9895526785</v>
      </c>
      <c r="JY100" s="5680">
        <v>869149.11968246242</v>
      </c>
      <c r="JZ100" s="5680">
        <v>128764.30490405062</v>
      </c>
      <c r="KA100" s="5680">
        <v>326221.84096294822</v>
      </c>
      <c r="KB100" s="5680">
        <v>200306.82505816733</v>
      </c>
      <c r="KC100" s="5680">
        <v>597212.47141542076</v>
      </c>
      <c r="KD100" s="5680">
        <v>469437.5827489302</v>
      </c>
      <c r="KE100" s="5680">
        <v>342324.98577897763</v>
      </c>
      <c r="KF100" s="5680">
        <v>307684.6172979374</v>
      </c>
      <c r="KG100" s="5680">
        <v>184437.2129199584</v>
      </c>
      <c r="KH100" s="5680">
        <v>45305.023992807241</v>
      </c>
      <c r="KI100" s="5680">
        <v>3470843.98476166</v>
      </c>
      <c r="KJ100" s="5680">
        <v>5226640.9743143385</v>
      </c>
      <c r="KK100" s="5680">
        <v>456261.23112824</v>
      </c>
      <c r="KL100" s="5680">
        <v>37941.773214239998</v>
      </c>
      <c r="KM100" s="5680">
        <v>500886.77711477893</v>
      </c>
      <c r="KN100" s="5680">
        <v>6221730.7557715978</v>
      </c>
      <c r="KO100" s="1819"/>
      <c r="KP100" s="1770" t="str">
        <f t="shared" si="246"/>
        <v>III 15</v>
      </c>
      <c r="KQ100" s="2142">
        <f t="shared" si="271"/>
        <v>9.4525126868695741E-2</v>
      </c>
      <c r="KR100" s="2142">
        <f t="shared" si="272"/>
        <v>0.50042812179799756</v>
      </c>
      <c r="KS100" s="2142">
        <f t="shared" si="273"/>
        <v>0.10527251858991682</v>
      </c>
      <c r="KT100" s="2142">
        <f t="shared" si="274"/>
        <v>0.26618937638880236</v>
      </c>
      <c r="KU100" s="2142">
        <f t="shared" si="275"/>
        <v>0.30765902302698378</v>
      </c>
      <c r="KV100" s="2142">
        <f t="shared" si="276"/>
        <v>0.34853069938112924</v>
      </c>
      <c r="KW100" s="2143">
        <f t="shared" si="277"/>
        <v>0.2337868387846056</v>
      </c>
      <c r="KX100" s="2142">
        <f t="shared" si="278"/>
        <v>0.51605057736437798</v>
      </c>
      <c r="KY100" s="2142">
        <f t="shared" si="279"/>
        <v>0.3633702691582521</v>
      </c>
      <c r="KZ100" s="2142">
        <f t="shared" si="280"/>
        <v>0.2731788953757821</v>
      </c>
      <c r="LA100" s="2142">
        <f t="shared" si="281"/>
        <v>0.20190415711957099</v>
      </c>
      <c r="LB100" s="2142">
        <f t="shared" si="282"/>
        <v>0.34628937287154993</v>
      </c>
      <c r="LC100" s="2142">
        <f t="shared" si="283"/>
        <v>0.40260726998420182</v>
      </c>
      <c r="LD100" s="2142">
        <f t="shared" si="284"/>
        <v>0.45609022786837761</v>
      </c>
      <c r="LE100" s="2142">
        <f t="shared" si="285"/>
        <v>0.32290610237198303</v>
      </c>
      <c r="LF100" s="2142">
        <f t="shared" si="286"/>
        <v>0.34209363436777984</v>
      </c>
      <c r="LG100" s="2142">
        <f t="shared" si="287"/>
        <v>0.28033231665189051</v>
      </c>
      <c r="LH100" s="2143">
        <f t="shared" si="288"/>
        <v>0.38313282702118312</v>
      </c>
      <c r="LI100" s="2143">
        <f t="shared" si="289"/>
        <v>0.32908744217705976</v>
      </c>
      <c r="LJ100" s="2142">
        <f t="shared" si="290"/>
        <v>0.32762148212726827</v>
      </c>
      <c r="LK100" s="2142">
        <f t="shared" si="291"/>
        <v>0.18247296281551284</v>
      </c>
      <c r="LL100" s="2142">
        <f t="shared" si="292"/>
        <v>0.32775036224556775</v>
      </c>
      <c r="LM100" s="2143">
        <f t="shared" si="293"/>
        <v>0.32786823489014671</v>
      </c>
      <c r="LN100" s="1917"/>
      <c r="LO100" s="1918"/>
      <c r="LP100" s="5674" t="s">
        <v>2476</v>
      </c>
      <c r="LQ100" s="5691">
        <v>830.50627679035858</v>
      </c>
      <c r="LR100" s="5691">
        <v>630.92416990218703</v>
      </c>
      <c r="LS100" s="5691">
        <v>819.32377592389491</v>
      </c>
      <c r="LT100" s="5691">
        <v>679.96751627165008</v>
      </c>
      <c r="LU100" s="5691">
        <v>657.39661813290286</v>
      </c>
      <c r="LV100" s="5691">
        <v>1299.5911028979729</v>
      </c>
      <c r="LW100" s="5691">
        <v>778.65020905706376</v>
      </c>
      <c r="LX100" s="5691">
        <v>885.26293943471273</v>
      </c>
      <c r="LY100" s="5691">
        <v>1154.4684626824878</v>
      </c>
      <c r="LZ100" s="5691">
        <v>574.88998447537972</v>
      </c>
      <c r="MA100" s="5691">
        <v>728.22182787281531</v>
      </c>
      <c r="MB100" s="5691">
        <v>813.90826965433257</v>
      </c>
      <c r="MC100" s="5691">
        <v>1446.5985559593219</v>
      </c>
      <c r="MD100" s="5691">
        <v>1295.9128398575367</v>
      </c>
      <c r="ME100" s="5691">
        <v>1365.41620295339</v>
      </c>
      <c r="MF100" s="5691">
        <v>967.82327191324316</v>
      </c>
      <c r="MG100" s="5691">
        <v>1061.1898362179656</v>
      </c>
      <c r="MH100" s="5691">
        <v>933.80632047100175</v>
      </c>
      <c r="MI100" s="5691">
        <v>875.22011078622666</v>
      </c>
      <c r="MJ100" s="5691">
        <v>806.36952321393164</v>
      </c>
      <c r="MK100" s="5691">
        <v>471.65070298387769</v>
      </c>
      <c r="ML100" s="5691">
        <v>886.92594846619295</v>
      </c>
      <c r="MM100" s="5691">
        <v>866.19699761702714</v>
      </c>
      <c r="MN100" s="101"/>
      <c r="MO100" s="1770" t="str">
        <f t="shared" si="247"/>
        <v>III 15</v>
      </c>
      <c r="MP100" s="2142">
        <f t="shared" si="294"/>
        <v>8.231438164615601E-2</v>
      </c>
      <c r="MQ100" s="2142">
        <f t="shared" si="295"/>
        <v>0.33100446444804876</v>
      </c>
      <c r="MR100" s="2142">
        <f t="shared" si="296"/>
        <v>7.8813689046808522E-2</v>
      </c>
      <c r="MS100" s="2142">
        <f t="shared" si="297"/>
        <v>0.22957717950337964</v>
      </c>
      <c r="MT100" s="2142">
        <f t="shared" si="298"/>
        <v>0.23833491869927426</v>
      </c>
      <c r="MU100" s="2142">
        <f t="shared" si="299"/>
        <v>0.26820456275338245</v>
      </c>
      <c r="MV100" s="2143">
        <f t="shared" si="300"/>
        <v>0.19493489670409714</v>
      </c>
      <c r="MW100" s="2142">
        <f t="shared" si="301"/>
        <v>0.43665967378034343</v>
      </c>
      <c r="MX100" s="2142">
        <f t="shared" si="302"/>
        <v>0.34835877172674068</v>
      </c>
      <c r="MY100" s="2142">
        <f t="shared" si="303"/>
        <v>0.21554591302567916</v>
      </c>
      <c r="MZ100" s="2142">
        <f t="shared" si="304"/>
        <v>0.16730519823008394</v>
      </c>
      <c r="NA100" s="2142">
        <f t="shared" si="305"/>
        <v>0.31389285056942295</v>
      </c>
      <c r="NB100" s="2142">
        <f t="shared" si="306"/>
        <v>0.34873426243686323</v>
      </c>
      <c r="NC100" s="2142">
        <f t="shared" si="307"/>
        <v>0.40089560269751079</v>
      </c>
      <c r="ND100" s="2142">
        <f t="shared" si="308"/>
        <v>0.28274397466662737</v>
      </c>
      <c r="NE100" s="2142">
        <f t="shared" si="309"/>
        <v>0.31534205992849351</v>
      </c>
      <c r="NF100" s="2142">
        <f t="shared" si="310"/>
        <v>0.30411931818181759</v>
      </c>
      <c r="NG100" s="2143">
        <f t="shared" si="311"/>
        <v>0.33243953640383306</v>
      </c>
      <c r="NH100" s="2143">
        <f t="shared" si="312"/>
        <v>0.28296509158161864</v>
      </c>
      <c r="NI100" s="2142">
        <f t="shared" si="313"/>
        <v>0.26836507516212538</v>
      </c>
      <c r="NJ100" s="2142">
        <f t="shared" si="314"/>
        <v>6.6492295751786612E-2</v>
      </c>
      <c r="NK100" s="2142">
        <f t="shared" si="315"/>
        <v>0.24867299055753667</v>
      </c>
      <c r="NL100" s="2143">
        <f t="shared" si="316"/>
        <v>0.27721184214829386</v>
      </c>
    </row>
    <row r="101" spans="1:376">
      <c r="A101" s="2036" t="s">
        <v>3787</v>
      </c>
      <c r="B101" s="3971">
        <f t="shared" si="174"/>
        <v>293467.06059764948</v>
      </c>
      <c r="C101" s="3971">
        <f t="shared" si="317"/>
        <v>484543.6768765623</v>
      </c>
      <c r="D101" s="3973">
        <f t="shared" si="244"/>
        <v>9.2739068142704051E-2</v>
      </c>
      <c r="I101" s="2039" t="s">
        <v>2432</v>
      </c>
      <c r="J101" s="1766">
        <v>293467.06059764948</v>
      </c>
      <c r="K101" s="1766">
        <v>30825.972437104978</v>
      </c>
      <c r="L101" s="1766">
        <v>324293.03303475445</v>
      </c>
      <c r="M101" s="1766">
        <v>193373.71909735361</v>
      </c>
      <c r="N101" s="1766">
        <v>38056.02446957372</v>
      </c>
      <c r="O101" s="1766">
        <v>55936.051098277952</v>
      </c>
      <c r="P101" s="1766">
        <v>20755.496314559325</v>
      </c>
      <c r="Q101" s="1766">
        <v>10027.517931296959</v>
      </c>
      <c r="R101" s="1766">
        <v>10727.978383262365</v>
      </c>
      <c r="S101" s="1766">
        <v>15198.638669714968</v>
      </c>
      <c r="T101" s="1766">
        <v>7705.776966600326</v>
      </c>
      <c r="U101" s="1766">
        <v>7492.8617031146432</v>
      </c>
      <c r="V101" s="1766">
        <v>5556.8576448443555</v>
      </c>
      <c r="W101" s="1766">
        <v>2321.7409646966344</v>
      </c>
      <c r="X101" s="1766">
        <v>3235.1166801477211</v>
      </c>
      <c r="Y101" s="1766">
        <v>35180.554783718624</v>
      </c>
      <c r="Z101" s="1766">
        <v>39812.804030671323</v>
      </c>
      <c r="AA101" s="1766">
        <v>324293.03303475445</v>
      </c>
      <c r="AB101" s="2040">
        <v>-2885.5656611221493</v>
      </c>
      <c r="AE101" s="2943">
        <v>38352</v>
      </c>
      <c r="AF101" s="2039" t="s">
        <v>2432</v>
      </c>
      <c r="AG101" s="1802">
        <v>471463.52866644267</v>
      </c>
      <c r="AH101" s="1802">
        <v>92356.546546450467</v>
      </c>
      <c r="AI101" s="1802">
        <v>563820.07521289308</v>
      </c>
      <c r="AJ101" s="1802">
        <v>291853.70658926183</v>
      </c>
      <c r="AK101" s="1802">
        <v>55655.50025373367</v>
      </c>
      <c r="AL101" s="1802">
        <v>99336.940364351118</v>
      </c>
      <c r="AM101" s="1802">
        <v>56927.72492023043</v>
      </c>
      <c r="AN101" s="1802">
        <v>42409.215444120688</v>
      </c>
      <c r="AO101" s="1802">
        <v>19369.080283120384</v>
      </c>
      <c r="AP101" s="1802">
        <v>23040.135161000304</v>
      </c>
      <c r="AQ101" s="1802">
        <v>30261.090306404323</v>
      </c>
      <c r="AR101" s="1802">
        <v>14248.335875011664</v>
      </c>
      <c r="AS101" s="1802">
        <v>16012.754431392661</v>
      </c>
      <c r="AT101" s="1802">
        <v>12148.125137716359</v>
      </c>
      <c r="AU101" s="1802">
        <v>5120.7444081087178</v>
      </c>
      <c r="AV101" s="1802">
        <v>7027.3807296076411</v>
      </c>
      <c r="AW101" s="1802">
        <v>120787.95631501498</v>
      </c>
      <c r="AX101" s="1802">
        <v>563820.07521289308</v>
      </c>
      <c r="AY101" s="2065">
        <v>-3814.0283094685005</v>
      </c>
      <c r="BB101" s="2079" t="s">
        <v>2432</v>
      </c>
      <c r="BC101" s="1869">
        <v>160.65296313197845</v>
      </c>
      <c r="BD101" s="1869">
        <v>299.60627109132696</v>
      </c>
      <c r="BE101" s="1869">
        <v>173.86129758528256</v>
      </c>
      <c r="BF101" s="1869">
        <v>150.92728626806243</v>
      </c>
      <c r="BG101" s="1869">
        <v>146.24622784292919</v>
      </c>
      <c r="BH101" s="1869">
        <v>177.59019168124527</v>
      </c>
      <c r="BI101" s="1869">
        <v>204.32763833439128</v>
      </c>
      <c r="BJ101" s="1869">
        <v>193.15926848325452</v>
      </c>
      <c r="BK101" s="1869">
        <v>214.76679331258893</v>
      </c>
      <c r="BL101" s="1869">
        <v>199.10395242636446</v>
      </c>
      <c r="BM101" s="1869">
        <v>184.90459737894304</v>
      </c>
      <c r="BN101" s="1869">
        <v>213.70679275631707</v>
      </c>
      <c r="BO101" s="1869">
        <v>218.61501435055425</v>
      </c>
      <c r="BP101" s="1869">
        <v>220.55623284304713</v>
      </c>
      <c r="BQ101" s="1869">
        <v>217.22186320917359</v>
      </c>
      <c r="BR101" s="1869">
        <v>161.81588172843792</v>
      </c>
      <c r="BS101" s="1869">
        <v>303.38972412483514</v>
      </c>
      <c r="BT101" s="2080">
        <v>173.86129758528256</v>
      </c>
      <c r="BY101" s="5641" t="s">
        <v>2478</v>
      </c>
      <c r="BZ101" s="5642">
        <v>677652.08911570266</v>
      </c>
      <c r="CA101" s="5642">
        <v>179480.42369351548</v>
      </c>
      <c r="CB101" s="5642">
        <v>857132.51280921814</v>
      </c>
      <c r="CC101" s="5642">
        <v>520749.18897769589</v>
      </c>
      <c r="CD101" s="5642">
        <v>90566.292339652398</v>
      </c>
      <c r="CE101" s="5642">
        <v>124425.51841156666</v>
      </c>
      <c r="CF101" s="5642">
        <v>66760.361587654916</v>
      </c>
      <c r="CG101" s="5642">
        <v>28431.314112123917</v>
      </c>
      <c r="CH101" s="5642">
        <v>38329.047475531006</v>
      </c>
      <c r="CI101" s="5642">
        <v>53254.759910623819</v>
      </c>
      <c r="CJ101" s="5642">
        <v>18852.741873660332</v>
      </c>
      <c r="CK101" s="5642">
        <v>34402.018036963484</v>
      </c>
      <c r="CL101" s="5642">
        <v>13505.601677031109</v>
      </c>
      <c r="CM101" s="5642">
        <v>9578.5722384635865</v>
      </c>
      <c r="CN101" s="5642">
        <v>3927.0294385675224</v>
      </c>
      <c r="CO101" s="5642">
        <v>49762.488701459566</v>
      </c>
      <c r="CP101" s="5642">
        <v>7371.8299537061494</v>
      </c>
      <c r="CQ101" s="5642">
        <v>530.83816874599802</v>
      </c>
      <c r="CR101" s="5642">
        <v>133430.07456094024</v>
      </c>
      <c r="CS101" s="5642">
        <v>857132.51280921814</v>
      </c>
      <c r="CT101" s="5642">
        <v>-12038.561480637094</v>
      </c>
      <c r="CU101" s="5642">
        <v>0</v>
      </c>
      <c r="CV101" s="5642">
        <v>0</v>
      </c>
      <c r="CW101" s="1833"/>
      <c r="CX101" s="1832"/>
      <c r="CY101" s="2940">
        <v>42460</v>
      </c>
      <c r="CZ101" s="5666" t="s">
        <v>2478</v>
      </c>
      <c r="DA101" s="5664">
        <v>7006645.0451060422</v>
      </c>
      <c r="DB101" s="5664">
        <v>1051454.1009948829</v>
      </c>
      <c r="DC101" s="5664">
        <v>8058099.1461009253</v>
      </c>
      <c r="DD101" s="5664">
        <v>4828308.2079671985</v>
      </c>
      <c r="DE101" s="5664">
        <v>1193932.8375958716</v>
      </c>
      <c r="DF101" s="5664">
        <v>1070847.9838516088</v>
      </c>
      <c r="DG101" s="5664">
        <v>434425.10471910931</v>
      </c>
      <c r="DH101" s="5664">
        <v>244608.7878528338</v>
      </c>
      <c r="DI101" s="5664">
        <v>189816.31686627551</v>
      </c>
      <c r="DJ101" s="5664">
        <v>314578.32521510852</v>
      </c>
      <c r="DK101" s="5664">
        <v>149317.67148899494</v>
      </c>
      <c r="DL101" s="5664">
        <v>165260.65372611358</v>
      </c>
      <c r="DM101" s="5664">
        <v>119846.77950400079</v>
      </c>
      <c r="DN101" s="5664">
        <v>95291.116363838868</v>
      </c>
      <c r="DO101" s="5664">
        <v>24555.663140161931</v>
      </c>
      <c r="DP101" s="5664">
        <v>498538.06482971768</v>
      </c>
      <c r="DQ101" s="5664">
        <v>133075.76168624675</v>
      </c>
      <c r="DR101" s="5664">
        <v>4809.0526165351675</v>
      </c>
      <c r="DS101" s="5664">
        <v>895990.04997150274</v>
      </c>
      <c r="DT101" s="5664">
        <v>8058099.1461009234</v>
      </c>
      <c r="DU101" s="5664">
        <v>69020.066714741828</v>
      </c>
      <c r="DV101" s="5664">
        <v>0</v>
      </c>
      <c r="DW101" s="5664"/>
      <c r="DX101" s="1871"/>
      <c r="DY101" s="1832"/>
      <c r="DZ101" s="5690" t="s">
        <v>2478</v>
      </c>
      <c r="EA101" s="5691">
        <v>1033.9590414676231</v>
      </c>
      <c r="EB101" s="5691">
        <v>585.83219236788068</v>
      </c>
      <c r="EC101" s="5691">
        <v>940.12291281435841</v>
      </c>
      <c r="ED101" s="5691">
        <v>927.18496930275569</v>
      </c>
      <c r="EE101" s="5691">
        <v>1318.2971354488532</v>
      </c>
      <c r="EF101" s="5691">
        <v>860.63373295301631</v>
      </c>
      <c r="EG101" s="5691">
        <v>650.72311531554328</v>
      </c>
      <c r="EH101" s="5691">
        <v>860.34991871348529</v>
      </c>
      <c r="EI101" s="5691">
        <v>495.22836952171303</v>
      </c>
      <c r="EJ101" s="5691">
        <v>590.70461634426238</v>
      </c>
      <c r="EK101" s="5691">
        <v>792.0209828874315</v>
      </c>
      <c r="EL101" s="5691">
        <v>480.38069612238485</v>
      </c>
      <c r="EM101" s="5691">
        <v>887.38571127729506</v>
      </c>
      <c r="EN101" s="5691">
        <v>994.83632833282968</v>
      </c>
      <c r="EO101" s="5691">
        <v>625.29867739212045</v>
      </c>
      <c r="EP101" s="5691">
        <v>1001.8350726399566</v>
      </c>
      <c r="EQ101" s="5691">
        <v>1805.193045986412</v>
      </c>
      <c r="ER101" s="5691">
        <v>905.93572574022312</v>
      </c>
      <c r="ES101" s="5691">
        <v>671.50532061067372</v>
      </c>
      <c r="ET101" s="5691">
        <v>940.12291281385706</v>
      </c>
      <c r="EU101" s="433">
        <v>710.3</v>
      </c>
      <c r="EV101" s="2896">
        <v>972.7</v>
      </c>
      <c r="EW101" s="4895">
        <v>1034</v>
      </c>
      <c r="EX101" s="1820" t="s">
        <v>2432</v>
      </c>
      <c r="EY101" s="1819">
        <v>12668.34576919041</v>
      </c>
      <c r="EZ101" s="1819">
        <v>283.64914854684287</v>
      </c>
      <c r="FA101" s="1819">
        <v>5178.2398090129291</v>
      </c>
      <c r="FB101" s="1819">
        <v>49760.545837173951</v>
      </c>
      <c r="FC101" s="1819">
        <v>8228.2713747521193</v>
      </c>
      <c r="FD101" s="1819">
        <v>16716.512543176832</v>
      </c>
      <c r="FE101" s="1819">
        <v>92835.5644818531</v>
      </c>
      <c r="FF101" s="1819">
        <v>37294.379282086316</v>
      </c>
      <c r="FG101" s="1819">
        <v>7388.087520521477</v>
      </c>
      <c r="FH101" s="1819">
        <v>28019.208655065348</v>
      </c>
      <c r="FI101" s="1819">
        <v>10478.964840643846</v>
      </c>
      <c r="FJ101" s="1819">
        <v>42002.278427961239</v>
      </c>
      <c r="FK101" s="1819">
        <v>14630.386836180991</v>
      </c>
      <c r="FL101" s="1819">
        <v>24876.158950709316</v>
      </c>
      <c r="FM101" s="1819">
        <v>17558.246650543868</v>
      </c>
      <c r="FN101" s="1819">
        <v>182247.71116371243</v>
      </c>
      <c r="FO101" s="1819">
        <v>2246.9766240807185</v>
      </c>
      <c r="FP101" s="1819">
        <v>272836.2990214848</v>
      </c>
      <c r="FQ101" s="1819">
        <v>17172.326118179786</v>
      </c>
      <c r="FR101" s="1819">
        <v>3458.4354579848941</v>
      </c>
      <c r="FS101" s="1819">
        <v>293467.06059764948</v>
      </c>
      <c r="FT101" s="1917"/>
      <c r="FU101" s="1918"/>
      <c r="FV101" s="1829" t="s">
        <v>2432</v>
      </c>
      <c r="FW101" s="1831">
        <v>27301.211350702255</v>
      </c>
      <c r="FX101" s="1831">
        <v>996.84580162784448</v>
      </c>
      <c r="FY101" s="1831">
        <v>27556</v>
      </c>
      <c r="FZ101" s="1831">
        <v>110385.85489063994</v>
      </c>
      <c r="GA101" s="1831">
        <v>7711.873215252811</v>
      </c>
      <c r="GB101" s="1831">
        <v>19891.312088573704</v>
      </c>
      <c r="GC101" s="1831">
        <v>193843.09734679657</v>
      </c>
      <c r="GD101" s="1831">
        <v>53836.871674935654</v>
      </c>
      <c r="GE101" s="1831">
        <v>11057.30191567542</v>
      </c>
      <c r="GF101" s="1831">
        <v>39541.373708784144</v>
      </c>
      <c r="GG101" s="1831">
        <v>17026.221643983456</v>
      </c>
      <c r="GH101" s="1831">
        <v>49506.986919057781</v>
      </c>
      <c r="GI101" s="1831">
        <v>23200.50201326258</v>
      </c>
      <c r="GJ101" s="1831">
        <v>30177.805142961064</v>
      </c>
      <c r="GK101" s="1831">
        <v>18822.588153703404</v>
      </c>
      <c r="GL101" s="1831">
        <v>243169.65117236349</v>
      </c>
      <c r="GM101" s="1831">
        <v>1949.3225019174354</v>
      </c>
      <c r="GN101" s="1831">
        <v>435063.42601724266</v>
      </c>
      <c r="GO101" s="1831">
        <v>32771.578007479999</v>
      </c>
      <c r="GP101" s="1831">
        <v>3628.5246417200001</v>
      </c>
      <c r="GQ101" s="1831">
        <v>471463.52866644267</v>
      </c>
      <c r="GR101" s="1917"/>
      <c r="GS101" s="1918"/>
      <c r="GT101" s="1859" t="s">
        <v>2432</v>
      </c>
      <c r="GU101" s="1857">
        <v>215.50731127894514</v>
      </c>
      <c r="GV101" s="1857">
        <v>351.4362044570783</v>
      </c>
      <c r="GW101" s="1857">
        <v>532.14993929090929</v>
      </c>
      <c r="GX101" s="1857">
        <v>221.83409171564077</v>
      </c>
      <c r="GY101" s="1857">
        <v>93.724099072815704</v>
      </c>
      <c r="GZ101" s="1857">
        <v>118.9919969084265</v>
      </c>
      <c r="HA101" s="1857">
        <v>208.80262691211166</v>
      </c>
      <c r="HB101" s="1857">
        <v>144.35652961998815</v>
      </c>
      <c r="HC101" s="1857">
        <v>149.66392703067163</v>
      </c>
      <c r="HD101" s="1857">
        <v>141.12237856380645</v>
      </c>
      <c r="HE101" s="1857">
        <v>162.47999590518077</v>
      </c>
      <c r="HF101" s="1857">
        <v>117.86738427527924</v>
      </c>
      <c r="HG101" s="1857">
        <v>158.57750224271356</v>
      </c>
      <c r="HH101" s="1857">
        <v>121.31215756723799</v>
      </c>
      <c r="HI101" s="1857">
        <v>107.20084145258532</v>
      </c>
      <c r="HJ101" s="1857">
        <v>133.42809608946203</v>
      </c>
      <c r="HK101" s="1857">
        <v>86.753127781867377</v>
      </c>
      <c r="HL101" s="1857">
        <v>159.45951018159175</v>
      </c>
      <c r="HM101" s="1857">
        <v>190.8394808131776</v>
      </c>
      <c r="HN101" s="1857">
        <v>104.91809622592207</v>
      </c>
      <c r="HO101" s="1857">
        <v>160.65296313197845</v>
      </c>
      <c r="HP101" s="1821"/>
      <c r="HQ101" s="1783"/>
      <c r="HR101" s="5683" t="s">
        <v>2477</v>
      </c>
      <c r="HS101" s="5684">
        <v>32137.052185286077</v>
      </c>
      <c r="HT101" s="5684">
        <v>2263.9691415306825</v>
      </c>
      <c r="HU101" s="5684">
        <v>22858.197781933224</v>
      </c>
      <c r="HV101" s="5684">
        <v>128600.54227405753</v>
      </c>
      <c r="HW101" s="5684">
        <v>12312.02673455058</v>
      </c>
      <c r="HX101" s="5684">
        <v>21687.914848925488</v>
      </c>
      <c r="HY101" s="5684">
        <v>219859.70296628357</v>
      </c>
      <c r="HZ101" s="5684">
        <v>95673.549218503758</v>
      </c>
      <c r="IA101" s="5684">
        <v>11530.640609506283</v>
      </c>
      <c r="IB101" s="5684">
        <v>55317.933506791727</v>
      </c>
      <c r="IC101" s="5684">
        <v>27959.716870281361</v>
      </c>
      <c r="ID101" s="5684">
        <v>73703.19053004976</v>
      </c>
      <c r="IE101" s="5684">
        <v>32803.753785392539</v>
      </c>
      <c r="IF101" s="5684">
        <v>26691.105407441104</v>
      </c>
      <c r="IG101" s="5684">
        <v>21440.236460796779</v>
      </c>
      <c r="IH101" s="5684">
        <v>18009.193827881179</v>
      </c>
      <c r="II101" s="5684">
        <v>4226.191255868589</v>
      </c>
      <c r="IJ101" s="5684">
        <v>367355.51147251308</v>
      </c>
      <c r="IK101" s="5684">
        <v>587215.21443879663</v>
      </c>
      <c r="IL101" s="5684">
        <v>53206.892134882321</v>
      </c>
      <c r="IM101" s="5684">
        <v>7471.7182440940041</v>
      </c>
      <c r="IN101" s="5684">
        <v>55787.719351235042</v>
      </c>
      <c r="IO101" s="5684">
        <v>703681.54416900803</v>
      </c>
      <c r="IP101" s="2139"/>
      <c r="IQ101" s="1860" t="str">
        <f t="shared" si="245"/>
        <v>IV 15</v>
      </c>
      <c r="IR101" s="2140">
        <f t="shared" si="248"/>
        <v>1.9164483403155907E-2</v>
      </c>
      <c r="IS101" s="2140">
        <f t="shared" si="249"/>
        <v>8.1074862902569045E-2</v>
      </c>
      <c r="IT101" s="2140">
        <f t="shared" si="250"/>
        <v>-5.7911248516152591E-3</v>
      </c>
      <c r="IU101" s="2140">
        <f t="shared" si="251"/>
        <v>4.5743458814602178E-3</v>
      </c>
      <c r="IV101" s="2140">
        <f t="shared" si="252"/>
        <v>2.2668634128279797E-2</v>
      </c>
      <c r="IW101" s="2140">
        <f t="shared" si="253"/>
        <v>2.6143178223537733E-2</v>
      </c>
      <c r="IX101" s="2141">
        <f t="shared" si="254"/>
        <v>9.4211051805741519E-3</v>
      </c>
      <c r="IY101" s="2140">
        <f t="shared" si="255"/>
        <v>3.0996929316680299E-2</v>
      </c>
      <c r="IZ101" s="2140">
        <f t="shared" si="256"/>
        <v>1.485187928415721E-2</v>
      </c>
      <c r="JA101" s="2140">
        <f t="shared" si="257"/>
        <v>2.6378184316786069E-2</v>
      </c>
      <c r="JB101" s="2140">
        <f t="shared" si="258"/>
        <v>6.028611531634076E-2</v>
      </c>
      <c r="JC101" s="2140">
        <f t="shared" si="259"/>
        <v>1.5061888869366546E-2</v>
      </c>
      <c r="JD101" s="2140">
        <f t="shared" si="260"/>
        <v>4.0386942456791308E-2</v>
      </c>
      <c r="JE101" s="2140">
        <f t="shared" si="261"/>
        <v>3.7577758562543861E-2</v>
      </c>
      <c r="JF101" s="2140">
        <f t="shared" si="262"/>
        <v>3.0114806232985902E-2</v>
      </c>
      <c r="JG101" s="2140">
        <f t="shared" si="263"/>
        <v>-9.0644344726688031E-3</v>
      </c>
      <c r="JH101" s="2140">
        <f t="shared" si="264"/>
        <v>-1.4867645140651198E-2</v>
      </c>
      <c r="JI101" s="2141">
        <f t="shared" si="265"/>
        <v>2.7375553210141623E-2</v>
      </c>
      <c r="JJ101" s="2141">
        <f t="shared" si="266"/>
        <v>2.0578907944829972E-2</v>
      </c>
      <c r="JK101" s="2140">
        <f t="shared" si="267"/>
        <v>2.8238791466001167E-2</v>
      </c>
      <c r="JL101" s="2140">
        <f t="shared" si="268"/>
        <v>0.15404567307255901</v>
      </c>
      <c r="JM101" s="2140">
        <f t="shared" si="269"/>
        <v>5.0481443953695804E-2</v>
      </c>
      <c r="JN101" s="2141">
        <f t="shared" si="270"/>
        <v>2.4727009154354551E-2</v>
      </c>
      <c r="JO101" s="1917"/>
      <c r="JP101" s="1918"/>
      <c r="JQ101" s="5675" t="s">
        <v>2477</v>
      </c>
      <c r="JR101" s="5676">
        <v>309895.15430988622</v>
      </c>
      <c r="JS101" s="5676">
        <v>12714.537133914369</v>
      </c>
      <c r="JT101" s="5676">
        <v>197592.1389528256</v>
      </c>
      <c r="JU101" s="5676">
        <v>910371.33131029049</v>
      </c>
      <c r="JV101" s="5676">
        <v>72920.231878774051</v>
      </c>
      <c r="JW101" s="5676">
        <v>279087.08173969755</v>
      </c>
      <c r="JX101" s="5676">
        <v>1782580.4753253881</v>
      </c>
      <c r="JY101" s="5676">
        <v>882373.20941457874</v>
      </c>
      <c r="JZ101" s="5676">
        <v>138049.76248710591</v>
      </c>
      <c r="KA101" s="5676">
        <v>331179.97627590538</v>
      </c>
      <c r="KB101" s="5676">
        <v>220482.74094087412</v>
      </c>
      <c r="KC101" s="5676">
        <v>662026.83194665355</v>
      </c>
      <c r="KD101" s="5676">
        <v>551590.042440839</v>
      </c>
      <c r="KE101" s="5676">
        <v>389292.58282168664</v>
      </c>
      <c r="KF101" s="5676">
        <v>322038.45371049549</v>
      </c>
      <c r="KG101" s="5676">
        <v>189744.981534472</v>
      </c>
      <c r="KH101" s="5676">
        <v>49434.818449772203</v>
      </c>
      <c r="KI101" s="5676">
        <v>3736213.4000223838</v>
      </c>
      <c r="KJ101" s="5676">
        <v>5518793.8753477708</v>
      </c>
      <c r="KK101" s="5676">
        <v>481825.16224456002</v>
      </c>
      <c r="KL101" s="5676">
        <v>40553.524620360004</v>
      </c>
      <c r="KM101" s="5676">
        <v>510967.66908984073</v>
      </c>
      <c r="KN101" s="5676">
        <v>6552140.2313025314</v>
      </c>
      <c r="KO101" s="1819"/>
      <c r="KP101" s="1860" t="str">
        <f t="shared" si="246"/>
        <v>IV 15</v>
      </c>
      <c r="KQ101" s="2140">
        <f t="shared" si="271"/>
        <v>0.2766094070717684</v>
      </c>
      <c r="KR101" s="2140">
        <f t="shared" si="272"/>
        <v>0.28233069082840889</v>
      </c>
      <c r="KS101" s="2140">
        <f t="shared" si="273"/>
        <v>0.10643666997536005</v>
      </c>
      <c r="KT101" s="2140">
        <f t="shared" si="274"/>
        <v>0.2389326110643486</v>
      </c>
      <c r="KU101" s="2140">
        <f t="shared" si="275"/>
        <v>0.44466893167550392</v>
      </c>
      <c r="KV101" s="2140">
        <f t="shared" si="276"/>
        <v>0.26391197250095111</v>
      </c>
      <c r="KW101" s="2141">
        <f t="shared" si="277"/>
        <v>0.24019534172842683</v>
      </c>
      <c r="KX101" s="2140">
        <f t="shared" si="278"/>
        <v>0.47769482041841904</v>
      </c>
      <c r="KY101" s="2140">
        <f t="shared" si="279"/>
        <v>0.33480014071879749</v>
      </c>
      <c r="KZ101" s="2140">
        <f t="shared" si="280"/>
        <v>0.2330714137260006</v>
      </c>
      <c r="LA101" s="2140">
        <f t="shared" si="281"/>
        <v>0.20114045384693435</v>
      </c>
      <c r="LB101" s="2140">
        <f t="shared" si="282"/>
        <v>0.34949226827298352</v>
      </c>
      <c r="LC101" s="2140">
        <f t="shared" si="283"/>
        <v>0.36624140825541196</v>
      </c>
      <c r="LD101" s="2140">
        <f t="shared" si="284"/>
        <v>0.5142849522490156</v>
      </c>
      <c r="LE101" s="2140">
        <f t="shared" si="285"/>
        <v>0.23803186298109869</v>
      </c>
      <c r="LF101" s="2140">
        <f t="shared" si="286"/>
        <v>0.32261048750994403</v>
      </c>
      <c r="LG101" s="2140">
        <f t="shared" si="287"/>
        <v>0.31637067064097013</v>
      </c>
      <c r="LH101" s="2141">
        <f t="shared" si="288"/>
        <v>0.36099124809457361</v>
      </c>
      <c r="LI101" s="2141">
        <f t="shared" si="289"/>
        <v>0.31947961882930276</v>
      </c>
      <c r="LJ101" s="2140">
        <f t="shared" si="290"/>
        <v>0.34692688807642802</v>
      </c>
      <c r="LK101" s="2140">
        <f t="shared" si="291"/>
        <v>0.30463894210452502</v>
      </c>
      <c r="LL101" s="2140">
        <f t="shared" si="292"/>
        <v>0.16339238196183392</v>
      </c>
      <c r="LM101" s="2141">
        <f t="shared" si="293"/>
        <v>0.30766515982263365</v>
      </c>
      <c r="LN101" s="1917"/>
      <c r="LO101" s="1918"/>
      <c r="LP101" s="5683" t="s">
        <v>2477</v>
      </c>
      <c r="LQ101" s="5681">
        <v>964.29240778894916</v>
      </c>
      <c r="LR101" s="5681">
        <v>561.60381785583877</v>
      </c>
      <c r="LS101" s="5681">
        <v>864.42571211366226</v>
      </c>
      <c r="LT101" s="5681">
        <v>707.90629278235861</v>
      </c>
      <c r="LU101" s="5681">
        <v>592.26830359409405</v>
      </c>
      <c r="LV101" s="5681">
        <v>1286.8322459017986</v>
      </c>
      <c r="LW101" s="5681">
        <v>810.78089858001601</v>
      </c>
      <c r="LX101" s="5681">
        <v>922.27498260712912</v>
      </c>
      <c r="LY101" s="5681">
        <v>1197.2427826194896</v>
      </c>
      <c r="LZ101" s="5681">
        <v>598.68464940984165</v>
      </c>
      <c r="MA101" s="5681">
        <v>788.57286704225271</v>
      </c>
      <c r="MB101" s="5681">
        <v>898.23361402073431</v>
      </c>
      <c r="MC101" s="5681">
        <v>1681.4845217087968</v>
      </c>
      <c r="MD101" s="5681">
        <v>1458.5105295532546</v>
      </c>
      <c r="ME101" s="5681">
        <v>1502.02846083036</v>
      </c>
      <c r="MF101" s="5681">
        <v>1053.6006405834542</v>
      </c>
      <c r="MG101" s="5681">
        <v>1169.7250658290925</v>
      </c>
      <c r="MH101" s="5681">
        <v>1017.0565796184987</v>
      </c>
      <c r="MI101" s="5681">
        <v>939.82474221518578</v>
      </c>
      <c r="MJ101" s="5681">
        <v>905.56907744791295</v>
      </c>
      <c r="MK101" s="5681">
        <v>542.76035706265293</v>
      </c>
      <c r="ML101" s="5681">
        <v>915.91424605983423</v>
      </c>
      <c r="MM101" s="5681">
        <v>931.12293275221361</v>
      </c>
      <c r="MN101" s="101"/>
      <c r="MO101" s="1860" t="str">
        <f t="shared" si="247"/>
        <v>IV 15</v>
      </c>
      <c r="MP101" s="2140">
        <f t="shared" si="294"/>
        <v>0.25260390041160186</v>
      </c>
      <c r="MQ101" s="2140">
        <f t="shared" si="295"/>
        <v>0.18616271160490205</v>
      </c>
      <c r="MR101" s="2140">
        <f t="shared" si="296"/>
        <v>0.11288150572003852</v>
      </c>
      <c r="MS101" s="2140">
        <f t="shared" si="297"/>
        <v>0.2332911109503315</v>
      </c>
      <c r="MT101" s="2140">
        <f t="shared" si="298"/>
        <v>0.41264617243975277</v>
      </c>
      <c r="MU101" s="2140">
        <f t="shared" si="299"/>
        <v>0.23171112893723</v>
      </c>
      <c r="MV101" s="2141">
        <f t="shared" si="300"/>
        <v>0.22862037990236961</v>
      </c>
      <c r="MW101" s="2140">
        <f t="shared" si="301"/>
        <v>0.4332679161302635</v>
      </c>
      <c r="MX101" s="2140">
        <f t="shared" si="302"/>
        <v>0.31526596931595674</v>
      </c>
      <c r="MY101" s="2140">
        <f t="shared" si="303"/>
        <v>0.20138116005144879</v>
      </c>
      <c r="MZ101" s="2140">
        <f t="shared" si="304"/>
        <v>0.13284559374671145</v>
      </c>
      <c r="NA101" s="2140">
        <f t="shared" si="305"/>
        <v>0.3294679694615712</v>
      </c>
      <c r="NB101" s="2140">
        <f t="shared" si="306"/>
        <v>0.31320507063376013</v>
      </c>
      <c r="NC101" s="2140">
        <f t="shared" si="307"/>
        <v>0.45944237889881134</v>
      </c>
      <c r="ND101" s="2140">
        <f t="shared" si="308"/>
        <v>0.2018387227229963</v>
      </c>
      <c r="NE101" s="2140">
        <f t="shared" si="309"/>
        <v>0.33470886858936244</v>
      </c>
      <c r="NF101" s="2140">
        <f t="shared" si="310"/>
        <v>0.33623737373737317</v>
      </c>
      <c r="NG101" s="2141">
        <f t="shared" si="311"/>
        <v>0.32472613723580923</v>
      </c>
      <c r="NH101" s="2141">
        <f t="shared" si="312"/>
        <v>0.29287369017490095</v>
      </c>
      <c r="NI101" s="2140">
        <f t="shared" si="313"/>
        <v>0.30993588187434584</v>
      </c>
      <c r="NJ101" s="2140">
        <f t="shared" si="314"/>
        <v>0.13049160232196244</v>
      </c>
      <c r="NK101" s="2140">
        <f t="shared" si="315"/>
        <v>0.10748494288787724</v>
      </c>
      <c r="NL101" s="2141">
        <f t="shared" si="316"/>
        <v>0.27611075744140945</v>
      </c>
    </row>
    <row r="102" spans="1:376">
      <c r="A102" s="2036" t="s">
        <v>3788</v>
      </c>
      <c r="B102" s="3971">
        <f t="shared" si="174"/>
        <v>274594.50256845372</v>
      </c>
      <c r="C102" s="3971">
        <f t="shared" si="317"/>
        <v>493602.53057785495</v>
      </c>
      <c r="D102" s="3973">
        <f t="shared" si="244"/>
        <v>7.9676190022309745E-2</v>
      </c>
      <c r="E102" s="3973">
        <f t="shared" si="244"/>
        <v>7.2187867604145195E-2</v>
      </c>
      <c r="F102" s="3973"/>
      <c r="I102" s="2048" t="s">
        <v>2308</v>
      </c>
      <c r="J102" s="2049">
        <v>274594.50256845372</v>
      </c>
      <c r="K102" s="2049">
        <v>30409.803080959886</v>
      </c>
      <c r="L102" s="2049">
        <v>305004.30564941361</v>
      </c>
      <c r="M102" s="2049">
        <v>184976.30132665296</v>
      </c>
      <c r="N102" s="2049">
        <v>31238.676132194672</v>
      </c>
      <c r="O102" s="2049">
        <v>47158.783407352137</v>
      </c>
      <c r="P102" s="2049">
        <v>17966.502946278237</v>
      </c>
      <c r="Q102" s="2049">
        <v>8201.7963926703105</v>
      </c>
      <c r="R102" s="2049">
        <v>9764.7065536079263</v>
      </c>
      <c r="S102" s="2049">
        <v>12192.107747566472</v>
      </c>
      <c r="T102" s="2049">
        <v>5833.5535295950331</v>
      </c>
      <c r="U102" s="2049">
        <v>6358.5542179714394</v>
      </c>
      <c r="V102" s="2049">
        <v>5774.3951987117634</v>
      </c>
      <c r="W102" s="2049">
        <v>2368.2428630752775</v>
      </c>
      <c r="X102" s="2049">
        <v>3406.1523356364864</v>
      </c>
      <c r="Y102" s="2049">
        <v>29192.280461073904</v>
      </c>
      <c r="Z102" s="2049">
        <v>40648.228287339909</v>
      </c>
      <c r="AA102" s="2049">
        <v>305004.30564941361</v>
      </c>
      <c r="AB102" s="2050">
        <v>982.31649587393622</v>
      </c>
      <c r="AE102" s="2943">
        <v>38442</v>
      </c>
      <c r="AF102" s="2069" t="s">
        <v>2308</v>
      </c>
      <c r="AG102" s="2070">
        <v>456763.73857140372</v>
      </c>
      <c r="AH102" s="2070">
        <v>89083.19200321658</v>
      </c>
      <c r="AI102" s="2070">
        <v>545846.93057462026</v>
      </c>
      <c r="AJ102" s="2070">
        <v>290045.69506714417</v>
      </c>
      <c r="AK102" s="2070">
        <v>51459.832796763018</v>
      </c>
      <c r="AL102" s="2070">
        <v>88857.006887298136</v>
      </c>
      <c r="AM102" s="2070">
        <v>53892.049335403892</v>
      </c>
      <c r="AN102" s="2070">
        <v>34964.957551894251</v>
      </c>
      <c r="AO102" s="2070">
        <v>14273.4508345782</v>
      </c>
      <c r="AP102" s="2070">
        <v>20691.506717316046</v>
      </c>
      <c r="AQ102" s="2070">
        <v>24274.945487546371</v>
      </c>
      <c r="AR102" s="2070">
        <v>9941.9941610262958</v>
      </c>
      <c r="AS102" s="2070">
        <v>14332.951326520077</v>
      </c>
      <c r="AT102" s="2070">
        <v>10690.012064347873</v>
      </c>
      <c r="AU102" s="2070">
        <v>4331.4566735519038</v>
      </c>
      <c r="AV102" s="2070">
        <v>6358.5553907959702</v>
      </c>
      <c r="AW102" s="2070">
        <v>115060.24843759226</v>
      </c>
      <c r="AX102" s="2070">
        <v>545846.93057462026</v>
      </c>
      <c r="AY102" s="2071">
        <v>424.14738582266727</v>
      </c>
      <c r="BB102" s="2038" t="s">
        <v>2308</v>
      </c>
      <c r="BC102" s="2084">
        <v>166.34118101382492</v>
      </c>
      <c r="BD102" s="2084">
        <v>292.94235074804919</v>
      </c>
      <c r="BE102" s="2084">
        <v>178.96368033638274</v>
      </c>
      <c r="BF102" s="2084">
        <v>156.80154321766187</v>
      </c>
      <c r="BG102" s="2084">
        <v>164.73115755289118</v>
      </c>
      <c r="BH102" s="2084">
        <v>188.42090585705222</v>
      </c>
      <c r="BI102" s="2084">
        <v>194.61192674191082</v>
      </c>
      <c r="BJ102" s="2084">
        <v>174.02834880580477</v>
      </c>
      <c r="BK102" s="2084">
        <v>211.90095783954524</v>
      </c>
      <c r="BL102" s="2084">
        <v>199.10376441999225</v>
      </c>
      <c r="BM102" s="2084">
        <v>170.42775232263057</v>
      </c>
      <c r="BN102" s="2084">
        <v>225.41211154589632</v>
      </c>
      <c r="BO102" s="2084">
        <v>185.12782198788119</v>
      </c>
      <c r="BP102" s="2084">
        <v>182.89748661703126</v>
      </c>
      <c r="BQ102" s="2084">
        <v>186.67853825180683</v>
      </c>
      <c r="BR102" s="2084">
        <v>184.61061789011515</v>
      </c>
      <c r="BS102" s="2084">
        <v>283.06337886177528</v>
      </c>
      <c r="BT102" s="2085">
        <v>178.96368033638274</v>
      </c>
      <c r="BY102" s="5639" t="s">
        <v>2479</v>
      </c>
      <c r="BZ102" s="5640">
        <v>760703.28015165636</v>
      </c>
      <c r="CA102" s="5640">
        <v>187899.66185803572</v>
      </c>
      <c r="CB102" s="5640">
        <v>948602.94200969208</v>
      </c>
      <c r="CC102" s="5640">
        <v>558368.43539579015</v>
      </c>
      <c r="CD102" s="5640">
        <v>94085.733019345251</v>
      </c>
      <c r="CE102" s="5640">
        <v>134589.43795451921</v>
      </c>
      <c r="CF102" s="5640">
        <v>78711.296645145398</v>
      </c>
      <c r="CG102" s="5640">
        <v>35146.055595508238</v>
      </c>
      <c r="CH102" s="5640">
        <v>43565.241049637152</v>
      </c>
      <c r="CI102" s="5640">
        <v>60855.439493661484</v>
      </c>
      <c r="CJ102" s="5640">
        <v>23543.002547977547</v>
      </c>
      <c r="CK102" s="5640">
        <v>37312.436945683934</v>
      </c>
      <c r="CL102" s="5640">
        <v>17855.857151483902</v>
      </c>
      <c r="CM102" s="5640">
        <v>11603.053047530688</v>
      </c>
      <c r="CN102" s="5640">
        <v>6252.8041039532154</v>
      </c>
      <c r="CO102" s="5640">
        <v>46428.674203227776</v>
      </c>
      <c r="CP102" s="5640">
        <v>8925.6081543259734</v>
      </c>
      <c r="CQ102" s="5640">
        <v>523.85895182010438</v>
      </c>
      <c r="CR102" s="5640">
        <v>148260.21087746299</v>
      </c>
      <c r="CS102" s="5640">
        <v>948602.94200969208</v>
      </c>
      <c r="CT102" s="5640">
        <v>13299.124762574564</v>
      </c>
      <c r="CU102" s="5640">
        <v>0</v>
      </c>
      <c r="CV102" s="5640">
        <v>0</v>
      </c>
      <c r="CW102" s="1752"/>
      <c r="CX102" s="1751"/>
      <c r="CY102" s="2940">
        <v>42551</v>
      </c>
      <c r="CZ102" s="5665" t="s">
        <v>2479</v>
      </c>
      <c r="DA102" s="5662">
        <v>8414556.4821792115</v>
      </c>
      <c r="DB102" s="5662">
        <v>1042576.3852645806</v>
      </c>
      <c r="DC102" s="5662">
        <v>9457132.8674437925</v>
      </c>
      <c r="DD102" s="5662">
        <v>5531903.2385373674</v>
      </c>
      <c r="DE102" s="5662">
        <v>1376059.3251136823</v>
      </c>
      <c r="DF102" s="5662">
        <v>1149601.9975566901</v>
      </c>
      <c r="DG102" s="5662">
        <v>506061.81501830817</v>
      </c>
      <c r="DH102" s="5662">
        <v>308196.40527853847</v>
      </c>
      <c r="DI102" s="5662">
        <v>197865.4097397697</v>
      </c>
      <c r="DJ102" s="5662">
        <v>349268.35010789149</v>
      </c>
      <c r="DK102" s="5662">
        <v>185992.01368094163</v>
      </c>
      <c r="DL102" s="5662">
        <v>163276.33642694983</v>
      </c>
      <c r="DM102" s="5662">
        <v>156793.46491041669</v>
      </c>
      <c r="DN102" s="5662">
        <v>122204.39159759681</v>
      </c>
      <c r="DO102" s="5662">
        <v>34589.073312819863</v>
      </c>
      <c r="DP102" s="5662">
        <v>501780.43450154644</v>
      </c>
      <c r="DQ102" s="5662">
        <v>136571.28169123866</v>
      </c>
      <c r="DR102" s="5662">
        <v>5188.4663455967184</v>
      </c>
      <c r="DS102" s="5662">
        <v>1020670.9153240668</v>
      </c>
      <c r="DT102" s="5662">
        <v>9457132.8674437925</v>
      </c>
      <c r="DU102" s="5662">
        <v>378897.39091198472</v>
      </c>
      <c r="DV102" s="5662">
        <v>0</v>
      </c>
      <c r="DW102" s="5662"/>
      <c r="DX102" s="1752"/>
      <c r="DY102" s="1751"/>
      <c r="DZ102" s="5673" t="s">
        <v>2479</v>
      </c>
      <c r="EA102" s="5681">
        <v>1106.1548834785697</v>
      </c>
      <c r="EB102" s="5681">
        <v>554.85804229508449</v>
      </c>
      <c r="EC102" s="5681">
        <v>996.95377787971984</v>
      </c>
      <c r="ED102" s="5681">
        <v>990.7263534007202</v>
      </c>
      <c r="EE102" s="5681">
        <v>1462.5589671823534</v>
      </c>
      <c r="EF102" s="5681">
        <v>854.15469076047884</v>
      </c>
      <c r="EG102" s="5681">
        <v>642.93416140733859</v>
      </c>
      <c r="EH102" s="5681">
        <v>876.90183167503676</v>
      </c>
      <c r="EI102" s="5681">
        <v>454.18183159901895</v>
      </c>
      <c r="EJ102" s="5681">
        <v>573.93119335580548</v>
      </c>
      <c r="EK102" s="5681">
        <v>790.00974196861398</v>
      </c>
      <c r="EL102" s="5681">
        <v>437.59226089851148</v>
      </c>
      <c r="EM102" s="5681">
        <v>878.10662675124752</v>
      </c>
      <c r="EN102" s="5681">
        <v>1053.2089364497376</v>
      </c>
      <c r="EO102" s="5681">
        <v>553.17698648117869</v>
      </c>
      <c r="EP102" s="5681">
        <v>1080.7554665574794</v>
      </c>
      <c r="EQ102" s="5681">
        <v>1530.106176855262</v>
      </c>
      <c r="ER102" s="5681">
        <v>990.43193355192716</v>
      </c>
      <c r="ES102" s="5681">
        <v>688.43212166186038</v>
      </c>
      <c r="ET102" s="5681">
        <v>996.95377787940765</v>
      </c>
      <c r="EU102" s="433">
        <v>722</v>
      </c>
      <c r="EV102" s="4894">
        <v>1132.3</v>
      </c>
      <c r="EW102" s="4895">
        <v>1106.2</v>
      </c>
      <c r="EX102" s="1815" t="s">
        <v>2308</v>
      </c>
      <c r="EY102" s="1809">
        <v>13886.691947620595</v>
      </c>
      <c r="EZ102" s="1809">
        <v>292.69275576132594</v>
      </c>
      <c r="FA102" s="1809">
        <v>4877.9195435392812</v>
      </c>
      <c r="FB102" s="1809">
        <v>45201.419246085818</v>
      </c>
      <c r="FC102" s="1809">
        <v>8306.9355526643631</v>
      </c>
      <c r="FD102" s="1809">
        <v>14558.799612378245</v>
      </c>
      <c r="FE102" s="1809">
        <v>87124.458658049625</v>
      </c>
      <c r="FF102" s="1809">
        <v>34812.723572071329</v>
      </c>
      <c r="FG102" s="1809">
        <v>7969.5165358482191</v>
      </c>
      <c r="FH102" s="1809">
        <v>25956.655108650917</v>
      </c>
      <c r="FI102" s="1809">
        <v>11080.147168656868</v>
      </c>
      <c r="FJ102" s="1809">
        <v>39743.197216301429</v>
      </c>
      <c r="FK102" s="1809">
        <v>14515.087141322732</v>
      </c>
      <c r="FL102" s="1809">
        <v>19763.871349062771</v>
      </c>
      <c r="FM102" s="1809">
        <v>14817.549606245471</v>
      </c>
      <c r="FN102" s="1809">
        <v>168658.74769815974</v>
      </c>
      <c r="FO102" s="1809">
        <v>2429.8744774104871</v>
      </c>
      <c r="FP102" s="1809">
        <v>253353.33187879887</v>
      </c>
      <c r="FQ102" s="1809">
        <v>17843.582112095592</v>
      </c>
      <c r="FR102" s="1809">
        <v>3397.5885775592483</v>
      </c>
      <c r="FS102" s="1809">
        <v>274594.50256845372</v>
      </c>
      <c r="FT102" s="1917"/>
      <c r="FU102" s="1918"/>
      <c r="FV102" s="1815" t="s">
        <v>2308</v>
      </c>
      <c r="FW102" s="1823">
        <v>32102.076218526145</v>
      </c>
      <c r="FX102" s="1823">
        <v>1412.1429849563731</v>
      </c>
      <c r="FY102" s="1823">
        <v>24991.379004979528</v>
      </c>
      <c r="FZ102" s="1823">
        <v>100954.46988513891</v>
      </c>
      <c r="GA102" s="1823">
        <v>8397.5509733906438</v>
      </c>
      <c r="GB102" s="1823">
        <v>18024.469124800951</v>
      </c>
      <c r="GC102" s="1823">
        <v>185882.08819179257</v>
      </c>
      <c r="GD102" s="1823">
        <v>49380.714344771441</v>
      </c>
      <c r="GE102" s="1823">
        <v>13594.971626755803</v>
      </c>
      <c r="GF102" s="1823">
        <v>41020.707469453177</v>
      </c>
      <c r="GG102" s="1823">
        <v>18523.50190447674</v>
      </c>
      <c r="GH102" s="1823">
        <v>47751.881743641061</v>
      </c>
      <c r="GI102" s="1823">
        <v>23805.829384835579</v>
      </c>
      <c r="GJ102" s="1823">
        <v>25669.973728956054</v>
      </c>
      <c r="GK102" s="1823">
        <v>16041.426216989177</v>
      </c>
      <c r="GL102" s="1823">
        <v>235789.00641987904</v>
      </c>
      <c r="GM102" s="1823">
        <v>2439.0167729079358</v>
      </c>
      <c r="GN102" s="1823">
        <v>419232.07783876371</v>
      </c>
      <c r="GO102" s="1823">
        <v>34323.590730759999</v>
      </c>
      <c r="GP102" s="1823">
        <v>3208.0700018800003</v>
      </c>
      <c r="GQ102" s="1823">
        <v>456763.73857140372</v>
      </c>
      <c r="GR102" s="1917"/>
      <c r="GS102" s="1918"/>
      <c r="GT102" s="1858" t="s">
        <v>2308</v>
      </c>
      <c r="GU102" s="1847">
        <v>231.17151543083412</v>
      </c>
      <c r="GV102" s="1847">
        <v>482.46598426504761</v>
      </c>
      <c r="GW102" s="1847">
        <v>512.33684323637874</v>
      </c>
      <c r="GX102" s="1847">
        <v>223.34358427004699</v>
      </c>
      <c r="GY102" s="1847">
        <v>101.09084054103702</v>
      </c>
      <c r="GZ102" s="1847">
        <v>123.8046377771153</v>
      </c>
      <c r="HA102" s="1847">
        <v>213.35235943485372</v>
      </c>
      <c r="HB102" s="1847">
        <v>141.84674244903766</v>
      </c>
      <c r="HC102" s="1847">
        <v>170.58715626730111</v>
      </c>
      <c r="HD102" s="1847">
        <v>158.03541441586464</v>
      </c>
      <c r="HE102" s="1847">
        <v>167.17739956446945</v>
      </c>
      <c r="HF102" s="1847">
        <v>120.15108267146337</v>
      </c>
      <c r="HG102" s="1847">
        <v>164.00748512947749</v>
      </c>
      <c r="HH102" s="1847">
        <v>129.88332738855516</v>
      </c>
      <c r="HI102" s="1847">
        <v>108.25964240556922</v>
      </c>
      <c r="HJ102" s="1847">
        <v>139.80241738890356</v>
      </c>
      <c r="HK102" s="1847">
        <v>100.37624558726965</v>
      </c>
      <c r="HL102" s="1847">
        <v>165.47328378508129</v>
      </c>
      <c r="HM102" s="1847">
        <v>192.35818522948449</v>
      </c>
      <c r="HN102" s="1847">
        <v>94.421968070795842</v>
      </c>
      <c r="HO102" s="1847">
        <v>166.34118101382492</v>
      </c>
      <c r="HP102" s="1821"/>
      <c r="HQ102" s="1783"/>
      <c r="HR102" s="5688" t="s">
        <v>2478</v>
      </c>
      <c r="HS102" s="5689">
        <v>35389.889369673656</v>
      </c>
      <c r="HT102" s="5689">
        <v>1413.4435240776681</v>
      </c>
      <c r="HU102" s="5689">
        <v>21932.478879388727</v>
      </c>
      <c r="HV102" s="5689">
        <v>109845.38411631071</v>
      </c>
      <c r="HW102" s="5689">
        <v>12800.68229905877</v>
      </c>
      <c r="HX102" s="5689">
        <v>20929.326913005007</v>
      </c>
      <c r="HY102" s="5689">
        <v>202311.20510151453</v>
      </c>
      <c r="HZ102" s="5689">
        <v>88618.110820170346</v>
      </c>
      <c r="IA102" s="5689">
        <v>11327.729503917511</v>
      </c>
      <c r="IB102" s="5689">
        <v>56318.484134241764</v>
      </c>
      <c r="IC102" s="5689">
        <v>26611.530545432139</v>
      </c>
      <c r="ID102" s="5689">
        <v>69764.1050569949</v>
      </c>
      <c r="IE102" s="5689">
        <v>32833.32662214608</v>
      </c>
      <c r="IF102" s="5689">
        <v>26041.944884463883</v>
      </c>
      <c r="IG102" s="5689">
        <v>22567.255010708872</v>
      </c>
      <c r="IH102" s="5689">
        <v>18212.625381873135</v>
      </c>
      <c r="II102" s="5689">
        <v>4299.1277333762355</v>
      </c>
      <c r="IJ102" s="5689">
        <v>356594.2396933249</v>
      </c>
      <c r="IK102" s="5689">
        <v>558905.44479483925</v>
      </c>
      <c r="IL102" s="5689">
        <v>56487.363142495662</v>
      </c>
      <c r="IM102" s="5689">
        <v>7060.2880633988643</v>
      </c>
      <c r="IN102" s="5689">
        <v>55198.993114968885</v>
      </c>
      <c r="IO102" s="5689">
        <v>677652.08911570266</v>
      </c>
      <c r="IP102" s="2139"/>
      <c r="IQ102" s="1770" t="str">
        <f t="shared" si="245"/>
        <v>I 16</v>
      </c>
      <c r="IR102" s="2142">
        <f t="shared" si="248"/>
        <v>-1.7162942179814511E-2</v>
      </c>
      <c r="IS102" s="2142">
        <f t="shared" si="249"/>
        <v>7.5836720954299164E-2</v>
      </c>
      <c r="IT102" s="2142">
        <f t="shared" si="250"/>
        <v>-3.6614450236064688E-2</v>
      </c>
      <c r="IU102" s="2142">
        <f t="shared" si="251"/>
        <v>-3.0606223729075399E-2</v>
      </c>
      <c r="IV102" s="2142">
        <f t="shared" si="252"/>
        <v>8.0357169129163797E-3</v>
      </c>
      <c r="IW102" s="2142">
        <f t="shared" si="253"/>
        <v>-5.6297075663089613E-2</v>
      </c>
      <c r="IX102" s="2143">
        <f t="shared" si="254"/>
        <v>-2.8647023266450633E-2</v>
      </c>
      <c r="IY102" s="2142">
        <f t="shared" si="255"/>
        <v>-6.0431901619023565E-3</v>
      </c>
      <c r="IZ102" s="2142">
        <f t="shared" si="256"/>
        <v>1.4111352433167301E-2</v>
      </c>
      <c r="JA102" s="2142">
        <f t="shared" si="257"/>
        <v>5.9408173601328773E-2</v>
      </c>
      <c r="JB102" s="2142">
        <f t="shared" si="258"/>
        <v>7.5600743950809957E-3</v>
      </c>
      <c r="JC102" s="2142">
        <f t="shared" si="259"/>
        <v>9.0087784555508144E-3</v>
      </c>
      <c r="JD102" s="2142">
        <f t="shared" si="260"/>
        <v>3.6065493128486059E-2</v>
      </c>
      <c r="JE102" s="2142">
        <f t="shared" si="261"/>
        <v>4.0652894194790345E-2</v>
      </c>
      <c r="JF102" s="2142">
        <f t="shared" si="262"/>
        <v>2.9595641026145536E-2</v>
      </c>
      <c r="JG102" s="2142">
        <f t="shared" si="263"/>
        <v>1.1504367735061471E-2</v>
      </c>
      <c r="JH102" s="2142">
        <f t="shared" si="264"/>
        <v>-8.5414856958678786E-3</v>
      </c>
      <c r="JI102" s="2143">
        <f t="shared" si="265"/>
        <v>1.879514849384889E-2</v>
      </c>
      <c r="JJ102" s="2143">
        <f t="shared" si="266"/>
        <v>1.0963029120609757E-3</v>
      </c>
      <c r="JK102" s="2142">
        <f t="shared" si="267"/>
        <v>2.1949588503029638E-3</v>
      </c>
      <c r="JL102" s="2142">
        <f t="shared" si="268"/>
        <v>0.1010449233753643</v>
      </c>
      <c r="JM102" s="2142">
        <f t="shared" si="269"/>
        <v>6.8083176062807338E-2</v>
      </c>
      <c r="JN102" s="2143">
        <f t="shared" si="270"/>
        <v>7.2869254528100669E-3</v>
      </c>
      <c r="JO102" s="1917"/>
      <c r="JP102" s="1918"/>
      <c r="JQ102" s="5674" t="s">
        <v>2478</v>
      </c>
      <c r="JR102" s="5680">
        <v>308730.15800469439</v>
      </c>
      <c r="JS102" s="5680">
        <v>11985.063387990229</v>
      </c>
      <c r="JT102" s="5680">
        <v>252955.47353368494</v>
      </c>
      <c r="JU102" s="5680">
        <v>967140.38095934258</v>
      </c>
      <c r="JV102" s="5680">
        <v>98093.871871099356</v>
      </c>
      <c r="JW102" s="5680">
        <v>292398.22263476095</v>
      </c>
      <c r="JX102" s="5680">
        <v>1931303.1703915724</v>
      </c>
      <c r="JY102" s="5680">
        <v>939004.84620928997</v>
      </c>
      <c r="JZ102" s="5680">
        <v>159665.2774700892</v>
      </c>
      <c r="KA102" s="5680">
        <v>383217.78088976082</v>
      </c>
      <c r="KB102" s="5680">
        <v>280921.49705837865</v>
      </c>
      <c r="KC102" s="5680">
        <v>641812.89069396444</v>
      </c>
      <c r="KD102" s="5680">
        <v>549002.3197646765</v>
      </c>
      <c r="KE102" s="5680">
        <v>381836.32639903115</v>
      </c>
      <c r="KF102" s="5680">
        <v>359979.52712033212</v>
      </c>
      <c r="KG102" s="5680">
        <v>207129.96413433741</v>
      </c>
      <c r="KH102" s="5680">
        <v>53021.424019215228</v>
      </c>
      <c r="KI102" s="5680">
        <v>3955591.8537590755</v>
      </c>
      <c r="KJ102" s="5680">
        <v>5886895.0241506482</v>
      </c>
      <c r="KK102" s="5680">
        <v>532675.23356252001</v>
      </c>
      <c r="KL102" s="5680">
        <v>50149.724743120001</v>
      </c>
      <c r="KM102" s="5680">
        <v>536925.06264975364</v>
      </c>
      <c r="KN102" s="5680">
        <v>7006645.0451060422</v>
      </c>
      <c r="KO102" s="1819"/>
      <c r="KP102" s="1770" t="str">
        <f t="shared" si="246"/>
        <v>I 16</v>
      </c>
      <c r="KQ102" s="2142">
        <f t="shared" si="271"/>
        <v>0.58015726113924737</v>
      </c>
      <c r="KR102" s="2142">
        <f t="shared" si="272"/>
        <v>0.53017359266391173</v>
      </c>
      <c r="KS102" s="2142">
        <f t="shared" si="273"/>
        <v>0.4006055213707953</v>
      </c>
      <c r="KT102" s="2142">
        <f t="shared" si="274"/>
        <v>0.32395848229723612</v>
      </c>
      <c r="KU102" s="2142">
        <f t="shared" si="275"/>
        <v>0.60367423654146268</v>
      </c>
      <c r="KV102" s="2142">
        <f t="shared" si="276"/>
        <v>0.20022466443333053</v>
      </c>
      <c r="KW102" s="2143">
        <f t="shared" si="277"/>
        <v>0.36093954369898684</v>
      </c>
      <c r="KX102" s="2142">
        <f t="shared" si="278"/>
        <v>0.36403924467604276</v>
      </c>
      <c r="KY102" s="2142">
        <f t="shared" si="279"/>
        <v>0.32253980955120487</v>
      </c>
      <c r="KZ102" s="2142">
        <f t="shared" si="280"/>
        <v>0.32742059066461704</v>
      </c>
      <c r="LA102" s="2142">
        <f t="shared" si="281"/>
        <v>0.53898934374890706</v>
      </c>
      <c r="LB102" s="2142">
        <f t="shared" si="282"/>
        <v>0.40666929320607981</v>
      </c>
      <c r="LC102" s="2142">
        <f t="shared" si="283"/>
        <v>0.40811761251230694</v>
      </c>
      <c r="LD102" s="2142">
        <f t="shared" si="284"/>
        <v>0.40289259590426174</v>
      </c>
      <c r="LE102" s="2142">
        <f t="shared" si="285"/>
        <v>0.37118482511744544</v>
      </c>
      <c r="LF102" s="2142">
        <f t="shared" si="286"/>
        <v>0.3595128843939821</v>
      </c>
      <c r="LG102" s="2142">
        <f t="shared" si="287"/>
        <v>0.26913623107252715</v>
      </c>
      <c r="LH102" s="2143">
        <f t="shared" si="288"/>
        <v>0.38532759866136312</v>
      </c>
      <c r="LI102" s="2143">
        <f t="shared" si="289"/>
        <v>0.3772308763552692</v>
      </c>
      <c r="LJ102" s="2142">
        <f t="shared" si="290"/>
        <v>0.35245619437585862</v>
      </c>
      <c r="LK102" s="2142">
        <f t="shared" si="291"/>
        <v>0.58767349030915805</v>
      </c>
      <c r="LL102" s="2142">
        <f t="shared" si="292"/>
        <v>0.36689611992547655</v>
      </c>
      <c r="LM102" s="2143">
        <f t="shared" si="293"/>
        <v>0.37582297353186123</v>
      </c>
      <c r="LN102" s="1917"/>
      <c r="LO102" s="1918"/>
      <c r="LP102" s="5674" t="s">
        <v>2478</v>
      </c>
      <c r="LQ102" s="5691">
        <v>872.36824839936298</v>
      </c>
      <c r="LR102" s="5691">
        <v>847.93365874388155</v>
      </c>
      <c r="LS102" s="5691">
        <v>1153.3373629343944</v>
      </c>
      <c r="LT102" s="5691">
        <v>880.45609630285207</v>
      </c>
      <c r="LU102" s="5691">
        <v>766.31752573307881</v>
      </c>
      <c r="LV102" s="5691">
        <v>1397.0741813635266</v>
      </c>
      <c r="LW102" s="5691">
        <v>954.61997244418285</v>
      </c>
      <c r="LX102" s="5691">
        <v>1059.6082871985163</v>
      </c>
      <c r="LY102" s="5691">
        <v>1409.5082109338111</v>
      </c>
      <c r="LZ102" s="5691">
        <v>680.44761285889001</v>
      </c>
      <c r="MA102" s="5691">
        <v>1055.6382564271514</v>
      </c>
      <c r="MB102" s="5691">
        <v>919.97581015283595</v>
      </c>
      <c r="MC102" s="5691">
        <v>1672.0886253248991</v>
      </c>
      <c r="MD102" s="5691">
        <v>1466.2358287488246</v>
      </c>
      <c r="ME102" s="5691">
        <v>1595.1409551117783</v>
      </c>
      <c r="MF102" s="5691">
        <v>1137.2877868585165</v>
      </c>
      <c r="MG102" s="5691">
        <v>1233.3065521078597</v>
      </c>
      <c r="MH102" s="5691">
        <v>1109.2697002511677</v>
      </c>
      <c r="MI102" s="5691">
        <v>1053.2899757867963</v>
      </c>
      <c r="MJ102" s="5691">
        <v>942.99893627321114</v>
      </c>
      <c r="MK102" s="5691">
        <v>710.30706244268492</v>
      </c>
      <c r="ML102" s="5691">
        <v>972.70807373504442</v>
      </c>
      <c r="MM102" s="5691">
        <v>1033.9590414676231</v>
      </c>
      <c r="MN102" s="101"/>
      <c r="MO102" s="1770" t="str">
        <f t="shared" si="247"/>
        <v>I 16</v>
      </c>
      <c r="MP102" s="2142">
        <f t="shared" si="294"/>
        <v>0.60775099856719539</v>
      </c>
      <c r="MQ102" s="2142">
        <f t="shared" si="295"/>
        <v>0.42231024732693823</v>
      </c>
      <c r="MR102" s="2142">
        <f t="shared" si="296"/>
        <v>0.45383696248505601</v>
      </c>
      <c r="MS102" s="2142">
        <f t="shared" si="297"/>
        <v>0.3657592143723627</v>
      </c>
      <c r="MT102" s="2142">
        <f t="shared" si="298"/>
        <v>0.59089029251133485</v>
      </c>
      <c r="MU102" s="2142">
        <f t="shared" si="299"/>
        <v>0.27182467435571844</v>
      </c>
      <c r="MV102" s="2143">
        <f t="shared" si="300"/>
        <v>0.40107620638126118</v>
      </c>
      <c r="MW102" s="2142">
        <f t="shared" si="301"/>
        <v>0.37233251100540943</v>
      </c>
      <c r="MX102" s="2142">
        <f t="shared" si="302"/>
        <v>0.30413667727712768</v>
      </c>
      <c r="MY102" s="2142">
        <f t="shared" si="303"/>
        <v>0.252983150160351</v>
      </c>
      <c r="MZ102" s="2142">
        <f t="shared" si="304"/>
        <v>0.52744177033105033</v>
      </c>
      <c r="NA102" s="2142">
        <f t="shared" si="305"/>
        <v>0.39411006449241381</v>
      </c>
      <c r="NB102" s="2142">
        <f t="shared" si="306"/>
        <v>0.35910096596343366</v>
      </c>
      <c r="NC102" s="2142">
        <f t="shared" si="307"/>
        <v>0.34808888124964632</v>
      </c>
      <c r="ND102" s="2142">
        <f t="shared" si="308"/>
        <v>0.33177023141906004</v>
      </c>
      <c r="NE102" s="2142">
        <f t="shared" si="309"/>
        <v>0.34405043394738244</v>
      </c>
      <c r="NF102" s="2142">
        <f t="shared" si="310"/>
        <v>0.28006993006992986</v>
      </c>
      <c r="NG102" s="2143">
        <f t="shared" si="311"/>
        <v>0.35977051000820226</v>
      </c>
      <c r="NH102" s="2143">
        <f t="shared" si="312"/>
        <v>0.3757226675886034</v>
      </c>
      <c r="NI102" s="2142">
        <f t="shared" si="313"/>
        <v>0.34949411033494715</v>
      </c>
      <c r="NJ102" s="2142">
        <f t="shared" si="314"/>
        <v>0.44196976581299219</v>
      </c>
      <c r="NK102" s="2142">
        <f t="shared" si="315"/>
        <v>0.27976561241621689</v>
      </c>
      <c r="NL102" s="2143">
        <f t="shared" si="316"/>
        <v>0.36586998080351485</v>
      </c>
    </row>
    <row r="103" spans="1:376">
      <c r="A103" s="2036" t="s">
        <v>3789</v>
      </c>
      <c r="B103" s="3971">
        <f t="shared" si="174"/>
        <v>313927.29033949558</v>
      </c>
      <c r="C103" s="3971">
        <f t="shared" si="317"/>
        <v>581668.24987960246</v>
      </c>
      <c r="D103" s="3973">
        <f t="shared" si="244"/>
        <v>0.1039177716812334</v>
      </c>
      <c r="E103" s="3973">
        <f t="shared" si="244"/>
        <v>0.13077980723992799</v>
      </c>
      <c r="F103" s="3973"/>
      <c r="I103" s="2039" t="s">
        <v>2433</v>
      </c>
      <c r="J103" s="1766">
        <v>313927.29033949558</v>
      </c>
      <c r="K103" s="1766">
        <v>35329.928562086905</v>
      </c>
      <c r="L103" s="1766">
        <v>349257.21890158247</v>
      </c>
      <c r="M103" s="1766">
        <v>203728.81674234848</v>
      </c>
      <c r="N103" s="1766">
        <v>38280.807264282477</v>
      </c>
      <c r="O103" s="1766">
        <v>59862.846858694204</v>
      </c>
      <c r="P103" s="1766">
        <v>23367.590222103638</v>
      </c>
      <c r="Q103" s="1766">
        <v>10295.142346199875</v>
      </c>
      <c r="R103" s="1766">
        <v>13072.447875903763</v>
      </c>
      <c r="S103" s="1766">
        <v>14806.131264874533</v>
      </c>
      <c r="T103" s="1766">
        <v>7228.7462443562363</v>
      </c>
      <c r="U103" s="1766">
        <v>7577.385020518298</v>
      </c>
      <c r="V103" s="1766">
        <v>8561.4589572291043</v>
      </c>
      <c r="W103" s="1766">
        <v>3066.3961018436385</v>
      </c>
      <c r="X103" s="1766">
        <v>5495.0628553854658</v>
      </c>
      <c r="Y103" s="1766">
        <v>36495.256636590566</v>
      </c>
      <c r="Z103" s="1766">
        <v>43953.254113483337</v>
      </c>
      <c r="AA103" s="1766">
        <v>349257.21890158247</v>
      </c>
      <c r="AB103" s="2040">
        <v>3431.4939227739596</v>
      </c>
      <c r="AE103" s="2944">
        <v>38533</v>
      </c>
      <c r="AF103" s="2039" t="s">
        <v>2433</v>
      </c>
      <c r="AG103" s="1802">
        <v>552411.82967394113</v>
      </c>
      <c r="AH103" s="1802">
        <v>105213.05556943415</v>
      </c>
      <c r="AI103" s="1802">
        <v>657624.88524337532</v>
      </c>
      <c r="AJ103" s="1802">
        <v>342216.14007284923</v>
      </c>
      <c r="AK103" s="1802">
        <v>62076.230352808248</v>
      </c>
      <c r="AL103" s="1802">
        <v>112162.04222832216</v>
      </c>
      <c r="AM103" s="1802">
        <v>68242.685689750142</v>
      </c>
      <c r="AN103" s="1802">
        <v>43919.356538572029</v>
      </c>
      <c r="AO103" s="1802">
        <v>18442.815279480899</v>
      </c>
      <c r="AP103" s="1802">
        <v>25476.541259091129</v>
      </c>
      <c r="AQ103" s="1802">
        <v>27882.059931223608</v>
      </c>
      <c r="AR103" s="1802">
        <v>12837.206609320114</v>
      </c>
      <c r="AS103" s="1802">
        <v>15044.853321903494</v>
      </c>
      <c r="AT103" s="1802">
        <v>16037.29660734842</v>
      </c>
      <c r="AU103" s="1802">
        <v>5605.6086701607856</v>
      </c>
      <c r="AV103" s="1802">
        <v>10431.687937187635</v>
      </c>
      <c r="AW103" s="1802">
        <v>137065.63065845679</v>
      </c>
      <c r="AX103" s="1802">
        <v>657624.88524337532</v>
      </c>
      <c r="AY103" s="2065">
        <v>4104.8419309388846</v>
      </c>
      <c r="BB103" s="2079" t="s">
        <v>2433</v>
      </c>
      <c r="BC103" s="1869">
        <v>175.9680813593929</v>
      </c>
      <c r="BD103" s="1869">
        <v>297.80149536543331</v>
      </c>
      <c r="BE103" s="1869">
        <v>188.29242450925204</v>
      </c>
      <c r="BF103" s="1869">
        <v>167.97630573079053</v>
      </c>
      <c r="BG103" s="1869">
        <v>162.16019146160446</v>
      </c>
      <c r="BH103" s="1869">
        <v>187.36503209257623</v>
      </c>
      <c r="BI103" s="1869">
        <v>187.94987468167886</v>
      </c>
      <c r="BJ103" s="1869">
        <v>179.14094491649723</v>
      </c>
      <c r="BK103" s="1869">
        <v>194.8873042060595</v>
      </c>
      <c r="BL103" s="1869">
        <v>188.31428299821897</v>
      </c>
      <c r="BM103" s="1869">
        <v>177.58552002489535</v>
      </c>
      <c r="BN103" s="1869">
        <v>198.54941092691655</v>
      </c>
      <c r="BO103" s="1869">
        <v>187.31966931648824</v>
      </c>
      <c r="BP103" s="1869">
        <v>182.80771576739457</v>
      </c>
      <c r="BQ103" s="1869">
        <v>189.83746340524573</v>
      </c>
      <c r="BR103" s="1869">
        <v>186.99056255252972</v>
      </c>
      <c r="BS103" s="1869">
        <v>311.84410215581698</v>
      </c>
      <c r="BT103" s="2080">
        <v>188.29242450925204</v>
      </c>
      <c r="BY103" s="5641" t="s">
        <v>2480</v>
      </c>
      <c r="BZ103" s="5642">
        <v>694382.47577623045</v>
      </c>
      <c r="CA103" s="5642">
        <v>193030.1033736731</v>
      </c>
      <c r="CB103" s="5642">
        <v>887412.5791499035</v>
      </c>
      <c r="CC103" s="5642">
        <v>506410.5707127761</v>
      </c>
      <c r="CD103" s="5642">
        <v>96873.95781475112</v>
      </c>
      <c r="CE103" s="5642">
        <v>137185.49507782274</v>
      </c>
      <c r="CF103" s="5642">
        <v>77901.882983261923</v>
      </c>
      <c r="CG103" s="5642">
        <v>34009.959463785381</v>
      </c>
      <c r="CH103" s="5642">
        <v>43891.92351947655</v>
      </c>
      <c r="CI103" s="5642">
        <v>58007.605350813101</v>
      </c>
      <c r="CJ103" s="5642">
        <v>23507.715003572848</v>
      </c>
      <c r="CK103" s="5642">
        <v>34499.890347240253</v>
      </c>
      <c r="CL103" s="5642">
        <v>19894.277632448837</v>
      </c>
      <c r="CM103" s="5642">
        <v>10502.244460212534</v>
      </c>
      <c r="CN103" s="5642">
        <v>9392.0331722363007</v>
      </c>
      <c r="CO103" s="5642">
        <v>50045.187932884342</v>
      </c>
      <c r="CP103" s="5642">
        <v>8708.6815435134649</v>
      </c>
      <c r="CQ103" s="5642">
        <v>529.74261816302521</v>
      </c>
      <c r="CR103" s="5642">
        <v>146914.03159839427</v>
      </c>
      <c r="CS103" s="5642">
        <v>887412.5791499035</v>
      </c>
      <c r="CT103" s="5642">
        <v>28.523946159232409</v>
      </c>
      <c r="CU103" s="5642">
        <v>0</v>
      </c>
      <c r="CV103" s="5642">
        <v>0</v>
      </c>
      <c r="CW103" s="1833"/>
      <c r="CX103" s="1832"/>
      <c r="CY103" s="2940">
        <v>42643</v>
      </c>
      <c r="CZ103" s="5666" t="s">
        <v>2480</v>
      </c>
      <c r="DA103" s="5664">
        <v>8527628.8252780307</v>
      </c>
      <c r="DB103" s="5664">
        <v>1151236.5066138706</v>
      </c>
      <c r="DC103" s="5664">
        <v>9678865.3318919018</v>
      </c>
      <c r="DD103" s="5664">
        <v>5624181.5188562153</v>
      </c>
      <c r="DE103" s="5664">
        <v>1501568.8227779809</v>
      </c>
      <c r="DF103" s="5664">
        <v>1222179.6558822615</v>
      </c>
      <c r="DG103" s="5664">
        <v>524461.10894596262</v>
      </c>
      <c r="DH103" s="5664">
        <v>300201.66588689818</v>
      </c>
      <c r="DI103" s="5664">
        <v>224259.44305906448</v>
      </c>
      <c r="DJ103" s="5664">
        <v>355564.68380904564</v>
      </c>
      <c r="DK103" s="5664">
        <v>185488.75721261857</v>
      </c>
      <c r="DL103" s="5664">
        <v>170075.92659642707</v>
      </c>
      <c r="DM103" s="5664">
        <v>168896.42513691698</v>
      </c>
      <c r="DN103" s="5664">
        <v>114712.90867427958</v>
      </c>
      <c r="DO103" s="5664">
        <v>54183.516462637403</v>
      </c>
      <c r="DP103" s="5664">
        <v>564171.95427129744</v>
      </c>
      <c r="DQ103" s="5664">
        <v>128063.05001425417</v>
      </c>
      <c r="DR103" s="5664">
        <v>5483.5426507470975</v>
      </c>
      <c r="DS103" s="5664">
        <v>1111904.1466351708</v>
      </c>
      <c r="DT103" s="5664">
        <v>9678865.3318918999</v>
      </c>
      <c r="DU103" s="5664">
        <v>219031.1877402715</v>
      </c>
      <c r="DV103" s="5664">
        <v>0</v>
      </c>
      <c r="DW103" s="5664"/>
      <c r="DX103" s="1871"/>
      <c r="DY103" s="1832"/>
      <c r="DZ103" s="5690" t="s">
        <v>2480</v>
      </c>
      <c r="EA103" s="5691">
        <v>1228.0881391404985</v>
      </c>
      <c r="EB103" s="5691">
        <v>596.40257477626403</v>
      </c>
      <c r="EC103" s="5691">
        <v>1090.6838103606517</v>
      </c>
      <c r="ED103" s="5691">
        <v>1110.5971802563568</v>
      </c>
      <c r="EE103" s="5691">
        <v>1550.0232019521507</v>
      </c>
      <c r="EF103" s="5691">
        <v>890.89568484550216</v>
      </c>
      <c r="EG103" s="5691">
        <v>673.23290382935784</v>
      </c>
      <c r="EH103" s="5691">
        <v>882.68751453985135</v>
      </c>
      <c r="EI103" s="5691">
        <v>510.93555505616399</v>
      </c>
      <c r="EJ103" s="5691">
        <v>612.96218255984536</v>
      </c>
      <c r="EK103" s="5691">
        <v>789.05481534222633</v>
      </c>
      <c r="EL103" s="5691">
        <v>492.97526712293438</v>
      </c>
      <c r="EM103" s="5691">
        <v>848.96988097439703</v>
      </c>
      <c r="EN103" s="5691">
        <v>1092.2704104714596</v>
      </c>
      <c r="EO103" s="5691">
        <v>576.90933868088086</v>
      </c>
      <c r="EP103" s="5691">
        <v>1127.3250787426537</v>
      </c>
      <c r="EQ103" s="5691">
        <v>1470.5216785615507</v>
      </c>
      <c r="ER103" s="5691">
        <v>1035.1333766126343</v>
      </c>
      <c r="ES103" s="5691">
        <v>756.83999311562263</v>
      </c>
      <c r="ET103" s="5691">
        <v>1090.6838103604146</v>
      </c>
      <c r="EU103" s="433">
        <v>777.8</v>
      </c>
      <c r="EV103" s="4894">
        <v>1212.2</v>
      </c>
      <c r="EW103" s="4895">
        <v>1228.0999999999999</v>
      </c>
      <c r="EX103" s="1820" t="s">
        <v>2433</v>
      </c>
      <c r="EY103" s="1819">
        <v>28135.403981796404</v>
      </c>
      <c r="EZ103" s="1819">
        <v>426.91121930119124</v>
      </c>
      <c r="FA103" s="1819">
        <v>5145.5381670026645</v>
      </c>
      <c r="FB103" s="1819">
        <v>49851.935044225327</v>
      </c>
      <c r="FC103" s="1819">
        <v>8574.8899154717692</v>
      </c>
      <c r="FD103" s="1819">
        <v>16390.292003423219</v>
      </c>
      <c r="FE103" s="1819">
        <v>108524.97033122057</v>
      </c>
      <c r="FF103" s="1819">
        <v>39540.906347129494</v>
      </c>
      <c r="FG103" s="1819">
        <v>6879.992759607173</v>
      </c>
      <c r="FH103" s="1819">
        <v>29323.550277813109</v>
      </c>
      <c r="FI103" s="1819">
        <v>11936.189939676824</v>
      </c>
      <c r="FJ103" s="1819">
        <v>40690.801538011823</v>
      </c>
      <c r="FK103" s="1819">
        <v>14645.168133321446</v>
      </c>
      <c r="FL103" s="1819">
        <v>26234.921597048837</v>
      </c>
      <c r="FM103" s="1819">
        <v>17792.872421340595</v>
      </c>
      <c r="FN103" s="1819">
        <v>187044.40301394934</v>
      </c>
      <c r="FO103" s="1819">
        <v>2656.9681129787355</v>
      </c>
      <c r="FP103" s="1819">
        <v>292912.4052321912</v>
      </c>
      <c r="FQ103" s="1819">
        <v>16900.711598611251</v>
      </c>
      <c r="FR103" s="1819">
        <v>4114.1735086931285</v>
      </c>
      <c r="FS103" s="1819">
        <v>313927.29033949558</v>
      </c>
      <c r="FT103" s="1917"/>
      <c r="FU103" s="1918"/>
      <c r="FV103" s="1829" t="s">
        <v>2433</v>
      </c>
      <c r="FW103" s="1831">
        <v>77337.573202991756</v>
      </c>
      <c r="FX103" s="1831">
        <v>2625.007421880488</v>
      </c>
      <c r="FY103" s="1831">
        <v>25980.495405665464</v>
      </c>
      <c r="FZ103" s="1831">
        <v>108690.83310922759</v>
      </c>
      <c r="GA103" s="1831">
        <v>7937.1041246220911</v>
      </c>
      <c r="GB103" s="1831">
        <v>23031.533304395074</v>
      </c>
      <c r="GC103" s="1831">
        <v>245602.54656878248</v>
      </c>
      <c r="GD103" s="1831">
        <v>59773.613864044644</v>
      </c>
      <c r="GE103" s="1831">
        <v>10603.909220404625</v>
      </c>
      <c r="GF103" s="1831">
        <v>47103.850847927941</v>
      </c>
      <c r="GG103" s="1831">
        <v>20969.185316679726</v>
      </c>
      <c r="GH103" s="1831">
        <v>49539.745526596431</v>
      </c>
      <c r="GI103" s="1831">
        <v>25857.639043076921</v>
      </c>
      <c r="GJ103" s="1831">
        <v>34344.552249342523</v>
      </c>
      <c r="GK103" s="1831">
        <v>19601.245543188204</v>
      </c>
      <c r="GL103" s="1831">
        <v>267793.74161126104</v>
      </c>
      <c r="GM103" s="1831">
        <v>2696.1520045823604</v>
      </c>
      <c r="GN103" s="1831">
        <v>510700.13617546117</v>
      </c>
      <c r="GO103" s="1831">
        <v>37986.878726880008</v>
      </c>
      <c r="GP103" s="1831">
        <v>3724.8147716000003</v>
      </c>
      <c r="GQ103" s="1831">
        <v>552411.82967394113</v>
      </c>
      <c r="GR103" s="1917"/>
      <c r="GS103" s="1918"/>
      <c r="GT103" s="1859" t="s">
        <v>2433</v>
      </c>
      <c r="GU103" s="1857">
        <v>274.87635597139155</v>
      </c>
      <c r="GV103" s="1857">
        <v>614.88368147769665</v>
      </c>
      <c r="GW103" s="1857">
        <v>504.91308318871927</v>
      </c>
      <c r="GX103" s="1857">
        <v>218.02731029959878</v>
      </c>
      <c r="GY103" s="1857">
        <v>92.562169344017889</v>
      </c>
      <c r="GZ103" s="1857">
        <v>140.51935926208506</v>
      </c>
      <c r="HA103" s="1857">
        <v>226.30971086119459</v>
      </c>
      <c r="HB103" s="1857">
        <v>151.16905348423802</v>
      </c>
      <c r="HC103" s="1857">
        <v>154.12674970620284</v>
      </c>
      <c r="HD103" s="1857">
        <v>160.63488357195217</v>
      </c>
      <c r="HE103" s="1857">
        <v>175.67737630394541</v>
      </c>
      <c r="HF103" s="1857">
        <v>121.74679203681514</v>
      </c>
      <c r="HG103" s="1857">
        <v>176.56088894086699</v>
      </c>
      <c r="HH103" s="1857">
        <v>130.91158714652283</v>
      </c>
      <c r="HI103" s="1857">
        <v>110.16346927592571</v>
      </c>
      <c r="HJ103" s="1857">
        <v>143.17121351730026</v>
      </c>
      <c r="HK103" s="1857">
        <v>101.47475957322256</v>
      </c>
      <c r="HL103" s="1857">
        <v>174.3525118953668</v>
      </c>
      <c r="HM103" s="1857">
        <v>224.76496628699013</v>
      </c>
      <c r="HN103" s="1857">
        <v>90.536161484914899</v>
      </c>
      <c r="HO103" s="1857">
        <v>175.9680813593929</v>
      </c>
      <c r="HP103" s="1821"/>
      <c r="HQ103" s="1783"/>
      <c r="HR103" s="5683" t="s">
        <v>2479</v>
      </c>
      <c r="HS103" s="5684">
        <v>100988.65369607323</v>
      </c>
      <c r="HT103" s="5684">
        <v>2027.1287339339481</v>
      </c>
      <c r="HU103" s="5684">
        <v>22001.608514606902</v>
      </c>
      <c r="HV103" s="5684">
        <v>118643.43948710212</v>
      </c>
      <c r="HW103" s="5684">
        <v>12698.490758582848</v>
      </c>
      <c r="HX103" s="5684">
        <v>19317.511008767087</v>
      </c>
      <c r="HY103" s="5684">
        <v>275676.83219906612</v>
      </c>
      <c r="HZ103" s="5684">
        <v>92557.399547734152</v>
      </c>
      <c r="IA103" s="5684">
        <v>10353.945356549712</v>
      </c>
      <c r="IB103" s="5684">
        <v>59160.681748968142</v>
      </c>
      <c r="IC103" s="5684">
        <v>25738.199335508267</v>
      </c>
      <c r="ID103" s="5684">
        <v>72519.883531735002</v>
      </c>
      <c r="IE103" s="5684">
        <v>32977.089002948152</v>
      </c>
      <c r="IF103" s="5684">
        <v>26507.823926051751</v>
      </c>
      <c r="IG103" s="5684">
        <v>24568.074154995214</v>
      </c>
      <c r="IH103" s="5684">
        <v>18380.998372891554</v>
      </c>
      <c r="II103" s="5684">
        <v>4212.5466636506962</v>
      </c>
      <c r="IJ103" s="5684">
        <v>366976.64164103265</v>
      </c>
      <c r="IK103" s="5684">
        <v>642653.47384009871</v>
      </c>
      <c r="IL103" s="5684">
        <v>52926.835752366358</v>
      </c>
      <c r="IM103" s="5684">
        <v>7761.6644883167683</v>
      </c>
      <c r="IN103" s="5684">
        <v>57361.306070874482</v>
      </c>
      <c r="IO103" s="5684">
        <v>760703.28015165636</v>
      </c>
      <c r="IP103" s="2139"/>
      <c r="IQ103" s="1860" t="str">
        <f t="shared" si="245"/>
        <v>II 16</v>
      </c>
      <c r="IR103" s="2140">
        <f t="shared" si="248"/>
        <v>-8.9957811247776465E-2</v>
      </c>
      <c r="IS103" s="2140">
        <f t="shared" si="249"/>
        <v>-0.15786402800112609</v>
      </c>
      <c r="IT103" s="2140">
        <f t="shared" si="250"/>
        <v>-6.0905192650073325E-2</v>
      </c>
      <c r="IU103" s="2140">
        <f t="shared" si="251"/>
        <v>-7.7984972502906591E-2</v>
      </c>
      <c r="IV103" s="2140">
        <f t="shared" si="252"/>
        <v>3.9983124222128685E-2</v>
      </c>
      <c r="IW103" s="2140">
        <f t="shared" si="253"/>
        <v>-0.15664740590057002</v>
      </c>
      <c r="IX103" s="2141">
        <f t="shared" si="254"/>
        <v>-8.2915605373555579E-2</v>
      </c>
      <c r="IY103" s="2140">
        <f t="shared" si="255"/>
        <v>-3.974721528051528E-2</v>
      </c>
      <c r="IZ103" s="2140">
        <f t="shared" si="256"/>
        <v>2.3769533930928954E-2</v>
      </c>
      <c r="JA103" s="2140">
        <f t="shared" si="257"/>
        <v>1.9652355253934273E-2</v>
      </c>
      <c r="JB103" s="2140">
        <f t="shared" si="258"/>
        <v>-4.1058449530718466E-2</v>
      </c>
      <c r="JC103" s="2140">
        <f t="shared" si="259"/>
        <v>-3.4751476188940034E-3</v>
      </c>
      <c r="JD103" s="2140">
        <f t="shared" si="260"/>
        <v>3.2628445389713878E-2</v>
      </c>
      <c r="JE103" s="2140">
        <f t="shared" si="261"/>
        <v>2.1520569044882309E-2</v>
      </c>
      <c r="JF103" s="2140">
        <f t="shared" si="262"/>
        <v>2.5905323817326353E-2</v>
      </c>
      <c r="JG103" s="2140">
        <f t="shared" si="263"/>
        <v>8.1252721120261828E-3</v>
      </c>
      <c r="JH103" s="2140">
        <f t="shared" si="264"/>
        <v>-1.3496688564973436E-2</v>
      </c>
      <c r="JI103" s="2141">
        <f t="shared" si="265"/>
        <v>-4.0549596436071367E-3</v>
      </c>
      <c r="JJ103" s="2141">
        <f t="shared" si="266"/>
        <v>-3.9485546040071595E-2</v>
      </c>
      <c r="JK103" s="2140">
        <f t="shared" si="267"/>
        <v>-4.7692080112676227E-2</v>
      </c>
      <c r="JL103" s="2140">
        <f t="shared" si="268"/>
        <v>0.10766962309610695</v>
      </c>
      <c r="JM103" s="2140">
        <f t="shared" si="269"/>
        <v>-3.7225512049030018E-2</v>
      </c>
      <c r="JN103" s="2141">
        <f t="shared" si="270"/>
        <v>-3.8588596474013359E-2</v>
      </c>
      <c r="JO103" s="1917"/>
      <c r="JP103" s="1918"/>
      <c r="JQ103" s="5675" t="s">
        <v>2479</v>
      </c>
      <c r="JR103" s="5676">
        <v>857758.93721728656</v>
      </c>
      <c r="JS103" s="5676">
        <v>24509.34879358975</v>
      </c>
      <c r="JT103" s="5676">
        <v>272755.74535535934</v>
      </c>
      <c r="JU103" s="5676">
        <v>1096841.0266008158</v>
      </c>
      <c r="JV103" s="5676">
        <v>128681.2031827469</v>
      </c>
      <c r="JW103" s="5676">
        <v>298003.25435633177</v>
      </c>
      <c r="JX103" s="5676">
        <v>2678549.5155061302</v>
      </c>
      <c r="JY103" s="5676">
        <v>1086197.7640585762</v>
      </c>
      <c r="JZ103" s="5676">
        <v>148146.18623423783</v>
      </c>
      <c r="KA103" s="5676">
        <v>453219.47709503555</v>
      </c>
      <c r="KB103" s="5676">
        <v>301316.4930811536</v>
      </c>
      <c r="KC103" s="5676">
        <v>705908.66621259972</v>
      </c>
      <c r="KD103" s="5676">
        <v>611429.05923836539</v>
      </c>
      <c r="KE103" s="5676">
        <v>430138.23076723277</v>
      </c>
      <c r="KF103" s="5676">
        <v>441165.21848044998</v>
      </c>
      <c r="KG103" s="5676">
        <v>231291.53700858317</v>
      </c>
      <c r="KH103" s="5676">
        <v>55742.164880902863</v>
      </c>
      <c r="KI103" s="5676">
        <v>4464554.7970571369</v>
      </c>
      <c r="KJ103" s="5676">
        <v>7143104.3125632675</v>
      </c>
      <c r="KK103" s="5676">
        <v>565910.30608315999</v>
      </c>
      <c r="KL103" s="5676">
        <v>56037.174524439986</v>
      </c>
      <c r="KM103" s="5676">
        <v>649504.68900834431</v>
      </c>
      <c r="KN103" s="5676">
        <v>8414556.4821792115</v>
      </c>
      <c r="KO103" s="1819"/>
      <c r="KP103" s="1860" t="str">
        <f t="shared" si="246"/>
        <v>II 16</v>
      </c>
      <c r="KQ103" s="2140">
        <f t="shared" si="271"/>
        <v>1.1567015256622177</v>
      </c>
      <c r="KR103" s="2140">
        <f t="shared" si="272"/>
        <v>0.50769905384712688</v>
      </c>
      <c r="KS103" s="2140">
        <f t="shared" si="273"/>
        <v>0.43872187514203542</v>
      </c>
      <c r="KT103" s="2140">
        <f t="shared" si="274"/>
        <v>0.2905604817162013</v>
      </c>
      <c r="KU103" s="2140">
        <f t="shared" si="275"/>
        <v>0.84028626265766726</v>
      </c>
      <c r="KV103" s="2140">
        <f t="shared" si="276"/>
        <v>0.13751246621852009</v>
      </c>
      <c r="KW103" s="2141">
        <f t="shared" si="277"/>
        <v>0.5002906452438296</v>
      </c>
      <c r="KX103" s="2140">
        <f t="shared" si="278"/>
        <v>0.37228021553376012</v>
      </c>
      <c r="KY103" s="2140">
        <f t="shared" si="279"/>
        <v>0.3058724124449177</v>
      </c>
      <c r="KZ103" s="2140">
        <f t="shared" si="280"/>
        <v>0.3639694144549146</v>
      </c>
      <c r="LA103" s="2140">
        <f t="shared" si="281"/>
        <v>0.60723336865184119</v>
      </c>
      <c r="LB103" s="2140">
        <f t="shared" si="282"/>
        <v>0.34968863271877981</v>
      </c>
      <c r="LC103" s="2140">
        <f t="shared" si="283"/>
        <v>0.34012487490759447</v>
      </c>
      <c r="LD103" s="2140">
        <f t="shared" si="284"/>
        <v>0.39954965305324452</v>
      </c>
      <c r="LE103" s="2140">
        <f t="shared" si="285"/>
        <v>0.42534987739907293</v>
      </c>
      <c r="LF103" s="2140">
        <f t="shared" si="286"/>
        <v>0.36759759546077153</v>
      </c>
      <c r="LG103" s="2140">
        <f t="shared" si="287"/>
        <v>0.33856311791685068</v>
      </c>
      <c r="LH103" s="2141">
        <f t="shared" si="288"/>
        <v>0.38152540781832944</v>
      </c>
      <c r="LI103" s="2141">
        <f t="shared" si="289"/>
        <v>0.42378958702731073</v>
      </c>
      <c r="LJ103" s="2140">
        <f t="shared" si="290"/>
        <v>0.41350040130473165</v>
      </c>
      <c r="LK103" s="2140">
        <f t="shared" si="291"/>
        <v>0.75296717790288836</v>
      </c>
      <c r="LL103" s="2140">
        <f t="shared" si="292"/>
        <v>0.29335830931069085</v>
      </c>
      <c r="LM103" s="2141">
        <f t="shared" si="293"/>
        <v>0.41385976270277602</v>
      </c>
      <c r="LN103" s="1917"/>
      <c r="LO103" s="1918"/>
      <c r="LP103" s="5683" t="s">
        <v>2479</v>
      </c>
      <c r="LQ103" s="5681">
        <v>849.36169146162115</v>
      </c>
      <c r="LR103" s="5681">
        <v>1209.0672083773227</v>
      </c>
      <c r="LS103" s="5681">
        <v>1239.7082021265689</v>
      </c>
      <c r="LT103" s="5681">
        <v>924.48518969315182</v>
      </c>
      <c r="LU103" s="5681">
        <v>1013.3582457094116</v>
      </c>
      <c r="LV103" s="5681">
        <v>1542.6586490417194</v>
      </c>
      <c r="LW103" s="5681">
        <v>971.62663040612381</v>
      </c>
      <c r="LX103" s="5681">
        <v>1173.5396298578992</v>
      </c>
      <c r="LY103" s="5681">
        <v>1430.8186988887605</v>
      </c>
      <c r="LZ103" s="5681">
        <v>766.08224194938464</v>
      </c>
      <c r="MA103" s="5681">
        <v>1170.6976434262795</v>
      </c>
      <c r="MB103" s="5681">
        <v>973.40016535422467</v>
      </c>
      <c r="MC103" s="5681">
        <v>1854.1025837171485</v>
      </c>
      <c r="MD103" s="5681">
        <v>1622.6840496872892</v>
      </c>
      <c r="ME103" s="5681">
        <v>1795.6849840863563</v>
      </c>
      <c r="MF103" s="5681">
        <v>1258.3186849616059</v>
      </c>
      <c r="MG103" s="5681">
        <v>1323.2414814983993</v>
      </c>
      <c r="MH103" s="5681">
        <v>1216.5773759040098</v>
      </c>
      <c r="MI103" s="5681">
        <v>1111.5017040023924</v>
      </c>
      <c r="MJ103" s="5681">
        <v>1069.2313228981541</v>
      </c>
      <c r="MK103" s="5681">
        <v>721.97367728004531</v>
      </c>
      <c r="ML103" s="5681">
        <v>1132.3045681802107</v>
      </c>
      <c r="MM103" s="5681">
        <v>1106.1548834785697</v>
      </c>
      <c r="MN103" s="101"/>
      <c r="MO103" s="1860" t="str">
        <f t="shared" si="247"/>
        <v>II 16</v>
      </c>
      <c r="MP103" s="2140">
        <f t="shared" si="294"/>
        <v>1.3698918053670823</v>
      </c>
      <c r="MQ103" s="2140">
        <f t="shared" si="295"/>
        <v>0.7903273390263672</v>
      </c>
      <c r="MR103" s="2140">
        <f t="shared" si="296"/>
        <v>0.53203048710494794</v>
      </c>
      <c r="MS103" s="2140">
        <f t="shared" si="297"/>
        <v>0.39971740506178421</v>
      </c>
      <c r="MT103" s="2140">
        <f t="shared" si="298"/>
        <v>0.769534735512307</v>
      </c>
      <c r="MU103" s="2140">
        <f t="shared" si="299"/>
        <v>0.34879820632224079</v>
      </c>
      <c r="MV103" s="2141">
        <f t="shared" si="300"/>
        <v>0.63593520294818928</v>
      </c>
      <c r="MW103" s="2140">
        <f t="shared" si="301"/>
        <v>0.42908225560068503</v>
      </c>
      <c r="MX103" s="2140">
        <f t="shared" si="302"/>
        <v>0.27555310952730649</v>
      </c>
      <c r="MY103" s="2140">
        <f t="shared" si="303"/>
        <v>0.33768083546007355</v>
      </c>
      <c r="MZ103" s="2140">
        <f t="shared" si="304"/>
        <v>0.6760493565695449</v>
      </c>
      <c r="NA103" s="2140">
        <f t="shared" si="305"/>
        <v>0.35439535651702081</v>
      </c>
      <c r="NB103" s="2140">
        <f t="shared" si="306"/>
        <v>0.29778032058939785</v>
      </c>
      <c r="NC103" s="2140">
        <f t="shared" si="307"/>
        <v>0.37006507305263336</v>
      </c>
      <c r="ND103" s="2140">
        <f t="shared" si="308"/>
        <v>0.38935810577085195</v>
      </c>
      <c r="NE103" s="2140">
        <f t="shared" si="309"/>
        <v>0.35657505400658152</v>
      </c>
      <c r="NF103" s="2140">
        <f t="shared" si="310"/>
        <v>0.35687645687645686</v>
      </c>
      <c r="NG103" s="2141">
        <f t="shared" si="311"/>
        <v>0.38715024608582715</v>
      </c>
      <c r="NH103" s="2141">
        <f t="shared" si="312"/>
        <v>0.48231979347882858</v>
      </c>
      <c r="NI103" s="2140">
        <f t="shared" si="313"/>
        <v>0.48428924278186813</v>
      </c>
      <c r="NJ103" s="2140">
        <f t="shared" si="314"/>
        <v>0.58257222311746282</v>
      </c>
      <c r="NK103" s="2140">
        <f t="shared" si="315"/>
        <v>0.34336578866281298</v>
      </c>
      <c r="NL103" s="2141">
        <f t="shared" si="316"/>
        <v>0.47060847990509624</v>
      </c>
    </row>
    <row r="104" spans="1:376">
      <c r="A104" s="2036" t="s">
        <v>3790</v>
      </c>
      <c r="B104" s="3971">
        <f t="shared" si="174"/>
        <v>310593.08048096171</v>
      </c>
      <c r="C104" s="3971">
        <f t="shared" si="317"/>
        <v>514697.78950542817</v>
      </c>
      <c r="D104" s="3973">
        <f t="shared" si="244"/>
        <v>9.2129929891595186E-2</v>
      </c>
      <c r="E104" s="3973">
        <f t="shared" si="244"/>
        <v>6.9719778698320356E-2</v>
      </c>
      <c r="F104" s="3973"/>
      <c r="I104" s="2048" t="s">
        <v>2434</v>
      </c>
      <c r="J104" s="2049">
        <v>310593.08048096171</v>
      </c>
      <c r="K104" s="2049">
        <v>35182.512805771985</v>
      </c>
      <c r="L104" s="2049">
        <v>345775.59328673373</v>
      </c>
      <c r="M104" s="2049">
        <v>203814.84965915742</v>
      </c>
      <c r="N104" s="2049">
        <v>39459.262981940083</v>
      </c>
      <c r="O104" s="2049">
        <v>63851.486907202692</v>
      </c>
      <c r="P104" s="2049">
        <v>24176.42709691677</v>
      </c>
      <c r="Q104" s="2049">
        <v>10661.028398943463</v>
      </c>
      <c r="R104" s="2049">
        <v>13515.398697973309</v>
      </c>
      <c r="S104" s="2049">
        <v>16800.699131451813</v>
      </c>
      <c r="T104" s="2049">
        <v>7669.9890356838123</v>
      </c>
      <c r="U104" s="2049">
        <v>9130.7100957679995</v>
      </c>
      <c r="V104" s="2049">
        <v>7375.727965464961</v>
      </c>
      <c r="W104" s="2049">
        <v>2991.0393632596511</v>
      </c>
      <c r="X104" s="2049">
        <v>4384.6886022053095</v>
      </c>
      <c r="Y104" s="2049">
        <v>39675.059810285922</v>
      </c>
      <c r="Z104" s="2049">
        <v>44719.47099547281</v>
      </c>
      <c r="AA104" s="2049">
        <v>345775.59328673373</v>
      </c>
      <c r="AB104" s="2050">
        <v>-6069.4772570392888</v>
      </c>
      <c r="AE104" s="2943">
        <v>38625</v>
      </c>
      <c r="AF104" s="2069" t="s">
        <v>2434</v>
      </c>
      <c r="AG104" s="2070">
        <v>544228.16686561366</v>
      </c>
      <c r="AH104" s="2070">
        <v>103016.59030817721</v>
      </c>
      <c r="AI104" s="2070">
        <v>647244.75717379083</v>
      </c>
      <c r="AJ104" s="2070">
        <v>330612.22539698228</v>
      </c>
      <c r="AK104" s="2070">
        <v>67659.63852141246</v>
      </c>
      <c r="AL104" s="2070">
        <v>118354.78092014146</v>
      </c>
      <c r="AM104" s="2070">
        <v>72009.986788163966</v>
      </c>
      <c r="AN104" s="2070">
        <v>46344.794131977491</v>
      </c>
      <c r="AO104" s="2070">
        <v>19370.491985650558</v>
      </c>
      <c r="AP104" s="2070">
        <v>26974.302146326932</v>
      </c>
      <c r="AQ104" s="2070">
        <v>32224.684168051172</v>
      </c>
      <c r="AR104" s="2070">
        <v>13629.386296750508</v>
      </c>
      <c r="AS104" s="2070">
        <v>18595.297871300663</v>
      </c>
      <c r="AT104" s="2070">
        <v>14120.109963926318</v>
      </c>
      <c r="AU104" s="2070">
        <v>5741.1056889000483</v>
      </c>
      <c r="AV104" s="2070">
        <v>8379.0042750262692</v>
      </c>
      <c r="AW104" s="2070">
        <v>140593.10195750603</v>
      </c>
      <c r="AX104" s="2070">
        <v>647244.75717379083</v>
      </c>
      <c r="AY104" s="2071">
        <v>-9974.9896222513926</v>
      </c>
      <c r="BB104" s="2038" t="s">
        <v>2434</v>
      </c>
      <c r="BC104" s="2084">
        <v>175.22224449522886</v>
      </c>
      <c r="BD104" s="2084">
        <v>292.80623267840173</v>
      </c>
      <c r="BE104" s="2084">
        <v>187.18636298805058</v>
      </c>
      <c r="BF104" s="2084">
        <v>162.21203997150843</v>
      </c>
      <c r="BG104" s="2084">
        <v>171.46706098484219</v>
      </c>
      <c r="BH104" s="2084">
        <v>185.35947501449741</v>
      </c>
      <c r="BI104" s="2084">
        <v>191.69414052040742</v>
      </c>
      <c r="BJ104" s="2084">
        <v>181.69440377412585</v>
      </c>
      <c r="BK104" s="2084">
        <v>199.5819934662515</v>
      </c>
      <c r="BL104" s="2084">
        <v>191.80561425402129</v>
      </c>
      <c r="BM104" s="2084">
        <v>177.69759817571097</v>
      </c>
      <c r="BN104" s="2084">
        <v>203.65664528018925</v>
      </c>
      <c r="BO104" s="2084">
        <v>191.44022163019397</v>
      </c>
      <c r="BP104" s="2084">
        <v>191.94350162758673</v>
      </c>
      <c r="BQ104" s="2084">
        <v>191.0969064214045</v>
      </c>
      <c r="BR104" s="2084">
        <v>181.49937802865031</v>
      </c>
      <c r="BS104" s="2084">
        <v>314.38900959212828</v>
      </c>
      <c r="BT104" s="2085">
        <v>187.18636298805058</v>
      </c>
      <c r="BY104" s="5639" t="s">
        <v>2770</v>
      </c>
      <c r="BZ104" s="5640">
        <v>693173.54934705782</v>
      </c>
      <c r="CA104" s="5640">
        <v>185783.37864128867</v>
      </c>
      <c r="CB104" s="5640">
        <v>878956.92798834643</v>
      </c>
      <c r="CC104" s="5640">
        <v>482792.3600649343</v>
      </c>
      <c r="CD104" s="5640">
        <v>103611.65551354598</v>
      </c>
      <c r="CE104" s="5640">
        <v>134851.77049515006</v>
      </c>
      <c r="CF104" s="5640">
        <v>78570.548102521017</v>
      </c>
      <c r="CG104" s="5640">
        <v>35544.876809896072</v>
      </c>
      <c r="CH104" s="5640">
        <v>43025.671292624946</v>
      </c>
      <c r="CI104" s="5640">
        <v>56661.134495632214</v>
      </c>
      <c r="CJ104" s="5640">
        <v>25480.543900643086</v>
      </c>
      <c r="CK104" s="5640">
        <v>31180.590594989128</v>
      </c>
      <c r="CL104" s="5640">
        <v>21909.413606888811</v>
      </c>
      <c r="CM104" s="5640">
        <v>10064.332909252989</v>
      </c>
      <c r="CN104" s="5640">
        <v>11845.08069763582</v>
      </c>
      <c r="CO104" s="5640">
        <v>49672.695971654051</v>
      </c>
      <c r="CP104" s="5640">
        <v>6064.3657149924893</v>
      </c>
      <c r="CQ104" s="5640">
        <v>544.1607059825127</v>
      </c>
      <c r="CR104" s="5640">
        <v>140767.70716094368</v>
      </c>
      <c r="CS104" s="5640">
        <v>878956.92798834643</v>
      </c>
      <c r="CT104" s="5640">
        <v>16933.434753772326</v>
      </c>
      <c r="CU104" s="5640">
        <v>0</v>
      </c>
      <c r="CV104" s="5640">
        <v>0</v>
      </c>
      <c r="CW104" s="1752"/>
      <c r="CX104" s="1751"/>
      <c r="CY104" s="2940">
        <v>42735</v>
      </c>
      <c r="CZ104" s="5665" t="s">
        <v>2770</v>
      </c>
      <c r="DA104" s="5662">
        <v>8963807.8735824302</v>
      </c>
      <c r="DB104" s="5662">
        <v>1219922.4007465751</v>
      </c>
      <c r="DC104" s="5662">
        <v>10183730.274329005</v>
      </c>
      <c r="DD104" s="5662">
        <v>5646415.4078546483</v>
      </c>
      <c r="DE104" s="5662">
        <v>1739026.4631563313</v>
      </c>
      <c r="DF104" s="5662">
        <v>1254781.4821189188</v>
      </c>
      <c r="DG104" s="5662">
        <v>570523.02988957346</v>
      </c>
      <c r="DH104" s="5662">
        <v>333972.01227233687</v>
      </c>
      <c r="DI104" s="5662">
        <v>236551.01761723659</v>
      </c>
      <c r="DJ104" s="5662">
        <v>393253.48934369959</v>
      </c>
      <c r="DK104" s="5662">
        <v>223084.06081907326</v>
      </c>
      <c r="DL104" s="5662">
        <v>170169.42852462633</v>
      </c>
      <c r="DM104" s="5662">
        <v>177269.54054587387</v>
      </c>
      <c r="DN104" s="5662">
        <v>110887.95145326361</v>
      </c>
      <c r="DO104" s="5662">
        <v>66381.589092610258</v>
      </c>
      <c r="DP104" s="5662">
        <v>567557.17782828177</v>
      </c>
      <c r="DQ104" s="5662">
        <v>110793.3355493071</v>
      </c>
      <c r="DR104" s="5662">
        <v>5907.9388517563939</v>
      </c>
      <c r="DS104" s="5662">
        <v>1094432.4011464845</v>
      </c>
      <c r="DT104" s="5662">
        <v>10183730.274329005</v>
      </c>
      <c r="DU104" s="5662">
        <v>449074.52005262079</v>
      </c>
      <c r="DV104" s="5662">
        <v>0</v>
      </c>
      <c r="DW104" s="5662"/>
      <c r="DX104" s="1819"/>
      <c r="DY104" s="1751"/>
      <c r="DZ104" s="5673" t="s">
        <v>2770</v>
      </c>
      <c r="EA104" s="5681">
        <v>1293.1549223172153</v>
      </c>
      <c r="EB104" s="5681">
        <v>656.63699824407138</v>
      </c>
      <c r="EC104" s="5681">
        <v>1158.6153940030181</v>
      </c>
      <c r="ED104" s="5681">
        <v>1169.5328830587171</v>
      </c>
      <c r="EE104" s="5681">
        <v>1678.4081429226603</v>
      </c>
      <c r="EF104" s="5681">
        <v>930.48943852320201</v>
      </c>
      <c r="EG104" s="5681">
        <v>726.12835683052538</v>
      </c>
      <c r="EH104" s="5681">
        <v>939.57847725429588</v>
      </c>
      <c r="EI104" s="5681">
        <v>549.79041700107985</v>
      </c>
      <c r="EJ104" s="5681">
        <v>694.04450306940817</v>
      </c>
      <c r="EK104" s="5681">
        <v>875.50745262326598</v>
      </c>
      <c r="EL104" s="5681">
        <v>545.75434678255704</v>
      </c>
      <c r="EM104" s="5681">
        <v>809.1021682576494</v>
      </c>
      <c r="EN104" s="5681">
        <v>1101.7913701097366</v>
      </c>
      <c r="EO104" s="5681">
        <v>560.4148320058257</v>
      </c>
      <c r="EP104" s="5681">
        <v>1142.5938671663016</v>
      </c>
      <c r="EQ104" s="5681">
        <v>1826.956696813334</v>
      </c>
      <c r="ER104" s="5681">
        <v>1085.6974395255679</v>
      </c>
      <c r="ES104" s="5681">
        <v>777.47405510781618</v>
      </c>
      <c r="ET104" s="5681">
        <v>1158.6153940028953</v>
      </c>
      <c r="EU104" s="433">
        <v>777.3</v>
      </c>
      <c r="EV104" s="4894">
        <v>1282.0999999999999</v>
      </c>
      <c r="EW104" s="4895">
        <v>1293.2</v>
      </c>
      <c r="EX104" s="1815" t="s">
        <v>2434</v>
      </c>
      <c r="EY104" s="1809">
        <v>13753.397255805176</v>
      </c>
      <c r="EZ104" s="1809">
        <v>195.89335941668844</v>
      </c>
      <c r="FA104" s="1809">
        <v>5053.748933770803</v>
      </c>
      <c r="FB104" s="1809">
        <v>52778.478208616907</v>
      </c>
      <c r="FC104" s="1809">
        <v>8987.1362255149979</v>
      </c>
      <c r="FD104" s="1809">
        <v>18443.546806411367</v>
      </c>
      <c r="FE104" s="1809">
        <v>99212.200789535942</v>
      </c>
      <c r="FF104" s="1809">
        <v>38658.334129050672</v>
      </c>
      <c r="FG104" s="1809">
        <v>7321.4052323166579</v>
      </c>
      <c r="FH104" s="1809">
        <v>29632.418775171082</v>
      </c>
      <c r="FI104" s="1809">
        <v>12056.850337433152</v>
      </c>
      <c r="FJ104" s="1809">
        <v>44042.25755044321</v>
      </c>
      <c r="FK104" s="1809">
        <v>15329.818481810264</v>
      </c>
      <c r="FL104" s="1809">
        <v>26861.408012500782</v>
      </c>
      <c r="FM104" s="1809">
        <v>18161.653330730562</v>
      </c>
      <c r="FN104" s="1809">
        <v>192064.1458494564</v>
      </c>
      <c r="FO104" s="1809">
        <v>2588.3906471165724</v>
      </c>
      <c r="FP104" s="1809">
        <v>288687.95599187573</v>
      </c>
      <c r="FQ104" s="1809">
        <v>17882.277571194525</v>
      </c>
      <c r="FR104" s="1809">
        <v>4022.8469178914356</v>
      </c>
      <c r="FS104" s="1809">
        <v>310593.08048096171</v>
      </c>
      <c r="FT104" s="1917"/>
      <c r="FU104" s="1918"/>
      <c r="FV104" s="1815" t="s">
        <v>2434</v>
      </c>
      <c r="FW104" s="1823">
        <v>37381.409745596866</v>
      </c>
      <c r="FX104" s="1823">
        <v>1062.7113923419299</v>
      </c>
      <c r="FY104" s="1823">
        <v>32871.045740058864</v>
      </c>
      <c r="FZ104" s="1823">
        <v>115006.47343327443</v>
      </c>
      <c r="GA104" s="1823">
        <v>9021.5070773576917</v>
      </c>
      <c r="GB104" s="1823">
        <v>25239.662620781262</v>
      </c>
      <c r="GC104" s="1823">
        <v>220582.81000941104</v>
      </c>
      <c r="GD104" s="1823">
        <v>58770.512922269605</v>
      </c>
      <c r="GE104" s="1823">
        <v>11801.918603279766</v>
      </c>
      <c r="GF104" s="1823">
        <v>45403.759230636715</v>
      </c>
      <c r="GG104" s="1823">
        <v>23488.375889503302</v>
      </c>
      <c r="GH104" s="1823">
        <v>56597.394178753937</v>
      </c>
      <c r="GI104" s="1823">
        <v>27373.835989167299</v>
      </c>
      <c r="GJ104" s="1823">
        <v>37845.318686989762</v>
      </c>
      <c r="GK104" s="1823">
        <v>21410.561679689425</v>
      </c>
      <c r="GL104" s="1823">
        <v>282691.67718028981</v>
      </c>
      <c r="GM104" s="1823">
        <v>3570.596657127172</v>
      </c>
      <c r="GN104" s="1823">
        <v>499703.89053257363</v>
      </c>
      <c r="GO104" s="1823">
        <v>40392.247910560007</v>
      </c>
      <c r="GP104" s="1823">
        <v>4132.0284224799998</v>
      </c>
      <c r="GQ104" s="1823">
        <v>544228.16686561366</v>
      </c>
      <c r="GR104" s="1917"/>
      <c r="GS104" s="1918"/>
      <c r="GT104" s="1858" t="s">
        <v>2434</v>
      </c>
      <c r="GU104" s="1847">
        <v>271.79764424981283</v>
      </c>
      <c r="GV104" s="1847">
        <v>542.49485307024452</v>
      </c>
      <c r="GW104" s="1847">
        <v>650.42894237194457</v>
      </c>
      <c r="GX104" s="1847">
        <v>217.90411041919322</v>
      </c>
      <c r="GY104" s="1847">
        <v>100.38244498559077</v>
      </c>
      <c r="GZ104" s="1847">
        <v>136.84820433783062</v>
      </c>
      <c r="HA104" s="1847">
        <v>222.33435832891658</v>
      </c>
      <c r="HB104" s="1847">
        <v>152.02546681416669</v>
      </c>
      <c r="HC104" s="1847">
        <v>161.19745088260021</v>
      </c>
      <c r="HD104" s="1847">
        <v>153.2232639364573</v>
      </c>
      <c r="HE104" s="1847">
        <v>194.81353116392643</v>
      </c>
      <c r="HF104" s="1847">
        <v>128.5070233148945</v>
      </c>
      <c r="HG104" s="1847">
        <v>178.56594989463167</v>
      </c>
      <c r="HH104" s="1847">
        <v>140.89104588031006</v>
      </c>
      <c r="HI104" s="1847">
        <v>117.88883583336283</v>
      </c>
      <c r="HJ104" s="1847">
        <v>147.18607469916276</v>
      </c>
      <c r="HK104" s="1847">
        <v>137.94659090986755</v>
      </c>
      <c r="HL104" s="1847">
        <v>173.09481748751458</v>
      </c>
      <c r="HM104" s="1847">
        <v>225.87865415770878</v>
      </c>
      <c r="HN104" s="1847">
        <v>102.71403577657863</v>
      </c>
      <c r="HO104" s="1847">
        <v>175.22224449522886</v>
      </c>
      <c r="HP104" s="1821"/>
      <c r="HQ104" s="1783"/>
      <c r="HR104" s="5688" t="s">
        <v>2480</v>
      </c>
      <c r="HS104" s="5689">
        <v>32062.827410594986</v>
      </c>
      <c r="HT104" s="5689">
        <v>3331.2505836988325</v>
      </c>
      <c r="HU104" s="5689">
        <v>22135.704159506371</v>
      </c>
      <c r="HV104" s="5689">
        <v>121051.71832260957</v>
      </c>
      <c r="HW104" s="5689">
        <v>12771.343901483626</v>
      </c>
      <c r="HX104" s="5689">
        <v>20383.916385408218</v>
      </c>
      <c r="HY104" s="5689">
        <v>211736.7607633016</v>
      </c>
      <c r="HZ104" s="5689">
        <v>92733.807234722859</v>
      </c>
      <c r="IA104" s="5689">
        <v>11311.307029609148</v>
      </c>
      <c r="IB104" s="5689">
        <v>57794.201271992257</v>
      </c>
      <c r="IC104" s="5689">
        <v>26066.1733522881</v>
      </c>
      <c r="ID104" s="5689">
        <v>72612.465573147347</v>
      </c>
      <c r="IE104" s="5689">
        <v>33041.904136775251</v>
      </c>
      <c r="IF104" s="5689">
        <v>26925.235852634742</v>
      </c>
      <c r="IG104" s="5689">
        <v>23058.488981225528</v>
      </c>
      <c r="IH104" s="5689">
        <v>18749.644551472185</v>
      </c>
      <c r="II104" s="5689">
        <v>4222.9514139692074</v>
      </c>
      <c r="IJ104" s="5689">
        <v>366516.17939783668</v>
      </c>
      <c r="IK104" s="5689">
        <v>578252.94016113807</v>
      </c>
      <c r="IL104" s="5689">
        <v>53352.574643668719</v>
      </c>
      <c r="IM104" s="5689">
        <v>7822.38429446805</v>
      </c>
      <c r="IN104" s="5689">
        <v>54954.57667695557</v>
      </c>
      <c r="IO104" s="5689">
        <v>694382.47577623045</v>
      </c>
      <c r="IP104" s="2139"/>
      <c r="IQ104" s="1770" t="str">
        <f t="shared" si="245"/>
        <v>III 16</v>
      </c>
      <c r="IR104" s="2142">
        <f t="shared" si="248"/>
        <v>-1.2563696483717579E-2</v>
      </c>
      <c r="IS104" s="2142">
        <f t="shared" si="249"/>
        <v>0.12069289055987276</v>
      </c>
      <c r="IT104" s="2142">
        <f t="shared" si="250"/>
        <v>-5.6735722965561952E-2</v>
      </c>
      <c r="IU104" s="2142">
        <f t="shared" si="251"/>
        <v>-7.2045796920728211E-2</v>
      </c>
      <c r="IV104" s="2142">
        <f t="shared" si="252"/>
        <v>6.5151253461512848E-3</v>
      </c>
      <c r="IW104" s="2142">
        <f t="shared" si="253"/>
        <v>-0.13049831477844853</v>
      </c>
      <c r="IX104" s="2143">
        <f t="shared" si="254"/>
        <v>-6.1002644301072273E-2</v>
      </c>
      <c r="IY104" s="2142">
        <f t="shared" si="255"/>
        <v>-5.5469298437819337E-2</v>
      </c>
      <c r="IZ104" s="2142">
        <f t="shared" si="256"/>
        <v>1.4143418638661975E-2</v>
      </c>
      <c r="JA104" s="2142">
        <f t="shared" si="257"/>
        <v>1.8488135985851528E-2</v>
      </c>
      <c r="JB104" s="2142">
        <f t="shared" si="258"/>
        <v>-5.2355984438337777E-2</v>
      </c>
      <c r="JC104" s="2142">
        <f t="shared" si="259"/>
        <v>-1.0404352911355996E-2</v>
      </c>
      <c r="JD104" s="2142">
        <f t="shared" si="260"/>
        <v>1.8205030166267733E-2</v>
      </c>
      <c r="JE104" s="2142">
        <f t="shared" si="261"/>
        <v>1.9287528142932331E-2</v>
      </c>
      <c r="JF104" s="2142">
        <f t="shared" si="262"/>
        <v>2.3269695673492574E-2</v>
      </c>
      <c r="JG104" s="2142">
        <f t="shared" si="263"/>
        <v>-1.6123587548938612E-2</v>
      </c>
      <c r="JH104" s="2142">
        <f t="shared" si="264"/>
        <v>-1.0848527514766837E-2</v>
      </c>
      <c r="JI104" s="2143">
        <f t="shared" si="265"/>
        <v>-1.391383081689912E-2</v>
      </c>
      <c r="JJ104" s="2143">
        <f t="shared" si="266"/>
        <v>-3.1694342815108856E-2</v>
      </c>
      <c r="JK104" s="2142">
        <f t="shared" si="267"/>
        <v>-5.7077672997405959E-2</v>
      </c>
      <c r="JL104" s="2142">
        <f t="shared" si="268"/>
        <v>-2.7606582680429037E-2</v>
      </c>
      <c r="JM104" s="2142">
        <f t="shared" si="269"/>
        <v>-2.6913021690769146E-2</v>
      </c>
      <c r="JN104" s="2143">
        <f t="shared" si="270"/>
        <v>-3.3272188518777557E-2</v>
      </c>
      <c r="JO104" s="1917"/>
      <c r="JP104" s="1918"/>
      <c r="JQ104" s="5674" t="s">
        <v>2480</v>
      </c>
      <c r="JR104" s="5680">
        <v>401693.00109524885</v>
      </c>
      <c r="JS104" s="5680">
        <v>30635.489188860611</v>
      </c>
      <c r="JT104" s="5680">
        <v>265538.14765068388</v>
      </c>
      <c r="JU104" s="5680">
        <v>1164134.1205794127</v>
      </c>
      <c r="JV104" s="5680">
        <v>147473.2119807367</v>
      </c>
      <c r="JW104" s="5680">
        <v>340295.24272358831</v>
      </c>
      <c r="JX104" s="5680">
        <v>2349769.2132185311</v>
      </c>
      <c r="JY104" s="5680">
        <v>1183989.6151210992</v>
      </c>
      <c r="JZ104" s="5680">
        <v>174634.15690716356</v>
      </c>
      <c r="KA104" s="5680">
        <v>448652.90280832176</v>
      </c>
      <c r="KB104" s="5680">
        <v>335495.8571859427</v>
      </c>
      <c r="KC104" s="5680">
        <v>810505.08768051269</v>
      </c>
      <c r="KD104" s="5680">
        <v>653035.69417240471</v>
      </c>
      <c r="KE104" s="5680">
        <v>471106.08664421114</v>
      </c>
      <c r="KF104" s="5680">
        <v>450283.8420664139</v>
      </c>
      <c r="KG104" s="5680">
        <v>250475.31954133126</v>
      </c>
      <c r="KH104" s="5680">
        <v>63259.270696797154</v>
      </c>
      <c r="KI104" s="5680">
        <v>4841437.8328241985</v>
      </c>
      <c r="KJ104" s="5680">
        <v>7191207.0460427292</v>
      </c>
      <c r="KK104" s="5680">
        <v>609419.48380983993</v>
      </c>
      <c r="KL104" s="5680">
        <v>60843.463698160005</v>
      </c>
      <c r="KM104" s="5680">
        <v>666158.83172730112</v>
      </c>
      <c r="KN104" s="5680">
        <v>8527628.8252780307</v>
      </c>
      <c r="KO104" s="1819"/>
      <c r="KP104" s="1770" t="str">
        <f t="shared" si="246"/>
        <v>III 16</v>
      </c>
      <c r="KQ104" s="2142">
        <f t="shared" si="271"/>
        <v>0.48956211698472085</v>
      </c>
      <c r="KR104" s="2142">
        <f t="shared" si="272"/>
        <v>0.63352945161008756</v>
      </c>
      <c r="KS104" s="2142">
        <f t="shared" si="273"/>
        <v>0.38105638147721166</v>
      </c>
      <c r="KT104" s="2142">
        <f t="shared" si="274"/>
        <v>0.31241273898708233</v>
      </c>
      <c r="KU104" s="2142">
        <f t="shared" si="275"/>
        <v>0.76794756303822198</v>
      </c>
      <c r="KV104" s="2142">
        <f t="shared" si="276"/>
        <v>0.1169454084797914</v>
      </c>
      <c r="KW104" s="2143">
        <f t="shared" si="277"/>
        <v>0.33829208456336279</v>
      </c>
      <c r="KX104" s="2142">
        <f t="shared" si="278"/>
        <v>0.36223990602862433</v>
      </c>
      <c r="KY104" s="2142">
        <f t="shared" si="279"/>
        <v>0.35623111573733968</v>
      </c>
      <c r="KZ104" s="2142">
        <f t="shared" si="280"/>
        <v>0.37530001511848221</v>
      </c>
      <c r="LA104" s="2142">
        <f t="shared" si="281"/>
        <v>0.67490976450012452</v>
      </c>
      <c r="LB104" s="2142">
        <f t="shared" si="282"/>
        <v>0.35714695602316993</v>
      </c>
      <c r="LC104" s="2142">
        <f t="shared" si="283"/>
        <v>0.39110228530992686</v>
      </c>
      <c r="LD104" s="2142">
        <f t="shared" si="284"/>
        <v>0.3761954464766446</v>
      </c>
      <c r="LE104" s="2142">
        <f t="shared" si="285"/>
        <v>0.46345906409222515</v>
      </c>
      <c r="LF104" s="2142">
        <f t="shared" si="286"/>
        <v>0.35805196563034114</v>
      </c>
      <c r="LG104" s="2142">
        <f t="shared" si="287"/>
        <v>0.39629703555262186</v>
      </c>
      <c r="LH104" s="2143">
        <f t="shared" si="288"/>
        <v>0.39488777198859193</v>
      </c>
      <c r="LI104" s="2143">
        <f t="shared" si="289"/>
        <v>0.37587545832648539</v>
      </c>
      <c r="LJ104" s="2142">
        <f t="shared" si="290"/>
        <v>0.33568105776349033</v>
      </c>
      <c r="LK104" s="2142">
        <f t="shared" si="291"/>
        <v>0.60360095335040187</v>
      </c>
      <c r="LL104" s="2142">
        <f t="shared" si="292"/>
        <v>0.32995890920604176</v>
      </c>
      <c r="LM104" s="2143">
        <f t="shared" si="293"/>
        <v>0.37062003484598938</v>
      </c>
      <c r="LN104" s="1917"/>
      <c r="LO104" s="1918"/>
      <c r="LP104" s="5674" t="s">
        <v>2480</v>
      </c>
      <c r="LQ104" s="5691">
        <v>1252.8308746798532</v>
      </c>
      <c r="LR104" s="5691">
        <v>919.63928918384443</v>
      </c>
      <c r="LS104" s="5691">
        <v>1199.5920515437779</v>
      </c>
      <c r="LT104" s="5691">
        <v>961.68326787144861</v>
      </c>
      <c r="LU104" s="5691">
        <v>1154.7196060048541</v>
      </c>
      <c r="LV104" s="5691">
        <v>1669.4301344720386</v>
      </c>
      <c r="LW104" s="5691">
        <v>1109.7596868619873</v>
      </c>
      <c r="LX104" s="5691">
        <v>1276.7615721030929</v>
      </c>
      <c r="LY104" s="5691">
        <v>1543.8901662737192</v>
      </c>
      <c r="LZ104" s="5691">
        <v>776.29397575175801</v>
      </c>
      <c r="MA104" s="5691">
        <v>1287.0928641947849</v>
      </c>
      <c r="MB104" s="5691">
        <v>1116.2065373803307</v>
      </c>
      <c r="MC104" s="5691">
        <v>1976.3863833912151</v>
      </c>
      <c r="MD104" s="5691">
        <v>1749.6823025901613</v>
      </c>
      <c r="ME104" s="5691">
        <v>1952.7898919701108</v>
      </c>
      <c r="MF104" s="5691">
        <v>1335.8936957642989</v>
      </c>
      <c r="MG104" s="5691">
        <v>1497.9871775824893</v>
      </c>
      <c r="MH104" s="5691">
        <v>1320.9342738370733</v>
      </c>
      <c r="MI104" s="5691">
        <v>1243.609248928125</v>
      </c>
      <c r="MJ104" s="5691">
        <v>1142.2494375951526</v>
      </c>
      <c r="MK104" s="5691">
        <v>777.81225528881509</v>
      </c>
      <c r="ML104" s="5691">
        <v>1212.1990050860413</v>
      </c>
      <c r="MM104" s="5691">
        <v>1228.0881391404985</v>
      </c>
      <c r="MN104" s="101"/>
      <c r="MO104" s="1770" t="str">
        <f t="shared" si="247"/>
        <v>III 16</v>
      </c>
      <c r="MP104" s="2142">
        <f t="shared" si="294"/>
        <v>0.50851463702555533</v>
      </c>
      <c r="MQ104" s="2142">
        <f t="shared" si="295"/>
        <v>0.45760668722901721</v>
      </c>
      <c r="MR104" s="2142">
        <f t="shared" si="296"/>
        <v>0.46412454611253118</v>
      </c>
      <c r="MS104" s="2142">
        <f t="shared" si="297"/>
        <v>0.41430766155489662</v>
      </c>
      <c r="MT104" s="2142">
        <f t="shared" si="298"/>
        <v>0.75650372112411701</v>
      </c>
      <c r="MU104" s="2142">
        <f t="shared" si="299"/>
        <v>0.28458107380802899</v>
      </c>
      <c r="MV104" s="2143">
        <f t="shared" si="300"/>
        <v>0.42523520054774444</v>
      </c>
      <c r="MW104" s="2142">
        <f t="shared" si="301"/>
        <v>0.44223994389550847</v>
      </c>
      <c r="MX104" s="2142">
        <f t="shared" si="302"/>
        <v>0.33731688320561215</v>
      </c>
      <c r="MY104" s="2142">
        <f t="shared" si="303"/>
        <v>0.3503348409525191</v>
      </c>
      <c r="MZ104" s="2142">
        <f t="shared" si="304"/>
        <v>0.76744614749391582</v>
      </c>
      <c r="NA104" s="2142">
        <f t="shared" si="305"/>
        <v>0.37141564841746155</v>
      </c>
      <c r="NB104" s="2142">
        <f t="shared" si="306"/>
        <v>0.36623002646408742</v>
      </c>
      <c r="NC104" s="2142">
        <f t="shared" si="307"/>
        <v>0.35015430727772445</v>
      </c>
      <c r="ND104" s="2142">
        <f t="shared" si="308"/>
        <v>0.43017922868223901</v>
      </c>
      <c r="NE104" s="2142">
        <f t="shared" si="309"/>
        <v>0.38030747403235621</v>
      </c>
      <c r="NF104" s="2142">
        <f t="shared" si="310"/>
        <v>0.41161093562792717</v>
      </c>
      <c r="NG104" s="2143">
        <f t="shared" si="311"/>
        <v>0.41456985766685372</v>
      </c>
      <c r="NH104" s="2143">
        <f t="shared" si="312"/>
        <v>0.42091027571449136</v>
      </c>
      <c r="NI104" s="2142">
        <f t="shared" si="313"/>
        <v>0.41653349328296874</v>
      </c>
      <c r="NJ104" s="2142">
        <f t="shared" si="314"/>
        <v>0.64912773450356309</v>
      </c>
      <c r="NK104" s="2142">
        <f t="shared" si="315"/>
        <v>0.36674206813134735</v>
      </c>
      <c r="NL104" s="2143">
        <f t="shared" si="316"/>
        <v>0.41779311463681013</v>
      </c>
    </row>
    <row r="105" spans="1:376">
      <c r="A105" s="2036" t="s">
        <v>3791</v>
      </c>
      <c r="B105" s="3971">
        <f t="shared" si="174"/>
        <v>319939.2408122709</v>
      </c>
      <c r="C105" s="3971">
        <f t="shared" si="317"/>
        <v>522255.20005077147</v>
      </c>
      <c r="D105" s="3973">
        <f t="shared" si="244"/>
        <v>9.020494552509728E-2</v>
      </c>
      <c r="E105" s="3973">
        <f t="shared" si="244"/>
        <v>7.7828944992746729E-2</v>
      </c>
      <c r="F105" s="3973"/>
      <c r="I105" s="2039" t="s">
        <v>2435</v>
      </c>
      <c r="J105" s="1766">
        <v>319939.2408122709</v>
      </c>
      <c r="K105" s="1766">
        <v>36283.379305797833</v>
      </c>
      <c r="L105" s="1766">
        <v>356222.62011806876</v>
      </c>
      <c r="M105" s="1766">
        <v>208747.14220467376</v>
      </c>
      <c r="N105" s="1766">
        <v>40631.507493361387</v>
      </c>
      <c r="O105" s="1766">
        <v>70960.653953957662</v>
      </c>
      <c r="P105" s="1766">
        <v>26780.508724670341</v>
      </c>
      <c r="Q105" s="1766">
        <v>12626.667258614047</v>
      </c>
      <c r="R105" s="1766">
        <v>14153.841466056294</v>
      </c>
      <c r="S105" s="1766">
        <v>18245.985661657774</v>
      </c>
      <c r="T105" s="1766">
        <v>9333.1328400847615</v>
      </c>
      <c r="U105" s="1766">
        <v>8912.8528215730148</v>
      </c>
      <c r="V105" s="1766">
        <v>8534.5230630125643</v>
      </c>
      <c r="W105" s="1766">
        <v>3293.5344185292856</v>
      </c>
      <c r="X105" s="1766">
        <v>5240.9886444832791</v>
      </c>
      <c r="Y105" s="1766">
        <v>44180.145229287329</v>
      </c>
      <c r="Z105" s="1766">
        <v>43011.496640534038</v>
      </c>
      <c r="AA105" s="1766">
        <v>356222.62011806876</v>
      </c>
      <c r="AB105" s="2040">
        <v>-7128.180174458088</v>
      </c>
      <c r="AE105" s="2943">
        <v>38717</v>
      </c>
      <c r="AF105" s="2039" t="s">
        <v>2435</v>
      </c>
      <c r="AG105" s="1802">
        <v>574351.15407465992</v>
      </c>
      <c r="AH105" s="1802">
        <v>110976.09467439642</v>
      </c>
      <c r="AI105" s="1802">
        <v>685327.24874905637</v>
      </c>
      <c r="AJ105" s="1802">
        <v>342228.48417194985</v>
      </c>
      <c r="AK105" s="1802">
        <v>72241.556973594474</v>
      </c>
      <c r="AL105" s="1802">
        <v>137155.91250671423</v>
      </c>
      <c r="AM105" s="1802">
        <v>81662.254893052042</v>
      </c>
      <c r="AN105" s="1802">
        <v>55493.657613662195</v>
      </c>
      <c r="AO105" s="1802">
        <v>25265.032175363092</v>
      </c>
      <c r="AP105" s="1802">
        <v>30228.625438299103</v>
      </c>
      <c r="AQ105" s="1802">
        <v>36419.76404540689</v>
      </c>
      <c r="AR105" s="1802">
        <v>17408.797887232249</v>
      </c>
      <c r="AS105" s="1802">
        <v>19010.96615817464</v>
      </c>
      <c r="AT105" s="1802">
        <v>19073.893568255306</v>
      </c>
      <c r="AU105" s="1802">
        <v>7856.2342881308423</v>
      </c>
      <c r="AV105" s="1802">
        <v>11217.659280124462</v>
      </c>
      <c r="AW105" s="1802">
        <v>140665.18209238633</v>
      </c>
      <c r="AX105" s="1802">
        <v>685327.24874905637</v>
      </c>
      <c r="AY105" s="2065">
        <v>-6963.8869955885166</v>
      </c>
      <c r="BB105" s="2079" t="s">
        <v>2435</v>
      </c>
      <c r="BC105" s="1869">
        <v>179.51882132885007</v>
      </c>
      <c r="BD105" s="1869">
        <v>305.85931299035093</v>
      </c>
      <c r="BE105" s="1869">
        <v>192.38734713755881</v>
      </c>
      <c r="BF105" s="1869">
        <v>163.94403322484743</v>
      </c>
      <c r="BG105" s="1869">
        <v>177.79689071442334</v>
      </c>
      <c r="BH105" s="1869">
        <v>193.28445393937167</v>
      </c>
      <c r="BI105" s="1869">
        <v>207.21659242619674</v>
      </c>
      <c r="BJ105" s="1869">
        <v>200.09264248352645</v>
      </c>
      <c r="BK105" s="1869">
        <v>213.57188089744622</v>
      </c>
      <c r="BL105" s="1869">
        <v>199.6042566334994</v>
      </c>
      <c r="BM105" s="1869">
        <v>186.52684136738534</v>
      </c>
      <c r="BN105" s="1869">
        <v>213.2983292640013</v>
      </c>
      <c r="BO105" s="1869">
        <v>223.49103081013286</v>
      </c>
      <c r="BP105" s="1869">
        <v>238.53505959834519</v>
      </c>
      <c r="BQ105" s="1869">
        <v>214.03708424234597</v>
      </c>
      <c r="BR105" s="1869">
        <v>184.83926313333518</v>
      </c>
      <c r="BS105" s="1869">
        <v>327.04089157368088</v>
      </c>
      <c r="BT105" s="2080">
        <v>192.38734713755881</v>
      </c>
      <c r="BY105" s="5641" t="s">
        <v>2883</v>
      </c>
      <c r="BZ105" s="5642">
        <v>681444.76611022244</v>
      </c>
      <c r="CA105" s="5642">
        <v>194211.6667513001</v>
      </c>
      <c r="CB105" s="5642">
        <v>875656.43286152254</v>
      </c>
      <c r="CC105" s="5642">
        <v>536011.26796886313</v>
      </c>
      <c r="CD105" s="5642">
        <v>92114.467517266225</v>
      </c>
      <c r="CE105" s="5642">
        <v>131486.24599536855</v>
      </c>
      <c r="CF105" s="5642">
        <v>73475.347367244845</v>
      </c>
      <c r="CG105" s="5642">
        <v>30197.146585361061</v>
      </c>
      <c r="CH105" s="5642">
        <v>43278.200781883788</v>
      </c>
      <c r="CI105" s="5642">
        <v>55276.110482368211</v>
      </c>
      <c r="CJ105" s="5642">
        <v>19653.617155291864</v>
      </c>
      <c r="CK105" s="5642">
        <v>35622.49332707635</v>
      </c>
      <c r="CL105" s="5642">
        <v>18199.236884876635</v>
      </c>
      <c r="CM105" s="5642">
        <v>10543.529430069197</v>
      </c>
      <c r="CN105" s="5642">
        <v>7655.7074548074361</v>
      </c>
      <c r="CO105" s="5642">
        <v>50563.794978827093</v>
      </c>
      <c r="CP105" s="5642">
        <v>6899.6732232042114</v>
      </c>
      <c r="CQ105" s="5642">
        <v>547.43042609238273</v>
      </c>
      <c r="CR105" s="5642">
        <v>134667.57440605693</v>
      </c>
      <c r="CS105" s="5642">
        <v>875656.43286152254</v>
      </c>
      <c r="CT105" s="5642">
        <v>-18623.123026032266</v>
      </c>
      <c r="CU105" s="5642">
        <v>0</v>
      </c>
      <c r="CV105" s="5642">
        <v>0</v>
      </c>
      <c r="CW105" s="1752"/>
      <c r="CX105" s="1751"/>
      <c r="CY105" s="2940">
        <v>42825</v>
      </c>
      <c r="CZ105" s="5666" t="s">
        <v>2883</v>
      </c>
      <c r="DA105" s="5664">
        <v>9240877.7309983596</v>
      </c>
      <c r="DB105" s="5664">
        <v>1286988.342589411</v>
      </c>
      <c r="DC105" s="5664">
        <v>10527866.073587772</v>
      </c>
      <c r="DD105" s="5664">
        <v>6452494.8674846385</v>
      </c>
      <c r="DE105" s="5664">
        <v>1603692.4033928665</v>
      </c>
      <c r="DF105" s="5664">
        <v>1376574.1514435573</v>
      </c>
      <c r="DG105" s="5664">
        <v>538882.5018895003</v>
      </c>
      <c r="DH105" s="5664">
        <v>294077.12051711627</v>
      </c>
      <c r="DI105" s="5664">
        <v>244805.38137238406</v>
      </c>
      <c r="DJ105" s="5664">
        <v>374823.86093308008</v>
      </c>
      <c r="DK105" s="5664">
        <v>185410.42437272958</v>
      </c>
      <c r="DL105" s="5664">
        <v>189413.4365603505</v>
      </c>
      <c r="DM105" s="5664">
        <v>164058.64095642028</v>
      </c>
      <c r="DN105" s="5664">
        <v>108666.6961443867</v>
      </c>
      <c r="DO105" s="5664">
        <v>55391.944812033566</v>
      </c>
      <c r="DP105" s="5664">
        <v>655682.06782309024</v>
      </c>
      <c r="DQ105" s="5664">
        <v>175884.86421942821</v>
      </c>
      <c r="DR105" s="5664">
        <v>6124.7175115385853</v>
      </c>
      <c r="DS105" s="5664">
        <v>1036964.9424448053</v>
      </c>
      <c r="DT105" s="5664">
        <v>10527866.073587772</v>
      </c>
      <c r="DU105" s="5664">
        <v>58139.708821904147</v>
      </c>
      <c r="DV105" s="5664">
        <v>0</v>
      </c>
      <c r="DW105" s="5664"/>
      <c r="DX105" s="1752"/>
      <c r="DY105" s="1751"/>
      <c r="DZ105" s="5690" t="s">
        <v>2883</v>
      </c>
      <c r="EA105" s="5691">
        <v>1356.0714221559763</v>
      </c>
      <c r="EB105" s="5691">
        <v>662.67303304568111</v>
      </c>
      <c r="EC105" s="5691">
        <v>1202.2827308176313</v>
      </c>
      <c r="ED105" s="5691">
        <v>1203.79836266044</v>
      </c>
      <c r="EE105" s="5691">
        <v>1740.9777710458623</v>
      </c>
      <c r="EF105" s="5691">
        <v>1046.9339519298815</v>
      </c>
      <c r="EG105" s="5691">
        <v>733.41946815991912</v>
      </c>
      <c r="EH105" s="5691">
        <v>973.85731359028023</v>
      </c>
      <c r="EI105" s="5691">
        <v>565.65517269576355</v>
      </c>
      <c r="EJ105" s="5691">
        <v>678.09376901191365</v>
      </c>
      <c r="EK105" s="5691">
        <v>943.3908420405279</v>
      </c>
      <c r="EL105" s="5691">
        <v>531.72425304766352</v>
      </c>
      <c r="EM105" s="5691">
        <v>901.45890178917989</v>
      </c>
      <c r="EN105" s="5691">
        <v>1030.6481986428478</v>
      </c>
      <c r="EO105" s="5691">
        <v>723.53789821540192</v>
      </c>
      <c r="EP105" s="5691">
        <v>1296.7422008131475</v>
      </c>
      <c r="EQ105" s="5691">
        <v>2549.1767295284631</v>
      </c>
      <c r="ER105" s="5691">
        <v>1118.8120388662862</v>
      </c>
      <c r="ES105" s="5691">
        <v>770.01828169719067</v>
      </c>
      <c r="ET105" s="5691">
        <v>1202.282730816873</v>
      </c>
      <c r="EU105" s="433">
        <v>804.1</v>
      </c>
      <c r="EV105" s="4894">
        <v>1310.0999999999999</v>
      </c>
      <c r="EW105" s="4895">
        <v>1354.7</v>
      </c>
      <c r="EX105" s="1820" t="s">
        <v>2435</v>
      </c>
      <c r="EY105" s="1819">
        <v>12244.16548901756</v>
      </c>
      <c r="EZ105" s="1819">
        <v>299.4865503006605</v>
      </c>
      <c r="FA105" s="1819">
        <v>5195.3780024859552</v>
      </c>
      <c r="FB105" s="1819">
        <v>54089.450972038569</v>
      </c>
      <c r="FC105" s="1819">
        <v>8509.1599181877646</v>
      </c>
      <c r="FD105" s="1819">
        <v>21028.368584606786</v>
      </c>
      <c r="FE105" s="1819">
        <v>101366.00951663729</v>
      </c>
      <c r="FF105" s="1819">
        <v>40945.41282452194</v>
      </c>
      <c r="FG105" s="1819">
        <v>7949.7346373292803</v>
      </c>
      <c r="FH105" s="1819">
        <v>31610.684690941773</v>
      </c>
      <c r="FI105" s="1819">
        <v>12649.781558741712</v>
      </c>
      <c r="FJ105" s="1819">
        <v>44271.659600365419</v>
      </c>
      <c r="FK105" s="1819">
        <v>15095.82909038381</v>
      </c>
      <c r="FL105" s="1819">
        <v>25871.484778643608</v>
      </c>
      <c r="FM105" s="1819">
        <v>19258.146654225078</v>
      </c>
      <c r="FN105" s="1819">
        <v>197652.73383515261</v>
      </c>
      <c r="FO105" s="1819">
        <v>2876.57343158291</v>
      </c>
      <c r="FP105" s="1819">
        <v>296142.169920207</v>
      </c>
      <c r="FQ105" s="1819">
        <v>19544.637228170744</v>
      </c>
      <c r="FR105" s="1819">
        <v>4252.4336638931727</v>
      </c>
      <c r="FS105" s="1819">
        <v>319939.2408122709</v>
      </c>
      <c r="FT105" s="1917"/>
      <c r="FU105" s="1918"/>
      <c r="FV105" s="1829" t="s">
        <v>2435</v>
      </c>
      <c r="FW105" s="1831">
        <v>32217.362494888323</v>
      </c>
      <c r="FX105" s="1831">
        <v>1184.0910562782785</v>
      </c>
      <c r="FY105" s="1831">
        <v>31436.958198084994</v>
      </c>
      <c r="FZ105" s="1831">
        <v>131712.71171042364</v>
      </c>
      <c r="GA105" s="1831">
        <v>8723.7583572069925</v>
      </c>
      <c r="GB105" s="1831">
        <v>29941.690000304894</v>
      </c>
      <c r="GC105" s="1831">
        <v>235216.57181718713</v>
      </c>
      <c r="GD105" s="1831">
        <v>64070.230495495562</v>
      </c>
      <c r="GE105" s="1831">
        <v>14234.656786124448</v>
      </c>
      <c r="GF105" s="1831">
        <v>44183.494684844489</v>
      </c>
      <c r="GG105" s="1831">
        <v>22626.774373559543</v>
      </c>
      <c r="GH105" s="1831">
        <v>60506.148574305655</v>
      </c>
      <c r="GI105" s="1831">
        <v>29446.293133761279</v>
      </c>
      <c r="GJ105" s="1831">
        <v>39539.152760732599</v>
      </c>
      <c r="GK105" s="1831">
        <v>23133.587997406183</v>
      </c>
      <c r="GL105" s="1831">
        <v>297740.33880622982</v>
      </c>
      <c r="GM105" s="1831">
        <v>3448.5028788770592</v>
      </c>
      <c r="GN105" s="1831">
        <v>529508.4077445399</v>
      </c>
      <c r="GO105" s="1831">
        <v>40401.406218479999</v>
      </c>
      <c r="GP105" s="1831">
        <v>4441.34011164</v>
      </c>
      <c r="GQ105" s="1831">
        <v>574351.15407465992</v>
      </c>
      <c r="GR105" s="1917"/>
      <c r="GS105" s="1918"/>
      <c r="GT105" s="1859" t="s">
        <v>2435</v>
      </c>
      <c r="GU105" s="1857">
        <v>263.12420004275327</v>
      </c>
      <c r="GV105" s="1857">
        <v>395.3737004515047</v>
      </c>
      <c r="GW105" s="1857">
        <v>605.09472425380034</v>
      </c>
      <c r="GX105" s="1857">
        <v>243.50905646742885</v>
      </c>
      <c r="GY105" s="1857">
        <v>102.52196974886485</v>
      </c>
      <c r="GZ105" s="1857">
        <v>142.38712755978059</v>
      </c>
      <c r="HA105" s="1857">
        <v>232.04679057488283</v>
      </c>
      <c r="HB105" s="1857">
        <v>156.47718773792488</v>
      </c>
      <c r="HC105" s="1857">
        <v>179.05826339514888</v>
      </c>
      <c r="HD105" s="1857">
        <v>139.77392491439937</v>
      </c>
      <c r="HE105" s="1857">
        <v>178.87087036632002</v>
      </c>
      <c r="HF105" s="1857">
        <v>136.67016127357067</v>
      </c>
      <c r="HG105" s="1857">
        <v>195.06244378799212</v>
      </c>
      <c r="HH105" s="1857">
        <v>152.82908228510865</v>
      </c>
      <c r="HI105" s="1857">
        <v>120.12364643786148</v>
      </c>
      <c r="HJ105" s="1857">
        <v>150.638108074211</v>
      </c>
      <c r="HK105" s="1857">
        <v>119.88231696137963</v>
      </c>
      <c r="HL105" s="1857">
        <v>178.80209626586159</v>
      </c>
      <c r="HM105" s="1857">
        <v>206.71351300523125</v>
      </c>
      <c r="HN105" s="1857">
        <v>104.44231380611075</v>
      </c>
      <c r="HO105" s="1857">
        <v>179.51882132885007</v>
      </c>
      <c r="HP105" s="1821"/>
      <c r="HQ105" s="1783"/>
      <c r="HR105" s="5683" t="s">
        <v>2770</v>
      </c>
      <c r="HS105" s="5684">
        <v>32754.962518731165</v>
      </c>
      <c r="HT105" s="5684">
        <v>2173.4025018907864</v>
      </c>
      <c r="HU105" s="5684">
        <v>21380.833561956071</v>
      </c>
      <c r="HV105" s="5684">
        <v>123437.91176934303</v>
      </c>
      <c r="HW105" s="5684">
        <v>12133.246349384977</v>
      </c>
      <c r="HX105" s="5684">
        <v>19484.686318157252</v>
      </c>
      <c r="HY105" s="5684">
        <v>211365.04301946328</v>
      </c>
      <c r="HZ105" s="5684">
        <v>93147.159236265652</v>
      </c>
      <c r="IA105" s="5684">
        <v>11814.564465195717</v>
      </c>
      <c r="IB105" s="5684">
        <v>57561.716297396379</v>
      </c>
      <c r="IC105" s="5684">
        <v>26862.391306810532</v>
      </c>
      <c r="ID105" s="5684">
        <v>73759.128520482409</v>
      </c>
      <c r="IE105" s="5684">
        <v>33136.132956413261</v>
      </c>
      <c r="IF105" s="5684">
        <v>27180.786655297157</v>
      </c>
      <c r="IG105" s="5684">
        <v>21889.321919853202</v>
      </c>
      <c r="IH105" s="5684">
        <v>17723.095026655021</v>
      </c>
      <c r="II105" s="5684">
        <v>4241.0237474747582</v>
      </c>
      <c r="IJ105" s="5684">
        <v>367315.32013184408</v>
      </c>
      <c r="IK105" s="5684">
        <v>578680.36315130745</v>
      </c>
      <c r="IL105" s="5684">
        <v>51597.804613927365</v>
      </c>
      <c r="IM105" s="5684">
        <v>7517.1465876128641</v>
      </c>
      <c r="IN105" s="5684">
        <v>55378.234994210121</v>
      </c>
      <c r="IO105" s="5684">
        <v>693173.54934705782</v>
      </c>
      <c r="IP105" s="2139"/>
      <c r="IQ105" s="1860" t="str">
        <f t="shared" si="245"/>
        <v>IV 16</v>
      </c>
      <c r="IR105" s="2140">
        <f t="shared" si="248"/>
        <v>1.9227349474448596E-2</v>
      </c>
      <c r="IS105" s="2140">
        <f t="shared" si="249"/>
        <v>-4.0003477953177158E-2</v>
      </c>
      <c r="IT105" s="2140">
        <f t="shared" si="250"/>
        <v>-6.4631701679685349E-2</v>
      </c>
      <c r="IU105" s="2140">
        <f t="shared" si="251"/>
        <v>-4.0144702451662573E-2</v>
      </c>
      <c r="IV105" s="2140">
        <f t="shared" si="252"/>
        <v>-1.4520792475531286E-2</v>
      </c>
      <c r="IW105" s="2140">
        <f t="shared" si="253"/>
        <v>-0.10158784494109141</v>
      </c>
      <c r="IX105" s="2141">
        <f t="shared" si="254"/>
        <v>-3.8636729842771556E-2</v>
      </c>
      <c r="IY105" s="2140">
        <f t="shared" si="255"/>
        <v>-2.6406357900115252E-2</v>
      </c>
      <c r="IZ105" s="2140">
        <f t="shared" si="256"/>
        <v>2.4623424257569582E-2</v>
      </c>
      <c r="JA105" s="2140">
        <f t="shared" si="257"/>
        <v>4.0561580094621075E-2</v>
      </c>
      <c r="JB105" s="2140">
        <f t="shared" si="258"/>
        <v>-3.9246662209129424E-2</v>
      </c>
      <c r="JC105" s="2140">
        <f t="shared" si="259"/>
        <v>7.5896294353561267E-4</v>
      </c>
      <c r="JD105" s="2140">
        <f t="shared" si="260"/>
        <v>1.013235171789173E-2</v>
      </c>
      <c r="JE105" s="2140">
        <f t="shared" si="261"/>
        <v>1.8346233338074391E-2</v>
      </c>
      <c r="JF105" s="2140">
        <f t="shared" si="262"/>
        <v>2.0945919130956003E-2</v>
      </c>
      <c r="JG105" s="2140">
        <f t="shared" si="263"/>
        <v>-1.5886263647361676E-2</v>
      </c>
      <c r="JH105" s="2140">
        <f t="shared" si="264"/>
        <v>3.5096593381978014E-3</v>
      </c>
      <c r="JI105" s="2141">
        <f t="shared" si="265"/>
        <v>-1.0940720749741395E-4</v>
      </c>
      <c r="JJ105" s="2141">
        <f t="shared" si="266"/>
        <v>-1.4534451897071476E-2</v>
      </c>
      <c r="JK105" s="2140">
        <f t="shared" si="267"/>
        <v>-3.0242088127903299E-2</v>
      </c>
      <c r="JL105" s="2140">
        <f t="shared" si="268"/>
        <v>6.0800396956575131E-3</v>
      </c>
      <c r="JM105" s="2140">
        <f t="shared" si="269"/>
        <v>-7.3400447587190776E-3</v>
      </c>
      <c r="JN105" s="2141">
        <f t="shared" si="270"/>
        <v>-1.4932883928850726E-2</v>
      </c>
      <c r="JO105" s="1917"/>
      <c r="JP105" s="1918"/>
      <c r="JQ105" s="5675" t="s">
        <v>2770</v>
      </c>
      <c r="JR105" s="5676">
        <v>405694.40724059154</v>
      </c>
      <c r="JS105" s="5676">
        <v>20827.4799906712</v>
      </c>
      <c r="JT105" s="5676">
        <v>267660.18743616657</v>
      </c>
      <c r="JU105" s="5676">
        <v>1211149.6635535243</v>
      </c>
      <c r="JV105" s="5676">
        <v>124540.49057451989</v>
      </c>
      <c r="JW105" s="5676">
        <v>330928.27723743254</v>
      </c>
      <c r="JX105" s="5676">
        <v>2360800.506032906</v>
      </c>
      <c r="JY105" s="5676">
        <v>1208643.325926811</v>
      </c>
      <c r="JZ105" s="5676">
        <v>193577.24102747472</v>
      </c>
      <c r="KA105" s="5676">
        <v>476005.16304364282</v>
      </c>
      <c r="KB105" s="5676">
        <v>367781.93849397649</v>
      </c>
      <c r="KC105" s="5676">
        <v>905100.07611448283</v>
      </c>
      <c r="KD105" s="5676">
        <v>777244.54473068262</v>
      </c>
      <c r="KE105" s="5676">
        <v>508775.2695595384</v>
      </c>
      <c r="KF105" s="5676">
        <v>455244.00291508273</v>
      </c>
      <c r="KG105" s="5676">
        <v>254027.15134940844</v>
      </c>
      <c r="KH105" s="5676">
        <v>63325.254420914374</v>
      </c>
      <c r="KI105" s="5676">
        <v>5209723.9675820144</v>
      </c>
      <c r="KJ105" s="5676">
        <v>7570524.4736149209</v>
      </c>
      <c r="KK105" s="5676">
        <v>624862.72192716005</v>
      </c>
      <c r="KL105" s="5676">
        <v>58428.233122720005</v>
      </c>
      <c r="KM105" s="5676">
        <v>709992.44491762877</v>
      </c>
      <c r="KN105" s="5676">
        <v>8963807.8735824302</v>
      </c>
      <c r="KO105" s="1819"/>
      <c r="KP105" s="1860" t="str">
        <f t="shared" si="246"/>
        <v>IV 16</v>
      </c>
      <c r="KQ105" s="2140">
        <f t="shared" si="271"/>
        <v>0.30913440109782697</v>
      </c>
      <c r="KR105" s="2140">
        <f t="shared" si="272"/>
        <v>0.6380840113413655</v>
      </c>
      <c r="KS105" s="2140">
        <f t="shared" si="273"/>
        <v>0.35460949435882894</v>
      </c>
      <c r="KT105" s="2140">
        <f t="shared" si="274"/>
        <v>0.33039082174339329</v>
      </c>
      <c r="KU105" s="2140">
        <f t="shared" si="275"/>
        <v>0.70790036407950185</v>
      </c>
      <c r="KV105" s="2140">
        <f t="shared" si="276"/>
        <v>0.18575275922690992</v>
      </c>
      <c r="KW105" s="2141">
        <f t="shared" si="277"/>
        <v>0.32437246941233933</v>
      </c>
      <c r="KX105" s="2140">
        <f t="shared" si="278"/>
        <v>0.36976430498008894</v>
      </c>
      <c r="KY105" s="2140">
        <f t="shared" si="279"/>
        <v>0.40222799039987622</v>
      </c>
      <c r="KZ105" s="2140">
        <f t="shared" si="280"/>
        <v>0.43730055299926662</v>
      </c>
      <c r="LA105" s="2140">
        <f t="shared" si="281"/>
        <v>0.66807586355524728</v>
      </c>
      <c r="LB105" s="2140">
        <f t="shared" si="282"/>
        <v>0.36716524533165185</v>
      </c>
      <c r="LC105" s="2140">
        <f t="shared" si="283"/>
        <v>0.40909821593461104</v>
      </c>
      <c r="LD105" s="2140">
        <f t="shared" si="284"/>
        <v>0.30692258730390498</v>
      </c>
      <c r="LE105" s="2140">
        <f t="shared" si="285"/>
        <v>0.41363243323834764</v>
      </c>
      <c r="LF105" s="2140">
        <f t="shared" si="286"/>
        <v>0.33878192348005753</v>
      </c>
      <c r="LG105" s="2140">
        <f t="shared" si="287"/>
        <v>0.28098486869645178</v>
      </c>
      <c r="LH105" s="2141">
        <f t="shared" si="288"/>
        <v>0.39438608285886523</v>
      </c>
      <c r="LI105" s="2141">
        <f t="shared" si="289"/>
        <v>0.37177155817182217</v>
      </c>
      <c r="LJ105" s="2140">
        <f t="shared" si="290"/>
        <v>0.29686610598804397</v>
      </c>
      <c r="LK105" s="2140">
        <f t="shared" si="291"/>
        <v>0.44076830977561832</v>
      </c>
      <c r="LL105" s="2140">
        <f t="shared" si="292"/>
        <v>0.38950561428338548</v>
      </c>
      <c r="LM105" s="2141">
        <f t="shared" si="293"/>
        <v>0.36807326417683695</v>
      </c>
      <c r="LN105" s="1917"/>
      <c r="LO105" s="1918"/>
      <c r="LP105" s="5683" t="s">
        <v>2770</v>
      </c>
      <c r="LQ105" s="5681">
        <v>1238.5738710847011</v>
      </c>
      <c r="LR105" s="5681">
        <v>958.28913294026302</v>
      </c>
      <c r="LS105" s="5681">
        <v>1251.8697489532262</v>
      </c>
      <c r="LT105" s="5681">
        <v>981.18126448597673</v>
      </c>
      <c r="LU105" s="5681">
        <v>1026.4399731802423</v>
      </c>
      <c r="LV105" s="5681">
        <v>1698.4018722900839</v>
      </c>
      <c r="LW105" s="5681">
        <v>1116.9304404870368</v>
      </c>
      <c r="LX105" s="5681">
        <v>1297.5632706748627</v>
      </c>
      <c r="LY105" s="5681">
        <v>1638.4627770048564</v>
      </c>
      <c r="LZ105" s="5681">
        <v>826.94748117712641</v>
      </c>
      <c r="MA105" s="5681">
        <v>1369.1332774261659</v>
      </c>
      <c r="MB105" s="5681">
        <v>1227.1024539872956</v>
      </c>
      <c r="MC105" s="5681">
        <v>2345.6102911980033</v>
      </c>
      <c r="MD105" s="5681">
        <v>1871.8195172632547</v>
      </c>
      <c r="ME105" s="5681">
        <v>2079.7537931140068</v>
      </c>
      <c r="MF105" s="5681">
        <v>1433.3114558566604</v>
      </c>
      <c r="MG105" s="5681">
        <v>1493.1596282293931</v>
      </c>
      <c r="MH105" s="5681">
        <v>1418.3247150464722</v>
      </c>
      <c r="MI105" s="5681">
        <v>1308.239393572693</v>
      </c>
      <c r="MJ105" s="5681">
        <v>1211.0257918967661</v>
      </c>
      <c r="MK105" s="5681">
        <v>777.26611343459786</v>
      </c>
      <c r="ML105" s="5681">
        <v>1282.0785006814672</v>
      </c>
      <c r="MM105" s="5681">
        <v>1293.1549223172153</v>
      </c>
      <c r="MN105" s="101"/>
      <c r="MO105" s="1860" t="str">
        <f t="shared" si="247"/>
        <v>IV 16</v>
      </c>
      <c r="MP105" s="2140">
        <f t="shared" si="294"/>
        <v>0.28443806160898744</v>
      </c>
      <c r="MQ105" s="2140">
        <f t="shared" si="295"/>
        <v>0.70634369367170446</v>
      </c>
      <c r="MR105" s="2140">
        <f t="shared" si="296"/>
        <v>0.44820975522835838</v>
      </c>
      <c r="MS105" s="2140">
        <f t="shared" si="297"/>
        <v>0.38603269174163812</v>
      </c>
      <c r="MT105" s="2140">
        <f t="shared" si="298"/>
        <v>0.73306585368732491</v>
      </c>
      <c r="MU105" s="2140">
        <f t="shared" si="299"/>
        <v>0.31983160796523369</v>
      </c>
      <c r="MV105" s="2141">
        <f t="shared" si="300"/>
        <v>0.37759836528364743</v>
      </c>
      <c r="MW105" s="2140">
        <f t="shared" si="301"/>
        <v>0.4069158278660574</v>
      </c>
      <c r="MX105" s="2140">
        <f t="shared" si="302"/>
        <v>0.36853009330321962</v>
      </c>
      <c r="MY105" s="2140">
        <f t="shared" si="303"/>
        <v>0.38127390103002767</v>
      </c>
      <c r="MZ105" s="2140">
        <f t="shared" si="304"/>
        <v>0.73621656875090791</v>
      </c>
      <c r="NA105" s="2140">
        <f t="shared" si="305"/>
        <v>0.36612840449652762</v>
      </c>
      <c r="NB105" s="2140">
        <f t="shared" si="306"/>
        <v>0.39496395055381983</v>
      </c>
      <c r="NC105" s="2140">
        <f t="shared" si="307"/>
        <v>0.28337744523284147</v>
      </c>
      <c r="ND105" s="2140">
        <f t="shared" si="308"/>
        <v>0.3846300834834151</v>
      </c>
      <c r="NE105" s="2140">
        <f t="shared" si="309"/>
        <v>0.36039349317682001</v>
      </c>
      <c r="NF105" s="2140">
        <f t="shared" si="310"/>
        <v>0.27650477180383626</v>
      </c>
      <c r="NG105" s="2141">
        <f t="shared" si="311"/>
        <v>0.39453865543890432</v>
      </c>
      <c r="NH105" s="2141">
        <f t="shared" si="312"/>
        <v>0.3920035670577755</v>
      </c>
      <c r="NI105" s="2140">
        <f t="shared" si="313"/>
        <v>0.3373091264442194</v>
      </c>
      <c r="NJ105" s="2140">
        <f t="shared" si="314"/>
        <v>0.43206132010277787</v>
      </c>
      <c r="NK105" s="2140">
        <f t="shared" si="315"/>
        <v>0.39978006259519683</v>
      </c>
      <c r="NL105" s="2141">
        <f t="shared" si="316"/>
        <v>0.38881223609744775</v>
      </c>
    </row>
    <row r="106" spans="1:376">
      <c r="A106" s="2036" t="s">
        <v>3792</v>
      </c>
      <c r="B106" s="3971">
        <f t="shared" si="174"/>
        <v>298695.56174182548</v>
      </c>
      <c r="C106" s="3971">
        <f t="shared" si="317"/>
        <v>532348.2120169173</v>
      </c>
      <c r="D106" s="3973">
        <f t="shared" si="244"/>
        <v>8.7769634671996499E-2</v>
      </c>
      <c r="E106" s="3973">
        <f t="shared" si="244"/>
        <v>7.849571069601935E-2</v>
      </c>
      <c r="F106" s="3973"/>
      <c r="I106" s="2048" t="s">
        <v>2309</v>
      </c>
      <c r="J106" s="2049">
        <v>298695.56174182548</v>
      </c>
      <c r="K106" s="2049">
        <v>35823.52720905278</v>
      </c>
      <c r="L106" s="2049">
        <v>334519.08895087824</v>
      </c>
      <c r="M106" s="2049">
        <v>200565.51416878836</v>
      </c>
      <c r="N106" s="2049">
        <v>33816.644669756432</v>
      </c>
      <c r="O106" s="2049">
        <v>57963.265904533459</v>
      </c>
      <c r="P106" s="2049">
        <v>22333.457553317483</v>
      </c>
      <c r="Q106" s="2049">
        <v>9384.2700541115992</v>
      </c>
      <c r="R106" s="2049">
        <v>12949.187499205884</v>
      </c>
      <c r="S106" s="2049">
        <v>15201.298677432902</v>
      </c>
      <c r="T106" s="2049">
        <v>6512.1463478454225</v>
      </c>
      <c r="U106" s="2049">
        <v>8689.1523295874795</v>
      </c>
      <c r="V106" s="2049">
        <v>7132.1588758845819</v>
      </c>
      <c r="W106" s="2049">
        <v>2872.1237062661776</v>
      </c>
      <c r="X106" s="2049">
        <v>4260.0351696184043</v>
      </c>
      <c r="Y106" s="2049">
        <v>35629.808351215972</v>
      </c>
      <c r="Z106" s="2049">
        <v>43268.123015585494</v>
      </c>
      <c r="AA106" s="2049">
        <v>334519.08895087824</v>
      </c>
      <c r="AB106" s="2050">
        <v>-1094.4588077855078</v>
      </c>
      <c r="AE106" s="2943">
        <v>38807</v>
      </c>
      <c r="AF106" s="2069" t="s">
        <v>2309</v>
      </c>
      <c r="AG106" s="2070">
        <v>567994.31570695515</v>
      </c>
      <c r="AH106" s="2070">
        <v>108004.9776469137</v>
      </c>
      <c r="AI106" s="2070">
        <v>675999.29335386888</v>
      </c>
      <c r="AJ106" s="2070">
        <v>351381.78296252369</v>
      </c>
      <c r="AK106" s="2070">
        <v>68040.021878135449</v>
      </c>
      <c r="AL106" s="2070">
        <v>122263.32415944524</v>
      </c>
      <c r="AM106" s="2070">
        <v>75508.13511861916</v>
      </c>
      <c r="AN106" s="2070">
        <v>46755.189040826081</v>
      </c>
      <c r="AO106" s="2070">
        <v>18279.042018167416</v>
      </c>
      <c r="AP106" s="2070">
        <v>28476.147022658661</v>
      </c>
      <c r="AQ106" s="2070">
        <v>31301.020515548527</v>
      </c>
      <c r="AR106" s="2070">
        <v>11978.757201610028</v>
      </c>
      <c r="AS106" s="2070">
        <v>19322.2633139385</v>
      </c>
      <c r="AT106" s="2070">
        <v>15454.16852527755</v>
      </c>
      <c r="AU106" s="2070">
        <v>6300.2848165573896</v>
      </c>
      <c r="AV106" s="2070">
        <v>9153.8837087201609</v>
      </c>
      <c r="AW106" s="2070">
        <v>135608.03169198061</v>
      </c>
      <c r="AX106" s="2070">
        <v>675999.29335386888</v>
      </c>
      <c r="AY106" s="2071">
        <v>-1293.8673382161069</v>
      </c>
      <c r="BB106" s="2038" t="s">
        <v>2309</v>
      </c>
      <c r="BC106" s="2084">
        <v>190.15827098157399</v>
      </c>
      <c r="BD106" s="2084">
        <v>301.4917459596785</v>
      </c>
      <c r="BE106" s="2084">
        <v>202.08093220448012</v>
      </c>
      <c r="BF106" s="2084">
        <v>175.19551375457999</v>
      </c>
      <c r="BG106" s="2084">
        <v>201.20275841259422</v>
      </c>
      <c r="BH106" s="2084">
        <v>210.93242806714022</v>
      </c>
      <c r="BI106" s="2084">
        <v>209.3504282944354</v>
      </c>
      <c r="BJ106" s="2084">
        <v>194.78384480377017</v>
      </c>
      <c r="BK106" s="2084">
        <v>219.90682445832971</v>
      </c>
      <c r="BL106" s="2084">
        <v>205.91017372756761</v>
      </c>
      <c r="BM106" s="2084">
        <v>183.9448403301511</v>
      </c>
      <c r="BN106" s="2084">
        <v>222.3722473841799</v>
      </c>
      <c r="BO106" s="2084">
        <v>216.68289776229659</v>
      </c>
      <c r="BP106" s="2084">
        <v>219.3597999561062</v>
      </c>
      <c r="BQ106" s="2084">
        <v>214.87812527942407</v>
      </c>
      <c r="BR106" s="2084">
        <v>211.92405632471559</v>
      </c>
      <c r="BS106" s="2084">
        <v>313.41325262279946</v>
      </c>
      <c r="BT106" s="2085">
        <v>202.08093220448012</v>
      </c>
      <c r="BY106" s="5639" t="s">
        <v>2899</v>
      </c>
      <c r="BZ106" s="5640">
        <v>778401.67644931667</v>
      </c>
      <c r="CA106" s="5640">
        <v>211208.75068866156</v>
      </c>
      <c r="CB106" s="5640">
        <v>989610.42713797826</v>
      </c>
      <c r="CC106" s="5640">
        <v>579761.66347400076</v>
      </c>
      <c r="CD106" s="5640">
        <v>98369.906124256348</v>
      </c>
      <c r="CE106" s="5640">
        <v>147917.72513381098</v>
      </c>
      <c r="CF106" s="5640">
        <v>87054.967929051476</v>
      </c>
      <c r="CG106" s="5640">
        <v>39154.101038688481</v>
      </c>
      <c r="CH106" s="5640">
        <v>47900.866890362995</v>
      </c>
      <c r="CI106" s="5640">
        <v>66275.698780984239</v>
      </c>
      <c r="CJ106" s="5640">
        <v>27137.916112030576</v>
      </c>
      <c r="CK106" s="5640">
        <v>39137.78266895366</v>
      </c>
      <c r="CL106" s="5640">
        <v>20779.26914806724</v>
      </c>
      <c r="CM106" s="5640">
        <v>12016.184926657907</v>
      </c>
      <c r="CN106" s="5640">
        <v>8763.0842214093336</v>
      </c>
      <c r="CO106" s="5640">
        <v>52413.683482669359</v>
      </c>
      <c r="CP106" s="5640">
        <v>7902.7378387451545</v>
      </c>
      <c r="CQ106" s="5640">
        <v>546.33588334504236</v>
      </c>
      <c r="CR106" s="5640">
        <v>150287.56199874161</v>
      </c>
      <c r="CS106" s="5640">
        <v>989610.42713797826</v>
      </c>
      <c r="CT106" s="5640">
        <v>13273.57040716861</v>
      </c>
      <c r="CU106" s="5640">
        <v>0</v>
      </c>
      <c r="CV106" s="5640">
        <v>0</v>
      </c>
      <c r="CW106" s="1752"/>
      <c r="CX106" s="1751"/>
      <c r="CY106" s="2940">
        <v>42916</v>
      </c>
      <c r="CZ106" s="5665" t="s">
        <v>2899</v>
      </c>
      <c r="DA106" s="5662">
        <v>10558208.304643149</v>
      </c>
      <c r="DB106" s="5662">
        <v>1391389.2309320145</v>
      </c>
      <c r="DC106" s="5662">
        <v>11949597.535575163</v>
      </c>
      <c r="DD106" s="5662">
        <v>7222060.2532969499</v>
      </c>
      <c r="DE106" s="5662">
        <v>1830346.0750884414</v>
      </c>
      <c r="DF106" s="5662">
        <v>1515425.7851115854</v>
      </c>
      <c r="DG106" s="5662">
        <v>641966.74568033218</v>
      </c>
      <c r="DH106" s="5662">
        <v>380951.50630948774</v>
      </c>
      <c r="DI106" s="5662">
        <v>261015.23937084439</v>
      </c>
      <c r="DJ106" s="5662">
        <v>441971.15701891959</v>
      </c>
      <c r="DK106" s="5662">
        <v>246941.9429435904</v>
      </c>
      <c r="DL106" s="5662">
        <v>195029.21407532922</v>
      </c>
      <c r="DM106" s="5662">
        <v>199995.58866141248</v>
      </c>
      <c r="DN106" s="5662">
        <v>134009.56336589731</v>
      </c>
      <c r="DO106" s="5662">
        <v>65986.025295515152</v>
      </c>
      <c r="DP106" s="5662">
        <v>697591.37848076911</v>
      </c>
      <c r="DQ106" s="5662">
        <v>169385.69340718436</v>
      </c>
      <c r="DR106" s="5662">
        <v>6481.9675432997919</v>
      </c>
      <c r="DS106" s="5662">
        <v>1180972.2683563081</v>
      </c>
      <c r="DT106" s="5662">
        <v>11949597.535575161</v>
      </c>
      <c r="DU106" s="5662">
        <v>200793.15372187659</v>
      </c>
      <c r="DV106" s="5662">
        <v>0</v>
      </c>
      <c r="DW106" s="5662"/>
      <c r="DX106" s="1752"/>
      <c r="DY106" s="1751"/>
      <c r="DZ106" s="5673" t="s">
        <v>2899</v>
      </c>
      <c r="EA106" s="5681">
        <v>1356.3958845521081</v>
      </c>
      <c r="EB106" s="5681">
        <v>658.77442406874161</v>
      </c>
      <c r="EC106" s="5681">
        <v>1207.5052169907126</v>
      </c>
      <c r="ED106" s="5681">
        <v>1245.6946894386749</v>
      </c>
      <c r="EE106" s="5681">
        <v>1860.6768545417053</v>
      </c>
      <c r="EF106" s="5681">
        <v>1024.505875641803</v>
      </c>
      <c r="EG106" s="5681">
        <v>737.42689355020582</v>
      </c>
      <c r="EH106" s="5681">
        <v>972.95429138589213</v>
      </c>
      <c r="EI106" s="5681">
        <v>544.90713073787219</v>
      </c>
      <c r="EJ106" s="5681">
        <v>666.86759271971573</v>
      </c>
      <c r="EK106" s="5681">
        <v>909.95175135838076</v>
      </c>
      <c r="EL106" s="5681">
        <v>498.31441838435478</v>
      </c>
      <c r="EM106" s="5681">
        <v>962.47653002759637</v>
      </c>
      <c r="EN106" s="5681">
        <v>1115.2421853012356</v>
      </c>
      <c r="EO106" s="5681">
        <v>753.00001264740638</v>
      </c>
      <c r="EP106" s="5681">
        <v>1330.9337030499457</v>
      </c>
      <c r="EQ106" s="5681">
        <v>2143.3798876223441</v>
      </c>
      <c r="ER106" s="5681">
        <v>1186.443677031197</v>
      </c>
      <c r="ES106" s="5681">
        <v>785.8083880329342</v>
      </c>
      <c r="ET106" s="5681">
        <v>1207.5052169866769</v>
      </c>
      <c r="EU106" s="433">
        <v>755.3</v>
      </c>
      <c r="EV106" s="4894">
        <v>1434.3</v>
      </c>
      <c r="EW106" s="4895">
        <v>1365.4</v>
      </c>
      <c r="EX106" s="1815" t="s">
        <v>2309</v>
      </c>
      <c r="EY106" s="1809">
        <v>13931.015821888881</v>
      </c>
      <c r="EZ106" s="1809">
        <v>447.66079877515779</v>
      </c>
      <c r="FA106" s="1809">
        <v>4958.3779928949989</v>
      </c>
      <c r="FB106" s="1809">
        <v>49481.736033764239</v>
      </c>
      <c r="FC106" s="1809">
        <v>8620.7390075077255</v>
      </c>
      <c r="FD106" s="1809">
        <v>17882.07689936299</v>
      </c>
      <c r="FE106" s="1809">
        <v>95321.60655419399</v>
      </c>
      <c r="FF106" s="1809">
        <v>37289.264863392258</v>
      </c>
      <c r="FG106" s="1809">
        <v>8516.8058660353017</v>
      </c>
      <c r="FH106" s="1809">
        <v>29354.593779617309</v>
      </c>
      <c r="FI106" s="1809">
        <v>13829.112733286443</v>
      </c>
      <c r="FJ106" s="1809">
        <v>41537.494380994896</v>
      </c>
      <c r="FK106" s="1809">
        <v>15354.69569192862</v>
      </c>
      <c r="FL106" s="1809">
        <v>20791.418010814748</v>
      </c>
      <c r="FM106" s="1809">
        <v>16123.122413621601</v>
      </c>
      <c r="FN106" s="1809">
        <v>182796.50773969118</v>
      </c>
      <c r="FO106" s="1809">
        <v>3247.8869633360441</v>
      </c>
      <c r="FP106" s="1809">
        <v>274870.22733054915</v>
      </c>
      <c r="FQ106" s="1809">
        <v>19769.20312149297</v>
      </c>
      <c r="FR106" s="1809">
        <v>4056.131289783345</v>
      </c>
      <c r="FS106" s="1809">
        <v>298695.56174182548</v>
      </c>
      <c r="FT106" s="1917"/>
      <c r="FU106" s="1918"/>
      <c r="FV106" s="1815" t="s">
        <v>2309</v>
      </c>
      <c r="FW106" s="1823">
        <v>37808.822579373511</v>
      </c>
      <c r="FX106" s="1823">
        <v>1658.5631277865232</v>
      </c>
      <c r="FY106" s="1823">
        <v>32576.169421821847</v>
      </c>
      <c r="FZ106" s="1823">
        <v>117607.03516188907</v>
      </c>
      <c r="GA106" s="1823">
        <v>9710.8315320709808</v>
      </c>
      <c r="GB106" s="1823">
        <v>26935.659251052293</v>
      </c>
      <c r="GC106" s="1823">
        <v>226297.08107399422</v>
      </c>
      <c r="GD106" s="1823">
        <v>58409.872681105378</v>
      </c>
      <c r="GE106" s="1823">
        <v>17769.847349053478</v>
      </c>
      <c r="GF106" s="1823">
        <v>49790.049025609369</v>
      </c>
      <c r="GG106" s="1823">
        <v>25227.334046165357</v>
      </c>
      <c r="GH106" s="1823">
        <v>60363.222806017366</v>
      </c>
      <c r="GI106" s="1823">
        <v>29845.808436944142</v>
      </c>
      <c r="GJ106" s="1823">
        <v>35629.352279407001</v>
      </c>
      <c r="GK106" s="1823">
        <v>20327.557962423318</v>
      </c>
      <c r="GL106" s="1823">
        <v>297363.04458672542</v>
      </c>
      <c r="GM106" s="1823">
        <v>4055.6483368444538</v>
      </c>
      <c r="GN106" s="1823">
        <v>519604.47732387518</v>
      </c>
      <c r="GO106" s="1823">
        <v>43842.746960360011</v>
      </c>
      <c r="GP106" s="1823">
        <v>4547.0914227200001</v>
      </c>
      <c r="GQ106" s="1823">
        <v>567994.31570695515</v>
      </c>
      <c r="GR106" s="1917"/>
      <c r="GS106" s="1918"/>
      <c r="GT106" s="1858" t="s">
        <v>2309</v>
      </c>
      <c r="GU106" s="1847">
        <v>271.40032760545012</v>
      </c>
      <c r="GV106" s="1847">
        <v>370.49550291750103</v>
      </c>
      <c r="GW106" s="1847">
        <v>656.99245738225625</v>
      </c>
      <c r="GX106" s="1847">
        <v>237.67766571819351</v>
      </c>
      <c r="GY106" s="1847">
        <v>112.64500089393617</v>
      </c>
      <c r="GZ106" s="1847">
        <v>150.62936706200952</v>
      </c>
      <c r="HA106" s="1847">
        <v>237.40376317024791</v>
      </c>
      <c r="HB106" s="1847">
        <v>156.63991471831807</v>
      </c>
      <c r="HC106" s="1847">
        <v>208.644503920407</v>
      </c>
      <c r="HD106" s="1847">
        <v>169.61586796061081</v>
      </c>
      <c r="HE106" s="1847">
        <v>182.42192780339107</v>
      </c>
      <c r="HF106" s="1847">
        <v>145.32225331732096</v>
      </c>
      <c r="HG106" s="1847">
        <v>194.37577296066473</v>
      </c>
      <c r="HH106" s="1847">
        <v>171.36566760802094</v>
      </c>
      <c r="HI106" s="1847">
        <v>126.07705530567456</v>
      </c>
      <c r="HJ106" s="1847">
        <v>162.67435754854853</v>
      </c>
      <c r="HK106" s="1847">
        <v>124.87036595259839</v>
      </c>
      <c r="HL106" s="1847">
        <v>189.03628900448984</v>
      </c>
      <c r="HM106" s="1847">
        <v>221.77296014878016</v>
      </c>
      <c r="HN106" s="1847">
        <v>112.10414796417696</v>
      </c>
      <c r="HO106" s="1847">
        <v>190.15827098157399</v>
      </c>
      <c r="HP106" s="1821"/>
      <c r="HQ106" s="1783"/>
      <c r="HR106" s="5688" t="s">
        <v>2883</v>
      </c>
      <c r="HS106" s="5689">
        <v>37132.719079535469</v>
      </c>
      <c r="HT106" s="5689">
        <v>1857.7860891060745</v>
      </c>
      <c r="HU106" s="5689">
        <v>20796.418004714218</v>
      </c>
      <c r="HV106" s="5689">
        <v>107280.15939021797</v>
      </c>
      <c r="HW106" s="5689">
        <v>12832.399538133121</v>
      </c>
      <c r="HX106" s="5689">
        <v>21354.329319821227</v>
      </c>
      <c r="HY106" s="5689">
        <v>201253.81142152808</v>
      </c>
      <c r="HZ106" s="5689">
        <v>88069.842278793411</v>
      </c>
      <c r="IA106" s="5689">
        <v>11411.618199363864</v>
      </c>
      <c r="IB106" s="5689">
        <v>57709.277635682811</v>
      </c>
      <c r="IC106" s="5689">
        <v>27397.995727479843</v>
      </c>
      <c r="ID106" s="5689">
        <v>71147.727322179082</v>
      </c>
      <c r="IE106" s="5689">
        <v>33109.130939389572</v>
      </c>
      <c r="IF106" s="5689">
        <v>26177.402544174867</v>
      </c>
      <c r="IG106" s="5689">
        <v>23131.353207925516</v>
      </c>
      <c r="IH106" s="5689">
        <v>18547.466251196671</v>
      </c>
      <c r="II106" s="5689">
        <v>4230.1627626356922</v>
      </c>
      <c r="IJ106" s="5689">
        <v>360931.97686882131</v>
      </c>
      <c r="IK106" s="5689">
        <v>562185.78829034953</v>
      </c>
      <c r="IL106" s="5689">
        <v>56751.242416077715</v>
      </c>
      <c r="IM106" s="5689">
        <v>7431.1565313237597</v>
      </c>
      <c r="IN106" s="5689">
        <v>55076.578872471437</v>
      </c>
      <c r="IO106" s="5689">
        <v>681444.76611022244</v>
      </c>
      <c r="IP106" s="2139"/>
      <c r="IQ106" s="1770" t="str">
        <f t="shared" si="245"/>
        <v>I 17</v>
      </c>
      <c r="IR106" s="2142">
        <f t="shared" si="248"/>
        <v>4.9246543035403878E-2</v>
      </c>
      <c r="IS106" s="2142">
        <f t="shared" si="249"/>
        <v>0.31436881450099596</v>
      </c>
      <c r="IT106" s="2142">
        <f t="shared" si="250"/>
        <v>-5.1798106402926258E-2</v>
      </c>
      <c r="IU106" s="2142">
        <f t="shared" si="251"/>
        <v>-2.335304980477404E-2</v>
      </c>
      <c r="IV106" s="2142">
        <f t="shared" si="252"/>
        <v>2.4777772257251751E-3</v>
      </c>
      <c r="IW106" s="2142">
        <f t="shared" si="253"/>
        <v>2.0306549206421609E-2</v>
      </c>
      <c r="IX106" s="2143">
        <f t="shared" si="254"/>
        <v>-5.226570023424415E-3</v>
      </c>
      <c r="IY106" s="2142">
        <f t="shared" si="255"/>
        <v>-6.1868678569498847E-3</v>
      </c>
      <c r="IZ106" s="2142">
        <f t="shared" si="256"/>
        <v>7.4056054584761277E-3</v>
      </c>
      <c r="JA106" s="2142">
        <f t="shared" si="257"/>
        <v>2.4695151562068363E-2</v>
      </c>
      <c r="JB106" s="2142">
        <f t="shared" si="258"/>
        <v>2.9553549379845778E-2</v>
      </c>
      <c r="JC106" s="2142">
        <f t="shared" si="259"/>
        <v>1.9832867691111478E-2</v>
      </c>
      <c r="JD106" s="2142">
        <f t="shared" si="260"/>
        <v>8.4001332066505618E-3</v>
      </c>
      <c r="JE106" s="2142">
        <f t="shared" si="261"/>
        <v>5.201518562148344E-3</v>
      </c>
      <c r="JF106" s="2142">
        <f t="shared" si="262"/>
        <v>2.4996314214952742E-2</v>
      </c>
      <c r="JG106" s="2142">
        <f t="shared" si="263"/>
        <v>1.8385096179313054E-2</v>
      </c>
      <c r="JH106" s="2142">
        <f t="shared" si="264"/>
        <v>-1.6041619374352223E-2</v>
      </c>
      <c r="JI106" s="2143">
        <f t="shared" si="265"/>
        <v>1.2164350100626775E-2</v>
      </c>
      <c r="JJ106" s="2143">
        <f t="shared" si="266"/>
        <v>5.869228017119088E-3</v>
      </c>
      <c r="JK106" s="2142">
        <f t="shared" si="267"/>
        <v>4.6714744484777082E-3</v>
      </c>
      <c r="JL106" s="2142">
        <f t="shared" si="268"/>
        <v>5.2528801175621975E-2</v>
      </c>
      <c r="JM106" s="2142">
        <f t="shared" si="269"/>
        <v>-2.2176897727551603E-3</v>
      </c>
      <c r="JN106" s="2143">
        <f t="shared" si="270"/>
        <v>5.5967908244316522E-3</v>
      </c>
      <c r="JO106" s="1917"/>
      <c r="JP106" s="1918"/>
      <c r="JQ106" s="5674" t="s">
        <v>2883</v>
      </c>
      <c r="JR106" s="5680">
        <v>400443.85057427973</v>
      </c>
      <c r="JS106" s="5680">
        <v>17071.216928912985</v>
      </c>
      <c r="JT106" s="5680">
        <v>299744.64406635897</v>
      </c>
      <c r="JU106" s="5680">
        <v>1165873.9672710206</v>
      </c>
      <c r="JV106" s="5680">
        <v>137371.10852874501</v>
      </c>
      <c r="JW106" s="5680">
        <v>406104.37861625612</v>
      </c>
      <c r="JX106" s="5680">
        <v>2426609.1659855735</v>
      </c>
      <c r="JY106" s="5680">
        <v>1253715.4250709738</v>
      </c>
      <c r="JZ106" s="5680">
        <v>218012.46568535169</v>
      </c>
      <c r="KA106" s="5680">
        <v>543136.53193418763</v>
      </c>
      <c r="KB106" s="5680">
        <v>389790.04322162463</v>
      </c>
      <c r="KC106" s="5680">
        <v>887020.55746036104</v>
      </c>
      <c r="KD106" s="5680">
        <v>719887.82390370476</v>
      </c>
      <c r="KE106" s="5680">
        <v>509271.18321767537</v>
      </c>
      <c r="KF106" s="5680">
        <v>498429.3153651997</v>
      </c>
      <c r="KG106" s="5680">
        <v>283246.62840547576</v>
      </c>
      <c r="KH106" s="5680">
        <v>68194.173670035452</v>
      </c>
      <c r="KI106" s="5680">
        <v>5370704.1479345905</v>
      </c>
      <c r="KJ106" s="5680">
        <v>7797313.3139201645</v>
      </c>
      <c r="KK106" s="5680">
        <v>660294.03735920019</v>
      </c>
      <c r="KL106" s="5680">
        <v>59732.948655960005</v>
      </c>
      <c r="KM106" s="5680">
        <v>723537.43106303597</v>
      </c>
      <c r="KN106" s="5680">
        <v>9240877.7309983596</v>
      </c>
      <c r="KO106" s="1819"/>
      <c r="KP106" s="1770" t="str">
        <f t="shared" si="246"/>
        <v>I 17</v>
      </c>
      <c r="KQ106" s="2142">
        <f t="shared" si="271"/>
        <v>0.29706748819851536</v>
      </c>
      <c r="KR106" s="2142">
        <f t="shared" si="272"/>
        <v>0.42437435466710971</v>
      </c>
      <c r="KS106" s="2142">
        <f t="shared" si="273"/>
        <v>0.18496998653181285</v>
      </c>
      <c r="KT106" s="2142">
        <f t="shared" si="274"/>
        <v>0.20548577044683713</v>
      </c>
      <c r="KU106" s="2142">
        <f t="shared" si="275"/>
        <v>0.4004045911171501</v>
      </c>
      <c r="KV106" s="2142">
        <f t="shared" si="276"/>
        <v>0.38887430626938957</v>
      </c>
      <c r="KW106" s="2143">
        <f t="shared" si="277"/>
        <v>0.25646206312268305</v>
      </c>
      <c r="KX106" s="2142">
        <f t="shared" si="278"/>
        <v>0.33515330632440588</v>
      </c>
      <c r="KY106" s="2142">
        <f t="shared" si="279"/>
        <v>0.36543442093220868</v>
      </c>
      <c r="KZ106" s="2142">
        <f t="shared" si="280"/>
        <v>0.41730514349601688</v>
      </c>
      <c r="LA106" s="2142">
        <f t="shared" si="281"/>
        <v>0.38754081586224021</v>
      </c>
      <c r="LB106" s="2142">
        <f t="shared" si="282"/>
        <v>0.3820547550879887</v>
      </c>
      <c r="LC106" s="2142">
        <f t="shared" si="283"/>
        <v>0.31126554112244254</v>
      </c>
      <c r="LD106" s="2142">
        <f t="shared" si="284"/>
        <v>0.33374209840231583</v>
      </c>
      <c r="LE106" s="2142">
        <f t="shared" si="285"/>
        <v>0.38460461724698947</v>
      </c>
      <c r="LF106" s="2142">
        <f t="shared" si="286"/>
        <v>0.36748263144472748</v>
      </c>
      <c r="LG106" s="2142">
        <f t="shared" si="287"/>
        <v>0.28616262070444476</v>
      </c>
      <c r="LH106" s="2143">
        <f t="shared" si="288"/>
        <v>0.35774982518247089</v>
      </c>
      <c r="LI106" s="2143">
        <f t="shared" si="289"/>
        <v>0.32452052940168552</v>
      </c>
      <c r="LJ106" s="2142">
        <f t="shared" si="290"/>
        <v>0.23958088485392581</v>
      </c>
      <c r="LK106" s="2142">
        <f t="shared" si="291"/>
        <v>0.1910922534854933</v>
      </c>
      <c r="LL106" s="2142">
        <f t="shared" si="292"/>
        <v>0.34755756695792961</v>
      </c>
      <c r="LM106" s="2143">
        <f t="shared" si="293"/>
        <v>0.31887339397232206</v>
      </c>
      <c r="LN106" s="1917"/>
      <c r="LO106" s="1918"/>
      <c r="LP106" s="5674" t="s">
        <v>2883</v>
      </c>
      <c r="LQ106" s="5691">
        <v>1078.4124095963978</v>
      </c>
      <c r="LR106" s="5691">
        <v>918.90110648461564</v>
      </c>
      <c r="LS106" s="5691">
        <v>1441.3282325754926</v>
      </c>
      <c r="LT106" s="5691">
        <v>1086.7563712599474</v>
      </c>
      <c r="LU106" s="5691">
        <v>1070.502115528192</v>
      </c>
      <c r="LV106" s="5691">
        <v>1901.7426046684943</v>
      </c>
      <c r="LW106" s="5691">
        <v>1205.7456943774432</v>
      </c>
      <c r="LX106" s="5691">
        <v>1423.546804026535</v>
      </c>
      <c r="LY106" s="5691">
        <v>1910.4430403876001</v>
      </c>
      <c r="LZ106" s="5691">
        <v>941.15981725329266</v>
      </c>
      <c r="MA106" s="5691">
        <v>1422.6954668463945</v>
      </c>
      <c r="MB106" s="5691">
        <v>1246.7306980076196</v>
      </c>
      <c r="MC106" s="5691">
        <v>2174.2878882008408</v>
      </c>
      <c r="MD106" s="5691">
        <v>1945.4610989698863</v>
      </c>
      <c r="ME106" s="5691">
        <v>2154.7780230791791</v>
      </c>
      <c r="MF106" s="5691">
        <v>1527.1445952203896</v>
      </c>
      <c r="MG106" s="5691">
        <v>1612.0933755169656</v>
      </c>
      <c r="MH106" s="5691">
        <v>1488.0100661977485</v>
      </c>
      <c r="MI106" s="5691">
        <v>1386.9637896099077</v>
      </c>
      <c r="MJ106" s="5691">
        <v>1163.4882502098983</v>
      </c>
      <c r="MK106" s="5691">
        <v>803.8176615466798</v>
      </c>
      <c r="ML106" s="5691">
        <v>1313.6934898196391</v>
      </c>
      <c r="MM106" s="5691">
        <v>1356.0714221559763</v>
      </c>
      <c r="MN106" s="101"/>
      <c r="MO106" s="1770" t="str">
        <f t="shared" si="247"/>
        <v>I 17</v>
      </c>
      <c r="MP106" s="2142">
        <f t="shared" si="294"/>
        <v>0.23618943212925081</v>
      </c>
      <c r="MQ106" s="2142">
        <f t="shared" si="295"/>
        <v>8.369457564152416E-2</v>
      </c>
      <c r="MR106" s="2142">
        <f t="shared" si="296"/>
        <v>0.24970219373486136</v>
      </c>
      <c r="MS106" s="2142">
        <f t="shared" si="297"/>
        <v>0.23431068945217892</v>
      </c>
      <c r="MT106" s="2142">
        <f t="shared" si="298"/>
        <v>0.3969432768800667</v>
      </c>
      <c r="MU106" s="2142">
        <f t="shared" si="299"/>
        <v>0.36123237408368514</v>
      </c>
      <c r="MV106" s="2143">
        <f t="shared" si="300"/>
        <v>0.26306355322766284</v>
      </c>
      <c r="MW106" s="2142">
        <f t="shared" si="301"/>
        <v>0.34346514766341696</v>
      </c>
      <c r="MX106" s="2142">
        <f t="shared" si="302"/>
        <v>0.35539688635223721</v>
      </c>
      <c r="MY106" s="2142">
        <f t="shared" si="303"/>
        <v>0.3831480917377672</v>
      </c>
      <c r="MZ106" s="2142">
        <f t="shared" si="304"/>
        <v>0.34771116732881824</v>
      </c>
      <c r="NA106" s="2142">
        <f t="shared" si="305"/>
        <v>0.35517769516189746</v>
      </c>
      <c r="NB106" s="2142">
        <f t="shared" si="306"/>
        <v>0.30034249098390986</v>
      </c>
      <c r="NC106" s="2142">
        <f t="shared" si="307"/>
        <v>0.32684051284573812</v>
      </c>
      <c r="ND106" s="2142">
        <f t="shared" si="308"/>
        <v>0.35083863038811169</v>
      </c>
      <c r="NE106" s="2142">
        <f t="shared" si="309"/>
        <v>0.3427952123171556</v>
      </c>
      <c r="NF106" s="2142">
        <f t="shared" si="310"/>
        <v>0.30713112061370018</v>
      </c>
      <c r="NG106" s="2143">
        <f t="shared" si="311"/>
        <v>0.3414321745746991</v>
      </c>
      <c r="NH106" s="2143">
        <f t="shared" si="312"/>
        <v>0.31679197703734019</v>
      </c>
      <c r="NI106" s="2142">
        <f t="shared" si="313"/>
        <v>0.2338171396121338</v>
      </c>
      <c r="NJ106" s="2142">
        <f t="shared" si="314"/>
        <v>0.13164813367111949</v>
      </c>
      <c r="NK106" s="2142">
        <f t="shared" si="315"/>
        <v>0.35055267381020583</v>
      </c>
      <c r="NL106" s="2143">
        <f t="shared" si="316"/>
        <v>0.31153301801117772</v>
      </c>
    </row>
    <row r="107" spans="1:376">
      <c r="A107" s="2036" t="s">
        <v>3793</v>
      </c>
      <c r="B107" s="3971">
        <f t="shared" si="174"/>
        <v>338243.72751438688</v>
      </c>
      <c r="C107" s="3971">
        <f t="shared" si="317"/>
        <v>614076.39260854386</v>
      </c>
      <c r="D107" s="3973">
        <f t="shared" si="244"/>
        <v>7.7458819042442562E-2</v>
      </c>
      <c r="E107" s="3973">
        <f t="shared" si="244"/>
        <v>5.5715853041058194E-2</v>
      </c>
      <c r="F107" s="3973"/>
      <c r="I107" s="2039" t="s">
        <v>2436</v>
      </c>
      <c r="J107" s="1766">
        <v>338243.72751438688</v>
      </c>
      <c r="K107" s="1766">
        <v>37721.695567780764</v>
      </c>
      <c r="L107" s="1766">
        <v>375965.42308216763</v>
      </c>
      <c r="M107" s="1766">
        <v>219462.44227714531</v>
      </c>
      <c r="N107" s="1766">
        <v>40509.921888539044</v>
      </c>
      <c r="O107" s="1766">
        <v>71049.562362738128</v>
      </c>
      <c r="P107" s="1766">
        <v>26076.614382604686</v>
      </c>
      <c r="Q107" s="1766">
        <v>11440.171353993879</v>
      </c>
      <c r="R107" s="1766">
        <v>14636.443028610807</v>
      </c>
      <c r="S107" s="1766">
        <v>17501.335508414697</v>
      </c>
      <c r="T107" s="1766">
        <v>8034.4948545718598</v>
      </c>
      <c r="U107" s="1766">
        <v>9466.8406538428353</v>
      </c>
      <c r="V107" s="1766">
        <v>8575.2788741899913</v>
      </c>
      <c r="W107" s="1766">
        <v>3405.6764994220198</v>
      </c>
      <c r="X107" s="1766">
        <v>5169.6023747679719</v>
      </c>
      <c r="Y107" s="1766">
        <v>44972.947980133446</v>
      </c>
      <c r="Z107" s="1766">
        <v>45716.315265755133</v>
      </c>
      <c r="AA107" s="1766">
        <v>375965.42308216763</v>
      </c>
      <c r="AB107" s="2040">
        <v>-772.81871200998285</v>
      </c>
      <c r="AE107" s="2944">
        <v>38898</v>
      </c>
      <c r="AF107" s="2039" t="s">
        <v>2436</v>
      </c>
      <c r="AG107" s="1802">
        <v>678278.47528453928</v>
      </c>
      <c r="AH107" s="1802">
        <v>120286.53502326657</v>
      </c>
      <c r="AI107" s="1802">
        <v>798565.01030780573</v>
      </c>
      <c r="AJ107" s="1802">
        <v>400550.94123491336</v>
      </c>
      <c r="AK107" s="1802">
        <v>81632.247468143702</v>
      </c>
      <c r="AL107" s="1802">
        <v>150852.93749964738</v>
      </c>
      <c r="AM107" s="1802">
        <v>98511.209136046265</v>
      </c>
      <c r="AN107" s="1802">
        <v>52341.728363601098</v>
      </c>
      <c r="AO107" s="1802">
        <v>22353.326281997495</v>
      </c>
      <c r="AP107" s="1802">
        <v>29988.402081603599</v>
      </c>
      <c r="AQ107" s="1802">
        <v>34835.28116871063</v>
      </c>
      <c r="AR107" s="1802">
        <v>15453.268696471858</v>
      </c>
      <c r="AS107" s="1802">
        <v>19382.012472238774</v>
      </c>
      <c r="AT107" s="1802">
        <v>17506.447194890461</v>
      </c>
      <c r="AU107" s="1802">
        <v>6900.0575855256366</v>
      </c>
      <c r="AV107" s="1802">
        <v>10606.389609364825</v>
      </c>
      <c r="AW107" s="1802">
        <v>164244.70872945586</v>
      </c>
      <c r="AX107" s="1802">
        <v>798565.01030780573</v>
      </c>
      <c r="AY107" s="2065">
        <v>1284.1753756454273</v>
      </c>
      <c r="BB107" s="2079" t="s">
        <v>2436</v>
      </c>
      <c r="BC107" s="1869">
        <v>200.52950582969476</v>
      </c>
      <c r="BD107" s="1869">
        <v>318.87891891584775</v>
      </c>
      <c r="BE107" s="1869">
        <v>212.40384388573906</v>
      </c>
      <c r="BF107" s="1869">
        <v>182.51457382811898</v>
      </c>
      <c r="BG107" s="1869">
        <v>201.51173752630433</v>
      </c>
      <c r="BH107" s="1869">
        <v>212.32071315158731</v>
      </c>
      <c r="BI107" s="1869">
        <v>200.72286837403811</v>
      </c>
      <c r="BJ107" s="1869">
        <v>195.39328206123173</v>
      </c>
      <c r="BK107" s="1869">
        <v>204.8885922828608</v>
      </c>
      <c r="BL107" s="1869">
        <v>199.04355957270644</v>
      </c>
      <c r="BM107" s="1869">
        <v>192.33653112215887</v>
      </c>
      <c r="BN107" s="1869">
        <v>204.73580554428275</v>
      </c>
      <c r="BO107" s="1869">
        <v>204.15017927383846</v>
      </c>
      <c r="BP107" s="1869">
        <v>202.60460988284268</v>
      </c>
      <c r="BQ107" s="1869">
        <v>205.16838318422651</v>
      </c>
      <c r="BR107" s="1869">
        <v>219.04547858317639</v>
      </c>
      <c r="BS107" s="1869">
        <v>359.26935006611779</v>
      </c>
      <c r="BT107" s="2080">
        <v>212.40384388573906</v>
      </c>
      <c r="BY107" s="5641" t="s">
        <v>2991</v>
      </c>
      <c r="BZ107" s="5642">
        <v>721120.42685279413</v>
      </c>
      <c r="CA107" s="5642">
        <v>229079.80670323674</v>
      </c>
      <c r="CB107" s="5642">
        <v>950200.2335560309</v>
      </c>
      <c r="CC107" s="5642">
        <v>530448.74350044678</v>
      </c>
      <c r="CD107" s="5642">
        <v>99417.584720550163</v>
      </c>
      <c r="CE107" s="5642">
        <v>160592.39690911057</v>
      </c>
      <c r="CF107" s="5642">
        <v>93846.774397872927</v>
      </c>
      <c r="CG107" s="5642">
        <v>39397.118080509623</v>
      </c>
      <c r="CH107" s="5642">
        <v>54449.656317363304</v>
      </c>
      <c r="CI107" s="5642">
        <v>72675.402271799656</v>
      </c>
      <c r="CJ107" s="5642">
        <v>27372.63252106787</v>
      </c>
      <c r="CK107" s="5642">
        <v>45302.769750731786</v>
      </c>
      <c r="CL107" s="5642">
        <v>21171.372126073271</v>
      </c>
      <c r="CM107" s="5642">
        <v>12024.485559441755</v>
      </c>
      <c r="CN107" s="5642">
        <v>9146.8865666315178</v>
      </c>
      <c r="CO107" s="5642">
        <v>57379.723772562415</v>
      </c>
      <c r="CP107" s="5642">
        <v>8810.6921977358143</v>
      </c>
      <c r="CQ107" s="5642">
        <v>555.20654093941937</v>
      </c>
      <c r="CR107" s="5642">
        <v>153867.07257565853</v>
      </c>
      <c r="CS107" s="5642">
        <v>950200.2335560309</v>
      </c>
      <c r="CT107" s="5642">
        <v>5874.4358502647374</v>
      </c>
      <c r="CU107" s="5642">
        <v>0</v>
      </c>
      <c r="CV107" s="5642">
        <v>0</v>
      </c>
      <c r="CW107" s="1752"/>
      <c r="CX107" s="1751"/>
      <c r="CY107" s="2940">
        <v>43008</v>
      </c>
      <c r="CZ107" s="5666" t="s">
        <v>2991</v>
      </c>
      <c r="DA107" s="5664">
        <v>11116422.3178693</v>
      </c>
      <c r="DB107" s="5664">
        <v>1637892.4601677018</v>
      </c>
      <c r="DC107" s="5664">
        <v>12754314.778037002</v>
      </c>
      <c r="DD107" s="5664">
        <v>7389754.5892044138</v>
      </c>
      <c r="DE107" s="5664">
        <v>1901772.384216524</v>
      </c>
      <c r="DF107" s="5664">
        <v>1746003.5877648164</v>
      </c>
      <c r="DG107" s="5664">
        <v>747554.50318529364</v>
      </c>
      <c r="DH107" s="5664">
        <v>412076.65077272453</v>
      </c>
      <c r="DI107" s="5664">
        <v>335477.85241256905</v>
      </c>
      <c r="DJ107" s="5664">
        <v>532165.51357695996</v>
      </c>
      <c r="DK107" s="5664">
        <v>268790.87573017058</v>
      </c>
      <c r="DL107" s="5664">
        <v>263374.63784678938</v>
      </c>
      <c r="DM107" s="5664">
        <v>215388.98960833365</v>
      </c>
      <c r="DN107" s="5664">
        <v>143285.77504255399</v>
      </c>
      <c r="DO107" s="5664">
        <v>72103.214565779665</v>
      </c>
      <c r="DP107" s="5664">
        <v>822676.11656463076</v>
      </c>
      <c r="DQ107" s="5664">
        <v>169067.96620665613</v>
      </c>
      <c r="DR107" s="5664">
        <v>6705.0018082359293</v>
      </c>
      <c r="DS107" s="5664">
        <v>1317088.8434907189</v>
      </c>
      <c r="DT107" s="5664">
        <v>12754314.778037</v>
      </c>
      <c r="DU107" s="5664">
        <v>399695.37336052803</v>
      </c>
      <c r="DV107" s="5664">
        <v>0</v>
      </c>
      <c r="DW107" s="5664"/>
      <c r="DX107" s="1752"/>
      <c r="DY107" s="1751"/>
      <c r="DZ107" s="5690" t="s">
        <v>2991</v>
      </c>
      <c r="EA107" s="5691">
        <v>1541.548665648678</v>
      </c>
      <c r="EB107" s="5691">
        <v>714.98770831840397</v>
      </c>
      <c r="EC107" s="5691">
        <v>1342.2765357892235</v>
      </c>
      <c r="ED107" s="5691">
        <v>1393.1137889853799</v>
      </c>
      <c r="EE107" s="5691">
        <v>1912.9134846336867</v>
      </c>
      <c r="EF107" s="5691">
        <v>1087.2268061065124</v>
      </c>
      <c r="EG107" s="5691">
        <v>796.56920334412393</v>
      </c>
      <c r="EH107" s="5691">
        <v>1045.9563309443829</v>
      </c>
      <c r="EI107" s="5691">
        <v>616.12482998462826</v>
      </c>
      <c r="EJ107" s="5691">
        <v>732.24983549001547</v>
      </c>
      <c r="EK107" s="5691">
        <v>981.96940145705958</v>
      </c>
      <c r="EL107" s="5691">
        <v>581.36542047196804</v>
      </c>
      <c r="EM107" s="5691">
        <v>1017.3596133765686</v>
      </c>
      <c r="EN107" s="5691">
        <v>1191.6166752767601</v>
      </c>
      <c r="EO107" s="5691">
        <v>788.28149928979371</v>
      </c>
      <c r="EP107" s="5691">
        <v>1433.7401131896254</v>
      </c>
      <c r="EQ107" s="5691">
        <v>1918.895387698409</v>
      </c>
      <c r="ER107" s="5691">
        <v>1207.6590086440528</v>
      </c>
      <c r="ES107" s="5691">
        <v>855.99135763312086</v>
      </c>
      <c r="ET107" s="5691">
        <v>1342.2765357861444</v>
      </c>
      <c r="EU107" s="433">
        <v>825.9</v>
      </c>
      <c r="EV107" s="4894">
        <v>1518.4</v>
      </c>
      <c r="EW107" s="4895">
        <v>1535.6</v>
      </c>
      <c r="EX107" s="1820" t="s">
        <v>2436</v>
      </c>
      <c r="EY107" s="1819">
        <v>28027.010170906015</v>
      </c>
      <c r="EZ107" s="1819">
        <v>648.88185536241429</v>
      </c>
      <c r="FA107" s="1819">
        <v>5275.826575437969</v>
      </c>
      <c r="FB107" s="1819">
        <v>54288.75726316138</v>
      </c>
      <c r="FC107" s="1819">
        <v>9008.4384225312606</v>
      </c>
      <c r="FD107" s="1819">
        <v>19710.26006445981</v>
      </c>
      <c r="FE107" s="1819">
        <v>116959.17435185885</v>
      </c>
      <c r="FF107" s="1819">
        <v>42068.028208295349</v>
      </c>
      <c r="FG107" s="1819">
        <v>7334.6584375012953</v>
      </c>
      <c r="FH107" s="1819">
        <v>32784.784312159274</v>
      </c>
      <c r="FI107" s="1819">
        <v>14350.088010623445</v>
      </c>
      <c r="FJ107" s="1819">
        <v>42395.012295749642</v>
      </c>
      <c r="FK107" s="1819">
        <v>15383.379265118781</v>
      </c>
      <c r="FL107" s="1819">
        <v>27477.880372231899</v>
      </c>
      <c r="FM107" s="1819">
        <v>19250.814334802584</v>
      </c>
      <c r="FN107" s="1819">
        <v>201044.64523648229</v>
      </c>
      <c r="FO107" s="1819">
        <v>3230.646123566341</v>
      </c>
      <c r="FP107" s="1819">
        <v>314773.17346477485</v>
      </c>
      <c r="FQ107" s="1819">
        <v>18971.565291290237</v>
      </c>
      <c r="FR107" s="1819">
        <v>4498.9887583217696</v>
      </c>
      <c r="FS107" s="1819">
        <v>338243.72751438688</v>
      </c>
      <c r="FT107" s="1917"/>
      <c r="FU107" s="1918"/>
      <c r="FV107" s="1829" t="s">
        <v>2436</v>
      </c>
      <c r="FW107" s="1831">
        <v>84913.646159107142</v>
      </c>
      <c r="FX107" s="1831">
        <v>2723.2424714217518</v>
      </c>
      <c r="FY107" s="1831">
        <v>35318.477003619868</v>
      </c>
      <c r="FZ107" s="1831">
        <v>127343.27713052199</v>
      </c>
      <c r="GA107" s="1831">
        <v>9188.0660674267783</v>
      </c>
      <c r="GB107" s="1831">
        <v>34516.802637497094</v>
      </c>
      <c r="GC107" s="1831">
        <v>294003.51146959467</v>
      </c>
      <c r="GD107" s="1831">
        <v>70788.025283339448</v>
      </c>
      <c r="GE107" s="1831">
        <v>13870.242084944581</v>
      </c>
      <c r="GF107" s="1831">
        <v>54938.080740784768</v>
      </c>
      <c r="GG107" s="1831">
        <v>25642.235391793514</v>
      </c>
      <c r="GH107" s="1831">
        <v>63446.334254351605</v>
      </c>
      <c r="GI107" s="1831">
        <v>32599.888793338232</v>
      </c>
      <c r="GJ107" s="1831">
        <v>50388.716112672671</v>
      </c>
      <c r="GK107" s="1831">
        <v>24668.042956218367</v>
      </c>
      <c r="GL107" s="1831">
        <v>336341.56561744318</v>
      </c>
      <c r="GM107" s="1831">
        <v>3310.0012408587058</v>
      </c>
      <c r="GN107" s="1831">
        <v>627035.07584617916</v>
      </c>
      <c r="GO107" s="1831">
        <v>46436.088962959999</v>
      </c>
      <c r="GP107" s="1831">
        <v>4807.3104754000005</v>
      </c>
      <c r="GQ107" s="1831">
        <v>678278.47528453928</v>
      </c>
      <c r="GR107" s="1917"/>
      <c r="GS107" s="1918"/>
      <c r="GT107" s="1859" t="s">
        <v>2436</v>
      </c>
      <c r="GU107" s="1857">
        <v>302.97076156647427</v>
      </c>
      <c r="GV107" s="1857">
        <v>419.68232720897447</v>
      </c>
      <c r="GW107" s="1857">
        <v>669.43968871243521</v>
      </c>
      <c r="GX107" s="1857">
        <v>234.56657243641325</v>
      </c>
      <c r="GY107" s="1857">
        <v>101.99399314809374</v>
      </c>
      <c r="GZ107" s="1857">
        <v>175.12099041115866</v>
      </c>
      <c r="HA107" s="1857">
        <v>251.37276583803282</v>
      </c>
      <c r="HB107" s="1857">
        <v>168.27036659013373</v>
      </c>
      <c r="HC107" s="1857">
        <v>189.10549418399049</v>
      </c>
      <c r="HD107" s="1857">
        <v>167.57188401086793</v>
      </c>
      <c r="HE107" s="1857">
        <v>178.69043989702664</v>
      </c>
      <c r="HF107" s="1857">
        <v>149.65518540659198</v>
      </c>
      <c r="HG107" s="1857">
        <v>211.91630415858774</v>
      </c>
      <c r="HH107" s="1857">
        <v>183.37919602995868</v>
      </c>
      <c r="HI107" s="1857">
        <v>128.14025696368722</v>
      </c>
      <c r="HJ107" s="1857">
        <v>167.29695298365968</v>
      </c>
      <c r="HK107" s="1857">
        <v>102.45632341820105</v>
      </c>
      <c r="HL107" s="1857">
        <v>199.20219659898953</v>
      </c>
      <c r="HM107" s="1857">
        <v>244.76677727946151</v>
      </c>
      <c r="HN107" s="1857">
        <v>106.85313375162204</v>
      </c>
      <c r="HO107" s="1857">
        <v>200.52950582969476</v>
      </c>
      <c r="HP107" s="1821"/>
      <c r="HQ107" s="1783"/>
      <c r="HR107" s="5683" t="s">
        <v>2899</v>
      </c>
      <c r="HS107" s="5684">
        <v>103049.7090578753</v>
      </c>
      <c r="HT107" s="5684">
        <v>2436.8492227248494</v>
      </c>
      <c r="HU107" s="5684">
        <v>20556.257783803983</v>
      </c>
      <c r="HV107" s="5684">
        <v>121930.70327848925</v>
      </c>
      <c r="HW107" s="5684">
        <v>12409.935855641106</v>
      </c>
      <c r="HX107" s="5684">
        <v>21207.923929970559</v>
      </c>
      <c r="HY107" s="5684">
        <v>281591.37912850507</v>
      </c>
      <c r="HZ107" s="5684">
        <v>95477.059824926779</v>
      </c>
      <c r="IA107" s="5684">
        <v>10713.430503808251</v>
      </c>
      <c r="IB107" s="5684">
        <v>61030.155688876388</v>
      </c>
      <c r="IC107" s="5684">
        <v>26722.600266236386</v>
      </c>
      <c r="ID107" s="5684">
        <v>74182.079697880908</v>
      </c>
      <c r="IE107" s="5684">
        <v>33250.608706464685</v>
      </c>
      <c r="IF107" s="5684">
        <v>26835.654996494344</v>
      </c>
      <c r="IG107" s="5684">
        <v>25048.961666883741</v>
      </c>
      <c r="IH107" s="5684">
        <v>18266.611216639245</v>
      </c>
      <c r="II107" s="5684">
        <v>4061.9291360398865</v>
      </c>
      <c r="IJ107" s="5684">
        <v>375589.0917042506</v>
      </c>
      <c r="IK107" s="5684">
        <v>657180.47083275579</v>
      </c>
      <c r="IL107" s="5684">
        <v>54574.327693888677</v>
      </c>
      <c r="IM107" s="5684">
        <v>8392.7753799966194</v>
      </c>
      <c r="IN107" s="5684">
        <v>58254.102542675588</v>
      </c>
      <c r="IO107" s="5684">
        <v>778401.67644931667</v>
      </c>
      <c r="IP107" s="2139"/>
      <c r="IQ107" s="1860" t="str">
        <f t="shared" si="245"/>
        <v>II 17</v>
      </c>
      <c r="IR107" s="2140">
        <f t="shared" si="248"/>
        <v>2.0408781445931945E-2</v>
      </c>
      <c r="IS107" s="2140">
        <f t="shared" si="249"/>
        <v>0.20211863308541678</v>
      </c>
      <c r="IT107" s="2140">
        <f t="shared" si="250"/>
        <v>-6.5692957396426221E-2</v>
      </c>
      <c r="IU107" s="2140">
        <f t="shared" si="251"/>
        <v>2.7707084400098614E-2</v>
      </c>
      <c r="IV107" s="2140">
        <f t="shared" si="252"/>
        <v>-2.2723558919528153E-2</v>
      </c>
      <c r="IW107" s="2140">
        <f t="shared" si="253"/>
        <v>9.7860066979929439E-2</v>
      </c>
      <c r="IX107" s="2141">
        <f t="shared" si="254"/>
        <v>2.1454639050582536E-2</v>
      </c>
      <c r="IY107" s="2140">
        <f t="shared" si="255"/>
        <v>3.1544320513098301E-2</v>
      </c>
      <c r="IZ107" s="2140">
        <f t="shared" si="256"/>
        <v>3.4719629559483378E-2</v>
      </c>
      <c r="JA107" s="2140">
        <f t="shared" si="257"/>
        <v>3.15999390919941E-2</v>
      </c>
      <c r="JB107" s="2140">
        <f t="shared" si="258"/>
        <v>3.82466899838656E-2</v>
      </c>
      <c r="JC107" s="2140">
        <f t="shared" si="259"/>
        <v>2.2920557579474421E-2</v>
      </c>
      <c r="JD107" s="2140">
        <f t="shared" si="260"/>
        <v>8.2942343240812733E-3</v>
      </c>
      <c r="JE107" s="2140">
        <f t="shared" si="261"/>
        <v>1.2367332428234512E-2</v>
      </c>
      <c r="JF107" s="2140">
        <f t="shared" si="262"/>
        <v>1.9573675529253931E-2</v>
      </c>
      <c r="JG107" s="2140">
        <f t="shared" si="263"/>
        <v>-6.2231198725858361E-3</v>
      </c>
      <c r="JH107" s="2140">
        <f t="shared" si="264"/>
        <v>-3.5754506629080529E-2</v>
      </c>
      <c r="JI107" s="2141">
        <f t="shared" si="265"/>
        <v>2.3468660088841409E-2</v>
      </c>
      <c r="JJ107" s="2141">
        <f t="shared" si="266"/>
        <v>2.2604712467907184E-2</v>
      </c>
      <c r="JK107" s="2140">
        <f t="shared" si="267"/>
        <v>3.1127724113918065E-2</v>
      </c>
      <c r="JL107" s="2140">
        <f t="shared" si="268"/>
        <v>8.131128221656958E-2</v>
      </c>
      <c r="JM107" s="2140">
        <f t="shared" si="269"/>
        <v>1.5564437648926344E-2</v>
      </c>
      <c r="JN107" s="2141">
        <f t="shared" si="270"/>
        <v>2.326583407676619E-2</v>
      </c>
      <c r="JO107" s="1917"/>
      <c r="JP107" s="1918"/>
      <c r="JQ107" s="5675" t="s">
        <v>2899</v>
      </c>
      <c r="JR107" s="5676">
        <v>767460.14899753197</v>
      </c>
      <c r="JS107" s="5676">
        <v>32645.772850414374</v>
      </c>
      <c r="JT107" s="5676">
        <v>292283.39988498943</v>
      </c>
      <c r="JU107" s="5676">
        <v>1362041.2971667978</v>
      </c>
      <c r="JV107" s="5676">
        <v>176911.24788921958</v>
      </c>
      <c r="JW107" s="5676">
        <v>417643.14949742035</v>
      </c>
      <c r="JX107" s="5676">
        <v>3048985.0162863741</v>
      </c>
      <c r="JY107" s="5676">
        <v>1400209.83966377</v>
      </c>
      <c r="JZ107" s="5676">
        <v>208070.42087827527</v>
      </c>
      <c r="KA107" s="5676">
        <v>616524.72434730537</v>
      </c>
      <c r="KB107" s="5676">
        <v>403799.46594927204</v>
      </c>
      <c r="KC107" s="5676">
        <v>967594.99710813351</v>
      </c>
      <c r="KD107" s="5676">
        <v>787315.0830167596</v>
      </c>
      <c r="KE107" s="5676">
        <v>555149.40601808811</v>
      </c>
      <c r="KF107" s="5676">
        <v>581864.7349349818</v>
      </c>
      <c r="KG107" s="5676">
        <v>296304.56081658608</v>
      </c>
      <c r="KH107" s="5676">
        <v>71391.696860219949</v>
      </c>
      <c r="KI107" s="5676">
        <v>5888224.9295933917</v>
      </c>
      <c r="KJ107" s="5676">
        <v>8937209.9458797667</v>
      </c>
      <c r="KK107" s="5676">
        <v>727774.68985135993</v>
      </c>
      <c r="KL107" s="5676">
        <v>63550.774920960001</v>
      </c>
      <c r="KM107" s="5676">
        <v>829672.89399106207</v>
      </c>
      <c r="KN107" s="5676">
        <v>10558208.304643149</v>
      </c>
      <c r="KO107" s="1819"/>
      <c r="KP107" s="1860" t="str">
        <f t="shared" si="246"/>
        <v>II 17</v>
      </c>
      <c r="KQ107" s="2140">
        <f t="shared" si="271"/>
        <v>-0.10527292028305635</v>
      </c>
      <c r="KR107" s="2140">
        <f t="shared" si="272"/>
        <v>0.33197226598499618</v>
      </c>
      <c r="KS107" s="2140">
        <f t="shared" si="273"/>
        <v>7.1593925562185801E-2</v>
      </c>
      <c r="KT107" s="2140">
        <f t="shared" si="274"/>
        <v>0.24178551324603115</v>
      </c>
      <c r="KU107" s="2140">
        <f t="shared" si="275"/>
        <v>0.37480256256213784</v>
      </c>
      <c r="KV107" s="2140">
        <f t="shared" si="276"/>
        <v>0.40147177385529975</v>
      </c>
      <c r="KW107" s="2141">
        <f t="shared" si="277"/>
        <v>0.13829705168255879</v>
      </c>
      <c r="KX107" s="2140">
        <f t="shared" si="278"/>
        <v>0.28909291290739558</v>
      </c>
      <c r="KY107" s="2140">
        <f t="shared" si="279"/>
        <v>0.4044939405277006</v>
      </c>
      <c r="KZ107" s="2140">
        <f t="shared" si="280"/>
        <v>0.36032265934154983</v>
      </c>
      <c r="LA107" s="2140">
        <f t="shared" si="281"/>
        <v>0.34011736901675893</v>
      </c>
      <c r="LB107" s="2140">
        <f t="shared" si="282"/>
        <v>0.37070848315201332</v>
      </c>
      <c r="LC107" s="2140">
        <f t="shared" si="283"/>
        <v>0.28766382807760049</v>
      </c>
      <c r="LD107" s="2140">
        <f t="shared" si="284"/>
        <v>0.29063023537311317</v>
      </c>
      <c r="LE107" s="2140">
        <f t="shared" si="285"/>
        <v>0.31892703812679835</v>
      </c>
      <c r="LF107" s="2140">
        <f t="shared" si="286"/>
        <v>0.28108691156127463</v>
      </c>
      <c r="LG107" s="2140">
        <f t="shared" si="287"/>
        <v>0.28074855027165579</v>
      </c>
      <c r="LH107" s="2141">
        <f t="shared" si="288"/>
        <v>0.3188828891684079</v>
      </c>
      <c r="LI107" s="2141">
        <f t="shared" si="289"/>
        <v>0.25116609737324325</v>
      </c>
      <c r="LJ107" s="2140">
        <f t="shared" si="290"/>
        <v>0.28602480292064891</v>
      </c>
      <c r="LK107" s="2140">
        <f t="shared" si="291"/>
        <v>0.1340824276078203</v>
      </c>
      <c r="LL107" s="2140">
        <f t="shared" si="292"/>
        <v>0.27739323215325262</v>
      </c>
      <c r="LM107" s="2141">
        <f t="shared" si="293"/>
        <v>0.25475517658047409</v>
      </c>
      <c r="LN107" s="1917"/>
      <c r="LO107" s="1918"/>
      <c r="LP107" s="5683" t="s">
        <v>2899</v>
      </c>
      <c r="LQ107" s="5681">
        <v>744.74751652768578</v>
      </c>
      <c r="LR107" s="5681">
        <v>1339.6714308778755</v>
      </c>
      <c r="LS107" s="5681">
        <v>1421.8706680905502</v>
      </c>
      <c r="LT107" s="5681">
        <v>1117.0617904629819</v>
      </c>
      <c r="LU107" s="5681">
        <v>1425.5613400999341</v>
      </c>
      <c r="LV107" s="5681">
        <v>1969.2787982288853</v>
      </c>
      <c r="LW107" s="5681">
        <v>1082.7693041323403</v>
      </c>
      <c r="LX107" s="5681">
        <v>1466.5405933438774</v>
      </c>
      <c r="LY107" s="5681">
        <v>1942.1456162366806</v>
      </c>
      <c r="LZ107" s="5681">
        <v>1010.1968729856537</v>
      </c>
      <c r="MA107" s="5681">
        <v>1511.0784950799371</v>
      </c>
      <c r="MB107" s="5681">
        <v>1304.3514027226361</v>
      </c>
      <c r="MC107" s="5681">
        <v>2367.8215637107642</v>
      </c>
      <c r="MD107" s="5681">
        <v>2068.7007866609169</v>
      </c>
      <c r="ME107" s="5681">
        <v>2322.9095987010214</v>
      </c>
      <c r="MF107" s="5681">
        <v>1622.1101839988755</v>
      </c>
      <c r="MG107" s="5681">
        <v>1757.5810524804513</v>
      </c>
      <c r="MH107" s="5681">
        <v>1567.7305490623635</v>
      </c>
      <c r="MI107" s="5681">
        <v>1359.9323690423805</v>
      </c>
      <c r="MJ107" s="5681">
        <v>1333.5476965167586</v>
      </c>
      <c r="MK107" s="5681">
        <v>757.2080991518875</v>
      </c>
      <c r="ML107" s="5681">
        <v>1424.2308400224056</v>
      </c>
      <c r="MM107" s="5681">
        <v>1356.3958845521081</v>
      </c>
      <c r="MN107" s="101"/>
      <c r="MO107" s="1860" t="str">
        <f t="shared" si="247"/>
        <v>II 17</v>
      </c>
      <c r="MP107" s="2140">
        <f t="shared" si="294"/>
        <v>-0.12316799307714299</v>
      </c>
      <c r="MQ107" s="2140">
        <f t="shared" si="295"/>
        <v>0.10802064731855188</v>
      </c>
      <c r="MR107" s="2140">
        <f t="shared" si="296"/>
        <v>0.146939792486251</v>
      </c>
      <c r="MS107" s="2140">
        <f t="shared" si="297"/>
        <v>0.20830685328095799</v>
      </c>
      <c r="MT107" s="2140">
        <f t="shared" si="298"/>
        <v>0.40676936920955886</v>
      </c>
      <c r="MU107" s="2140">
        <f t="shared" si="299"/>
        <v>0.27654863858065881</v>
      </c>
      <c r="MV107" s="2141">
        <f t="shared" si="300"/>
        <v>0.11438825393223384</v>
      </c>
      <c r="MW107" s="2140">
        <f t="shared" si="301"/>
        <v>0.24967283254120431</v>
      </c>
      <c r="MX107" s="2140">
        <f t="shared" si="302"/>
        <v>0.35736667248271226</v>
      </c>
      <c r="MY107" s="2140">
        <f t="shared" si="303"/>
        <v>0.31865329551967059</v>
      </c>
      <c r="MZ107" s="2140">
        <f t="shared" si="304"/>
        <v>0.29075043719868221</v>
      </c>
      <c r="NA107" s="2140">
        <f t="shared" si="305"/>
        <v>0.33999504946455072</v>
      </c>
      <c r="NB107" s="2140">
        <f t="shared" si="306"/>
        <v>0.27707149782602625</v>
      </c>
      <c r="NC107" s="2140">
        <f t="shared" si="307"/>
        <v>0.27486357375582782</v>
      </c>
      <c r="ND107" s="2140">
        <f t="shared" si="308"/>
        <v>0.2936064060717849</v>
      </c>
      <c r="NE107" s="2140">
        <f t="shared" si="309"/>
        <v>0.28910919259564971</v>
      </c>
      <c r="NF107" s="2140">
        <f t="shared" si="310"/>
        <v>0.3282390833834945</v>
      </c>
      <c r="NG107" s="2141">
        <f t="shared" si="311"/>
        <v>0.28864022964213021</v>
      </c>
      <c r="NH107" s="2141">
        <f t="shared" si="312"/>
        <v>0.22350902760240254</v>
      </c>
      <c r="NI107" s="2140">
        <f t="shared" si="313"/>
        <v>0.24720223581009049</v>
      </c>
      <c r="NJ107" s="2140">
        <f t="shared" si="314"/>
        <v>4.880291758639177E-2</v>
      </c>
      <c r="NK107" s="2140">
        <f t="shared" si="315"/>
        <v>0.2578160329348187</v>
      </c>
      <c r="NL107" s="2141">
        <f t="shared" si="316"/>
        <v>0.22622600578916718</v>
      </c>
    </row>
    <row r="108" spans="1:376">
      <c r="A108" s="2036" t="s">
        <v>3794</v>
      </c>
      <c r="B108" s="3971">
        <f t="shared" si="174"/>
        <v>337741.88521277782</v>
      </c>
      <c r="C108" s="3971">
        <f t="shared" si="317"/>
        <v>562978.96562687657</v>
      </c>
      <c r="D108" s="3973">
        <f t="shared" si="244"/>
        <v>8.7409560733856306E-2</v>
      </c>
      <c r="E108" s="3973">
        <f t="shared" si="244"/>
        <v>9.3804902810718627E-2</v>
      </c>
      <c r="F108" s="3973"/>
      <c r="I108" s="2048" t="s">
        <v>2437</v>
      </c>
      <c r="J108" s="2049">
        <v>337741.88521277782</v>
      </c>
      <c r="K108" s="2049">
        <v>42282.261486337535</v>
      </c>
      <c r="L108" s="2049">
        <v>380024.14669911534</v>
      </c>
      <c r="M108" s="2049">
        <v>218509.9003195827</v>
      </c>
      <c r="N108" s="2049">
        <v>40688.203400997227</v>
      </c>
      <c r="O108" s="2049">
        <v>77256.325896728784</v>
      </c>
      <c r="P108" s="2049">
        <v>29807.986050466185</v>
      </c>
      <c r="Q108" s="2049">
        <v>11874.382701319468</v>
      </c>
      <c r="R108" s="2049">
        <v>17933.603349146717</v>
      </c>
      <c r="S108" s="2049">
        <v>19977.874566355909</v>
      </c>
      <c r="T108" s="2049">
        <v>8481.1713646943208</v>
      </c>
      <c r="U108" s="2049">
        <v>11496.703201661589</v>
      </c>
      <c r="V108" s="2049">
        <v>9830.1114841102753</v>
      </c>
      <c r="W108" s="2049">
        <v>3393.2113366251469</v>
      </c>
      <c r="X108" s="2049">
        <v>6436.9001474851284</v>
      </c>
      <c r="Y108" s="2049">
        <v>47448.339846262599</v>
      </c>
      <c r="Z108" s="2049">
        <v>47480.620991276868</v>
      </c>
      <c r="AA108" s="2049">
        <v>380024.14669911534</v>
      </c>
      <c r="AB108" s="2050">
        <v>-3910.9039094702312</v>
      </c>
      <c r="AE108" s="2943">
        <v>38990</v>
      </c>
      <c r="AF108" s="2069" t="s">
        <v>2437</v>
      </c>
      <c r="AG108" s="2070">
        <v>668197.22916459385</v>
      </c>
      <c r="AH108" s="2070">
        <v>136003.63847561082</v>
      </c>
      <c r="AI108" s="2070">
        <v>804200.86764020461</v>
      </c>
      <c r="AJ108" s="2070">
        <v>389368.47370964196</v>
      </c>
      <c r="AK108" s="2070">
        <v>84034.258868238656</v>
      </c>
      <c r="AL108" s="2070">
        <v>165464.14524142729</v>
      </c>
      <c r="AM108" s="2070">
        <v>103199.61077349432</v>
      </c>
      <c r="AN108" s="2070">
        <v>62264.534467932965</v>
      </c>
      <c r="AO108" s="2070">
        <v>24193.077401839211</v>
      </c>
      <c r="AP108" s="2070">
        <v>38071.457066093753</v>
      </c>
      <c r="AQ108" s="2070">
        <v>40900.564345176288</v>
      </c>
      <c r="AR108" s="2070">
        <v>16849.755622122346</v>
      </c>
      <c r="AS108" s="2070">
        <v>24050.808723053939</v>
      </c>
      <c r="AT108" s="2070">
        <v>21363.97012275668</v>
      </c>
      <c r="AU108" s="2070">
        <v>7343.3217797168654</v>
      </c>
      <c r="AV108" s="2070">
        <v>14020.648343039815</v>
      </c>
      <c r="AW108" s="2070">
        <v>169101.20771388593</v>
      </c>
      <c r="AX108" s="2070">
        <v>804200.86764020461</v>
      </c>
      <c r="AY108" s="2071">
        <v>-3767.2178929891088</v>
      </c>
      <c r="BB108" s="2038" t="s">
        <v>2437</v>
      </c>
      <c r="BC108" s="2084">
        <v>197.84257103427629</v>
      </c>
      <c r="BD108" s="2084">
        <v>321.65649067649093</v>
      </c>
      <c r="BE108" s="2084">
        <v>211.61836020828747</v>
      </c>
      <c r="BF108" s="2084">
        <v>178.19260049094765</v>
      </c>
      <c r="BG108" s="2084">
        <v>206.53224238005814</v>
      </c>
      <c r="BH108" s="2084">
        <v>214.17552973281303</v>
      </c>
      <c r="BI108" s="2084">
        <v>208.88541199166048</v>
      </c>
      <c r="BJ108" s="2084">
        <v>203.74176923867299</v>
      </c>
      <c r="BK108" s="2084">
        <v>212.29117386442695</v>
      </c>
      <c r="BL108" s="2084">
        <v>204.72930796179691</v>
      </c>
      <c r="BM108" s="2084">
        <v>198.67250521861902</v>
      </c>
      <c r="BN108" s="2084">
        <v>209.19743948489455</v>
      </c>
      <c r="BO108" s="2084">
        <v>217.33192097861885</v>
      </c>
      <c r="BP108" s="2084">
        <v>216.4121550713802</v>
      </c>
      <c r="BQ108" s="2084">
        <v>217.81677549429793</v>
      </c>
      <c r="BR108" s="2084">
        <v>217.49888638437395</v>
      </c>
      <c r="BS108" s="2084">
        <v>356.14784344322959</v>
      </c>
      <c r="BT108" s="2085">
        <v>211.61836020828747</v>
      </c>
      <c r="BY108" s="5639" t="s">
        <v>3104</v>
      </c>
      <c r="BZ108" s="5640">
        <v>724592.92163896293</v>
      </c>
      <c r="CA108" s="5640">
        <v>227978.62402592791</v>
      </c>
      <c r="CB108" s="5640">
        <v>952571.5456648909</v>
      </c>
      <c r="CC108" s="5640">
        <v>508108.82394146093</v>
      </c>
      <c r="CD108" s="5640">
        <v>105392.23970881503</v>
      </c>
      <c r="CE108" s="5640">
        <v>162113.68977869209</v>
      </c>
      <c r="CF108" s="5640">
        <v>94674.756951615389</v>
      </c>
      <c r="CG108" s="5640">
        <v>41150.417658095808</v>
      </c>
      <c r="CH108" s="5640">
        <v>53524.339293519573</v>
      </c>
      <c r="CI108" s="5640">
        <v>74621.379305663751</v>
      </c>
      <c r="CJ108" s="5640">
        <v>29299.281989635936</v>
      </c>
      <c r="CK108" s="5640">
        <v>45322.097316027815</v>
      </c>
      <c r="CL108" s="5640">
        <v>20053.37764595163</v>
      </c>
      <c r="CM108" s="5640">
        <v>11851.13566845987</v>
      </c>
      <c r="CN108" s="5640">
        <v>8202.2419774917616</v>
      </c>
      <c r="CO108" s="5640">
        <v>58953.518033886394</v>
      </c>
      <c r="CP108" s="5640">
        <v>7911.5037047162141</v>
      </c>
      <c r="CQ108" s="5640">
        <v>573.91108847411442</v>
      </c>
      <c r="CR108" s="5640">
        <v>145441.11931488177</v>
      </c>
      <c r="CS108" s="5640">
        <v>952571.5456648909</v>
      </c>
      <c r="CT108" s="5640">
        <v>31515.672921041147</v>
      </c>
      <c r="CU108" s="5640">
        <v>0</v>
      </c>
      <c r="CV108" s="5640">
        <v>0</v>
      </c>
      <c r="CW108" s="1752"/>
      <c r="CX108" s="1751"/>
      <c r="CY108" s="2940">
        <v>43100</v>
      </c>
      <c r="CZ108" s="5665" t="s">
        <v>3104</v>
      </c>
      <c r="DA108" s="5662">
        <v>11725405.625723016</v>
      </c>
      <c r="DB108" s="5662">
        <v>1640374.7434781096</v>
      </c>
      <c r="DC108" s="5662">
        <v>13365780.369201126</v>
      </c>
      <c r="DD108" s="5662">
        <v>7394054.3400921319</v>
      </c>
      <c r="DE108" s="5662">
        <v>2210306.45177919</v>
      </c>
      <c r="DF108" s="5662">
        <v>1827296.604023722</v>
      </c>
      <c r="DG108" s="5662">
        <v>792342.639860027</v>
      </c>
      <c r="DH108" s="5662">
        <v>455800.93330130843</v>
      </c>
      <c r="DI108" s="5662">
        <v>336541.70655871852</v>
      </c>
      <c r="DJ108" s="5662">
        <v>579242.49225492473</v>
      </c>
      <c r="DK108" s="5662">
        <v>305341.17093789339</v>
      </c>
      <c r="DL108" s="5662">
        <v>273901.32131703134</v>
      </c>
      <c r="DM108" s="5662">
        <v>213100.14760510222</v>
      </c>
      <c r="DN108" s="5662">
        <v>150459.76236341507</v>
      </c>
      <c r="DO108" s="5662">
        <v>62640.385241687167</v>
      </c>
      <c r="DP108" s="5662">
        <v>837018.77040233323</v>
      </c>
      <c r="DQ108" s="5662">
        <v>190517.50407903577</v>
      </c>
      <c r="DR108" s="5662">
        <v>7417.6896823261113</v>
      </c>
      <c r="DS108" s="5662">
        <v>1292046.2353310343</v>
      </c>
      <c r="DT108" s="5662">
        <v>13365780.369201126</v>
      </c>
      <c r="DU108" s="5662">
        <v>642076.73797504837</v>
      </c>
      <c r="DV108" s="5662">
        <v>0</v>
      </c>
      <c r="DW108" s="5662"/>
      <c r="DX108" s="1752"/>
      <c r="DY108" s="1751"/>
      <c r="DZ108" s="5673" t="s">
        <v>3104</v>
      </c>
      <c r="EA108" s="5681">
        <v>1618.2059299173418</v>
      </c>
      <c r="EB108" s="5681">
        <v>719.53006580632336</v>
      </c>
      <c r="EC108" s="5681">
        <v>1403.12614102617</v>
      </c>
      <c r="ED108" s="5681">
        <v>1455.2107721207374</v>
      </c>
      <c r="EE108" s="5681">
        <v>2097.2193568387743</v>
      </c>
      <c r="EF108" s="5681">
        <v>1127.1698315658832</v>
      </c>
      <c r="EG108" s="5681">
        <v>836.91013885038308</v>
      </c>
      <c r="EH108" s="5681">
        <v>1107.6459468489393</v>
      </c>
      <c r="EI108" s="5681">
        <v>628.76386892544997</v>
      </c>
      <c r="EJ108" s="5681">
        <v>776.24200684127572</v>
      </c>
      <c r="EK108" s="5681">
        <v>1042.1455756011428</v>
      </c>
      <c r="EL108" s="5681">
        <v>604.34387977929748</v>
      </c>
      <c r="EM108" s="5681">
        <v>1062.6646112562628</v>
      </c>
      <c r="EN108" s="5681">
        <v>1269.5809631463635</v>
      </c>
      <c r="EO108" s="5681">
        <v>763.69833288974166</v>
      </c>
      <c r="EP108" s="5681">
        <v>1419.7944385968894</v>
      </c>
      <c r="EQ108" s="5681">
        <v>2408.1073736395306</v>
      </c>
      <c r="ER108" s="5681">
        <v>1292.4806352928094</v>
      </c>
      <c r="ES108" s="5681">
        <v>888.36378695198198</v>
      </c>
      <c r="ET108" s="5681">
        <v>1403.1261410257384</v>
      </c>
      <c r="EU108" s="433">
        <v>798.2</v>
      </c>
      <c r="EV108" s="4894">
        <v>1528.9</v>
      </c>
      <c r="EW108" s="4895">
        <v>1615.3</v>
      </c>
      <c r="EX108" s="1815" t="s">
        <v>2437</v>
      </c>
      <c r="EY108" s="1809">
        <v>14313.00207929436</v>
      </c>
      <c r="EZ108" s="1809">
        <v>544.5915916178418</v>
      </c>
      <c r="FA108" s="1809">
        <v>5229.5421690051162</v>
      </c>
      <c r="FB108" s="1809">
        <v>57634.09820380967</v>
      </c>
      <c r="FC108" s="1809">
        <v>9403.7216276195395</v>
      </c>
      <c r="FD108" s="1809">
        <v>21757.060032811485</v>
      </c>
      <c r="FE108" s="1809">
        <v>108882.01570415801</v>
      </c>
      <c r="FF108" s="1809">
        <v>41990.678058851256</v>
      </c>
      <c r="FG108" s="1809">
        <v>7872.9075583784443</v>
      </c>
      <c r="FH108" s="1809">
        <v>33939.432862532602</v>
      </c>
      <c r="FI108" s="1809">
        <v>14525.560405280208</v>
      </c>
      <c r="FJ108" s="1809">
        <v>45716.580093730619</v>
      </c>
      <c r="FK108" s="1809">
        <v>16008.090961757403</v>
      </c>
      <c r="FL108" s="1809">
        <v>27804.840081819093</v>
      </c>
      <c r="FM108" s="1809">
        <v>19420.035756603447</v>
      </c>
      <c r="FN108" s="1809">
        <v>207278.12577895308</v>
      </c>
      <c r="FO108" s="1809">
        <v>3034.0140688439847</v>
      </c>
      <c r="FP108" s="1809">
        <v>313126.1274142671</v>
      </c>
      <c r="FQ108" s="1809">
        <v>19879.608232318118</v>
      </c>
      <c r="FR108" s="1809">
        <v>4736.1495661925856</v>
      </c>
      <c r="FS108" s="1809">
        <v>337741.88521277782</v>
      </c>
      <c r="FT108" s="1917"/>
      <c r="FU108" s="1918"/>
      <c r="FV108" s="1815" t="s">
        <v>2437</v>
      </c>
      <c r="FW108" s="1823">
        <v>36806.965236047377</v>
      </c>
      <c r="FX108" s="1823">
        <v>2369.7014463503592</v>
      </c>
      <c r="FY108" s="1823">
        <v>42929.826375928955</v>
      </c>
      <c r="FZ108" s="1823">
        <v>137379.60663420919</v>
      </c>
      <c r="GA108" s="1823">
        <v>10316.000532543892</v>
      </c>
      <c r="GB108" s="1823">
        <v>37508.815673137004</v>
      </c>
      <c r="GC108" s="1823">
        <v>267310.91589821677</v>
      </c>
      <c r="GD108" s="1823">
        <v>70072.655344345781</v>
      </c>
      <c r="GE108" s="1823">
        <v>15619.007720483947</v>
      </c>
      <c r="GF108" s="1823">
        <v>55836.829544133783</v>
      </c>
      <c r="GG108" s="1823">
        <v>28925.504245449294</v>
      </c>
      <c r="GH108" s="1823">
        <v>68097.235301271328</v>
      </c>
      <c r="GI108" s="1823">
        <v>34660.979012571552</v>
      </c>
      <c r="GJ108" s="1823">
        <v>49782.736253663963</v>
      </c>
      <c r="GK108" s="1823">
        <v>26418.712433268451</v>
      </c>
      <c r="GL108" s="1823">
        <v>349413.6598551881</v>
      </c>
      <c r="GM108" s="1823">
        <v>4645.2777633710466</v>
      </c>
      <c r="GN108" s="1823">
        <v>612079.29799003387</v>
      </c>
      <c r="GO108" s="1823">
        <v>50684.085553280005</v>
      </c>
      <c r="GP108" s="1823">
        <v>5433.8456212800002</v>
      </c>
      <c r="GQ108" s="1823">
        <v>668197.22916459385</v>
      </c>
      <c r="GR108" s="1917"/>
      <c r="GS108" s="1918"/>
      <c r="GT108" s="1858" t="s">
        <v>2437</v>
      </c>
      <c r="GU108" s="1847">
        <v>257.15754830563111</v>
      </c>
      <c r="GV108" s="1847">
        <v>435.13368234544066</v>
      </c>
      <c r="GW108" s="1847">
        <v>820.90984236381155</v>
      </c>
      <c r="GX108" s="1847">
        <v>238.36515346938882</v>
      </c>
      <c r="GY108" s="1847">
        <v>109.70125383385351</v>
      </c>
      <c r="GZ108" s="1847">
        <v>172.39836456106909</v>
      </c>
      <c r="HA108" s="1847">
        <v>245.50511319015621</v>
      </c>
      <c r="HB108" s="1847">
        <v>166.8766940275095</v>
      </c>
      <c r="HC108" s="1847">
        <v>198.38931938000476</v>
      </c>
      <c r="HD108" s="1847">
        <v>164.51904122939774</v>
      </c>
      <c r="HE108" s="1847">
        <v>199.13520331328863</v>
      </c>
      <c r="HF108" s="1847">
        <v>148.9552262257034</v>
      </c>
      <c r="HG108" s="1847">
        <v>216.52162706580719</v>
      </c>
      <c r="HH108" s="1847">
        <v>179.04341872556097</v>
      </c>
      <c r="HI108" s="1847">
        <v>136.03843352494974</v>
      </c>
      <c r="HJ108" s="1847">
        <v>168.5723751804916</v>
      </c>
      <c r="HK108" s="1847">
        <v>153.10666522851633</v>
      </c>
      <c r="HL108" s="1847">
        <v>195.47372269585492</v>
      </c>
      <c r="HM108" s="1847">
        <v>254.95515284291818</v>
      </c>
      <c r="HN108" s="1847">
        <v>114.73129269539297</v>
      </c>
      <c r="HO108" s="1847">
        <v>197.84257103427629</v>
      </c>
      <c r="HP108" s="1821"/>
      <c r="HQ108" s="1783"/>
      <c r="HR108" s="5688" t="s">
        <v>2991</v>
      </c>
      <c r="HS108" s="5689">
        <v>32539.533291335123</v>
      </c>
      <c r="HT108" s="5689">
        <v>3774.6463604916685</v>
      </c>
      <c r="HU108" s="5689">
        <v>21348.51164636415</v>
      </c>
      <c r="HV108" s="5689">
        <v>126997.37754313585</v>
      </c>
      <c r="HW108" s="5689">
        <v>12583.058319637443</v>
      </c>
      <c r="HX108" s="5689">
        <v>22705.640475002812</v>
      </c>
      <c r="HY108" s="5689">
        <v>219948.76763596706</v>
      </c>
      <c r="HZ108" s="5689">
        <v>96555.061133236581</v>
      </c>
      <c r="IA108" s="5689">
        <v>11732.382305389559</v>
      </c>
      <c r="IB108" s="5689">
        <v>59061.026899170938</v>
      </c>
      <c r="IC108" s="5689">
        <v>27765.938442656712</v>
      </c>
      <c r="ID108" s="5689">
        <v>75232.619924279643</v>
      </c>
      <c r="IE108" s="5689">
        <v>33206.458501532856</v>
      </c>
      <c r="IF108" s="5689">
        <v>27397.92579777267</v>
      </c>
      <c r="IG108" s="5689">
        <v>23456.357468138234</v>
      </c>
      <c r="IH108" s="5689">
        <v>19323.225898843975</v>
      </c>
      <c r="II108" s="5689">
        <v>4123.3090382013033</v>
      </c>
      <c r="IJ108" s="5689">
        <v>377854.30540922249</v>
      </c>
      <c r="IK108" s="5689">
        <v>597803.07304518949</v>
      </c>
      <c r="IL108" s="5689">
        <v>55704.215898715789</v>
      </c>
      <c r="IM108" s="5689">
        <v>9681.8864884227387</v>
      </c>
      <c r="IN108" s="5689">
        <v>57931.251420466098</v>
      </c>
      <c r="IO108" s="5689">
        <v>721120.42685279413</v>
      </c>
      <c r="IP108" s="2139"/>
      <c r="IQ108" s="1770" t="str">
        <f t="shared" si="245"/>
        <v>III 17</v>
      </c>
      <c r="IR108" s="2142">
        <f t="shared" si="248"/>
        <v>1.486786784694516E-2</v>
      </c>
      <c r="IS108" s="2142">
        <f t="shared" si="249"/>
        <v>0.13310189841693454</v>
      </c>
      <c r="IT108" s="2142">
        <f t="shared" si="250"/>
        <v>-3.5562117539601923E-2</v>
      </c>
      <c r="IU108" s="2142">
        <f t="shared" si="251"/>
        <v>4.9116685850594699E-2</v>
      </c>
      <c r="IV108" s="2142">
        <f t="shared" si="252"/>
        <v>-1.4742816676035941E-2</v>
      </c>
      <c r="IW108" s="2142">
        <f t="shared" si="253"/>
        <v>0.11389980441916436</v>
      </c>
      <c r="IX108" s="2143">
        <f t="shared" si="254"/>
        <v>3.8784039403746196E-2</v>
      </c>
      <c r="IY108" s="2142">
        <f t="shared" si="255"/>
        <v>4.12066970230347E-2</v>
      </c>
      <c r="IZ108" s="2142">
        <f t="shared" si="256"/>
        <v>3.722604953416786E-2</v>
      </c>
      <c r="JA108" s="2142">
        <f t="shared" si="257"/>
        <v>2.1919597456096396E-2</v>
      </c>
      <c r="JB108" s="2142">
        <f t="shared" si="258"/>
        <v>6.5209613524626064E-2</v>
      </c>
      <c r="JC108" s="2142">
        <f t="shared" si="259"/>
        <v>3.6084084605181754E-2</v>
      </c>
      <c r="JD108" s="2142">
        <f t="shared" si="260"/>
        <v>4.980171968190561E-3</v>
      </c>
      <c r="JE108" s="2142">
        <f t="shared" si="261"/>
        <v>1.7555647338616476E-2</v>
      </c>
      <c r="JF108" s="2142">
        <f t="shared" si="262"/>
        <v>1.725475104793972E-2</v>
      </c>
      <c r="JG108" s="2142">
        <f t="shared" si="263"/>
        <v>3.0591585125636644E-2</v>
      </c>
      <c r="JH108" s="2142">
        <f t="shared" si="264"/>
        <v>-2.3595435040596136E-2</v>
      </c>
      <c r="JI108" s="2143">
        <f t="shared" si="265"/>
        <v>3.093485812826513E-2</v>
      </c>
      <c r="JJ108" s="2143">
        <f t="shared" si="266"/>
        <v>3.3808964081710524E-2</v>
      </c>
      <c r="JK108" s="2142">
        <f t="shared" si="267"/>
        <v>4.4077371537422749E-2</v>
      </c>
      <c r="JL108" s="2142">
        <f t="shared" si="268"/>
        <v>0.23771552559361209</v>
      </c>
      <c r="JM108" s="2142">
        <f t="shared" si="269"/>
        <v>5.4166093590504394E-2</v>
      </c>
      <c r="JN108" s="2143">
        <f t="shared" si="270"/>
        <v>3.850608563626845E-2</v>
      </c>
      <c r="JO108" s="1917"/>
      <c r="JP108" s="1918"/>
      <c r="JQ108" s="5674" t="s">
        <v>2991</v>
      </c>
      <c r="JR108" s="5680">
        <v>449938.60530772677</v>
      </c>
      <c r="JS108" s="5680">
        <v>36331.30831388598</v>
      </c>
      <c r="JT108" s="5680">
        <v>314876.86854076682</v>
      </c>
      <c r="JU108" s="5680">
        <v>1448570.8335531096</v>
      </c>
      <c r="JV108" s="5680">
        <v>218115.76803470906</v>
      </c>
      <c r="JW108" s="5680">
        <v>510179.52710384456</v>
      </c>
      <c r="JX108" s="5680">
        <v>2978012.910854043</v>
      </c>
      <c r="JY108" s="5680">
        <v>1597490.6556500106</v>
      </c>
      <c r="JZ108" s="5680">
        <v>240265.95138243638</v>
      </c>
      <c r="KA108" s="5680">
        <v>605813.72481731419</v>
      </c>
      <c r="KB108" s="5680">
        <v>421218.55205765797</v>
      </c>
      <c r="KC108" s="5680">
        <v>1118167.7544233392</v>
      </c>
      <c r="KD108" s="5680">
        <v>800179.14794025128</v>
      </c>
      <c r="KE108" s="5680">
        <v>597840.16909626266</v>
      </c>
      <c r="KF108" s="5680">
        <v>586124.48623443022</v>
      </c>
      <c r="KG108" s="5680">
        <v>329153.23865421588</v>
      </c>
      <c r="KH108" s="5680">
        <v>80441.710644482286</v>
      </c>
      <c r="KI108" s="5680">
        <v>6376695.3909004014</v>
      </c>
      <c r="KJ108" s="5680">
        <v>9354708.3017544448</v>
      </c>
      <c r="KK108" s="5680">
        <v>810580.39949559979</v>
      </c>
      <c r="KL108" s="5680">
        <v>79898.131600120018</v>
      </c>
      <c r="KM108" s="5680">
        <v>871235.48501913517</v>
      </c>
      <c r="KN108" s="5680">
        <v>11116422.3178693</v>
      </c>
      <c r="KO108" s="1819"/>
      <c r="KP108" s="1770" t="str">
        <f t="shared" si="246"/>
        <v>III 17</v>
      </c>
      <c r="KQ108" s="2142">
        <f t="shared" si="271"/>
        <v>0.12010566298375203</v>
      </c>
      <c r="KR108" s="2142">
        <f t="shared" si="272"/>
        <v>0.18592225147481667</v>
      </c>
      <c r="KS108" s="2142">
        <f t="shared" si="273"/>
        <v>0.1858065265823432</v>
      </c>
      <c r="KT108" s="2142">
        <f t="shared" si="274"/>
        <v>0.24433328423715217</v>
      </c>
      <c r="KU108" s="2142">
        <f t="shared" si="275"/>
        <v>0.47901957993021727</v>
      </c>
      <c r="KV108" s="2142">
        <f t="shared" si="276"/>
        <v>0.49922615144593196</v>
      </c>
      <c r="KW108" s="2143">
        <f t="shared" si="277"/>
        <v>0.26736400072881739</v>
      </c>
      <c r="KX108" s="2142">
        <f t="shared" si="278"/>
        <v>0.34924380691178469</v>
      </c>
      <c r="KY108" s="2142">
        <f t="shared" si="279"/>
        <v>0.37582449869851642</v>
      </c>
      <c r="KZ108" s="2142">
        <f t="shared" si="280"/>
        <v>0.35029489617753873</v>
      </c>
      <c r="LA108" s="2142">
        <f t="shared" si="281"/>
        <v>0.25551044233671405</v>
      </c>
      <c r="LB108" s="2142">
        <f t="shared" si="282"/>
        <v>0.37959375137704487</v>
      </c>
      <c r="LC108" s="2142">
        <f t="shared" si="283"/>
        <v>0.22532222217090636</v>
      </c>
      <c r="LD108" s="2142">
        <f t="shared" si="284"/>
        <v>0.26901389314412238</v>
      </c>
      <c r="LE108" s="2142">
        <f t="shared" si="285"/>
        <v>0.30167781181004649</v>
      </c>
      <c r="LF108" s="2142">
        <f t="shared" si="286"/>
        <v>0.31411445749209577</v>
      </c>
      <c r="LG108" s="2142">
        <f t="shared" si="287"/>
        <v>0.27161931774460202</v>
      </c>
      <c r="LH108" s="2143">
        <f t="shared" si="288"/>
        <v>0.31710777068485618</v>
      </c>
      <c r="LI108" s="2143">
        <f t="shared" si="289"/>
        <v>0.30085370117416876</v>
      </c>
      <c r="LJ108" s="2142">
        <f t="shared" si="290"/>
        <v>0.33008612463156672</v>
      </c>
      <c r="LK108" s="2142">
        <f t="shared" si="291"/>
        <v>0.31317526557148079</v>
      </c>
      <c r="LL108" s="2142">
        <f t="shared" si="292"/>
        <v>0.30784948502459275</v>
      </c>
      <c r="LM108" s="2143">
        <f t="shared" si="293"/>
        <v>0.30357717785715965</v>
      </c>
      <c r="LN108" s="1917"/>
      <c r="LO108" s="1918"/>
      <c r="LP108" s="5674" t="s">
        <v>2991</v>
      </c>
      <c r="LQ108" s="5691">
        <v>1382.7444950709844</v>
      </c>
      <c r="LR108" s="5691">
        <v>962.5089304830567</v>
      </c>
      <c r="LS108" s="5691">
        <v>1474.9359288210301</v>
      </c>
      <c r="LT108" s="5691">
        <v>1140.63050873715</v>
      </c>
      <c r="LU108" s="5691">
        <v>1733.4082263157918</v>
      </c>
      <c r="LV108" s="5691">
        <v>2246.9285888037975</v>
      </c>
      <c r="LW108" s="5691">
        <v>1353.9575342303779</v>
      </c>
      <c r="LX108" s="5691">
        <v>1654.4867114170524</v>
      </c>
      <c r="LY108" s="5691">
        <v>2047.8871650139145</v>
      </c>
      <c r="LZ108" s="5691">
        <v>1025.7419429085785</v>
      </c>
      <c r="MA108" s="5691">
        <v>1517.0333714006274</v>
      </c>
      <c r="MB108" s="5691">
        <v>1486.2804931541079</v>
      </c>
      <c r="MC108" s="5691">
        <v>2409.7093880195439</v>
      </c>
      <c r="MD108" s="5691">
        <v>2182.0636113441274</v>
      </c>
      <c r="ME108" s="5691">
        <v>2498.7873203697036</v>
      </c>
      <c r="MF108" s="5691">
        <v>1703.4072901559759</v>
      </c>
      <c r="MG108" s="5691">
        <v>1950.9018096682148</v>
      </c>
      <c r="MH108" s="5691">
        <v>1687.6069161086666</v>
      </c>
      <c r="MI108" s="5691">
        <v>1564.8478108521363</v>
      </c>
      <c r="MJ108" s="5691">
        <v>1455.1509009110512</v>
      </c>
      <c r="MK108" s="5691">
        <v>825.2330957986278</v>
      </c>
      <c r="ML108" s="5691">
        <v>1503.9127649697948</v>
      </c>
      <c r="MM108" s="5691">
        <v>1541.548665648678</v>
      </c>
      <c r="MN108" s="101"/>
      <c r="MO108" s="1770" t="str">
        <f t="shared" si="247"/>
        <v>III 17</v>
      </c>
      <c r="MP108" s="2142">
        <f t="shared" si="294"/>
        <v>0.10369605588170794</v>
      </c>
      <c r="MQ108" s="2142">
        <f t="shared" si="295"/>
        <v>4.6615713142549531E-2</v>
      </c>
      <c r="MR108" s="2142">
        <f t="shared" si="296"/>
        <v>0.22953126183431016</v>
      </c>
      <c r="MS108" s="2142">
        <f t="shared" si="297"/>
        <v>0.18607710755098816</v>
      </c>
      <c r="MT108" s="2142">
        <f t="shared" si="298"/>
        <v>0.50115077054342927</v>
      </c>
      <c r="MU108" s="2142">
        <f t="shared" si="299"/>
        <v>0.345925500209324</v>
      </c>
      <c r="MV108" s="2143">
        <f t="shared" si="300"/>
        <v>0.22004570021722158</v>
      </c>
      <c r="MW108" s="2142">
        <f t="shared" si="301"/>
        <v>0.29584626258117042</v>
      </c>
      <c r="MX108" s="2142">
        <f t="shared" si="302"/>
        <v>0.32644614866394628</v>
      </c>
      <c r="MY108" s="2142">
        <f t="shared" si="303"/>
        <v>0.3213318342645346</v>
      </c>
      <c r="MZ108" s="2142">
        <f t="shared" si="304"/>
        <v>0.17865106209698012</v>
      </c>
      <c r="NA108" s="2142">
        <f t="shared" si="305"/>
        <v>0.33154612823028118</v>
      </c>
      <c r="NB108" s="2142">
        <f t="shared" si="306"/>
        <v>0.21925014676776122</v>
      </c>
      <c r="NC108" s="2142">
        <f t="shared" si="307"/>
        <v>0.24711989605992235</v>
      </c>
      <c r="ND108" s="2142">
        <f t="shared" si="308"/>
        <v>0.27959865556696029</v>
      </c>
      <c r="NE108" s="2142">
        <f t="shared" si="309"/>
        <v>0.2751069157350976</v>
      </c>
      <c r="NF108" s="2142">
        <f t="shared" si="310"/>
        <v>0.30234880435803002</v>
      </c>
      <c r="NG108" s="2143">
        <f t="shared" si="311"/>
        <v>0.27758583415848248</v>
      </c>
      <c r="NH108" s="2143">
        <f t="shared" si="312"/>
        <v>0.25831149310033585</v>
      </c>
      <c r="NI108" s="2142">
        <f t="shared" si="313"/>
        <v>0.27393444287849178</v>
      </c>
      <c r="NJ108" s="2142">
        <f t="shared" si="314"/>
        <v>6.0966949527176739E-2</v>
      </c>
      <c r="NK108" s="2142">
        <f t="shared" si="315"/>
        <v>0.24064840728280235</v>
      </c>
      <c r="NL108" s="2143">
        <f t="shared" si="316"/>
        <v>0.25524269514365727</v>
      </c>
    </row>
    <row r="109" spans="1:376">
      <c r="A109" s="2036" t="s">
        <v>3795</v>
      </c>
      <c r="B109" s="3971">
        <f t="shared" si="174"/>
        <v>347578.70741992583</v>
      </c>
      <c r="C109" s="3971">
        <f t="shared" si="317"/>
        <v>572794.04663058836</v>
      </c>
      <c r="D109" s="3973">
        <f t="shared" si="244"/>
        <v>8.6389736180791932E-2</v>
      </c>
      <c r="E109" s="3973">
        <f t="shared" si="244"/>
        <v>9.67704037698498E-2</v>
      </c>
      <c r="F109" s="3973"/>
      <c r="I109" s="2039" t="s">
        <v>2438</v>
      </c>
      <c r="J109" s="1766">
        <v>347578.70741992583</v>
      </c>
      <c r="K109" s="1766">
        <v>42474.189620085548</v>
      </c>
      <c r="L109" s="1766">
        <v>390052.89704001136</v>
      </c>
      <c r="M109" s="1766">
        <v>224988.5607295176</v>
      </c>
      <c r="N109" s="1766">
        <v>42445.489348511372</v>
      </c>
      <c r="O109" s="1766">
        <v>79483.535241201287</v>
      </c>
      <c r="P109" s="1766">
        <v>30380.168908144624</v>
      </c>
      <c r="Q109" s="1766">
        <v>14150.811860033402</v>
      </c>
      <c r="R109" s="1766">
        <v>16229.357048111222</v>
      </c>
      <c r="S109" s="1766">
        <v>21128.180739320476</v>
      </c>
      <c r="T109" s="1766">
        <v>10290.705393058743</v>
      </c>
      <c r="U109" s="1766">
        <v>10837.475346261734</v>
      </c>
      <c r="V109" s="1766">
        <v>9251.9881688241476</v>
      </c>
      <c r="W109" s="1766">
        <v>3860.1064669746593</v>
      </c>
      <c r="X109" s="1766">
        <v>5391.8817018494883</v>
      </c>
      <c r="Y109" s="1766">
        <v>49103.366333056656</v>
      </c>
      <c r="Z109" s="1766">
        <v>48501.740141888295</v>
      </c>
      <c r="AA109" s="1766">
        <v>390052.89704001136</v>
      </c>
      <c r="AB109" s="2040">
        <v>-5366.4284211071936</v>
      </c>
      <c r="AE109" s="2943">
        <v>39082</v>
      </c>
      <c r="AF109" s="2039" t="s">
        <v>2438</v>
      </c>
      <c r="AG109" s="1802">
        <v>703285.92083849886</v>
      </c>
      <c r="AH109" s="1802">
        <v>139156.07442632198</v>
      </c>
      <c r="AI109" s="1802">
        <v>842441.99526482087</v>
      </c>
      <c r="AJ109" s="1802">
        <v>403918.12905335071</v>
      </c>
      <c r="AK109" s="1802">
        <v>91283.664890120868</v>
      </c>
      <c r="AL109" s="1802">
        <v>172770.28566954157</v>
      </c>
      <c r="AM109" s="1802">
        <v>106873.12007894898</v>
      </c>
      <c r="AN109" s="1802">
        <v>65897.165590592573</v>
      </c>
      <c r="AO109" s="1802">
        <v>31439.352713717177</v>
      </c>
      <c r="AP109" s="1802">
        <v>34457.812876875389</v>
      </c>
      <c r="AQ109" s="1802">
        <v>44498.24224569989</v>
      </c>
      <c r="AR109" s="1802">
        <v>21695.789739920259</v>
      </c>
      <c r="AS109" s="1802">
        <v>22802.452505779635</v>
      </c>
      <c r="AT109" s="1802">
        <v>21398.923344892668</v>
      </c>
      <c r="AU109" s="1802">
        <v>9743.5629737969157</v>
      </c>
      <c r="AV109" s="1802">
        <v>11655.360371095754</v>
      </c>
      <c r="AW109" s="1802">
        <v>179187.94216809332</v>
      </c>
      <c r="AX109" s="1802">
        <v>842441.99526482087</v>
      </c>
      <c r="AY109" s="2065">
        <v>-4718.0265162855794</v>
      </c>
      <c r="BB109" s="2079" t="s">
        <v>2438</v>
      </c>
      <c r="BC109" s="1869">
        <v>202.33860873095048</v>
      </c>
      <c r="BD109" s="1869">
        <v>327.62502515296188</v>
      </c>
      <c r="BE109" s="1869">
        <v>215.98147370724533</v>
      </c>
      <c r="BF109" s="1869">
        <v>179.52829590253842</v>
      </c>
      <c r="BG109" s="1869">
        <v>215.06093177677624</v>
      </c>
      <c r="BH109" s="1869">
        <v>217.36613141986157</v>
      </c>
      <c r="BI109" s="1869">
        <v>216.90848984360383</v>
      </c>
      <c r="BJ109" s="1869">
        <v>222.17349099603513</v>
      </c>
      <c r="BK109" s="1869">
        <v>212.31779407358346</v>
      </c>
      <c r="BL109" s="1869">
        <v>210.61085568473342</v>
      </c>
      <c r="BM109" s="1869">
        <v>210.8289851010062</v>
      </c>
      <c r="BN109" s="1869">
        <v>210.4037312864115</v>
      </c>
      <c r="BO109" s="1869">
        <v>231.28999901879789</v>
      </c>
      <c r="BP109" s="1869">
        <v>252.41694904424202</v>
      </c>
      <c r="BQ109" s="1869">
        <v>216.16498683748583</v>
      </c>
      <c r="BR109" s="1869">
        <v>217.64927348168675</v>
      </c>
      <c r="BS109" s="1869">
        <v>369.44641912618408</v>
      </c>
      <c r="BT109" s="2080">
        <v>215.98147370724533</v>
      </c>
      <c r="BY109" s="5641" t="s">
        <v>3610</v>
      </c>
      <c r="BZ109" s="5642">
        <v>707231.01699200924</v>
      </c>
      <c r="CA109" s="5642">
        <v>225059.16138368504</v>
      </c>
      <c r="CB109" s="5642">
        <v>932290.17837569432</v>
      </c>
      <c r="CC109" s="5642">
        <v>560242.99900011171</v>
      </c>
      <c r="CD109" s="5642">
        <v>92721.491866531491</v>
      </c>
      <c r="CE109" s="5642">
        <v>152328.42064118988</v>
      </c>
      <c r="CF109" s="5642">
        <v>87580.240333653215</v>
      </c>
      <c r="CG109" s="5642">
        <v>34797.842666249533</v>
      </c>
      <c r="CH109" s="5642">
        <v>52782.397667403682</v>
      </c>
      <c r="CI109" s="5642">
        <v>67223.367493175901</v>
      </c>
      <c r="CJ109" s="5642">
        <v>22491.84240201897</v>
      </c>
      <c r="CK109" s="5642">
        <v>44731.525091156924</v>
      </c>
      <c r="CL109" s="5642">
        <v>20356.872840477325</v>
      </c>
      <c r="CM109" s="5642">
        <v>12306.000264230564</v>
      </c>
      <c r="CN109" s="5642">
        <v>8050.8725762467611</v>
      </c>
      <c r="CO109" s="5642">
        <v>56452.331940376644</v>
      </c>
      <c r="CP109" s="5642">
        <v>7713.2546156743356</v>
      </c>
      <c r="CQ109" s="5642">
        <v>582.59375148568427</v>
      </c>
      <c r="CR109" s="5642">
        <v>144832.95634202572</v>
      </c>
      <c r="CS109" s="5642">
        <v>932290.17837569432</v>
      </c>
      <c r="CT109" s="5642">
        <v>-9388.7354794167368</v>
      </c>
      <c r="CU109" s="5642">
        <v>-8446.9539947476351</v>
      </c>
      <c r="CV109" s="5642">
        <v>0</v>
      </c>
      <c r="CW109" s="1805"/>
      <c r="CX109" s="1804"/>
      <c r="CY109" s="2940">
        <v>43190</v>
      </c>
      <c r="CZ109" s="5666" t="s">
        <v>3610</v>
      </c>
      <c r="DA109" s="5664">
        <v>12239176.485818636</v>
      </c>
      <c r="DB109" s="5664">
        <v>1920154.4861141166</v>
      </c>
      <c r="DC109" s="5664">
        <v>14159330.971932752</v>
      </c>
      <c r="DD109" s="5664">
        <v>8587028.7047678046</v>
      </c>
      <c r="DE109" s="5664">
        <v>1998224.6702226496</v>
      </c>
      <c r="DF109" s="5664">
        <v>1950110.4638964802</v>
      </c>
      <c r="DG109" s="5664">
        <v>780144.19426248199</v>
      </c>
      <c r="DH109" s="5664">
        <v>412486.67775293009</v>
      </c>
      <c r="DI109" s="5664">
        <v>367657.5165095519</v>
      </c>
      <c r="DJ109" s="5664">
        <v>553408.13633704686</v>
      </c>
      <c r="DK109" s="5664">
        <v>255897.17573363803</v>
      </c>
      <c r="DL109" s="5664">
        <v>297510.96060340886</v>
      </c>
      <c r="DM109" s="5664">
        <v>226736.05792543513</v>
      </c>
      <c r="DN109" s="5664">
        <v>156589.50201929206</v>
      </c>
      <c r="DO109" s="5664">
        <v>70146.555906143069</v>
      </c>
      <c r="DP109" s="5664">
        <v>907369.71933033294</v>
      </c>
      <c r="DQ109" s="5664">
        <v>254530.54912594717</v>
      </c>
      <c r="DR109" s="5664">
        <v>8066.0011777175969</v>
      </c>
      <c r="DS109" s="5664">
        <v>1476157.3161166788</v>
      </c>
      <c r="DT109" s="5664">
        <v>14159330.971932754</v>
      </c>
      <c r="DU109" s="5664">
        <v>-61731.408517720381</v>
      </c>
      <c r="DV109" s="5664">
        <v>209541.22544686127</v>
      </c>
      <c r="DW109" s="5664"/>
      <c r="DX109" s="1805"/>
      <c r="DY109" s="1804"/>
      <c r="DZ109" s="5690" t="s">
        <v>3610</v>
      </c>
      <c r="EA109" s="5691">
        <v>1730.5768824837785</v>
      </c>
      <c r="EB109" s="5691">
        <v>853.17765973570022</v>
      </c>
      <c r="EC109" s="5691">
        <v>1518.768651687632</v>
      </c>
      <c r="ED109" s="5691">
        <v>1532.732889138003</v>
      </c>
      <c r="EE109" s="5691">
        <v>2155.0825272516172</v>
      </c>
      <c r="EF109" s="5691">
        <v>1280.201327951776</v>
      </c>
      <c r="EG109" s="5691">
        <v>890.77649397898165</v>
      </c>
      <c r="EH109" s="5691">
        <v>1185.3800297597222</v>
      </c>
      <c r="EI109" s="5691">
        <v>696.55326919072991</v>
      </c>
      <c r="EJ109" s="5691">
        <v>823.23774748895971</v>
      </c>
      <c r="EK109" s="5691">
        <v>1137.7332775133955</v>
      </c>
      <c r="EL109" s="5691">
        <v>665.10354832999974</v>
      </c>
      <c r="EM109" s="5691">
        <v>1113.8059352347886</v>
      </c>
      <c r="EN109" s="5691">
        <v>1272.4646404766095</v>
      </c>
      <c r="EO109" s="5691">
        <v>871.29134440784708</v>
      </c>
      <c r="EP109" s="5691">
        <v>1607.3201728649071</v>
      </c>
      <c r="EQ109" s="5691">
        <v>3299.9111504592115</v>
      </c>
      <c r="ER109" s="5691">
        <v>1384.4984016990093</v>
      </c>
      <c r="ES109" s="5691">
        <v>1019.2136882372999</v>
      </c>
      <c r="ET109" s="5691">
        <v>1518.768651687632</v>
      </c>
      <c r="EU109" s="433">
        <v>957.82257319602809</v>
      </c>
      <c r="EV109" s="4894">
        <v>1564.1666416226228</v>
      </c>
      <c r="EW109" s="4895">
        <v>1737.7294350019849</v>
      </c>
      <c r="EX109" s="1820" t="s">
        <v>2438</v>
      </c>
      <c r="EY109" s="1819">
        <v>12788.043803265597</v>
      </c>
      <c r="EZ109" s="1819">
        <v>345.50385880023725</v>
      </c>
      <c r="FA109" s="1819">
        <v>5410.5691295130391</v>
      </c>
      <c r="FB109" s="1819">
        <v>58495.13194860152</v>
      </c>
      <c r="FC109" s="1819">
        <v>9057.9668510309857</v>
      </c>
      <c r="FD109" s="1819">
        <v>23654.239773533409</v>
      </c>
      <c r="FE109" s="1819">
        <v>109751.45536474479</v>
      </c>
      <c r="FF109" s="1819">
        <v>45000.321575552422</v>
      </c>
      <c r="FG109" s="1819">
        <v>8591.9150810001665</v>
      </c>
      <c r="FH109" s="1819">
        <v>36117.681733961086</v>
      </c>
      <c r="FI109" s="1819">
        <v>15588.038649007185</v>
      </c>
      <c r="FJ109" s="1819">
        <v>46186.973748635362</v>
      </c>
      <c r="FK109" s="1819">
        <v>15496.333921276711</v>
      </c>
      <c r="FL109" s="1819">
        <v>26921.594763568948</v>
      </c>
      <c r="FM109" s="1819">
        <v>20622.443814027534</v>
      </c>
      <c r="FN109" s="1819">
        <v>214525.30328702941</v>
      </c>
      <c r="FO109" s="1819">
        <v>3421.5795348980369</v>
      </c>
      <c r="FP109" s="1819">
        <v>320855.17911687616</v>
      </c>
      <c r="FQ109" s="1819">
        <v>21773.398981546849</v>
      </c>
      <c r="FR109" s="1819">
        <v>4950.1293215028481</v>
      </c>
      <c r="FS109" s="1819">
        <v>347578.70741992583</v>
      </c>
      <c r="FT109" s="1917"/>
      <c r="FU109" s="1918"/>
      <c r="FV109" s="1829" t="s">
        <v>2438</v>
      </c>
      <c r="FW109" s="1831">
        <v>35507.855354341387</v>
      </c>
      <c r="FX109" s="1831">
        <v>1250.9726794229437</v>
      </c>
      <c r="FY109" s="1831">
        <v>34114.598651446628</v>
      </c>
      <c r="FZ109" s="1831">
        <v>156505.2380360559</v>
      </c>
      <c r="GA109" s="1831">
        <v>9634.8154451625123</v>
      </c>
      <c r="GB109" s="1831">
        <v>40624.788710105211</v>
      </c>
      <c r="GC109" s="1831">
        <v>277638.2688765346</v>
      </c>
      <c r="GD109" s="1831">
        <v>77238.891448344613</v>
      </c>
      <c r="GE109" s="1831">
        <v>18116.780030632777</v>
      </c>
      <c r="GF109" s="1831">
        <v>53694.324735582246</v>
      </c>
      <c r="GG109" s="1831">
        <v>32397.999104707778</v>
      </c>
      <c r="GH109" s="1831">
        <v>71939.762403517496</v>
      </c>
      <c r="GI109" s="1831">
        <v>37408.1210197736</v>
      </c>
      <c r="GJ109" s="1831">
        <v>51972.488569674511</v>
      </c>
      <c r="GK109" s="1831">
        <v>28032.154563362368</v>
      </c>
      <c r="GL109" s="1831">
        <v>370800.52187559538</v>
      </c>
      <c r="GM109" s="1831">
        <v>6133.7800459511036</v>
      </c>
      <c r="GN109" s="1831">
        <v>642305.01070617896</v>
      </c>
      <c r="GO109" s="1831">
        <v>55213.170717280009</v>
      </c>
      <c r="GP109" s="1831">
        <v>5767.7394150400005</v>
      </c>
      <c r="GQ109" s="1831">
        <v>703285.92083849886</v>
      </c>
      <c r="GR109" s="1917"/>
      <c r="GS109" s="1918"/>
      <c r="GT109" s="1859" t="s">
        <v>2438</v>
      </c>
      <c r="GU109" s="1857">
        <v>277.6644802019992</v>
      </c>
      <c r="GV109" s="1857">
        <v>362.07198488808444</v>
      </c>
      <c r="GW109" s="1857">
        <v>630.51774840768007</v>
      </c>
      <c r="GX109" s="1857">
        <v>267.55258569819767</v>
      </c>
      <c r="GY109" s="1857">
        <v>106.36841140642804</v>
      </c>
      <c r="GZ109" s="1857">
        <v>171.74421625488066</v>
      </c>
      <c r="HA109" s="1857">
        <v>252.97001115278124</v>
      </c>
      <c r="HB109" s="1857">
        <v>171.64075443031194</v>
      </c>
      <c r="HC109" s="1857">
        <v>210.85846240142124</v>
      </c>
      <c r="HD109" s="1857">
        <v>148.66492575877047</v>
      </c>
      <c r="HE109" s="1857">
        <v>207.83884255233889</v>
      </c>
      <c r="HF109" s="1857">
        <v>155.75768786029855</v>
      </c>
      <c r="HG109" s="1857">
        <v>241.39981243184013</v>
      </c>
      <c r="HH109" s="1857">
        <v>193.05129962064927</v>
      </c>
      <c r="HI109" s="1857">
        <v>135.93032337076701</v>
      </c>
      <c r="HJ109" s="1857">
        <v>172.8469864365947</v>
      </c>
      <c r="HK109" s="1857">
        <v>179.26749863302214</v>
      </c>
      <c r="HL109" s="1857">
        <v>200.18533360566701</v>
      </c>
      <c r="HM109" s="1857">
        <v>253.58085232385474</v>
      </c>
      <c r="HN109" s="1857">
        <v>116.51694411266264</v>
      </c>
      <c r="HO109" s="1857">
        <v>202.33860873095048</v>
      </c>
      <c r="HP109" s="1821"/>
      <c r="HQ109" s="1783"/>
      <c r="HR109" s="5683" t="s">
        <v>3104</v>
      </c>
      <c r="HS109" s="5684">
        <v>34434.979432854139</v>
      </c>
      <c r="HT109" s="5684">
        <v>2154.8483398287826</v>
      </c>
      <c r="HU109" s="5684">
        <v>21656.438563073592</v>
      </c>
      <c r="HV109" s="5684">
        <v>128945.01221232893</v>
      </c>
      <c r="HW109" s="5684">
        <v>12069.854392472744</v>
      </c>
      <c r="HX109" s="5684">
        <v>22185.647024212321</v>
      </c>
      <c r="HY109" s="5684">
        <v>221446.77996477051</v>
      </c>
      <c r="HZ109" s="5684">
        <v>99045.679379790541</v>
      </c>
      <c r="IA109" s="5684">
        <v>12228.881887114707</v>
      </c>
      <c r="IB109" s="5684">
        <v>58231.039683138661</v>
      </c>
      <c r="IC109" s="5684">
        <v>28670.690414130124</v>
      </c>
      <c r="ID109" s="5684">
        <v>76786.074735778981</v>
      </c>
      <c r="IE109" s="5684">
        <v>33430.86137412845</v>
      </c>
      <c r="IF109" s="5684">
        <v>27521.268533561451</v>
      </c>
      <c r="IG109" s="5684">
        <v>22301.014994503585</v>
      </c>
      <c r="IH109" s="5684">
        <v>18224.115312238369</v>
      </c>
      <c r="II109" s="5684">
        <v>4092.8421659416667</v>
      </c>
      <c r="IJ109" s="5684">
        <v>380532.46848032658</v>
      </c>
      <c r="IK109" s="5684">
        <v>601979.24844509712</v>
      </c>
      <c r="IL109" s="5684">
        <v>54237.820295799051</v>
      </c>
      <c r="IM109" s="5684">
        <v>9947.2557082389885</v>
      </c>
      <c r="IN109" s="5684">
        <v>58428.597189827793</v>
      </c>
      <c r="IO109" s="5684">
        <v>724592.92163896293</v>
      </c>
      <c r="IP109" s="2139"/>
      <c r="IQ109" s="1860" t="str">
        <f t="shared" si="245"/>
        <v>IV 17</v>
      </c>
      <c r="IR109" s="2140">
        <f t="shared" si="248"/>
        <v>5.1290454481889514E-2</v>
      </c>
      <c r="IS109" s="2140">
        <f t="shared" si="249"/>
        <v>-8.5369194366263779E-3</v>
      </c>
      <c r="IT109" s="2140">
        <f t="shared" si="250"/>
        <v>1.2890283267903868E-2</v>
      </c>
      <c r="IU109" s="2140">
        <f t="shared" si="251"/>
        <v>4.4614335774543212E-2</v>
      </c>
      <c r="IV109" s="2140">
        <f t="shared" si="252"/>
        <v>-5.2246492889718166E-3</v>
      </c>
      <c r="IW109" s="2140">
        <f t="shared" si="253"/>
        <v>0.13861966582126173</v>
      </c>
      <c r="IX109" s="2141">
        <f t="shared" si="254"/>
        <v>4.7698222947769375E-2</v>
      </c>
      <c r="IY109" s="2140">
        <f t="shared" si="255"/>
        <v>6.3324745401665217E-2</v>
      </c>
      <c r="IZ109" s="2140">
        <f t="shared" si="256"/>
        <v>3.5068361862980124E-2</v>
      </c>
      <c r="JA109" s="2140">
        <f t="shared" si="257"/>
        <v>1.1627926142510736E-2</v>
      </c>
      <c r="JB109" s="2140">
        <f t="shared" si="258"/>
        <v>6.7317130729948271E-2</v>
      </c>
      <c r="JC109" s="2140">
        <f t="shared" si="259"/>
        <v>4.1038258938431049E-2</v>
      </c>
      <c r="JD109" s="2140">
        <f t="shared" si="260"/>
        <v>8.8944723303370221E-3</v>
      </c>
      <c r="JE109" s="2140">
        <f t="shared" si="261"/>
        <v>1.2526564539217855E-2</v>
      </c>
      <c r="JF109" s="2140">
        <f t="shared" si="262"/>
        <v>1.880794097495464E-2</v>
      </c>
      <c r="JG109" s="2140">
        <f t="shared" si="263"/>
        <v>2.8269344876266089E-2</v>
      </c>
      <c r="JH109" s="2140">
        <f t="shared" si="264"/>
        <v>-3.4940049939905071E-2</v>
      </c>
      <c r="JI109" s="2141">
        <f t="shared" si="265"/>
        <v>3.5983112122136118E-2</v>
      </c>
      <c r="JJ109" s="2141">
        <f t="shared" si="266"/>
        <v>4.0262097657697282E-2</v>
      </c>
      <c r="JK109" s="2140">
        <f t="shared" si="267"/>
        <v>5.1165271499925113E-2</v>
      </c>
      <c r="JL109" s="2140">
        <f t="shared" si="268"/>
        <v>0.32327547325345263</v>
      </c>
      <c r="JM109" s="2140">
        <f t="shared" si="269"/>
        <v>5.5082329654178919E-2</v>
      </c>
      <c r="JN109" s="2141">
        <f t="shared" si="270"/>
        <v>4.5326848264047204E-2</v>
      </c>
      <c r="JO109" s="1917"/>
      <c r="JP109" s="1918"/>
      <c r="JQ109" s="5675" t="s">
        <v>3104</v>
      </c>
      <c r="JR109" s="5676">
        <v>502989.03262191714</v>
      </c>
      <c r="JS109" s="5676">
        <v>23931.66181110121</v>
      </c>
      <c r="JT109" s="5676">
        <v>350013.78783543699</v>
      </c>
      <c r="JU109" s="5676">
        <v>1496546.9936021222</v>
      </c>
      <c r="JV109" s="5676">
        <v>204732.99732660674</v>
      </c>
      <c r="JW109" s="5676">
        <v>487086.45582607714</v>
      </c>
      <c r="JX109" s="5676">
        <v>3065300.9290232616</v>
      </c>
      <c r="JY109" s="5676">
        <v>1617429.0759207637</v>
      </c>
      <c r="JZ109" s="5676">
        <v>257675.26955068551</v>
      </c>
      <c r="KA109" s="5676">
        <v>632788.70307380066</v>
      </c>
      <c r="KB109" s="5676">
        <v>459399.22660704254</v>
      </c>
      <c r="KC109" s="5676">
        <v>1228701.0227189411</v>
      </c>
      <c r="KD109" s="5676">
        <v>975881.42261913116</v>
      </c>
      <c r="KE109" s="5676">
        <v>656840.0452036052</v>
      </c>
      <c r="KF109" s="5676">
        <v>587680.63540694292</v>
      </c>
      <c r="KG109" s="5676">
        <v>322725.49624691193</v>
      </c>
      <c r="KH109" s="5676">
        <v>79792.100322394981</v>
      </c>
      <c r="KI109" s="5676">
        <v>6818912.9976702193</v>
      </c>
      <c r="KJ109" s="5676">
        <v>9884213.9266934823</v>
      </c>
      <c r="KK109" s="5676">
        <v>862696.02077804005</v>
      </c>
      <c r="KL109" s="5676">
        <v>79358.888506480012</v>
      </c>
      <c r="KM109" s="5676">
        <v>899136.78974501311</v>
      </c>
      <c r="KN109" s="5676">
        <v>11725405.625723016</v>
      </c>
      <c r="KO109" s="1819"/>
      <c r="KP109" s="1860" t="str">
        <f t="shared" si="246"/>
        <v>IV 17</v>
      </c>
      <c r="KQ109" s="2140">
        <f t="shared" si="271"/>
        <v>0.23982244676009623</v>
      </c>
      <c r="KR109" s="2140">
        <f t="shared" si="272"/>
        <v>0.14904260245696554</v>
      </c>
      <c r="KS109" s="2140">
        <f t="shared" si="273"/>
        <v>0.30767967843148392</v>
      </c>
      <c r="KT109" s="2140">
        <f t="shared" si="274"/>
        <v>0.23564167058531771</v>
      </c>
      <c r="KU109" s="2140">
        <f t="shared" si="275"/>
        <v>0.64390710508806737</v>
      </c>
      <c r="KV109" s="2140">
        <f t="shared" si="276"/>
        <v>0.4718792237769549</v>
      </c>
      <c r="KW109" s="2141">
        <f t="shared" si="277"/>
        <v>0.29841590646479466</v>
      </c>
      <c r="KX109" s="2140">
        <f t="shared" si="278"/>
        <v>0.33821867975855313</v>
      </c>
      <c r="KY109" s="2140">
        <f t="shared" si="279"/>
        <v>0.33112378388590247</v>
      </c>
      <c r="KZ109" s="2140">
        <f t="shared" si="280"/>
        <v>0.32937361231055196</v>
      </c>
      <c r="LA109" s="2140">
        <f t="shared" si="281"/>
        <v>0.24910763287677473</v>
      </c>
      <c r="LB109" s="2140">
        <f t="shared" si="282"/>
        <v>0.35753057053497272</v>
      </c>
      <c r="LC109" s="2140">
        <f t="shared" si="283"/>
        <v>0.25556548352137587</v>
      </c>
      <c r="LD109" s="2140">
        <f t="shared" si="284"/>
        <v>0.29102195901198336</v>
      </c>
      <c r="LE109" s="2140">
        <f t="shared" si="285"/>
        <v>0.29091351372851304</v>
      </c>
      <c r="LF109" s="2140">
        <f t="shared" si="286"/>
        <v>0.27043701640778761</v>
      </c>
      <c r="LG109" s="2140">
        <f t="shared" si="287"/>
        <v>0.26003600067719779</v>
      </c>
      <c r="LH109" s="2141">
        <f t="shared" si="288"/>
        <v>0.30888182178202372</v>
      </c>
      <c r="LI109" s="2141">
        <f t="shared" si="289"/>
        <v>0.3056181194767047</v>
      </c>
      <c r="LJ109" s="2140">
        <f t="shared" si="290"/>
        <v>0.38061687872397054</v>
      </c>
      <c r="LK109" s="2140">
        <f t="shared" si="291"/>
        <v>0.35822844993101555</v>
      </c>
      <c r="LL109" s="2140">
        <f t="shared" si="292"/>
        <v>0.26640332045973847</v>
      </c>
      <c r="LM109" s="2141">
        <f t="shared" si="293"/>
        <v>0.30808310386475291</v>
      </c>
      <c r="LN109" s="1917"/>
      <c r="LO109" s="1918"/>
      <c r="LP109" s="5683" t="s">
        <v>3104</v>
      </c>
      <c r="LQ109" s="5681">
        <v>1460.6921244216551</v>
      </c>
      <c r="LR109" s="5681">
        <v>1110.5961087267397</v>
      </c>
      <c r="LS109" s="5681">
        <v>1616.2112104261028</v>
      </c>
      <c r="LT109" s="5681">
        <v>1160.6086718095107</v>
      </c>
      <c r="LU109" s="5681">
        <v>1696.23419363109</v>
      </c>
      <c r="LV109" s="5681">
        <v>2195.5025936115139</v>
      </c>
      <c r="LW109" s="5681">
        <v>1384.2156248607064</v>
      </c>
      <c r="LX109" s="5681">
        <v>1633.0132581742753</v>
      </c>
      <c r="LY109" s="5681">
        <v>2107.1040830167153</v>
      </c>
      <c r="LZ109" s="5681">
        <v>1086.6862527564153</v>
      </c>
      <c r="MA109" s="5681">
        <v>1602.3305332773962</v>
      </c>
      <c r="MB109" s="5681">
        <v>1600.1612622430609</v>
      </c>
      <c r="MC109" s="5681">
        <v>2919.1034346914807</v>
      </c>
      <c r="MD109" s="5681">
        <v>2386.6634068942217</v>
      </c>
      <c r="ME109" s="5681">
        <v>2635.2192290430976</v>
      </c>
      <c r="MF109" s="5681">
        <v>1770.8705784482511</v>
      </c>
      <c r="MG109" s="5681">
        <v>1949.5523425354638</v>
      </c>
      <c r="MH109" s="5681">
        <v>1791.9398638707107</v>
      </c>
      <c r="MI109" s="5681">
        <v>1641.9526008951721</v>
      </c>
      <c r="MJ109" s="5681">
        <v>1590.5801820079032</v>
      </c>
      <c r="MK109" s="5681">
        <v>797.79680782459059</v>
      </c>
      <c r="ML109" s="5681">
        <v>1538.8642428361254</v>
      </c>
      <c r="MM109" s="5681">
        <v>1618.2059299173418</v>
      </c>
      <c r="MN109" s="101"/>
      <c r="MO109" s="1860" t="str">
        <f t="shared" si="247"/>
        <v>IV 17</v>
      </c>
      <c r="MP109" s="2140">
        <f t="shared" si="294"/>
        <v>0.17933387626079211</v>
      </c>
      <c r="MQ109" s="2140">
        <f t="shared" si="295"/>
        <v>0.15893634869797801</v>
      </c>
      <c r="MR109" s="2140">
        <f t="shared" si="296"/>
        <v>0.29103783502838643</v>
      </c>
      <c r="MS109" s="2140">
        <f t="shared" si="297"/>
        <v>0.18286876626973991</v>
      </c>
      <c r="MT109" s="2140">
        <f t="shared" si="298"/>
        <v>0.65254105252312899</v>
      </c>
      <c r="MU109" s="2140">
        <f t="shared" si="299"/>
        <v>0.29268733709716854</v>
      </c>
      <c r="MV109" s="2141">
        <f t="shared" si="300"/>
        <v>0.23930333947843696</v>
      </c>
      <c r="MW109" s="2140">
        <f t="shared" si="301"/>
        <v>0.25852302934325899</v>
      </c>
      <c r="MX109" s="2140">
        <f t="shared" si="302"/>
        <v>0.28602499403040738</v>
      </c>
      <c r="MY109" s="2140">
        <f t="shared" si="303"/>
        <v>0.3140934309510941</v>
      </c>
      <c r="MZ109" s="2140">
        <f t="shared" si="304"/>
        <v>0.1703247300289259</v>
      </c>
      <c r="NA109" s="2140">
        <f t="shared" si="305"/>
        <v>0.30401602331049338</v>
      </c>
      <c r="NB109" s="2140">
        <f t="shared" si="306"/>
        <v>0.24449634521366725</v>
      </c>
      <c r="NC109" s="2140">
        <f t="shared" si="307"/>
        <v>0.27504996335528586</v>
      </c>
      <c r="ND109" s="2140">
        <f t="shared" si="308"/>
        <v>0.26708230453442017</v>
      </c>
      <c r="NE109" s="2140">
        <f t="shared" si="309"/>
        <v>0.23550995927109142</v>
      </c>
      <c r="NF109" s="2140">
        <f t="shared" si="310"/>
        <v>0.30565567517202874</v>
      </c>
      <c r="NG109" s="2141">
        <f t="shared" si="311"/>
        <v>0.26342003693561589</v>
      </c>
      <c r="NH109" s="2141">
        <f t="shared" si="312"/>
        <v>0.25508573504359622</v>
      </c>
      <c r="NI109" s="2140">
        <f t="shared" si="313"/>
        <v>0.3134156123270182</v>
      </c>
      <c r="NJ109" s="2140">
        <f t="shared" si="314"/>
        <v>2.6413983621737191E-2</v>
      </c>
      <c r="NK109" s="2140">
        <f t="shared" si="315"/>
        <v>0.2002886266466275</v>
      </c>
      <c r="NL109" s="2141">
        <f t="shared" si="316"/>
        <v>0.25136277331540824</v>
      </c>
    </row>
    <row r="110" spans="1:376">
      <c r="A110" s="2036" t="s">
        <v>3796</v>
      </c>
      <c r="B110" s="3971">
        <f t="shared" si="174"/>
        <v>322448.87116864428</v>
      </c>
      <c r="C110" s="3971">
        <f t="shared" si="317"/>
        <v>576846.88569942722</v>
      </c>
      <c r="D110" s="3973">
        <f t="shared" si="244"/>
        <v>7.9523476305783714E-2</v>
      </c>
      <c r="E110" s="3973">
        <f t="shared" si="244"/>
        <v>8.3589411362756438E-2</v>
      </c>
      <c r="F110" s="3973"/>
      <c r="I110" s="2048" t="s">
        <v>2310</v>
      </c>
      <c r="J110" s="2049">
        <v>322448.87116864428</v>
      </c>
      <c r="K110" s="2049">
        <v>43219.75700311963</v>
      </c>
      <c r="L110" s="2049">
        <v>365668.62817176391</v>
      </c>
      <c r="M110" s="2049">
        <v>218515.53512598082</v>
      </c>
      <c r="N110" s="2049">
        <v>35984.636363453363</v>
      </c>
      <c r="O110" s="2049">
        <v>65877.567140245286</v>
      </c>
      <c r="P110" s="2049">
        <v>27312.574240666421</v>
      </c>
      <c r="Q110" s="2049">
        <v>10366.937864477597</v>
      </c>
      <c r="R110" s="2049">
        <v>16945.636376188824</v>
      </c>
      <c r="S110" s="2049">
        <v>18250.177224719846</v>
      </c>
      <c r="T110" s="2049">
        <v>7112.4295100442914</v>
      </c>
      <c r="U110" s="2049">
        <v>11137.747714675555</v>
      </c>
      <c r="V110" s="2049">
        <v>9062.3970159465734</v>
      </c>
      <c r="W110" s="2049">
        <v>3254.5083544333047</v>
      </c>
      <c r="X110" s="2049">
        <v>5807.8886615132687</v>
      </c>
      <c r="Y110" s="2049">
        <v>38564.992899578858</v>
      </c>
      <c r="Z110" s="2049">
        <v>47161.899760625609</v>
      </c>
      <c r="AA110" s="2049">
        <v>365668.62817176391</v>
      </c>
      <c r="AB110" s="2050">
        <v>-1871.0102185411743</v>
      </c>
      <c r="AE110" s="2943">
        <v>39172</v>
      </c>
      <c r="AF110" s="2069" t="s">
        <v>2310</v>
      </c>
      <c r="AG110" s="2070">
        <v>681119.85447374289</v>
      </c>
      <c r="AH110" s="2070">
        <v>135292.7407630471</v>
      </c>
      <c r="AI110" s="2070">
        <v>816412.59523679002</v>
      </c>
      <c r="AJ110" s="2070">
        <v>423408.80352846405</v>
      </c>
      <c r="AK110" s="2070">
        <v>84480.891964363065</v>
      </c>
      <c r="AL110" s="2070">
        <v>156033.57771690629</v>
      </c>
      <c r="AM110" s="2070">
        <v>95985.011813966878</v>
      </c>
      <c r="AN110" s="2070">
        <v>60048.565902939416</v>
      </c>
      <c r="AO110" s="2070">
        <v>22348.544230140447</v>
      </c>
      <c r="AP110" s="2070">
        <v>37700.021672798968</v>
      </c>
      <c r="AQ110" s="2070">
        <v>39620.386631843532</v>
      </c>
      <c r="AR110" s="2070">
        <v>14692.362226069314</v>
      </c>
      <c r="AS110" s="2070">
        <v>24928.02440577422</v>
      </c>
      <c r="AT110" s="2070">
        <v>20428.179271095883</v>
      </c>
      <c r="AU110" s="2070">
        <v>7656.1820040711336</v>
      </c>
      <c r="AV110" s="2070">
        <v>12771.997267024748</v>
      </c>
      <c r="AW110" s="2070">
        <v>159333.0413437337</v>
      </c>
      <c r="AX110" s="2070">
        <v>816412.59523679002</v>
      </c>
      <c r="AY110" s="2071">
        <v>-6843.7193166770739</v>
      </c>
      <c r="BB110" s="2038" t="s">
        <v>2310</v>
      </c>
      <c r="BC110" s="2084">
        <v>211.23344361702223</v>
      </c>
      <c r="BD110" s="2084">
        <v>313.03447808205306</v>
      </c>
      <c r="BE110" s="2084">
        <v>223.26569258036</v>
      </c>
      <c r="BF110" s="2084">
        <v>193.76599621823502</v>
      </c>
      <c r="BG110" s="2084">
        <v>234.76933631088005</v>
      </c>
      <c r="BH110" s="2084">
        <v>236.85388591343983</v>
      </c>
      <c r="BI110" s="2084">
        <v>219.85685191669521</v>
      </c>
      <c r="BJ110" s="2084">
        <v>215.57517294203072</v>
      </c>
      <c r="BK110" s="2084">
        <v>222.47628142058556</v>
      </c>
      <c r="BL110" s="2084">
        <v>217.09590073557069</v>
      </c>
      <c r="BM110" s="2084">
        <v>206.57304519251144</v>
      </c>
      <c r="BN110" s="2084">
        <v>223.81566762306915</v>
      </c>
      <c r="BO110" s="2084">
        <v>225.41695354054343</v>
      </c>
      <c r="BP110" s="2084">
        <v>235.24849747710283</v>
      </c>
      <c r="BQ110" s="2084">
        <v>219.90774981035796</v>
      </c>
      <c r="BR110" s="2084">
        <v>248.89155837239909</v>
      </c>
      <c r="BS110" s="2084">
        <v>337.84271234289253</v>
      </c>
      <c r="BT110" s="2085">
        <v>223.26569258036</v>
      </c>
      <c r="BY110" s="5639" t="s">
        <v>3669</v>
      </c>
      <c r="BZ110" s="5640">
        <v>747420.07441892265</v>
      </c>
      <c r="CA110" s="5640">
        <v>220058.66830534558</v>
      </c>
      <c r="CB110" s="5640">
        <v>967478.74272426823</v>
      </c>
      <c r="CC110" s="5640">
        <v>582221.07645202125</v>
      </c>
      <c r="CD110" s="5640">
        <v>97851.192247093757</v>
      </c>
      <c r="CE110" s="5640">
        <v>151723.81168719594</v>
      </c>
      <c r="CF110" s="5640">
        <v>87097.869914031791</v>
      </c>
      <c r="CG110" s="5640">
        <v>35862.822480567949</v>
      </c>
      <c r="CH110" s="5640">
        <v>51235.047433463849</v>
      </c>
      <c r="CI110" s="5640">
        <v>68950.849492352645</v>
      </c>
      <c r="CJ110" s="5640">
        <v>24856.43263278031</v>
      </c>
      <c r="CK110" s="5640">
        <v>44094.416859572331</v>
      </c>
      <c r="CL110" s="5640">
        <v>18147.020421679161</v>
      </c>
      <c r="CM110" s="5640">
        <v>11006.389847787641</v>
      </c>
      <c r="CN110" s="5640">
        <v>7140.6305738915207</v>
      </c>
      <c r="CO110" s="5640">
        <v>55369.79337629419</v>
      </c>
      <c r="CP110" s="5640">
        <v>8675.3222743410352</v>
      </c>
      <c r="CQ110" s="5640">
        <v>580.82612252895342</v>
      </c>
      <c r="CR110" s="5640">
        <v>137793.00967420751</v>
      </c>
      <c r="CS110" s="5640">
        <v>967478.74272426823</v>
      </c>
      <c r="CT110" s="5640">
        <v>-7286.4978770195312</v>
      </c>
      <c r="CU110" s="5640">
        <v>5176.1505407693294</v>
      </c>
      <c r="CV110" s="5640">
        <v>0</v>
      </c>
      <c r="CW110" s="1805"/>
      <c r="CX110" s="1804"/>
      <c r="CY110" s="2940">
        <v>43281</v>
      </c>
      <c r="CZ110" s="5665" t="s">
        <v>3669</v>
      </c>
      <c r="DA110" s="5662">
        <v>14034054.600999614</v>
      </c>
      <c r="DB110" s="5662">
        <v>2215882.7892184071</v>
      </c>
      <c r="DC110" s="5662">
        <v>16249937.390218021</v>
      </c>
      <c r="DD110" s="5662">
        <v>9540533.9304353725</v>
      </c>
      <c r="DE110" s="5662">
        <v>2297399.0590394433</v>
      </c>
      <c r="DF110" s="5662">
        <v>2052600.6387445689</v>
      </c>
      <c r="DG110" s="5662">
        <v>843167.46874342556</v>
      </c>
      <c r="DH110" s="5662">
        <v>454304.22716273047</v>
      </c>
      <c r="DI110" s="5662">
        <v>388863.24158069515</v>
      </c>
      <c r="DJ110" s="5662">
        <v>606287.6585998201</v>
      </c>
      <c r="DK110" s="5662">
        <v>291355.29101265862</v>
      </c>
      <c r="DL110" s="5662">
        <v>314932.36758716148</v>
      </c>
      <c r="DM110" s="5662">
        <v>236879.81014360551</v>
      </c>
      <c r="DN110" s="5662">
        <v>162948.93615007185</v>
      </c>
      <c r="DO110" s="5662">
        <v>73930.873993533663</v>
      </c>
      <c r="DP110" s="5662">
        <v>951174.54216509126</v>
      </c>
      <c r="DQ110" s="5662">
        <v>249380.80091112803</v>
      </c>
      <c r="DR110" s="5662">
        <v>8877.8269249241021</v>
      </c>
      <c r="DS110" s="5662">
        <v>1748913.8689615715</v>
      </c>
      <c r="DT110" s="5662">
        <v>16249937.390218019</v>
      </c>
      <c r="DU110" s="5662">
        <v>167367.62426573806</v>
      </c>
      <c r="DV110" s="5662">
        <v>443122.26877132605</v>
      </c>
      <c r="DW110" s="5662"/>
      <c r="DX110" s="1805"/>
      <c r="DY110" s="1804"/>
      <c r="DZ110" s="5673" t="s">
        <v>3669</v>
      </c>
      <c r="EA110" s="5681">
        <v>1877.6662657756826</v>
      </c>
      <c r="EB110" s="5681">
        <v>1006.9509218985761</v>
      </c>
      <c r="EC110" s="5681">
        <v>1679.6169954557085</v>
      </c>
      <c r="ED110" s="5681">
        <v>1638.6445486608168</v>
      </c>
      <c r="EE110" s="5681">
        <v>2347.8498383934384</v>
      </c>
      <c r="EF110" s="5681">
        <v>1352.8533299547926</v>
      </c>
      <c r="EG110" s="5681">
        <v>968.06898902999251</v>
      </c>
      <c r="EH110" s="5681">
        <v>1266.783247216229</v>
      </c>
      <c r="EI110" s="5681">
        <v>758.97898227905523</v>
      </c>
      <c r="EJ110" s="5681">
        <v>879.3041174453748</v>
      </c>
      <c r="EK110" s="5681">
        <v>1172.1524778596886</v>
      </c>
      <c r="EL110" s="5681">
        <v>714.22277471120185</v>
      </c>
      <c r="EM110" s="5681">
        <v>1305.3372104029781</v>
      </c>
      <c r="EN110" s="5681">
        <v>1480.4939530905831</v>
      </c>
      <c r="EO110" s="5681">
        <v>1035.3549764057127</v>
      </c>
      <c r="EP110" s="5681">
        <v>1717.8582114274666</v>
      </c>
      <c r="EQ110" s="5681">
        <v>2874.599847993205</v>
      </c>
      <c r="ER110" s="5681">
        <v>1528.4827215190469</v>
      </c>
      <c r="ES110" s="5681">
        <v>1269.2326505507326</v>
      </c>
      <c r="ET110" s="5681">
        <v>1679.6169954557083</v>
      </c>
      <c r="EU110" s="4895">
        <v>1097.3960400662804</v>
      </c>
      <c r="EV110" s="4894">
        <v>1837.3685674217447</v>
      </c>
      <c r="EW110" s="4895">
        <v>1906.769643581277</v>
      </c>
      <c r="EX110" s="1815" t="s">
        <v>2310</v>
      </c>
      <c r="EY110" s="1809">
        <v>14261.455116190102</v>
      </c>
      <c r="EZ110" s="1809">
        <v>453.56466504310958</v>
      </c>
      <c r="FA110" s="1809">
        <v>4846.2610208488541</v>
      </c>
      <c r="FB110" s="1809">
        <v>52722.465094863197</v>
      </c>
      <c r="FC110" s="1809">
        <v>9026.5691089098564</v>
      </c>
      <c r="FD110" s="1809">
        <v>19747.740338662137</v>
      </c>
      <c r="FE110" s="1809">
        <v>101058.05534451726</v>
      </c>
      <c r="FF110" s="1809">
        <v>41406.211459890845</v>
      </c>
      <c r="FG110" s="1809">
        <v>9125.5983309729963</v>
      </c>
      <c r="FH110" s="1809">
        <v>33325.935203667585</v>
      </c>
      <c r="FI110" s="1809">
        <v>16315.394118970353</v>
      </c>
      <c r="FJ110" s="1809">
        <v>43357.700022813799</v>
      </c>
      <c r="FK110" s="1809">
        <v>15798.208146059573</v>
      </c>
      <c r="FL110" s="1809">
        <v>21920.48459925122</v>
      </c>
      <c r="FM110" s="1809">
        <v>17174.893765749443</v>
      </c>
      <c r="FN110" s="1809">
        <v>198424.42564737579</v>
      </c>
      <c r="FO110" s="1809">
        <v>3667.4511588884352</v>
      </c>
      <c r="FP110" s="1809">
        <v>295815.02983300458</v>
      </c>
      <c r="FQ110" s="1809">
        <v>21761.829223849203</v>
      </c>
      <c r="FR110" s="1809">
        <v>4872.0121117904946</v>
      </c>
      <c r="FS110" s="1809">
        <v>322448.87116864428</v>
      </c>
      <c r="FT110" s="1917"/>
      <c r="FU110" s="1918"/>
      <c r="FV110" s="1815" t="s">
        <v>2310</v>
      </c>
      <c r="FW110" s="1823">
        <v>44752.399165848561</v>
      </c>
      <c r="FX110" s="1823">
        <v>1531.7904009415261</v>
      </c>
      <c r="FY110" s="1823">
        <v>30080.316719160295</v>
      </c>
      <c r="FZ110" s="1823">
        <v>134348.24804549635</v>
      </c>
      <c r="GA110" s="1823">
        <v>10831.142513358045</v>
      </c>
      <c r="GB110" s="1823">
        <v>36139.718657070822</v>
      </c>
      <c r="GC110" s="1823">
        <v>257683.61550187558</v>
      </c>
      <c r="GD110" s="1823">
        <v>71719.581379294337</v>
      </c>
      <c r="GE110" s="1823">
        <v>21412.721116663404</v>
      </c>
      <c r="GF110" s="1823">
        <v>59082.101058285858</v>
      </c>
      <c r="GG110" s="1823">
        <v>33774.324205298486</v>
      </c>
      <c r="GH110" s="1823">
        <v>74387.503045033329</v>
      </c>
      <c r="GI110" s="1823">
        <v>37178.123194343658</v>
      </c>
      <c r="GJ110" s="1823">
        <v>45651.14920954121</v>
      </c>
      <c r="GK110" s="1823">
        <v>24637.812709051293</v>
      </c>
      <c r="GL110" s="1823">
        <v>367843.31591751159</v>
      </c>
      <c r="GM110" s="1823">
        <v>6235.0332741243647</v>
      </c>
      <c r="GN110" s="1823">
        <v>619291.89814526285</v>
      </c>
      <c r="GO110" s="1823">
        <v>55886.240739999987</v>
      </c>
      <c r="GP110" s="1823">
        <v>5941.7155884800004</v>
      </c>
      <c r="GQ110" s="1823">
        <v>681119.85447374289</v>
      </c>
      <c r="GR110" s="1917"/>
      <c r="GS110" s="1918"/>
      <c r="GT110" s="1858" t="s">
        <v>2310</v>
      </c>
      <c r="GU110" s="1847">
        <v>313.799670519203</v>
      </c>
      <c r="GV110" s="1847">
        <v>337.72260473507902</v>
      </c>
      <c r="GW110" s="1847">
        <v>620.69122133028509</v>
      </c>
      <c r="GX110" s="1847">
        <v>254.82163590751003</v>
      </c>
      <c r="GY110" s="1847">
        <v>119.99179735595165</v>
      </c>
      <c r="GZ110" s="1847">
        <v>183.00685565687968</v>
      </c>
      <c r="HA110" s="1847">
        <v>254.98572540645648</v>
      </c>
      <c r="HB110" s="1847">
        <v>173.20971624937792</v>
      </c>
      <c r="HC110" s="1847">
        <v>234.6445716768724</v>
      </c>
      <c r="HD110" s="1847">
        <v>177.2856506417973</v>
      </c>
      <c r="HE110" s="1847">
        <v>207.0089386687151</v>
      </c>
      <c r="HF110" s="1847">
        <v>171.56699503408248</v>
      </c>
      <c r="HG110" s="1847">
        <v>235.33126573988531</v>
      </c>
      <c r="HH110" s="1847">
        <v>208.25793792487875</v>
      </c>
      <c r="HI110" s="1847">
        <v>143.45248969274309</v>
      </c>
      <c r="HJ110" s="1847">
        <v>185.38207416621867</v>
      </c>
      <c r="HK110" s="1847">
        <v>170.00998797252248</v>
      </c>
      <c r="HL110" s="1847">
        <v>209.3510591719662</v>
      </c>
      <c r="HM110" s="1847">
        <v>256.80856220833306</v>
      </c>
      <c r="HN110" s="1847">
        <v>121.95609231144509</v>
      </c>
      <c r="HO110" s="1847">
        <v>211.23344361702223</v>
      </c>
      <c r="HP110" s="1821"/>
      <c r="HQ110" s="1783"/>
      <c r="HR110" s="5688" t="s">
        <v>3610</v>
      </c>
      <c r="HS110" s="5689">
        <v>37476.457975124191</v>
      </c>
      <c r="HT110" s="5689">
        <v>2122.613138207068</v>
      </c>
      <c r="HU110" s="5689">
        <v>21043.668605495572</v>
      </c>
      <c r="HV110" s="5689">
        <v>111181.98589967872</v>
      </c>
      <c r="HW110" s="5689">
        <v>12871.22068672485</v>
      </c>
      <c r="HX110" s="5689">
        <v>23179.603674099471</v>
      </c>
      <c r="HY110" s="5689">
        <v>207875.54997932987</v>
      </c>
      <c r="HZ110" s="5689">
        <v>93908.694003045879</v>
      </c>
      <c r="IA110" s="5689">
        <v>11865.927512351836</v>
      </c>
      <c r="IB110" s="5689">
        <v>58275.086387936361</v>
      </c>
      <c r="IC110" s="5689">
        <v>28965.855604793134</v>
      </c>
      <c r="ID110" s="5689">
        <v>74023.100290085014</v>
      </c>
      <c r="IE110" s="5689">
        <v>33313.562987855868</v>
      </c>
      <c r="IF110" s="5689">
        <v>26756.73449086101</v>
      </c>
      <c r="IG110" s="5689">
        <v>23300.817673103065</v>
      </c>
      <c r="IH110" s="5689">
        <v>18621.889348685967</v>
      </c>
      <c r="II110" s="5689">
        <v>4262.3166743840638</v>
      </c>
      <c r="IJ110" s="5689">
        <v>373293.98497310223</v>
      </c>
      <c r="IK110" s="5689">
        <v>581169.53495243203</v>
      </c>
      <c r="IL110" s="5689">
        <v>59493.736598346826</v>
      </c>
      <c r="IM110" s="5689">
        <v>9056.0340600684431</v>
      </c>
      <c r="IN110" s="5689">
        <v>57511.711381161971</v>
      </c>
      <c r="IO110" s="5689">
        <v>707231.01699200924</v>
      </c>
      <c r="IP110" s="2139"/>
      <c r="IQ110" s="1770" t="str">
        <f t="shared" si="245"/>
        <v>I 18</v>
      </c>
      <c r="IR110" s="2142">
        <f t="shared" si="248"/>
        <v>9.2570354153829193E-3</v>
      </c>
      <c r="IS110" s="2142">
        <f t="shared" si="249"/>
        <v>0.14254980735076028</v>
      </c>
      <c r="IT110" s="2142">
        <f t="shared" si="250"/>
        <v>1.1889095551229412E-2</v>
      </c>
      <c r="IU110" s="2142">
        <f t="shared" si="251"/>
        <v>3.6370439153323275E-2</v>
      </c>
      <c r="IV110" s="2142">
        <f t="shared" si="252"/>
        <v>3.0252446922625076E-3</v>
      </c>
      <c r="IW110" s="2142">
        <f t="shared" si="253"/>
        <v>8.5475611382653582E-2</v>
      </c>
      <c r="IX110" s="2143">
        <f t="shared" si="254"/>
        <v>3.2902425603918095E-2</v>
      </c>
      <c r="IY110" s="2142">
        <f t="shared" si="255"/>
        <v>6.6297969579291793E-2</v>
      </c>
      <c r="IZ110" s="2142">
        <f t="shared" si="256"/>
        <v>3.9811121004144523E-2</v>
      </c>
      <c r="JA110" s="2142">
        <f t="shared" si="257"/>
        <v>9.8044677638400302E-3</v>
      </c>
      <c r="JB110" s="2142">
        <f t="shared" si="258"/>
        <v>5.7225349361623046E-2</v>
      </c>
      <c r="JC110" s="2142">
        <f t="shared" si="259"/>
        <v>4.0414122504368155E-2</v>
      </c>
      <c r="JD110" s="2142">
        <f t="shared" si="260"/>
        <v>6.1744915274439816E-3</v>
      </c>
      <c r="JE110" s="2142">
        <f t="shared" si="261"/>
        <v>2.2130994307342444E-2</v>
      </c>
      <c r="JF110" s="2142">
        <f t="shared" si="262"/>
        <v>7.326180342941857E-3</v>
      </c>
      <c r="JG110" s="2142">
        <f t="shared" si="263"/>
        <v>4.0125748973660613E-3</v>
      </c>
      <c r="JH110" s="2142">
        <f t="shared" si="264"/>
        <v>7.6011050998749941E-3</v>
      </c>
      <c r="JI110" s="2143">
        <f t="shared" si="265"/>
        <v>3.4250243526563029E-2</v>
      </c>
      <c r="JJ110" s="2143">
        <f t="shared" si="266"/>
        <v>3.3767745570042917E-2</v>
      </c>
      <c r="JK110" s="2142">
        <f t="shared" si="267"/>
        <v>4.8324830708766253E-2</v>
      </c>
      <c r="JL110" s="2142">
        <f t="shared" si="268"/>
        <v>0.21865742188251724</v>
      </c>
      <c r="JM110" s="2142">
        <f t="shared" si="269"/>
        <v>4.4213576052518189E-2</v>
      </c>
      <c r="JN110" s="2143">
        <f t="shared" si="270"/>
        <v>3.7840559006679486E-2</v>
      </c>
      <c r="JO110" s="1917"/>
      <c r="JP110" s="1918"/>
      <c r="JQ110" s="5674" t="s">
        <v>3610</v>
      </c>
      <c r="JR110" s="5680">
        <v>514728.34778264601</v>
      </c>
      <c r="JS110" s="5680">
        <v>25243.427645361779</v>
      </c>
      <c r="JT110" s="5680">
        <v>441481.4255974472</v>
      </c>
      <c r="JU110" s="5680">
        <v>1487130.1546654063</v>
      </c>
      <c r="JV110" s="5680">
        <v>238523.18286716912</v>
      </c>
      <c r="JW110" s="5680">
        <v>555134.0269730587</v>
      </c>
      <c r="JX110" s="5680">
        <v>3262240.565531089</v>
      </c>
      <c r="JY110" s="5680">
        <v>1697477.5662599111</v>
      </c>
      <c r="JZ110" s="5680">
        <v>284242.05677515123</v>
      </c>
      <c r="KA110" s="5680">
        <v>736418.21308742755</v>
      </c>
      <c r="KB110" s="5680">
        <v>505295.17333327339</v>
      </c>
      <c r="KC110" s="5680">
        <v>1229477.2991330486</v>
      </c>
      <c r="KD110" s="5680">
        <v>879642.21466548718</v>
      </c>
      <c r="KE110" s="5680">
        <v>642058.51298383565</v>
      </c>
      <c r="KF110" s="5680">
        <v>602490.90885739052</v>
      </c>
      <c r="KG110" s="5680">
        <v>352483.19466847426</v>
      </c>
      <c r="KH110" s="5680">
        <v>88016.115341508004</v>
      </c>
      <c r="KI110" s="5680">
        <v>7017601.2551055076</v>
      </c>
      <c r="KJ110" s="5680">
        <v>10279841.820636597</v>
      </c>
      <c r="KK110" s="5680">
        <v>970570.0899960401</v>
      </c>
      <c r="KL110" s="5680">
        <v>87040.597234080036</v>
      </c>
      <c r="KM110" s="5680">
        <v>901723.97795191861</v>
      </c>
      <c r="KN110" s="5680">
        <v>12239176.485818636</v>
      </c>
      <c r="KO110" s="1819"/>
      <c r="KP110" s="1770" t="str">
        <f t="shared" si="246"/>
        <v>I 18</v>
      </c>
      <c r="KQ110" s="2142">
        <f t="shared" si="271"/>
        <v>0.285394561670681</v>
      </c>
      <c r="KR110" s="2142">
        <f t="shared" si="272"/>
        <v>0.47871283872023063</v>
      </c>
      <c r="KS110" s="2142">
        <f t="shared" si="273"/>
        <v>0.47285842912245601</v>
      </c>
      <c r="KT110" s="2142">
        <f t="shared" si="274"/>
        <v>0.27554967038706168</v>
      </c>
      <c r="KU110" s="2142">
        <f t="shared" si="275"/>
        <v>0.7363416909259195</v>
      </c>
      <c r="KV110" s="2142">
        <f t="shared" si="276"/>
        <v>0.36697375404963695</v>
      </c>
      <c r="KW110" s="2143">
        <f t="shared" si="277"/>
        <v>0.3443617584812515</v>
      </c>
      <c r="KX110" s="2142">
        <f t="shared" si="278"/>
        <v>0.35395763050758955</v>
      </c>
      <c r="KY110" s="2142">
        <f t="shared" si="279"/>
        <v>0.30378809249094019</v>
      </c>
      <c r="KZ110" s="2142">
        <f t="shared" si="280"/>
        <v>0.35586205270511995</v>
      </c>
      <c r="LA110" s="2142">
        <f t="shared" si="281"/>
        <v>0.29632652788407809</v>
      </c>
      <c r="LB110" s="2142">
        <f t="shared" si="282"/>
        <v>0.38607531560844488</v>
      </c>
      <c r="LC110" s="2142">
        <f t="shared" si="283"/>
        <v>0.22191567277175084</v>
      </c>
      <c r="LD110" s="2142">
        <f t="shared" si="284"/>
        <v>0.2607399243114128</v>
      </c>
      <c r="LE110" s="2142">
        <f t="shared" si="285"/>
        <v>0.20877903904176409</v>
      </c>
      <c r="LF110" s="2142">
        <f t="shared" si="286"/>
        <v>0.24443915414902784</v>
      </c>
      <c r="LG110" s="2142">
        <f t="shared" si="287"/>
        <v>0.29066913791467086</v>
      </c>
      <c r="LH110" s="2143">
        <f t="shared" si="288"/>
        <v>0.30664454079159498</v>
      </c>
      <c r="LI110" s="2143">
        <f t="shared" si="289"/>
        <v>0.31838255136990523</v>
      </c>
      <c r="LJ110" s="2142">
        <f t="shared" si="290"/>
        <v>0.46990588295748847</v>
      </c>
      <c r="LK110" s="2142">
        <f t="shared" si="291"/>
        <v>0.45716223947694479</v>
      </c>
      <c r="LL110" s="2142">
        <f t="shared" si="292"/>
        <v>0.24627135962694746</v>
      </c>
      <c r="LM110" s="2143">
        <f t="shared" si="293"/>
        <v>0.32446038591794557</v>
      </c>
      <c r="LN110" s="1917"/>
      <c r="LO110" s="1918"/>
      <c r="LP110" s="5674" t="s">
        <v>3610</v>
      </c>
      <c r="LQ110" s="5691">
        <v>1373.4711752223438</v>
      </c>
      <c r="LR110" s="5691">
        <v>1189.2618202996912</v>
      </c>
      <c r="LS110" s="5691">
        <v>2097.9299468827121</v>
      </c>
      <c r="LT110" s="5691">
        <v>1337.5639431438719</v>
      </c>
      <c r="LU110" s="5691">
        <v>1853.1512175311991</v>
      </c>
      <c r="LV110" s="5691">
        <v>2394.9245844671486</v>
      </c>
      <c r="LW110" s="5691">
        <v>1569.3238410459867</v>
      </c>
      <c r="LX110" s="5691">
        <v>1807.5829765078558</v>
      </c>
      <c r="LY110" s="5691">
        <v>2395.4474395639909</v>
      </c>
      <c r="LZ110" s="5691">
        <v>1263.6930440310337</v>
      </c>
      <c r="MA110" s="5691">
        <v>1744.4510537767769</v>
      </c>
      <c r="MB110" s="5691">
        <v>1660.9373213428216</v>
      </c>
      <c r="MC110" s="5691">
        <v>2640.4927476119924</v>
      </c>
      <c r="MD110" s="5691">
        <v>2399.6146211457012</v>
      </c>
      <c r="ME110" s="5691">
        <v>2585.707151182366</v>
      </c>
      <c r="MF110" s="5691">
        <v>1892.8433526179599</v>
      </c>
      <c r="MG110" s="5691">
        <v>2064.9830142953183</v>
      </c>
      <c r="MH110" s="5691">
        <v>1879.9127598081075</v>
      </c>
      <c r="MI110" s="5691">
        <v>1768.8198025517611</v>
      </c>
      <c r="MJ110" s="5691">
        <v>1631.3819663883908</v>
      </c>
      <c r="MK110" s="5691">
        <v>961.13372207681618</v>
      </c>
      <c r="ML110" s="5691">
        <v>1567.8962706842337</v>
      </c>
      <c r="MM110" s="5691">
        <v>1730.5768824837785</v>
      </c>
      <c r="MN110" s="101"/>
      <c r="MO110" s="1770" t="str">
        <f t="shared" si="247"/>
        <v>I 18</v>
      </c>
      <c r="MP110" s="2142">
        <f t="shared" si="294"/>
        <v>0.27360475732690581</v>
      </c>
      <c r="MQ110" s="2142">
        <f t="shared" si="295"/>
        <v>0.2942217741464892</v>
      </c>
      <c r="MR110" s="2142">
        <f t="shared" si="296"/>
        <v>0.45555321783570801</v>
      </c>
      <c r="MS110" s="2142">
        <f t="shared" si="297"/>
        <v>0.23078546260846577</v>
      </c>
      <c r="MT110" s="2142">
        <f t="shared" si="298"/>
        <v>0.7311046756940256</v>
      </c>
      <c r="MU110" s="2142">
        <f t="shared" si="299"/>
        <v>0.25933161437723817</v>
      </c>
      <c r="MV110" s="2143">
        <f t="shared" si="300"/>
        <v>0.30153800122526508</v>
      </c>
      <c r="MW110" s="2142">
        <f t="shared" si="301"/>
        <v>0.2697741805152214</v>
      </c>
      <c r="MX110" s="2142">
        <f t="shared" si="302"/>
        <v>0.25387011751891375</v>
      </c>
      <c r="MY110" s="2142">
        <f t="shared" si="303"/>
        <v>0.34269761720069081</v>
      </c>
      <c r="MZ110" s="2142">
        <f t="shared" si="304"/>
        <v>0.22615914257715253</v>
      </c>
      <c r="NA110" s="2142">
        <f t="shared" si="305"/>
        <v>0.33223423791291817</v>
      </c>
      <c r="NB110" s="2142">
        <f t="shared" si="306"/>
        <v>0.21441726366646074</v>
      </c>
      <c r="NC110" s="2142">
        <f t="shared" si="307"/>
        <v>0.23344261286760615</v>
      </c>
      <c r="ND110" s="2142">
        <f t="shared" si="308"/>
        <v>0.19998771264957904</v>
      </c>
      <c r="NE110" s="2142">
        <f t="shared" si="309"/>
        <v>0.23946570517429921</v>
      </c>
      <c r="NF110" s="2142">
        <f t="shared" si="310"/>
        <v>0.28093263433522897</v>
      </c>
      <c r="NG110" s="2143">
        <f t="shared" si="311"/>
        <v>0.26337368443465703</v>
      </c>
      <c r="NH110" s="2143">
        <f t="shared" si="312"/>
        <v>0.27531793966247142</v>
      </c>
      <c r="NI110" s="2142">
        <f t="shared" si="313"/>
        <v>0.4021473496565886</v>
      </c>
      <c r="NJ110" s="2142">
        <f t="shared" si="314"/>
        <v>0.19571112710740146</v>
      </c>
      <c r="NK110" s="2142">
        <f t="shared" si="315"/>
        <v>0.19350235259177162</v>
      </c>
      <c r="NL110" s="2143">
        <f t="shared" si="316"/>
        <v>0.27616942161673719</v>
      </c>
    </row>
    <row r="111" spans="1:376">
      <c r="A111" s="2036" t="s">
        <v>3797</v>
      </c>
      <c r="B111" s="3971">
        <f t="shared" si="174"/>
        <v>367492.35166529822</v>
      </c>
      <c r="C111" s="3971">
        <f t="shared" si="317"/>
        <v>674620.56300648488</v>
      </c>
      <c r="D111" s="3973">
        <f t="shared" si="244"/>
        <v>8.6472037089489806E-2</v>
      </c>
      <c r="E111" s="3973">
        <f t="shared" si="244"/>
        <v>9.8593873867638182E-2</v>
      </c>
      <c r="F111" s="3973"/>
      <c r="I111" s="2039" t="s">
        <v>2439</v>
      </c>
      <c r="J111" s="1766">
        <v>367492.35166529822</v>
      </c>
      <c r="K111" s="1766">
        <v>44852.327286075109</v>
      </c>
      <c r="L111" s="1766">
        <v>412344.67895137332</v>
      </c>
      <c r="M111" s="1766">
        <v>238547.45140000514</v>
      </c>
      <c r="N111" s="1766">
        <v>43360.58126556292</v>
      </c>
      <c r="O111" s="1766">
        <v>80037.416776721628</v>
      </c>
      <c r="P111" s="1766">
        <v>31811.560082474498</v>
      </c>
      <c r="Q111" s="1766">
        <v>12957.456934012471</v>
      </c>
      <c r="R111" s="1766">
        <v>18854.103148462029</v>
      </c>
      <c r="S111" s="1766">
        <v>21645.280588754806</v>
      </c>
      <c r="T111" s="1766">
        <v>8982.7708113132121</v>
      </c>
      <c r="U111" s="1766">
        <v>12662.509777441594</v>
      </c>
      <c r="V111" s="1766">
        <v>10166.279493719694</v>
      </c>
      <c r="W111" s="1766">
        <v>3974.6861226992582</v>
      </c>
      <c r="X111" s="1766">
        <v>6191.5933710204354</v>
      </c>
      <c r="Y111" s="1766">
        <v>48225.856694247123</v>
      </c>
      <c r="Z111" s="1766">
        <v>49701.247759025435</v>
      </c>
      <c r="AA111" s="1766">
        <v>412344.67895137332</v>
      </c>
      <c r="AB111" s="2040">
        <v>697.98175005820667</v>
      </c>
      <c r="AE111" s="2944">
        <v>39263</v>
      </c>
      <c r="AF111" s="2039" t="s">
        <v>2439</v>
      </c>
      <c r="AG111" s="1802">
        <v>835125.27031233511</v>
      </c>
      <c r="AH111" s="1802">
        <v>150034.97040670767</v>
      </c>
      <c r="AI111" s="1802">
        <v>985160.24071904283</v>
      </c>
      <c r="AJ111" s="1802">
        <v>486373.22189292975</v>
      </c>
      <c r="AK111" s="1802">
        <v>105795.03690450745</v>
      </c>
      <c r="AL111" s="1802">
        <v>186946.33454984421</v>
      </c>
      <c r="AM111" s="1802">
        <v>122450.26190351433</v>
      </c>
      <c r="AN111" s="1802">
        <v>64496.072646329878</v>
      </c>
      <c r="AO111" s="1802">
        <v>26844.59737402296</v>
      </c>
      <c r="AP111" s="1802">
        <v>37651.475272306918</v>
      </c>
      <c r="AQ111" s="1802">
        <v>43873.664703580973</v>
      </c>
      <c r="AR111" s="1802">
        <v>18496.903128041966</v>
      </c>
      <c r="AS111" s="1802">
        <v>25376.761575539011</v>
      </c>
      <c r="AT111" s="1802">
        <v>20622.407942748905</v>
      </c>
      <c r="AU111" s="1802">
        <v>8347.6942459809998</v>
      </c>
      <c r="AV111" s="1802">
        <v>12274.713696767907</v>
      </c>
      <c r="AW111" s="1802">
        <v>191415.08447032311</v>
      </c>
      <c r="AX111" s="1802">
        <v>985160.24071904283</v>
      </c>
      <c r="AY111" s="2065">
        <v>14630.562901438214</v>
      </c>
      <c r="BB111" s="2079" t="s">
        <v>2439</v>
      </c>
      <c r="BC111" s="1869">
        <v>227.24970098777564</v>
      </c>
      <c r="BD111" s="1869">
        <v>334.50877465011195</v>
      </c>
      <c r="BE111" s="1869">
        <v>238.91668572621984</v>
      </c>
      <c r="BF111" s="1869">
        <v>203.88950669498507</v>
      </c>
      <c r="BG111" s="1869">
        <v>243.98897297193321</v>
      </c>
      <c r="BH111" s="1869">
        <v>233.57367351243195</v>
      </c>
      <c r="BI111" s="1869">
        <v>202.74413602827926</v>
      </c>
      <c r="BJ111" s="1869">
        <v>207.17489173016398</v>
      </c>
      <c r="BK111" s="1869">
        <v>199.69910515408543</v>
      </c>
      <c r="BL111" s="1869">
        <v>202.69390606271139</v>
      </c>
      <c r="BM111" s="1869">
        <v>205.91534078489821</v>
      </c>
      <c r="BN111" s="1869">
        <v>200.40862373704149</v>
      </c>
      <c r="BO111" s="1869">
        <v>202.85108190748221</v>
      </c>
      <c r="BP111" s="1869">
        <v>210.02147058374456</v>
      </c>
      <c r="BQ111" s="1869">
        <v>198.24805928340402</v>
      </c>
      <c r="BR111" s="1869">
        <v>253.90997754555485</v>
      </c>
      <c r="BS111" s="1869">
        <v>385.13134599435352</v>
      </c>
      <c r="BT111" s="2080">
        <v>238.91668572621984</v>
      </c>
      <c r="BY111" s="5641" t="s">
        <v>3737</v>
      </c>
      <c r="BZ111" s="5642">
        <v>696471.25579377101</v>
      </c>
      <c r="CA111" s="5642">
        <v>206648.49784970575</v>
      </c>
      <c r="CB111" s="5642">
        <v>903119.75364347675</v>
      </c>
      <c r="CC111" s="5642">
        <v>503661.558666258</v>
      </c>
      <c r="CD111" s="5642">
        <v>96959.956091466025</v>
      </c>
      <c r="CE111" s="5642">
        <v>141155.11926681441</v>
      </c>
      <c r="CF111" s="5642">
        <v>75428.970322038425</v>
      </c>
      <c r="CG111" s="5642">
        <v>29121.395465482237</v>
      </c>
      <c r="CH111" s="5642">
        <v>46307.574856556181</v>
      </c>
      <c r="CI111" s="5642">
        <v>62272.293656717899</v>
      </c>
      <c r="CJ111" s="5642">
        <v>21550.853530417025</v>
      </c>
      <c r="CK111" s="5642">
        <v>40721.440126300877</v>
      </c>
      <c r="CL111" s="5642">
        <v>13156.67666532051</v>
      </c>
      <c r="CM111" s="5642">
        <v>7570.5419350652101</v>
      </c>
      <c r="CN111" s="5642">
        <v>5586.1347302553004</v>
      </c>
      <c r="CO111" s="5642">
        <v>56607.223745126059</v>
      </c>
      <c r="CP111" s="5642">
        <v>8523.2511546026508</v>
      </c>
      <c r="CQ111" s="5642">
        <v>595.67404504729075</v>
      </c>
      <c r="CR111" s="5642">
        <v>144522.46053504874</v>
      </c>
      <c r="CS111" s="5642">
        <v>903119.75364347675</v>
      </c>
      <c r="CT111" s="5642">
        <v>6158.4629267670643</v>
      </c>
      <c r="CU111" s="5642">
        <v>10662.196157122547</v>
      </c>
      <c r="CV111" s="5642">
        <v>0</v>
      </c>
      <c r="CW111" s="1805"/>
      <c r="CX111" s="1804"/>
      <c r="CY111" s="2940">
        <v>43373</v>
      </c>
      <c r="CZ111" s="5666" t="s">
        <v>3737</v>
      </c>
      <c r="DA111" s="5664">
        <v>15118123.646871628</v>
      </c>
      <c r="DB111" s="5664">
        <v>2796870.8477646718</v>
      </c>
      <c r="DC111" s="5664">
        <v>17914994.494636301</v>
      </c>
      <c r="DD111" s="5664">
        <v>9909485.1628356483</v>
      </c>
      <c r="DE111" s="5664">
        <v>2333865.022201472</v>
      </c>
      <c r="DF111" s="5664">
        <v>2251082.4717355627</v>
      </c>
      <c r="DG111" s="5664">
        <v>932955.99084126914</v>
      </c>
      <c r="DH111" s="5664">
        <v>459273.60875202459</v>
      </c>
      <c r="DI111" s="5664">
        <v>473682.38208924455</v>
      </c>
      <c r="DJ111" s="5664">
        <v>718564.46856133523</v>
      </c>
      <c r="DK111" s="5664">
        <v>310593.79567578237</v>
      </c>
      <c r="DL111" s="5664">
        <v>407970.67288555281</v>
      </c>
      <c r="DM111" s="5664">
        <v>214391.522279934</v>
      </c>
      <c r="DN111" s="5664">
        <v>148679.81307624225</v>
      </c>
      <c r="DO111" s="5664">
        <v>65711.709203691746</v>
      </c>
      <c r="DP111" s="5664">
        <v>1088963.8292549364</v>
      </c>
      <c r="DQ111" s="5664">
        <v>219900.19176611709</v>
      </c>
      <c r="DR111" s="5664">
        <v>9262.4598732397735</v>
      </c>
      <c r="DS111" s="5664">
        <v>2388608.2534172526</v>
      </c>
      <c r="DT111" s="5664">
        <v>17914994.494636305</v>
      </c>
      <c r="DU111" s="5664">
        <v>216107.35039713627</v>
      </c>
      <c r="DV111" s="5664">
        <v>815846.23404923058</v>
      </c>
      <c r="DW111" s="5664"/>
      <c r="DX111" s="1805"/>
      <c r="DY111" s="1804"/>
      <c r="DZ111" s="5690" t="s">
        <v>3737</v>
      </c>
      <c r="EA111" s="5691">
        <v>2170.6744565705649</v>
      </c>
      <c r="EB111" s="5691">
        <v>1353.4435898967045</v>
      </c>
      <c r="EC111" s="5691">
        <v>1983.6787338956351</v>
      </c>
      <c r="ED111" s="5691">
        <v>1967.4888806437548</v>
      </c>
      <c r="EE111" s="5691">
        <v>2407.0400980790955</v>
      </c>
      <c r="EF111" s="5691">
        <v>1594.7579396539766</v>
      </c>
      <c r="EG111" s="5691">
        <v>1236.8669317081783</v>
      </c>
      <c r="EH111" s="5691">
        <v>1577.1002776855398</v>
      </c>
      <c r="EI111" s="5691">
        <v>1022.9047484273107</v>
      </c>
      <c r="EJ111" s="5691">
        <v>1153.9071814545518</v>
      </c>
      <c r="EK111" s="5691">
        <v>1441.2134314652926</v>
      </c>
      <c r="EL111" s="5691">
        <v>1001.8571828997167</v>
      </c>
      <c r="EM111" s="5691">
        <v>1629.5264201866833</v>
      </c>
      <c r="EN111" s="5691">
        <v>1963.9256258206246</v>
      </c>
      <c r="EO111" s="5691">
        <v>1176.3359169944072</v>
      </c>
      <c r="EP111" s="5691">
        <v>1923.7188422417507</v>
      </c>
      <c r="EQ111" s="5691">
        <v>2580.0036603094645</v>
      </c>
      <c r="ER111" s="5691">
        <v>1554.9544168076727</v>
      </c>
      <c r="ES111" s="5691">
        <v>1652.7591936742465</v>
      </c>
      <c r="ET111" s="5691">
        <v>1983.678733895636</v>
      </c>
      <c r="EU111" s="4895">
        <v>1450.1881536696044</v>
      </c>
      <c r="EV111" s="4894">
        <v>1888.3771929170421</v>
      </c>
      <c r="EW111" s="4895">
        <v>2153.9593671777725</v>
      </c>
      <c r="EX111" s="1820" t="s">
        <v>2439</v>
      </c>
      <c r="EY111" s="1819">
        <v>32770.37968891894</v>
      </c>
      <c r="EZ111" s="1819">
        <v>721.37619267469802</v>
      </c>
      <c r="FA111" s="1819">
        <v>5129.4320663976832</v>
      </c>
      <c r="FB111" s="1819">
        <v>58086.938098086895</v>
      </c>
      <c r="FC111" s="1819">
        <v>9567.573749183608</v>
      </c>
      <c r="FD111" s="1819">
        <v>21518.292371965515</v>
      </c>
      <c r="FE111" s="1819">
        <v>127793.99216722735</v>
      </c>
      <c r="FF111" s="1819">
        <v>46361.012882925337</v>
      </c>
      <c r="FG111" s="1819">
        <v>7893.4541867965736</v>
      </c>
      <c r="FH111" s="1819">
        <v>37149.092049983868</v>
      </c>
      <c r="FI111" s="1819">
        <v>17073.753858027114</v>
      </c>
      <c r="FJ111" s="1819">
        <v>44035.881149799679</v>
      </c>
      <c r="FK111" s="1819">
        <v>15860.829875116206</v>
      </c>
      <c r="FL111" s="1819">
        <v>28646.971411370818</v>
      </c>
      <c r="FM111" s="1819">
        <v>20523.538899709867</v>
      </c>
      <c r="FN111" s="1819">
        <v>217544.53431372947</v>
      </c>
      <c r="FO111" s="1819">
        <v>3903.1500436179504</v>
      </c>
      <c r="FP111" s="1819">
        <v>341435.37643733888</v>
      </c>
      <c r="FQ111" s="1819">
        <v>20681.960748000929</v>
      </c>
      <c r="FR111" s="1819">
        <v>5375.0144799583795</v>
      </c>
      <c r="FS111" s="1819">
        <v>367492.35166529822</v>
      </c>
      <c r="FT111" s="1917"/>
      <c r="FU111" s="1918"/>
      <c r="FV111" s="1829" t="s">
        <v>2439</v>
      </c>
      <c r="FW111" s="1831">
        <v>120479.25060677897</v>
      </c>
      <c r="FX111" s="1831">
        <v>2698.580361697539</v>
      </c>
      <c r="FY111" s="1831">
        <v>30595.455223105033</v>
      </c>
      <c r="FZ111" s="1831">
        <v>145475.844300545</v>
      </c>
      <c r="GA111" s="1831">
        <v>10466.38271919295</v>
      </c>
      <c r="GB111" s="1831">
        <v>45037.57749409305</v>
      </c>
      <c r="GC111" s="1831">
        <v>354753.09070541256</v>
      </c>
      <c r="GD111" s="1831">
        <v>87069.264765693486</v>
      </c>
      <c r="GE111" s="1831">
        <v>17344.525891765334</v>
      </c>
      <c r="GF111" s="1831">
        <v>64237.063242089454</v>
      </c>
      <c r="GG111" s="1831">
        <v>33434.010200606339</v>
      </c>
      <c r="GH111" s="1831">
        <v>78127.961684956725</v>
      </c>
      <c r="GI111" s="1831">
        <v>41781.002434391325</v>
      </c>
      <c r="GJ111" s="1831">
        <v>66259.25693583762</v>
      </c>
      <c r="GK111" s="1831">
        <v>30340.466259716435</v>
      </c>
      <c r="GL111" s="1831">
        <v>418593.55141505675</v>
      </c>
      <c r="GM111" s="1831">
        <v>4606.0369941342651</v>
      </c>
      <c r="GN111" s="1831">
        <v>768740.60512633505</v>
      </c>
      <c r="GO111" s="1831">
        <v>60210.565668440002</v>
      </c>
      <c r="GP111" s="1831">
        <v>6174.0995175599992</v>
      </c>
      <c r="GQ111" s="1831">
        <v>835125.27031233511</v>
      </c>
      <c r="GR111" s="1917"/>
      <c r="GS111" s="1918"/>
      <c r="GT111" s="1859" t="s">
        <v>2439</v>
      </c>
      <c r="GU111" s="1857">
        <v>367.6467949119251</v>
      </c>
      <c r="GV111" s="1857">
        <v>374.08780454644892</v>
      </c>
      <c r="GW111" s="1857">
        <v>596.46866996313929</v>
      </c>
      <c r="GX111" s="1857">
        <v>250.44502096993173</v>
      </c>
      <c r="GY111" s="1857">
        <v>109.39432497278672</v>
      </c>
      <c r="GZ111" s="1857">
        <v>209.29903133377331</v>
      </c>
      <c r="HA111" s="1857">
        <v>277.59762778299734</v>
      </c>
      <c r="HB111" s="1857">
        <v>187.80708045695204</v>
      </c>
      <c r="HC111" s="1857">
        <v>219.73302791542926</v>
      </c>
      <c r="HD111" s="1857">
        <v>172.91691316616539</v>
      </c>
      <c r="HE111" s="1857">
        <v>195.82108585270225</v>
      </c>
      <c r="HF111" s="1857">
        <v>177.41886762566153</v>
      </c>
      <c r="HG111" s="1857">
        <v>263.42254953469268</v>
      </c>
      <c r="HH111" s="1857">
        <v>231.29585317887179</v>
      </c>
      <c r="HI111" s="1857">
        <v>147.83252736274127</v>
      </c>
      <c r="HJ111" s="1857">
        <v>192.41740673263095</v>
      </c>
      <c r="HK111" s="1857">
        <v>118.0081970373034</v>
      </c>
      <c r="HL111" s="1857">
        <v>225.14966467378235</v>
      </c>
      <c r="HM111" s="1857">
        <v>291.12600300365534</v>
      </c>
      <c r="HN111" s="1857">
        <v>114.86665832401269</v>
      </c>
      <c r="HO111" s="1857">
        <v>227.24970098777564</v>
      </c>
      <c r="HP111" s="1821"/>
      <c r="HQ111" s="1783"/>
      <c r="HR111" s="5683" t="s">
        <v>3669</v>
      </c>
      <c r="HS111" s="5684">
        <v>70043.041216260288</v>
      </c>
      <c r="HT111" s="5684">
        <v>2112.7659295856924</v>
      </c>
      <c r="HU111" s="5684">
        <v>21500.986227370453</v>
      </c>
      <c r="HV111" s="5684">
        <v>119616.86580899451</v>
      </c>
      <c r="HW111" s="5684">
        <v>12688.871893207694</v>
      </c>
      <c r="HX111" s="5684">
        <v>22323.66718337631</v>
      </c>
      <c r="HY111" s="5684">
        <v>248286.1982587949</v>
      </c>
      <c r="HZ111" s="5684">
        <v>94711.140690264714</v>
      </c>
      <c r="IA111" s="5684">
        <v>10683.58233386483</v>
      </c>
      <c r="IB111" s="5684">
        <v>58616.23203200748</v>
      </c>
      <c r="IC111" s="5684">
        <v>29128.021175562739</v>
      </c>
      <c r="ID111" s="5684">
        <v>76970.093924060173</v>
      </c>
      <c r="IE111" s="5684">
        <v>33158.511276416866</v>
      </c>
      <c r="IF111" s="5684">
        <v>27380.747167972127</v>
      </c>
      <c r="IG111" s="5684">
        <v>25428.725895586864</v>
      </c>
      <c r="IH111" s="5684">
        <v>18582.795208844924</v>
      </c>
      <c r="II111" s="5684">
        <v>4016.3946394013724</v>
      </c>
      <c r="IJ111" s="5684">
        <v>378676.24434398208</v>
      </c>
      <c r="IK111" s="5684">
        <v>626962.44260277704</v>
      </c>
      <c r="IL111" s="5684">
        <v>54101.068737751171</v>
      </c>
      <c r="IM111" s="5684">
        <v>9028.8897900375596</v>
      </c>
      <c r="IN111" s="5684">
        <v>57327.673288356847</v>
      </c>
      <c r="IO111" s="5684">
        <v>747420.07441892265</v>
      </c>
      <c r="IP111" s="2139"/>
      <c r="IQ111" s="1860" t="str">
        <f t="shared" si="245"/>
        <v>II 18</v>
      </c>
      <c r="IR111" s="2140">
        <f t="shared" si="248"/>
        <v>-0.32029850587038178</v>
      </c>
      <c r="IS111" s="2140">
        <f t="shared" si="249"/>
        <v>-0.13299275561118706</v>
      </c>
      <c r="IT111" s="2140">
        <f t="shared" si="250"/>
        <v>4.5958192074766036E-2</v>
      </c>
      <c r="IU111" s="2140">
        <f t="shared" si="251"/>
        <v>-1.8976659752465652E-2</v>
      </c>
      <c r="IV111" s="2140">
        <f t="shared" si="252"/>
        <v>2.2476831533322805E-2</v>
      </c>
      <c r="IW111" s="2140">
        <f t="shared" si="253"/>
        <v>5.2609734790165286E-2</v>
      </c>
      <c r="IX111" s="2141">
        <f t="shared" si="254"/>
        <v>-0.11827485973748952</v>
      </c>
      <c r="IY111" s="2140">
        <f t="shared" si="255"/>
        <v>-8.0220226310540044E-3</v>
      </c>
      <c r="IZ111" s="2140">
        <f t="shared" si="256"/>
        <v>-2.7860515763659111E-3</v>
      </c>
      <c r="JA111" s="2140">
        <f t="shared" si="257"/>
        <v>-3.9552965736721513E-2</v>
      </c>
      <c r="JB111" s="2140">
        <f t="shared" si="258"/>
        <v>9.0014477833789464E-2</v>
      </c>
      <c r="JC111" s="2140">
        <f t="shared" si="259"/>
        <v>3.7583392613605993E-2</v>
      </c>
      <c r="JD111" s="2140">
        <f t="shared" si="260"/>
        <v>-2.7697968136719542E-3</v>
      </c>
      <c r="JE111" s="2140">
        <f t="shared" si="261"/>
        <v>2.0312236520740434E-2</v>
      </c>
      <c r="JF111" s="2140">
        <f t="shared" si="262"/>
        <v>1.5160877075603318E-2</v>
      </c>
      <c r="JG111" s="2140">
        <f t="shared" si="263"/>
        <v>1.7309395183145115E-2</v>
      </c>
      <c r="JH111" s="2140">
        <f t="shared" si="264"/>
        <v>-1.1210066722854517E-2</v>
      </c>
      <c r="JI111" s="2141">
        <f t="shared" si="265"/>
        <v>8.2194949425271613E-3</v>
      </c>
      <c r="JJ111" s="2141">
        <f t="shared" si="266"/>
        <v>-4.5981324112823296E-2</v>
      </c>
      <c r="JK111" s="2140">
        <f t="shared" si="267"/>
        <v>-8.6718238434754236E-3</v>
      </c>
      <c r="JL111" s="2140">
        <f t="shared" si="268"/>
        <v>7.5793093612043894E-2</v>
      </c>
      <c r="JM111" s="2140">
        <f t="shared" si="269"/>
        <v>-1.5903244816793172E-2</v>
      </c>
      <c r="JN111" s="2141">
        <f t="shared" si="270"/>
        <v>-3.9801561286091691E-2</v>
      </c>
      <c r="JO111" s="1917"/>
      <c r="JP111" s="1918"/>
      <c r="JQ111" s="5675" t="s">
        <v>3669</v>
      </c>
      <c r="JR111" s="5676">
        <v>952622.25301022478</v>
      </c>
      <c r="JS111" s="5676">
        <v>47523.842410166828</v>
      </c>
      <c r="JT111" s="5676">
        <v>528396.36815140478</v>
      </c>
      <c r="JU111" s="5676">
        <v>1764795.2895309061</v>
      </c>
      <c r="JV111" s="5676">
        <v>316824.52784467692</v>
      </c>
      <c r="JW111" s="5676">
        <v>560438.31899598951</v>
      </c>
      <c r="JX111" s="5676">
        <v>4170600.5999433687</v>
      </c>
      <c r="JY111" s="5676">
        <v>1801185.1918511398</v>
      </c>
      <c r="JZ111" s="5676">
        <v>262199.68676435115</v>
      </c>
      <c r="KA111" s="5676">
        <v>822242.90534556191</v>
      </c>
      <c r="KB111" s="5676">
        <v>570549.77401685074</v>
      </c>
      <c r="KC111" s="5676">
        <v>1356863.5309799556</v>
      </c>
      <c r="KD111" s="5676">
        <v>964194.18352278264</v>
      </c>
      <c r="KE111" s="5676">
        <v>715773.14461058402</v>
      </c>
      <c r="KF111" s="5676">
        <v>718447.17967290489</v>
      </c>
      <c r="KG111" s="5676">
        <v>367481.64386728371</v>
      </c>
      <c r="KH111" s="5676">
        <v>88013.027295250606</v>
      </c>
      <c r="KI111" s="5676">
        <v>7666950.267926665</v>
      </c>
      <c r="KJ111" s="5676">
        <v>11837550.867870033</v>
      </c>
      <c r="KK111" s="5676">
        <v>1048132.7602083599</v>
      </c>
      <c r="KL111" s="5676">
        <v>99867.266925639997</v>
      </c>
      <c r="KM111" s="5676">
        <v>1048503.7059955819</v>
      </c>
      <c r="KN111" s="5676">
        <v>14034054.600999614</v>
      </c>
      <c r="KO111" s="1819"/>
      <c r="KP111" s="1860" t="str">
        <f t="shared" si="246"/>
        <v>II 18</v>
      </c>
      <c r="KQ111" s="2140">
        <f t="shared" si="271"/>
        <v>0.24126608300711694</v>
      </c>
      <c r="KR111" s="2140">
        <f t="shared" si="272"/>
        <v>0.45574260495914731</v>
      </c>
      <c r="KS111" s="2140">
        <f t="shared" si="273"/>
        <v>0.80782202601763697</v>
      </c>
      <c r="KT111" s="2140">
        <f t="shared" si="274"/>
        <v>0.29569881119014729</v>
      </c>
      <c r="KU111" s="2140">
        <f t="shared" si="275"/>
        <v>0.79086706823225805</v>
      </c>
      <c r="KV111" s="2140">
        <f t="shared" si="276"/>
        <v>0.34190712734161854</v>
      </c>
      <c r="KW111" s="2141">
        <f t="shared" si="277"/>
        <v>0.3678652330745491</v>
      </c>
      <c r="KX111" s="2140">
        <f t="shared" si="278"/>
        <v>0.28636804343815725</v>
      </c>
      <c r="KY111" s="2140">
        <f t="shared" si="279"/>
        <v>0.26014877875285514</v>
      </c>
      <c r="KZ111" s="2140">
        <f t="shared" si="280"/>
        <v>0.33367385422546292</v>
      </c>
      <c r="LA111" s="2140">
        <f t="shared" si="281"/>
        <v>0.41295326549175515</v>
      </c>
      <c r="LB111" s="2140">
        <f t="shared" si="282"/>
        <v>0.40230523621477476</v>
      </c>
      <c r="LC111" s="2140">
        <f t="shared" si="283"/>
        <v>0.22466113544817956</v>
      </c>
      <c r="LD111" s="2140">
        <f t="shared" si="284"/>
        <v>0.28933425281781244</v>
      </c>
      <c r="LE111" s="2140">
        <f t="shared" si="285"/>
        <v>0.23473229521838079</v>
      </c>
      <c r="LF111" s="2140">
        <f t="shared" si="286"/>
        <v>0.24021595501108939</v>
      </c>
      <c r="LG111" s="2140">
        <f t="shared" si="287"/>
        <v>0.23281881739796839</v>
      </c>
      <c r="LH111" s="2141">
        <f t="shared" si="288"/>
        <v>0.30208175801736936</v>
      </c>
      <c r="LI111" s="2141">
        <f t="shared" si="289"/>
        <v>0.32452420157449491</v>
      </c>
      <c r="LJ111" s="2140">
        <f t="shared" si="290"/>
        <v>0.44018852925818241</v>
      </c>
      <c r="LK111" s="2140">
        <f t="shared" si="291"/>
        <v>0.57145632055388629</v>
      </c>
      <c r="LL111" s="2140">
        <f t="shared" si="292"/>
        <v>0.26375552773799216</v>
      </c>
      <c r="LM111" s="2141">
        <f t="shared" si="293"/>
        <v>0.32920796749462733</v>
      </c>
      <c r="LN111" s="1917"/>
      <c r="LO111" s="1918"/>
      <c r="LP111" s="5683" t="s">
        <v>3669</v>
      </c>
      <c r="LQ111" s="5681">
        <v>1360.0526711411217</v>
      </c>
      <c r="LR111" s="5681">
        <v>2249.3661860349162</v>
      </c>
      <c r="LS111" s="5681">
        <v>2457.544796148763</v>
      </c>
      <c r="LT111" s="5681">
        <v>1475.3732908776844</v>
      </c>
      <c r="LU111" s="5681">
        <v>2496.8691504740614</v>
      </c>
      <c r="LV111" s="5681">
        <v>2510.5118903283474</v>
      </c>
      <c r="LW111" s="5681">
        <v>1679.75531027957</v>
      </c>
      <c r="LX111" s="5681">
        <v>1901.7669713656846</v>
      </c>
      <c r="LY111" s="5681">
        <v>2454.2300379267945</v>
      </c>
      <c r="LZ111" s="5681">
        <v>1402.7563301861078</v>
      </c>
      <c r="MA111" s="5681">
        <v>1958.7659957330693</v>
      </c>
      <c r="MB111" s="5681">
        <v>1762.845102305133</v>
      </c>
      <c r="MC111" s="5681">
        <v>2907.8331517511187</v>
      </c>
      <c r="MD111" s="5681">
        <v>2614.1475987471954</v>
      </c>
      <c r="ME111" s="5681">
        <v>2825.3369147275712</v>
      </c>
      <c r="MF111" s="5681">
        <v>1977.5369622131557</v>
      </c>
      <c r="MG111" s="5681">
        <v>2191.3441082664276</v>
      </c>
      <c r="MH111" s="5681">
        <v>2024.6715716769806</v>
      </c>
      <c r="MI111" s="5681">
        <v>1888.0797418626109</v>
      </c>
      <c r="MJ111" s="5681">
        <v>1937.3605451106062</v>
      </c>
      <c r="MK111" s="5681">
        <v>1106.0857895932359</v>
      </c>
      <c r="ML111" s="5681">
        <v>1828.9660923820038</v>
      </c>
      <c r="MM111" s="5681">
        <v>1877.6662657756826</v>
      </c>
      <c r="MN111" s="101"/>
      <c r="MO111" s="1860" t="str">
        <f t="shared" si="247"/>
        <v>II 18</v>
      </c>
      <c r="MP111" s="2140">
        <f t="shared" si="294"/>
        <v>0.82619295930282188</v>
      </c>
      <c r="MQ111" s="2140">
        <f t="shared" si="295"/>
        <v>0.67904318491059046</v>
      </c>
      <c r="MR111" s="2140">
        <f t="shared" si="296"/>
        <v>0.72838841907403151</v>
      </c>
      <c r="MS111" s="2140">
        <f t="shared" si="297"/>
        <v>0.32076247122032098</v>
      </c>
      <c r="MT111" s="2140">
        <f t="shared" si="298"/>
        <v>0.75149892203097113</v>
      </c>
      <c r="MU111" s="2140">
        <f t="shared" si="299"/>
        <v>0.27483822635283128</v>
      </c>
      <c r="MV111" s="2141">
        <f t="shared" si="300"/>
        <v>0.55135106238130271</v>
      </c>
      <c r="MW111" s="2140">
        <f t="shared" si="301"/>
        <v>0.29677076788542367</v>
      </c>
      <c r="MX111" s="2140">
        <f t="shared" si="302"/>
        <v>0.26366942695181961</v>
      </c>
      <c r="MY111" s="2140">
        <f t="shared" si="303"/>
        <v>0.38859698312096147</v>
      </c>
      <c r="MZ111" s="2140">
        <f t="shared" si="304"/>
        <v>0.29627018193349985</v>
      </c>
      <c r="NA111" s="2140">
        <f t="shared" si="305"/>
        <v>0.35151087247306267</v>
      </c>
      <c r="NB111" s="2140">
        <f t="shared" si="306"/>
        <v>0.22806261937832351</v>
      </c>
      <c r="NC111" s="2140">
        <f t="shared" si="307"/>
        <v>0.26366636277384625</v>
      </c>
      <c r="ND111" s="2140">
        <f t="shared" si="308"/>
        <v>0.21629223810840892</v>
      </c>
      <c r="NE111" s="2140">
        <f t="shared" si="309"/>
        <v>0.21911383192112832</v>
      </c>
      <c r="NF111" s="2140">
        <f t="shared" si="310"/>
        <v>0.24679547789492395</v>
      </c>
      <c r="NG111" s="2141">
        <f t="shared" si="311"/>
        <v>0.29146655519847253</v>
      </c>
      <c r="NH111" s="2141">
        <f t="shared" si="312"/>
        <v>0.38836296924981228</v>
      </c>
      <c r="NI111" s="2140">
        <f t="shared" si="313"/>
        <v>0.45278684082392662</v>
      </c>
      <c r="NJ111" s="2140">
        <f t="shared" si="314"/>
        <v>0.46074215375153749</v>
      </c>
      <c r="NK111" s="2140">
        <f t="shared" si="315"/>
        <v>0.28417812687810562</v>
      </c>
      <c r="NL111" s="2141">
        <f t="shared" si="316"/>
        <v>0.38430548718134894</v>
      </c>
    </row>
    <row r="112" spans="1:376">
      <c r="A112" s="2036" t="s">
        <v>3798</v>
      </c>
      <c r="B112" s="3971">
        <f t="shared" si="174"/>
        <v>367538.72761594085</v>
      </c>
      <c r="C112" s="3971">
        <f t="shared" si="317"/>
        <v>610425.69401485357</v>
      </c>
      <c r="D112" s="3973">
        <f t="shared" si="244"/>
        <v>8.8223710791425658E-2</v>
      </c>
      <c r="E112" s="3973">
        <f t="shared" si="244"/>
        <v>8.4277977126809844E-2</v>
      </c>
      <c r="F112" s="3973"/>
      <c r="I112" s="2048" t="s">
        <v>2440</v>
      </c>
      <c r="J112" s="2049">
        <v>367538.72761594085</v>
      </c>
      <c r="K112" s="2049">
        <v>50292.659163237593</v>
      </c>
      <c r="L112" s="2049">
        <v>417831.38677917846</v>
      </c>
      <c r="M112" s="2049">
        <v>237975.91363453947</v>
      </c>
      <c r="N112" s="2049">
        <v>43806.795366186583</v>
      </c>
      <c r="O112" s="2049">
        <v>87287.433268486406</v>
      </c>
      <c r="P112" s="2049">
        <v>36749.881313193982</v>
      </c>
      <c r="Q112" s="2049">
        <v>13294.218377394976</v>
      </c>
      <c r="R112" s="2049">
        <v>23455.662935799002</v>
      </c>
      <c r="S112" s="2049">
        <v>24726.462849298608</v>
      </c>
      <c r="T112" s="2049">
        <v>9357.6079653770666</v>
      </c>
      <c r="U112" s="2049">
        <v>15368.85488392154</v>
      </c>
      <c r="V112" s="2049">
        <v>12023.418463895374</v>
      </c>
      <c r="W112" s="2049">
        <v>3936.6104120179107</v>
      </c>
      <c r="X112" s="2049">
        <v>8086.8080518774623</v>
      </c>
      <c r="Y112" s="2049">
        <v>50537.551955292431</v>
      </c>
      <c r="Z112" s="2049">
        <v>51286.515884293243</v>
      </c>
      <c r="AA112" s="2049">
        <v>417831.38677917846</v>
      </c>
      <c r="AB112" s="2050">
        <v>-2525.271374327247</v>
      </c>
      <c r="AE112" s="2943">
        <v>39355</v>
      </c>
      <c r="AF112" s="2069" t="s">
        <v>2440</v>
      </c>
      <c r="AG112" s="2070">
        <v>827463.26470569219</v>
      </c>
      <c r="AH112" s="2070">
        <v>184708.61875474488</v>
      </c>
      <c r="AI112" s="2070">
        <v>1012171.8834604371</v>
      </c>
      <c r="AJ112" s="2070">
        <v>486633.36607560818</v>
      </c>
      <c r="AK112" s="2070">
        <v>108535.58985203523</v>
      </c>
      <c r="AL112" s="2070">
        <v>212071.67776165053</v>
      </c>
      <c r="AM112" s="2070">
        <v>130208.73851803965</v>
      </c>
      <c r="AN112" s="2070">
        <v>81862.939243610876</v>
      </c>
      <c r="AO112" s="2070">
        <v>29490.02194690636</v>
      </c>
      <c r="AP112" s="2070">
        <v>52372.917296704516</v>
      </c>
      <c r="AQ112" s="2070">
        <v>54694.067983769288</v>
      </c>
      <c r="AR112" s="2070">
        <v>20301.594324133523</v>
      </c>
      <c r="AS112" s="2070">
        <v>34392.473659635769</v>
      </c>
      <c r="AT112" s="2070">
        <v>27168.87125984158</v>
      </c>
      <c r="AU112" s="2070">
        <v>9188.4276227728351</v>
      </c>
      <c r="AV112" s="2070">
        <v>17980.443637068747</v>
      </c>
      <c r="AW112" s="2070">
        <v>206010.50375648716</v>
      </c>
      <c r="AX112" s="2070">
        <v>1012171.8834604371</v>
      </c>
      <c r="AY112" s="2071">
        <v>-1079.2539853440248</v>
      </c>
      <c r="BB112" s="2038" t="s">
        <v>2440</v>
      </c>
      <c r="BC112" s="2084">
        <v>225.13634687508329</v>
      </c>
      <c r="BD112" s="2084">
        <v>367.26755321333513</v>
      </c>
      <c r="BE112" s="2084">
        <v>242.24410024883176</v>
      </c>
      <c r="BF112" s="2084">
        <v>204.48849576555591</v>
      </c>
      <c r="BG112" s="2084">
        <v>247.75971158075455</v>
      </c>
      <c r="BH112" s="2084">
        <v>242.95785752955035</v>
      </c>
      <c r="BI112" s="2084">
        <v>222.75701667156233</v>
      </c>
      <c r="BJ112" s="2084">
        <v>221.82591792722585</v>
      </c>
      <c r="BK112" s="2084">
        <v>223.28474552203258</v>
      </c>
      <c r="BL112" s="2084">
        <v>221.19649024252067</v>
      </c>
      <c r="BM112" s="2084">
        <v>216.9528195586837</v>
      </c>
      <c r="BN112" s="2084">
        <v>223.78032663719273</v>
      </c>
      <c r="BO112" s="2084">
        <v>225.96627857065661</v>
      </c>
      <c r="BP112" s="2084">
        <v>233.40962556827759</v>
      </c>
      <c r="BQ112" s="2084">
        <v>222.34290120060837</v>
      </c>
      <c r="BR112" s="2084">
        <v>257.6474987020099</v>
      </c>
      <c r="BS112" s="2084">
        <v>401.68551168744716</v>
      </c>
      <c r="BT112" s="2085">
        <v>242.24410024883176</v>
      </c>
      <c r="BY112" s="5639" t="s">
        <v>3878</v>
      </c>
      <c r="BZ112" s="5640">
        <v>679899.61120987148</v>
      </c>
      <c r="CA112" s="5640">
        <v>171705.19009289375</v>
      </c>
      <c r="CB112" s="5640">
        <v>851604.80130276526</v>
      </c>
      <c r="CC112" s="5640">
        <v>460240.31260238402</v>
      </c>
      <c r="CD112" s="5640">
        <v>100983.5382024682</v>
      </c>
      <c r="CE112" s="5640">
        <v>120810.97478391467</v>
      </c>
      <c r="CF112" s="5640">
        <v>61826.690344058166</v>
      </c>
      <c r="CG112" s="5640">
        <v>26171.518364617714</v>
      </c>
      <c r="CH112" s="5640">
        <v>35655.171979440456</v>
      </c>
      <c r="CI112" s="5640">
        <v>51533.436424126994</v>
      </c>
      <c r="CJ112" s="5640">
        <v>19339.907723047876</v>
      </c>
      <c r="CK112" s="5640">
        <v>32193.528701079122</v>
      </c>
      <c r="CL112" s="5640">
        <v>10293.253919931172</v>
      </c>
      <c r="CM112" s="5640">
        <v>6831.6106415698378</v>
      </c>
      <c r="CN112" s="5640">
        <v>3461.6432783613341</v>
      </c>
      <c r="CO112" s="5640">
        <v>50991.946098767134</v>
      </c>
      <c r="CP112" s="5640">
        <v>7386.2711101637706</v>
      </c>
      <c r="CQ112" s="5640">
        <v>606.06723092560435</v>
      </c>
      <c r="CR112" s="5640">
        <v>159996.54438400851</v>
      </c>
      <c r="CS112" s="5640">
        <v>851604.80130276526</v>
      </c>
      <c r="CT112" s="5640">
        <v>14936.998116600565</v>
      </c>
      <c r="CU112" s="5640">
        <v>-5363.566786610656</v>
      </c>
      <c r="CV112" s="5640">
        <v>0</v>
      </c>
      <c r="CW112" s="1805"/>
      <c r="CX112" s="1804"/>
      <c r="CY112" s="2940">
        <v>43465</v>
      </c>
      <c r="CZ112" s="5665" t="s">
        <v>3878</v>
      </c>
      <c r="DA112" s="5662">
        <v>16779533.85869126</v>
      </c>
      <c r="DB112" s="5662">
        <v>2697346.6384847374</v>
      </c>
      <c r="DC112" s="5662">
        <v>19476880.497175999</v>
      </c>
      <c r="DD112" s="5662">
        <v>10265790.66125275</v>
      </c>
      <c r="DE112" s="5662">
        <v>2899186.4473100659</v>
      </c>
      <c r="DF112" s="5662">
        <v>2273994.5149535546</v>
      </c>
      <c r="DG112" s="5662">
        <v>936707.29629154457</v>
      </c>
      <c r="DH112" s="5662">
        <v>495554.28581622359</v>
      </c>
      <c r="DI112" s="5662">
        <v>441153.01047532097</v>
      </c>
      <c r="DJ112" s="5662">
        <v>725183.65946942382</v>
      </c>
      <c r="DK112" s="5662">
        <v>329409.40755901329</v>
      </c>
      <c r="DL112" s="5662">
        <v>395774.25191041059</v>
      </c>
      <c r="DM112" s="5662">
        <v>211523.63682212066</v>
      </c>
      <c r="DN112" s="5662">
        <v>166144.87825721028</v>
      </c>
      <c r="DO112" s="5662">
        <v>45378.758564910378</v>
      </c>
      <c r="DP112" s="5662">
        <v>1071405.5452011633</v>
      </c>
      <c r="DQ112" s="5662">
        <v>255272.90138971157</v>
      </c>
      <c r="DR112" s="5662">
        <v>10608.772071135281</v>
      </c>
      <c r="DS112" s="5662">
        <v>2890806.3100107946</v>
      </c>
      <c r="DT112" s="5662">
        <v>19476880.497175988</v>
      </c>
      <c r="DU112" s="5662">
        <v>485094.44549280574</v>
      </c>
      <c r="DV112" s="5662">
        <v>662008.11815602111</v>
      </c>
      <c r="DW112" s="5662"/>
      <c r="DX112" s="1805"/>
      <c r="DY112" s="1804"/>
      <c r="DZ112" s="5673" t="s">
        <v>3878</v>
      </c>
      <c r="EA112" s="5681">
        <v>2467.9428524502791</v>
      </c>
      <c r="EB112" s="5681">
        <v>1570.9173595891034</v>
      </c>
      <c r="EC112" s="5681">
        <v>2287.0796955795363</v>
      </c>
      <c r="ED112" s="5681">
        <v>2230.5283522874902</v>
      </c>
      <c r="EE112" s="5681">
        <v>2870.9495615981546</v>
      </c>
      <c r="EF112" s="5681">
        <v>1882.2747842411457</v>
      </c>
      <c r="EG112" s="5681">
        <v>1515.053274045368</v>
      </c>
      <c r="EH112" s="5681">
        <v>1893.4869536884896</v>
      </c>
      <c r="EI112" s="5681">
        <v>1237.2763500613582</v>
      </c>
      <c r="EJ112" s="5681">
        <v>1407.2099781995255</v>
      </c>
      <c r="EK112" s="5681">
        <v>1703.2625608986098</v>
      </c>
      <c r="EL112" s="5681">
        <v>1229.3596504602626</v>
      </c>
      <c r="EM112" s="5681">
        <v>2054.9734658011339</v>
      </c>
      <c r="EN112" s="5681">
        <v>2432.0015728974831</v>
      </c>
      <c r="EO112" s="5681">
        <v>1310.9022194335312</v>
      </c>
      <c r="EP112" s="5681">
        <v>2101.1269958709568</v>
      </c>
      <c r="EQ112" s="5681">
        <v>3456.0456498604149</v>
      </c>
      <c r="ER112" s="5681">
        <v>1750.4282577583417</v>
      </c>
      <c r="ES112" s="5681">
        <v>1806.7929661484161</v>
      </c>
      <c r="ET112" s="5681">
        <v>2287.0796955795349</v>
      </c>
      <c r="EU112" s="4895">
        <v>1682.529627786543</v>
      </c>
      <c r="EV112" s="4894">
        <v>2258.950661268706</v>
      </c>
      <c r="EW112" s="4895">
        <v>2488.0155830669351</v>
      </c>
      <c r="EX112" s="1815" t="s">
        <v>2440</v>
      </c>
      <c r="EY112" s="1809">
        <v>15673.705723869343</v>
      </c>
      <c r="EZ112" s="1809">
        <v>423.27969174181402</v>
      </c>
      <c r="FA112" s="1809">
        <v>5245.6198119398632</v>
      </c>
      <c r="FB112" s="1809">
        <v>61919.277223941332</v>
      </c>
      <c r="FC112" s="1809">
        <v>10102.557318844782</v>
      </c>
      <c r="FD112" s="1809">
        <v>23897.368851267496</v>
      </c>
      <c r="FE112" s="1809">
        <v>117261.80862160464</v>
      </c>
      <c r="FF112" s="1809">
        <v>46911.271667044392</v>
      </c>
      <c r="FG112" s="1809">
        <v>8526.8004022205678</v>
      </c>
      <c r="FH112" s="1809">
        <v>38591.209380501226</v>
      </c>
      <c r="FI112" s="1809">
        <v>17286.355179762922</v>
      </c>
      <c r="FJ112" s="1809">
        <v>48342.895566736959</v>
      </c>
      <c r="FK112" s="1809">
        <v>16568.391737254682</v>
      </c>
      <c r="FL112" s="1809">
        <v>29010.171517685339</v>
      </c>
      <c r="FM112" s="1809">
        <v>20663.519356133056</v>
      </c>
      <c r="FN112" s="1809">
        <v>225900.61480733915</v>
      </c>
      <c r="FO112" s="1809">
        <v>3693.0615290036831</v>
      </c>
      <c r="FP112" s="1809">
        <v>339469.36189994012</v>
      </c>
      <c r="FQ112" s="1809">
        <v>22255.022923948429</v>
      </c>
      <c r="FR112" s="1809">
        <v>5814.3427920523227</v>
      </c>
      <c r="FS112" s="1809">
        <v>367538.72761594085</v>
      </c>
      <c r="FT112" s="1917"/>
      <c r="FU112" s="1918"/>
      <c r="FV112" s="1815" t="s">
        <v>2440</v>
      </c>
      <c r="FW112" s="1823">
        <v>52690.533027314246</v>
      </c>
      <c r="FX112" s="1823">
        <v>1874.3715765523893</v>
      </c>
      <c r="FY112" s="1823">
        <v>42287.842352632986</v>
      </c>
      <c r="FZ112" s="1823">
        <v>158556.65062353641</v>
      </c>
      <c r="GA112" s="1823">
        <v>11815.007109189562</v>
      </c>
      <c r="GB112" s="1823">
        <v>49655.705511692409</v>
      </c>
      <c r="GC112" s="1823">
        <v>316880.11020091799</v>
      </c>
      <c r="GD112" s="1823">
        <v>88514.65389269861</v>
      </c>
      <c r="GE112" s="1823">
        <v>19143.509717438988</v>
      </c>
      <c r="GF112" s="1823">
        <v>66232.584593630774</v>
      </c>
      <c r="GG112" s="1823">
        <v>36985.009324181781</v>
      </c>
      <c r="GH112" s="1823">
        <v>84913.173067786585</v>
      </c>
      <c r="GI112" s="1823">
        <v>45332.32758956436</v>
      </c>
      <c r="GJ112" s="1823">
        <v>64559.917184369806</v>
      </c>
      <c r="GK112" s="1823">
        <v>32859.122516503994</v>
      </c>
      <c r="GL112" s="1823">
        <v>438540.29788617487</v>
      </c>
      <c r="GM112" s="1823">
        <v>5008.5421496114568</v>
      </c>
      <c r="GN112" s="1823">
        <v>750411.86593748152</v>
      </c>
      <c r="GO112" s="1823">
        <v>69577.941284440007</v>
      </c>
      <c r="GP112" s="1823">
        <v>7473.4574837706796</v>
      </c>
      <c r="GQ112" s="1823">
        <v>827463.26470569219</v>
      </c>
      <c r="GR112" s="1917"/>
      <c r="GS112" s="1918"/>
      <c r="GT112" s="1858" t="s">
        <v>2440</v>
      </c>
      <c r="GU112" s="1847">
        <v>336.17150886705952</v>
      </c>
      <c r="GV112" s="1847">
        <v>442.82105027039449</v>
      </c>
      <c r="GW112" s="1847">
        <v>806.15530420979326</v>
      </c>
      <c r="GX112" s="1847">
        <v>256.06993125919411</v>
      </c>
      <c r="GY112" s="1847">
        <v>116.95065651496446</v>
      </c>
      <c r="GZ112" s="1847">
        <v>207.78733349574892</v>
      </c>
      <c r="HA112" s="1847">
        <v>270.23300589151506</v>
      </c>
      <c r="HB112" s="1847">
        <v>188.68525782233482</v>
      </c>
      <c r="HC112" s="1847">
        <v>224.50988429908122</v>
      </c>
      <c r="HD112" s="1847">
        <v>171.62609220299728</v>
      </c>
      <c r="HE112" s="1847">
        <v>213.95493115564355</v>
      </c>
      <c r="HF112" s="1847">
        <v>175.64767702125883</v>
      </c>
      <c r="HG112" s="1847">
        <v>273.60728976266802</v>
      </c>
      <c r="HH112" s="1847">
        <v>222.54234913782719</v>
      </c>
      <c r="HI112" s="1847">
        <v>159.01997113938489</v>
      </c>
      <c r="HJ112" s="1847">
        <v>194.12974960700612</v>
      </c>
      <c r="HK112" s="1847">
        <v>135.62032774911998</v>
      </c>
      <c r="HL112" s="1847">
        <v>221.05437195792302</v>
      </c>
      <c r="HM112" s="1847">
        <v>312.63927034452888</v>
      </c>
      <c r="HN112" s="1847">
        <v>128.53486199654785</v>
      </c>
      <c r="HO112" s="1847">
        <v>225.13634687508329</v>
      </c>
      <c r="HP112" s="1821"/>
      <c r="HQ112" s="1783"/>
      <c r="HR112" s="5688" t="s">
        <v>3737</v>
      </c>
      <c r="HS112" s="5689">
        <v>31540.852310946819</v>
      </c>
      <c r="HT112" s="5689">
        <v>4085.6069020210934</v>
      </c>
      <c r="HU112" s="5689">
        <v>21330.705042277998</v>
      </c>
      <c r="HV112" s="5689">
        <v>117544.81353940448</v>
      </c>
      <c r="HW112" s="5689">
        <v>12705.948391096377</v>
      </c>
      <c r="HX112" s="5689">
        <v>22597.910273016139</v>
      </c>
      <c r="HY112" s="5689">
        <v>209805.8364587629</v>
      </c>
      <c r="HZ112" s="5689">
        <v>88836.143585455662</v>
      </c>
      <c r="IA112" s="5689">
        <v>11422.768437846105</v>
      </c>
      <c r="IB112" s="5689">
        <v>56873.196080526846</v>
      </c>
      <c r="IC112" s="5689">
        <v>29339.88598697741</v>
      </c>
      <c r="ID112" s="5689">
        <v>75573.318707663755</v>
      </c>
      <c r="IE112" s="5689">
        <v>33029.167106006927</v>
      </c>
      <c r="IF112" s="5689">
        <v>27718.212891851788</v>
      </c>
      <c r="IG112" s="5689">
        <v>23870.16817590905</v>
      </c>
      <c r="IH112" s="5689">
        <v>19270.154639334487</v>
      </c>
      <c r="II112" s="5689">
        <v>4171.3561863525147</v>
      </c>
      <c r="IJ112" s="5689">
        <v>370104.37179792451</v>
      </c>
      <c r="IK112" s="5689">
        <v>579910.20825668762</v>
      </c>
      <c r="IL112" s="5689">
        <v>53531.28448311855</v>
      </c>
      <c r="IM112" s="5689">
        <v>8634.3246070341447</v>
      </c>
      <c r="IN112" s="5689">
        <v>54395.438446930661</v>
      </c>
      <c r="IO112" s="5689">
        <v>696471.25579377101</v>
      </c>
      <c r="IP112" s="2139"/>
      <c r="IQ112" s="1770" t="str">
        <f t="shared" si="245"/>
        <v>III 18</v>
      </c>
      <c r="IR112" s="2142">
        <f t="shared" si="248"/>
        <v>-3.0691312362929324E-2</v>
      </c>
      <c r="IS112" s="2142">
        <f t="shared" si="249"/>
        <v>8.2381370817721011E-2</v>
      </c>
      <c r="IT112" s="2142">
        <f t="shared" si="250"/>
        <v>-8.3409112452970113E-4</v>
      </c>
      <c r="IU112" s="2142">
        <f t="shared" si="251"/>
        <v>-7.443117477383121E-2</v>
      </c>
      <c r="IV112" s="2142">
        <f t="shared" si="252"/>
        <v>9.7663118406714489E-3</v>
      </c>
      <c r="IW112" s="2142">
        <f t="shared" si="253"/>
        <v>-4.7446449310811767E-3</v>
      </c>
      <c r="IX112" s="2143">
        <f t="shared" si="254"/>
        <v>-4.6114971619170553E-2</v>
      </c>
      <c r="IY112" s="2142">
        <f t="shared" si="255"/>
        <v>-7.9943168770092332E-2</v>
      </c>
      <c r="IZ112" s="2142">
        <f t="shared" si="256"/>
        <v>-2.6389684506038069E-2</v>
      </c>
      <c r="JA112" s="2142">
        <f t="shared" si="257"/>
        <v>-3.7043562117183626E-2</v>
      </c>
      <c r="JB112" s="2142">
        <f t="shared" si="258"/>
        <v>5.6686272195383358E-2</v>
      </c>
      <c r="JC112" s="2142">
        <f t="shared" si="259"/>
        <v>4.5286045298837951E-3</v>
      </c>
      <c r="JD112" s="2142">
        <f t="shared" si="260"/>
        <v>-5.3390636498542587E-3</v>
      </c>
      <c r="JE112" s="2142">
        <f t="shared" si="261"/>
        <v>1.1690194960129352E-2</v>
      </c>
      <c r="JF112" s="2142">
        <f t="shared" si="262"/>
        <v>1.7641729255401639E-2</v>
      </c>
      <c r="JG112" s="2142">
        <f t="shared" si="263"/>
        <v>-2.7465010132010637E-3</v>
      </c>
      <c r="JH112" s="2142">
        <f t="shared" si="264"/>
        <v>1.165257023086741E-2</v>
      </c>
      <c r="JI112" s="2143">
        <f t="shared" si="265"/>
        <v>-2.0510375296384886E-2</v>
      </c>
      <c r="JJ112" s="2143">
        <f t="shared" si="266"/>
        <v>-2.9931035143991869E-2</v>
      </c>
      <c r="JK112" s="2142">
        <f t="shared" si="267"/>
        <v>-3.9008383486595966E-2</v>
      </c>
      <c r="JL112" s="2142">
        <f t="shared" si="268"/>
        <v>-0.10819811641473298</v>
      </c>
      <c r="JM112" s="2142">
        <f t="shared" si="269"/>
        <v>-6.103463824512334E-2</v>
      </c>
      <c r="JN112" s="2143">
        <f t="shared" si="270"/>
        <v>-3.4181767900543614E-2</v>
      </c>
      <c r="JO112" s="1917"/>
      <c r="JP112" s="1918"/>
      <c r="JQ112" s="5674" t="s">
        <v>3737</v>
      </c>
      <c r="JR112" s="5680">
        <v>565288.36147871229</v>
      </c>
      <c r="JS112" s="5680">
        <v>84361.887529085536</v>
      </c>
      <c r="JT112" s="5680">
        <v>618465.24125301128</v>
      </c>
      <c r="JU112" s="5680">
        <v>1986404.9351348621</v>
      </c>
      <c r="JV112" s="5680">
        <v>448898.52841566369</v>
      </c>
      <c r="JW112" s="5680">
        <v>631172.13580113032</v>
      </c>
      <c r="JX112" s="5680">
        <v>4334591.0896124654</v>
      </c>
      <c r="JY112" s="5680">
        <v>2134366.8565423358</v>
      </c>
      <c r="JZ112" s="5680">
        <v>305306.5791242171</v>
      </c>
      <c r="KA112" s="5680">
        <v>879389.85693570354</v>
      </c>
      <c r="KB112" s="5680">
        <v>606426.00481470034</v>
      </c>
      <c r="KC112" s="5680">
        <v>1548673.6013624899</v>
      </c>
      <c r="KD112" s="5680">
        <v>966336.36678511102</v>
      </c>
      <c r="KE112" s="5680">
        <v>733535.51502202812</v>
      </c>
      <c r="KF112" s="5680">
        <v>736570.99015825463</v>
      </c>
      <c r="KG112" s="5680">
        <v>407409.12342263717</v>
      </c>
      <c r="KH112" s="5680">
        <v>100603.52321197913</v>
      </c>
      <c r="KI112" s="5680">
        <v>8418618.4173794556</v>
      </c>
      <c r="KJ112" s="5680">
        <v>12753209.506991921</v>
      </c>
      <c r="KK112" s="5680">
        <v>1172560.7429710799</v>
      </c>
      <c r="KL112" s="5680">
        <v>125766.10107292002</v>
      </c>
      <c r="KM112" s="5680">
        <v>1066587.2958357078</v>
      </c>
      <c r="KN112" s="5680">
        <v>15118123.646871628</v>
      </c>
      <c r="KO112" s="1819"/>
      <c r="KP112" s="1770" t="str">
        <f t="shared" si="246"/>
        <v>III 18</v>
      </c>
      <c r="KQ112" s="2142">
        <f t="shared" si="271"/>
        <v>0.25636776842497055</v>
      </c>
      <c r="KR112" s="2142">
        <f t="shared" si="272"/>
        <v>1.3220162290946749</v>
      </c>
      <c r="KS112" s="2142">
        <f t="shared" si="273"/>
        <v>0.96414949157479679</v>
      </c>
      <c r="KT112" s="2142">
        <f t="shared" si="274"/>
        <v>0.37128602145228395</v>
      </c>
      <c r="KU112" s="2142">
        <f t="shared" si="275"/>
        <v>1.0580746291768777</v>
      </c>
      <c r="KV112" s="2142">
        <f t="shared" si="276"/>
        <v>0.23715692666879251</v>
      </c>
      <c r="KW112" s="2143">
        <f t="shared" si="277"/>
        <v>0.45553132889856385</v>
      </c>
      <c r="KX112" s="2142">
        <f t="shared" si="278"/>
        <v>0.33607470503411063</v>
      </c>
      <c r="KY112" s="2142">
        <f t="shared" si="279"/>
        <v>0.2707026416666678</v>
      </c>
      <c r="KZ112" s="2142">
        <f t="shared" si="280"/>
        <v>0.45158457280063669</v>
      </c>
      <c r="LA112" s="2142">
        <f t="shared" si="281"/>
        <v>0.43969443380948348</v>
      </c>
      <c r="LB112" s="2142">
        <f t="shared" si="282"/>
        <v>0.38501007137446108</v>
      </c>
      <c r="LC112" s="2142">
        <f t="shared" si="283"/>
        <v>0.20765002346357897</v>
      </c>
      <c r="LD112" s="2142">
        <f t="shared" si="284"/>
        <v>0.22697595936200154</v>
      </c>
      <c r="LE112" s="2142">
        <f t="shared" si="285"/>
        <v>0.25668012078862512</v>
      </c>
      <c r="LF112" s="2142">
        <f t="shared" si="286"/>
        <v>0.23774909549236178</v>
      </c>
      <c r="LG112" s="2142">
        <f t="shared" si="287"/>
        <v>0.25063878435658049</v>
      </c>
      <c r="LH112" s="2143">
        <f t="shared" si="288"/>
        <v>0.32021649166320465</v>
      </c>
      <c r="LI112" s="2143">
        <f t="shared" si="289"/>
        <v>0.36329312423350468</v>
      </c>
      <c r="LJ112" s="2142">
        <f t="shared" si="290"/>
        <v>0.44656932699178231</v>
      </c>
      <c r="LK112" s="2142">
        <f t="shared" si="291"/>
        <v>0.57408062684573591</v>
      </c>
      <c r="LL112" s="2142">
        <f t="shared" si="292"/>
        <v>0.22422389144570021</v>
      </c>
      <c r="LM112" s="2143">
        <f t="shared" si="293"/>
        <v>0.35998104557162414</v>
      </c>
      <c r="LN112" s="1917"/>
      <c r="LO112" s="1918"/>
      <c r="LP112" s="5674" t="s">
        <v>3737</v>
      </c>
      <c r="LQ112" s="5691">
        <v>1792.2418706564845</v>
      </c>
      <c r="LR112" s="5691">
        <v>2064.8557130484792</v>
      </c>
      <c r="LS112" s="5691">
        <v>2899.4130293733729</v>
      </c>
      <c r="LT112" s="5691">
        <v>1689.9128726500219</v>
      </c>
      <c r="LU112" s="5691">
        <v>3532.979314871347</v>
      </c>
      <c r="LV112" s="5691">
        <v>2793.0553231499662</v>
      </c>
      <c r="LW112" s="5691">
        <v>2066.0011955694208</v>
      </c>
      <c r="LX112" s="5691">
        <v>2402.5883727034907</v>
      </c>
      <c r="LY112" s="5691">
        <v>2672.7897075517203</v>
      </c>
      <c r="LZ112" s="5691">
        <v>1546.2290103945872</v>
      </c>
      <c r="MA112" s="5691">
        <v>2066.8996637678288</v>
      </c>
      <c r="MB112" s="5691">
        <v>2049.2332847696439</v>
      </c>
      <c r="MC112" s="5691">
        <v>2925.7061302322877</v>
      </c>
      <c r="MD112" s="5691">
        <v>2646.4026302275161</v>
      </c>
      <c r="ME112" s="5691">
        <v>3085.7385868845213</v>
      </c>
      <c r="MF112" s="5691">
        <v>2114.1974781615318</v>
      </c>
      <c r="MG112" s="5691">
        <v>2411.7701466282142</v>
      </c>
      <c r="MH112" s="5691">
        <v>2274.660625186018</v>
      </c>
      <c r="MI112" s="5691">
        <v>2199.1696861709534</v>
      </c>
      <c r="MJ112" s="5691">
        <v>2190.4214596996171</v>
      </c>
      <c r="MK112" s="5691">
        <v>1456.5829615724879</v>
      </c>
      <c r="ML112" s="5691">
        <v>1960.8028288553883</v>
      </c>
      <c r="MM112" s="5691">
        <v>2170.6744565705649</v>
      </c>
      <c r="MN112" s="101"/>
      <c r="MO112" s="1770" t="str">
        <f t="shared" si="247"/>
        <v>III 18</v>
      </c>
      <c r="MP112" s="2142">
        <f t="shared" si="294"/>
        <v>0.29614825952677415</v>
      </c>
      <c r="MQ112" s="2142">
        <f t="shared" si="295"/>
        <v>1.1452847320722364</v>
      </c>
      <c r="MR112" s="2142">
        <f t="shared" si="296"/>
        <v>0.96578913884820694</v>
      </c>
      <c r="MS112" s="2142">
        <f t="shared" si="297"/>
        <v>0.48156029468386774</v>
      </c>
      <c r="MT112" s="2142">
        <f t="shared" si="298"/>
        <v>1.0381692328646595</v>
      </c>
      <c r="MU112" s="2142">
        <f t="shared" si="299"/>
        <v>0.24305478023087113</v>
      </c>
      <c r="MV112" s="2143">
        <f t="shared" si="300"/>
        <v>0.52589807533645128</v>
      </c>
      <c r="MW112" s="2142">
        <f t="shared" si="301"/>
        <v>0.45216540944332895</v>
      </c>
      <c r="MX112" s="2142">
        <f t="shared" si="302"/>
        <v>0.3051450066261634</v>
      </c>
      <c r="MY112" s="2142">
        <f t="shared" si="303"/>
        <v>0.50742496305661766</v>
      </c>
      <c r="MZ112" s="2142">
        <f t="shared" si="304"/>
        <v>0.36246156659001372</v>
      </c>
      <c r="NA112" s="2142">
        <f t="shared" si="305"/>
        <v>0.37876618458529765</v>
      </c>
      <c r="NB112" s="2142">
        <f t="shared" si="306"/>
        <v>0.21413235337760939</v>
      </c>
      <c r="NC112" s="2142">
        <f t="shared" si="307"/>
        <v>0.21279811297405793</v>
      </c>
      <c r="ND112" s="2142">
        <f t="shared" si="308"/>
        <v>0.23489444729052655</v>
      </c>
      <c r="NE112" s="2142">
        <f t="shared" si="309"/>
        <v>0.24115793702394051</v>
      </c>
      <c r="NF112" s="2142">
        <f t="shared" si="310"/>
        <v>0.23623348682954903</v>
      </c>
      <c r="NG112" s="2143">
        <f t="shared" si="311"/>
        <v>0.34786163974191164</v>
      </c>
      <c r="NH112" s="2143">
        <f t="shared" si="312"/>
        <v>0.40535691133657137</v>
      </c>
      <c r="NI112" s="2142">
        <f t="shared" si="313"/>
        <v>0.50528818580136425</v>
      </c>
      <c r="NJ112" s="2142">
        <f t="shared" si="314"/>
        <v>0.76505640526070362</v>
      </c>
      <c r="NK112" s="2142">
        <f t="shared" si="315"/>
        <v>0.30380090822273842</v>
      </c>
      <c r="NL112" s="2143">
        <f t="shared" si="316"/>
        <v>0.40811283155770695</v>
      </c>
    </row>
    <row r="113" spans="1:376">
      <c r="A113" s="2036" t="s">
        <v>3799</v>
      </c>
      <c r="B113" s="3971">
        <f t="shared" si="174"/>
        <v>379199.66133560048</v>
      </c>
      <c r="C113" s="3971">
        <f t="shared" si="317"/>
        <v>625876.86786359688</v>
      </c>
      <c r="D113" s="3973">
        <f t="shared" si="244"/>
        <v>9.0974945359561188E-2</v>
      </c>
      <c r="E113" s="3973">
        <f t="shared" si="244"/>
        <v>9.2673486299768015E-2</v>
      </c>
      <c r="F113" s="3973"/>
      <c r="I113" s="2039" t="s">
        <v>2441</v>
      </c>
      <c r="J113" s="1766">
        <v>379199.66133560048</v>
      </c>
      <c r="K113" s="1766">
        <v>52376.922804793008</v>
      </c>
      <c r="L113" s="1766">
        <v>431576.58414039348</v>
      </c>
      <c r="M113" s="1766">
        <v>245923.67975287422</v>
      </c>
      <c r="N113" s="1766">
        <v>46213.050936641252</v>
      </c>
      <c r="O113" s="1766">
        <v>91547.493596312765</v>
      </c>
      <c r="P113" s="1766">
        <v>37279.942838164359</v>
      </c>
      <c r="Q113" s="1766">
        <v>16243.456526105372</v>
      </c>
      <c r="R113" s="1766">
        <v>21036.486312058987</v>
      </c>
      <c r="S113" s="1766">
        <v>24811.480475672219</v>
      </c>
      <c r="T113" s="1766">
        <v>11428.012472762806</v>
      </c>
      <c r="U113" s="1766">
        <v>13383.468002909412</v>
      </c>
      <c r="V113" s="1766">
        <v>12468.462362492141</v>
      </c>
      <c r="W113" s="1766">
        <v>4815.4440533425668</v>
      </c>
      <c r="X113" s="1766">
        <v>7653.0183091495737</v>
      </c>
      <c r="Y113" s="1766">
        <v>54267.550758148405</v>
      </c>
      <c r="Z113" s="1766">
        <v>53635.152441224564</v>
      </c>
      <c r="AA113" s="1766">
        <v>431576.58414039348</v>
      </c>
      <c r="AB113" s="2040">
        <v>-5742.7925866593287</v>
      </c>
      <c r="AE113" s="2943">
        <v>39447</v>
      </c>
      <c r="AF113" s="2039" t="s">
        <v>2441</v>
      </c>
      <c r="AG113" s="1802">
        <v>906114.92356875527</v>
      </c>
      <c r="AH113" s="1802">
        <v>190884.33151893294</v>
      </c>
      <c r="AI113" s="1802">
        <v>1096999.2550876881</v>
      </c>
      <c r="AJ113" s="1802">
        <v>507090.22863323346</v>
      </c>
      <c r="AK113" s="1802">
        <v>121242.33652818392</v>
      </c>
      <c r="AL113" s="1802">
        <v>231436.5364434215</v>
      </c>
      <c r="AM113" s="1802">
        <v>142389.72150903568</v>
      </c>
      <c r="AN113" s="1802">
        <v>89046.814934385824</v>
      </c>
      <c r="AO113" s="1802">
        <v>39988.533798842043</v>
      </c>
      <c r="AP113" s="1802">
        <v>49058.281135543788</v>
      </c>
      <c r="AQ113" s="1802">
        <v>58111.438065828392</v>
      </c>
      <c r="AR113" s="1802">
        <v>26973.846540957129</v>
      </c>
      <c r="AS113" s="1802">
        <v>31137.591524871266</v>
      </c>
      <c r="AT113" s="1802">
        <v>30934.994064667444</v>
      </c>
      <c r="AU113" s="1802">
        <v>13014.304453994931</v>
      </c>
      <c r="AV113" s="1802">
        <v>17920.689610672514</v>
      </c>
      <c r="AW113" s="1802">
        <v>243560.63259819394</v>
      </c>
      <c r="AX113" s="1802">
        <v>1096999.2550876881</v>
      </c>
      <c r="AY113" s="2065">
        <v>-6330.4791153447004</v>
      </c>
      <c r="BB113" s="2079" t="s">
        <v>2441</v>
      </c>
      <c r="BC113" s="1869">
        <v>238.9545708920933</v>
      </c>
      <c r="BD113" s="1869">
        <v>364.44357800543628</v>
      </c>
      <c r="BE113" s="1869">
        <v>254.18414608213084</v>
      </c>
      <c r="BF113" s="1869">
        <v>206.19821122667096</v>
      </c>
      <c r="BG113" s="1869">
        <v>262.35518770316395</v>
      </c>
      <c r="BH113" s="1869">
        <v>252.80488558645041</v>
      </c>
      <c r="BI113" s="1869">
        <v>238.85984836657661</v>
      </c>
      <c r="BJ113" s="1869">
        <v>246.18241649845407</v>
      </c>
      <c r="BK113" s="1869">
        <v>233.20568087181721</v>
      </c>
      <c r="BL113" s="1869">
        <v>234.21189284858252</v>
      </c>
      <c r="BM113" s="1869">
        <v>236.03270127019735</v>
      </c>
      <c r="BN113" s="1869">
        <v>232.65712234005647</v>
      </c>
      <c r="BO113" s="1869">
        <v>248.10592649921824</v>
      </c>
      <c r="BP113" s="1869">
        <v>270.26177253500123</v>
      </c>
      <c r="BQ113" s="1869">
        <v>234.16499068409934</v>
      </c>
      <c r="BR113" s="1869">
        <v>262.38464703081428</v>
      </c>
      <c r="BS113" s="1869">
        <v>454.10634912447938</v>
      </c>
      <c r="BT113" s="2080">
        <v>254.18414608213084</v>
      </c>
      <c r="BY113" s="5641" t="s">
        <v>3896</v>
      </c>
      <c r="BZ113" s="5642">
        <v>665471.48418794025</v>
      </c>
      <c r="CA113" s="5642">
        <v>168560.71490201654</v>
      </c>
      <c r="CB113" s="5642">
        <v>834032.19908995682</v>
      </c>
      <c r="CC113" s="5642">
        <v>503579.69167043106</v>
      </c>
      <c r="CD113" s="5642">
        <v>91549.147928030739</v>
      </c>
      <c r="CE113" s="5642">
        <v>114273.39076699541</v>
      </c>
      <c r="CF113" s="5642">
        <v>55198.737498191636</v>
      </c>
      <c r="CG113" s="5642">
        <v>20082.972563123829</v>
      </c>
      <c r="CH113" s="5642">
        <v>35115.764935067804</v>
      </c>
      <c r="CI113" s="5642">
        <v>45955.452930790649</v>
      </c>
      <c r="CJ113" s="5642">
        <v>14043.617234943908</v>
      </c>
      <c r="CK113" s="5642">
        <v>31911.835695846745</v>
      </c>
      <c r="CL113" s="5642">
        <v>9243.2845674009804</v>
      </c>
      <c r="CM113" s="5642">
        <v>6039.3553281799213</v>
      </c>
      <c r="CN113" s="5642">
        <v>3203.9292392210591</v>
      </c>
      <c r="CO113" s="5642">
        <v>50950.967783962158</v>
      </c>
      <c r="CP113" s="5642">
        <v>7527.0145318023606</v>
      </c>
      <c r="CQ113" s="5642">
        <v>596.67095303924748</v>
      </c>
      <c r="CR113" s="5642">
        <v>145060.70574809948</v>
      </c>
      <c r="CS113" s="5642">
        <v>834032.19908995682</v>
      </c>
      <c r="CT113" s="5642">
        <v>-18530.580606956657</v>
      </c>
      <c r="CU113" s="5642">
        <v>-1900.1564166432247</v>
      </c>
      <c r="CV113" s="5642">
        <v>0</v>
      </c>
      <c r="CW113" s="1805"/>
      <c r="CX113" s="1804"/>
      <c r="CY113" s="2940">
        <v>43555</v>
      </c>
      <c r="CZ113" s="5666" t="s">
        <v>3896</v>
      </c>
      <c r="DA113" s="5664">
        <v>17412113.021421168</v>
      </c>
      <c r="DB113" s="5664">
        <v>2761495.3364960351</v>
      </c>
      <c r="DC113" s="5664">
        <v>20173608.357917204</v>
      </c>
      <c r="DD113" s="5664">
        <v>12084393.124238871</v>
      </c>
      <c r="DE113" s="5664">
        <v>2761994.4184715645</v>
      </c>
      <c r="DF113" s="5664">
        <v>2448170.6405900018</v>
      </c>
      <c r="DG113" s="5664">
        <v>845656.86513761769</v>
      </c>
      <c r="DH113" s="5664">
        <v>406073.70444149099</v>
      </c>
      <c r="DI113" s="5664">
        <v>439583.1606961267</v>
      </c>
      <c r="DJ113" s="5664">
        <v>661321.72755751468</v>
      </c>
      <c r="DK113" s="5664">
        <v>266529.84034528775</v>
      </c>
      <c r="DL113" s="5664">
        <v>394791.88721222692</v>
      </c>
      <c r="DM113" s="5664">
        <v>184335.13758010304</v>
      </c>
      <c r="DN113" s="5664">
        <v>139543.86409620324</v>
      </c>
      <c r="DO113" s="5664">
        <v>44791.273483899793</v>
      </c>
      <c r="DP113" s="5664">
        <v>1220236.0567818633</v>
      </c>
      <c r="DQ113" s="5664">
        <v>369534.69372724817</v>
      </c>
      <c r="DR113" s="5664">
        <v>12743.024943272396</v>
      </c>
      <c r="DS113" s="5664">
        <v>2745301.8552988158</v>
      </c>
      <c r="DT113" s="5664">
        <v>20173608.357917204</v>
      </c>
      <c r="DU113" s="5664">
        <v>-365005.05630837119</v>
      </c>
      <c r="DV113" s="5664">
        <v>498753.37562632369</v>
      </c>
      <c r="DW113" s="5664">
        <v>0</v>
      </c>
      <c r="DX113" s="1805">
        <v>0</v>
      </c>
      <c r="DY113" s="1804"/>
      <c r="DZ113" s="5690" t="s">
        <v>3896</v>
      </c>
      <c r="EA113" s="5691">
        <v>2616.5077595576877</v>
      </c>
      <c r="EB113" s="5691">
        <v>1638.2793215496729</v>
      </c>
      <c r="EC113" s="5691">
        <v>2418.804499386159</v>
      </c>
      <c r="ED113" s="5691">
        <v>2399.6982650657669</v>
      </c>
      <c r="EE113" s="5691">
        <v>3016.952621604783</v>
      </c>
      <c r="EF113" s="5691">
        <v>2142.3803250765932</v>
      </c>
      <c r="EG113" s="5691">
        <v>1532.0221140299127</v>
      </c>
      <c r="EH113" s="5691">
        <v>2021.9800787216122</v>
      </c>
      <c r="EI113" s="5691">
        <v>1251.8114342915649</v>
      </c>
      <c r="EJ113" s="5691">
        <v>1439.0495259691413</v>
      </c>
      <c r="EK113" s="5691">
        <v>1897.8717226933331</v>
      </c>
      <c r="EL113" s="5691">
        <v>1237.1331156722151</v>
      </c>
      <c r="EM113" s="5691">
        <v>1994.2601164764774</v>
      </c>
      <c r="EN113" s="5691">
        <v>2310.5754921404423</v>
      </c>
      <c r="EO113" s="5691">
        <v>1398.0106968526393</v>
      </c>
      <c r="EP113" s="5691">
        <v>2394.9222357380959</v>
      </c>
      <c r="EQ113" s="5691">
        <v>4909.4457326464371</v>
      </c>
      <c r="ER113" s="5691">
        <v>2135.6871619715316</v>
      </c>
      <c r="ES113" s="5691">
        <v>1892.5193015854215</v>
      </c>
      <c r="ET113" s="5691">
        <v>2418.804499386159</v>
      </c>
      <c r="EU113" s="433">
        <v>1701.3528710131272</v>
      </c>
      <c r="EV113" s="2896">
        <v>2461.5075847755656</v>
      </c>
      <c r="EW113" s="433">
        <v>2634.8400870134269</v>
      </c>
      <c r="EX113" s="1820" t="s">
        <v>2441</v>
      </c>
      <c r="EY113" s="1819">
        <v>13442.676157965778</v>
      </c>
      <c r="EZ113" s="1819">
        <v>261.93111950990993</v>
      </c>
      <c r="FA113" s="1819">
        <v>5556.7244547315522</v>
      </c>
      <c r="FB113" s="1819">
        <v>63882.836337615598</v>
      </c>
      <c r="FC113" s="1819">
        <v>9468.0412966002477</v>
      </c>
      <c r="FD113" s="1819">
        <v>26062.373069393885</v>
      </c>
      <c r="FE113" s="1819">
        <v>118674.58243581696</v>
      </c>
      <c r="FF113" s="1819">
        <v>50198.055260361463</v>
      </c>
      <c r="FG113" s="1819">
        <v>9435.3164391711052</v>
      </c>
      <c r="FH113" s="1819">
        <v>41207.522593553469</v>
      </c>
      <c r="FI113" s="1819">
        <v>18442.734370500715</v>
      </c>
      <c r="FJ113" s="1819">
        <v>48334.206158209417</v>
      </c>
      <c r="FK113" s="1819">
        <v>16308.42876575156</v>
      </c>
      <c r="FL113" s="1819">
        <v>28406.585793258193</v>
      </c>
      <c r="FM113" s="1819">
        <v>21852.926999005027</v>
      </c>
      <c r="FN113" s="1819">
        <v>234185.77637981094</v>
      </c>
      <c r="FO113" s="1819">
        <v>4129.702570364585</v>
      </c>
      <c r="FP113" s="1819">
        <v>348730.65624526329</v>
      </c>
      <c r="FQ113" s="1819">
        <v>24309.782228907239</v>
      </c>
      <c r="FR113" s="1819">
        <v>6159.2228614299347</v>
      </c>
      <c r="FS113" s="1819">
        <v>379199.66133560048</v>
      </c>
      <c r="FT113" s="1917"/>
      <c r="FU113" s="1918"/>
      <c r="FV113" s="1829" t="s">
        <v>2441</v>
      </c>
      <c r="FW113" s="1831">
        <v>55088.931406220916</v>
      </c>
      <c r="FX113" s="1831">
        <v>1290.2000796425366</v>
      </c>
      <c r="FY113" s="1831">
        <v>39265.567053091669</v>
      </c>
      <c r="FZ113" s="1831">
        <v>196903.09808500693</v>
      </c>
      <c r="GA113" s="1831">
        <v>10852.140926692076</v>
      </c>
      <c r="GB113" s="1831">
        <v>54603.775132803356</v>
      </c>
      <c r="GC113" s="1831">
        <v>358003.71268345747</v>
      </c>
      <c r="GD113" s="1831">
        <v>97967.871052729621</v>
      </c>
      <c r="GE113" s="1831">
        <v>21974.342109766123</v>
      </c>
      <c r="GF113" s="1831">
        <v>66872.31791631032</v>
      </c>
      <c r="GG113" s="1831">
        <v>41271.307138854601</v>
      </c>
      <c r="GH113" s="1831">
        <v>90200.913553752893</v>
      </c>
      <c r="GI113" s="1831">
        <v>50499.792820969989</v>
      </c>
      <c r="GJ113" s="1831">
        <v>68904.187313538001</v>
      </c>
      <c r="GK113" s="1831">
        <v>34682.100966590435</v>
      </c>
      <c r="GL113" s="1831">
        <v>472372.83287251199</v>
      </c>
      <c r="GM113" s="1831">
        <v>7556.1876572941619</v>
      </c>
      <c r="GN113" s="1831">
        <v>822820.35789867525</v>
      </c>
      <c r="GO113" s="1831">
        <v>74822.671241799995</v>
      </c>
      <c r="GP113" s="1831">
        <v>8471.8944282800003</v>
      </c>
      <c r="GQ113" s="1831">
        <v>906114.92356875527</v>
      </c>
      <c r="GR113" s="1917"/>
      <c r="GS113" s="1918"/>
      <c r="GT113" s="1859" t="s">
        <v>2441</v>
      </c>
      <c r="GU113" s="1857">
        <v>409.806282312147</v>
      </c>
      <c r="GV113" s="1857">
        <v>492.5722770385529</v>
      </c>
      <c r="GW113" s="1857">
        <v>706.63153037320444</v>
      </c>
      <c r="GX113" s="1857">
        <v>308.22535343357339</v>
      </c>
      <c r="GY113" s="1857">
        <v>114.61864800472328</v>
      </c>
      <c r="GZ113" s="1857">
        <v>209.51190817280875</v>
      </c>
      <c r="HA113" s="1857">
        <v>301.66839885623983</v>
      </c>
      <c r="HB113" s="1857">
        <v>195.1626821887844</v>
      </c>
      <c r="HC113" s="1857">
        <v>232.89459607882083</v>
      </c>
      <c r="HD113" s="1857">
        <v>162.28182066633599</v>
      </c>
      <c r="HE113" s="1857">
        <v>223.78084675376746</v>
      </c>
      <c r="HF113" s="1857">
        <v>186.61920971351785</v>
      </c>
      <c r="HG113" s="1857">
        <v>309.65455683273331</v>
      </c>
      <c r="HH113" s="1857">
        <v>242.56412866727266</v>
      </c>
      <c r="HI113" s="1857">
        <v>158.70689069784348</v>
      </c>
      <c r="HJ113" s="1857">
        <v>201.7085922871766</v>
      </c>
      <c r="HK113" s="1857">
        <v>182.97171596614703</v>
      </c>
      <c r="HL113" s="1857">
        <v>235.94723984345768</v>
      </c>
      <c r="HM113" s="1857">
        <v>307.78832380006634</v>
      </c>
      <c r="HN113" s="1857">
        <v>137.54810661800201</v>
      </c>
      <c r="HO113" s="1857">
        <v>238.9545708920933</v>
      </c>
      <c r="HP113" s="1821"/>
      <c r="HQ113" s="1783"/>
      <c r="HR113" s="5683" t="s">
        <v>3878</v>
      </c>
      <c r="HS113" s="5684">
        <v>34886.650512928951</v>
      </c>
      <c r="HT113" s="5684">
        <v>2457.5824982082459</v>
      </c>
      <c r="HU113" s="5684">
        <v>21202.758386869289</v>
      </c>
      <c r="HV113" s="5684">
        <v>113511.41892904026</v>
      </c>
      <c r="HW113" s="5684">
        <v>11746.935025569614</v>
      </c>
      <c r="HX113" s="5684">
        <v>20280.705618493917</v>
      </c>
      <c r="HY113" s="5684">
        <v>204086.05097111029</v>
      </c>
      <c r="HZ113" s="5684">
        <v>86387.41589765597</v>
      </c>
      <c r="IA113" s="5684">
        <v>11920.298574799051</v>
      </c>
      <c r="IB113" s="5684">
        <v>55676.351876680223</v>
      </c>
      <c r="IC113" s="5684">
        <v>27482.553386984928</v>
      </c>
      <c r="ID113" s="5684">
        <v>75802.699960958111</v>
      </c>
      <c r="IE113" s="5684">
        <v>33176.316749720609</v>
      </c>
      <c r="IF113" s="5684">
        <v>27846.594522127114</v>
      </c>
      <c r="IG113" s="5684">
        <v>22751.96466228928</v>
      </c>
      <c r="IH113" s="5684">
        <v>17869.617590921727</v>
      </c>
      <c r="II113" s="5684">
        <v>4197.1666727087604</v>
      </c>
      <c r="IJ113" s="5684">
        <v>363110.97989484575</v>
      </c>
      <c r="IK113" s="5684">
        <v>567197.03086595598</v>
      </c>
      <c r="IL113" s="5684">
        <v>49819.957231313223</v>
      </c>
      <c r="IM113" s="5684">
        <v>6894.7129941053699</v>
      </c>
      <c r="IN113" s="5684">
        <v>55987.91011849694</v>
      </c>
      <c r="IO113" s="5684">
        <v>679899.61120987148</v>
      </c>
      <c r="IP113" s="2139"/>
      <c r="IQ113" s="1860" t="str">
        <f t="shared" si="245"/>
        <v>IV 18</v>
      </c>
      <c r="IR113" s="2140">
        <f t="shared" si="248"/>
        <v>1.3116635685975542E-2</v>
      </c>
      <c r="IS113" s="2140">
        <f t="shared" si="249"/>
        <v>0.14048977498041348</v>
      </c>
      <c r="IT113" s="2140">
        <f t="shared" si="250"/>
        <v>-2.0948974360810779E-2</v>
      </c>
      <c r="IU113" s="2140">
        <f t="shared" si="251"/>
        <v>-0.11969127784388245</v>
      </c>
      <c r="IV113" s="2140">
        <f t="shared" si="252"/>
        <v>-2.6754205676624898E-2</v>
      </c>
      <c r="IW113" s="2140">
        <f t="shared" si="253"/>
        <v>-8.5863684914821103E-2</v>
      </c>
      <c r="IX113" s="2141">
        <f t="shared" si="254"/>
        <v>-7.8396845492276324E-2</v>
      </c>
      <c r="IY113" s="2140">
        <f t="shared" si="255"/>
        <v>-0.12780227831641677</v>
      </c>
      <c r="IZ113" s="2140">
        <f t="shared" si="256"/>
        <v>-2.523397602202726E-2</v>
      </c>
      <c r="JA113" s="2140">
        <f t="shared" si="257"/>
        <v>-4.3871581554436379E-2</v>
      </c>
      <c r="JB113" s="2140">
        <f t="shared" si="258"/>
        <v>-4.1440823711717534E-2</v>
      </c>
      <c r="JC113" s="2140">
        <f t="shared" si="259"/>
        <v>-1.2806681135930753E-2</v>
      </c>
      <c r="JD113" s="2140">
        <f t="shared" si="260"/>
        <v>-7.6140611981009299E-3</v>
      </c>
      <c r="JE113" s="2140">
        <f t="shared" si="261"/>
        <v>1.1820893654263642E-2</v>
      </c>
      <c r="JF113" s="2140">
        <f t="shared" si="262"/>
        <v>2.0221037827060195E-2</v>
      </c>
      <c r="JG113" s="2140">
        <f t="shared" si="263"/>
        <v>-1.945212237976679E-2</v>
      </c>
      <c r="JH113" s="2140">
        <f t="shared" si="264"/>
        <v>2.5489501558409344E-2</v>
      </c>
      <c r="JI113" s="2141">
        <f t="shared" si="265"/>
        <v>-4.5781871531368479E-2</v>
      </c>
      <c r="JJ113" s="2141">
        <f t="shared" si="266"/>
        <v>-5.7779761792425721E-2</v>
      </c>
      <c r="JK113" s="2140">
        <f t="shared" si="267"/>
        <v>-8.1453551053341511E-2</v>
      </c>
      <c r="JL113" s="2140">
        <f t="shared" si="268"/>
        <v>-0.30687285052954827</v>
      </c>
      <c r="JM113" s="2140">
        <f t="shared" si="269"/>
        <v>-4.177213194767182E-2</v>
      </c>
      <c r="JN113" s="2141">
        <f t="shared" si="270"/>
        <v>-6.1680578286631982E-2</v>
      </c>
      <c r="JO113" s="1917"/>
      <c r="JP113" s="1918"/>
      <c r="JQ113" s="5675" t="s">
        <v>3878</v>
      </c>
      <c r="JR113" s="5676">
        <v>829525.44704881916</v>
      </c>
      <c r="JS113" s="5676">
        <v>61711.331942443387</v>
      </c>
      <c r="JT113" s="5676">
        <v>644404.8818020589</v>
      </c>
      <c r="JU113" s="5676">
        <v>2193759.0793398223</v>
      </c>
      <c r="JV113" s="5676">
        <v>406910.86995346221</v>
      </c>
      <c r="JW113" s="5676">
        <v>590845.70070823573</v>
      </c>
      <c r="JX113" s="5676">
        <v>4727157.3107948424</v>
      </c>
      <c r="JY113" s="5676">
        <v>2275520.6942905067</v>
      </c>
      <c r="JZ113" s="5676">
        <v>335939.40075903968</v>
      </c>
      <c r="KA113" s="5676">
        <v>956329.59277943813</v>
      </c>
      <c r="KB113" s="5676">
        <v>635491.64470710652</v>
      </c>
      <c r="KC113" s="5676">
        <v>1748070.4762684368</v>
      </c>
      <c r="KD113" s="5676">
        <v>1266553.0827772124</v>
      </c>
      <c r="KE113" s="5676">
        <v>875371.33641002618</v>
      </c>
      <c r="KF113" s="5676">
        <v>808577.70564447844</v>
      </c>
      <c r="KG113" s="5676">
        <v>424653.97421520518</v>
      </c>
      <c r="KH113" s="5676">
        <v>102985.92802279873</v>
      </c>
      <c r="KI113" s="5676">
        <v>9429493.8358742483</v>
      </c>
      <c r="KJ113" s="5676">
        <v>14156651.146669092</v>
      </c>
      <c r="KK113" s="5676">
        <v>1227057.5659209203</v>
      </c>
      <c r="KL113" s="5676">
        <v>116038.28419828002</v>
      </c>
      <c r="KM113" s="5676">
        <v>1279786.8619029683</v>
      </c>
      <c r="KN113" s="5676">
        <v>16779533.85869126</v>
      </c>
      <c r="KO113" s="1819"/>
      <c r="KP113" s="1860" t="str">
        <f t="shared" si="246"/>
        <v>IV 18</v>
      </c>
      <c r="KQ113" s="2140">
        <f t="shared" si="271"/>
        <v>0.64919191721691138</v>
      </c>
      <c r="KR113" s="2140">
        <f t="shared" si="272"/>
        <v>1.5786480031995636</v>
      </c>
      <c r="KS113" s="2140">
        <f t="shared" si="273"/>
        <v>0.84108427781431638</v>
      </c>
      <c r="KT113" s="2140">
        <f t="shared" si="274"/>
        <v>0.46588051609361192</v>
      </c>
      <c r="KU113" s="2140">
        <f t="shared" si="275"/>
        <v>0.98751972211067129</v>
      </c>
      <c r="KV113" s="2140">
        <f t="shared" si="276"/>
        <v>0.21302018079354612</v>
      </c>
      <c r="KW113" s="2141">
        <f t="shared" si="277"/>
        <v>0.54215113630005662</v>
      </c>
      <c r="KX113" s="2140">
        <f t="shared" si="278"/>
        <v>0.40687510084181411</v>
      </c>
      <c r="KY113" s="2140">
        <f t="shared" si="279"/>
        <v>0.30373163612024223</v>
      </c>
      <c r="KZ113" s="2140">
        <f t="shared" si="280"/>
        <v>0.51129371958447178</v>
      </c>
      <c r="LA113" s="2140">
        <f t="shared" si="281"/>
        <v>0.38331021887132732</v>
      </c>
      <c r="LB113" s="2140">
        <f t="shared" si="282"/>
        <v>0.42269799076117365</v>
      </c>
      <c r="LC113" s="2140">
        <f t="shared" si="283"/>
        <v>0.29785551135706489</v>
      </c>
      <c r="LD113" s="2140">
        <f t="shared" si="284"/>
        <v>0.33270092589845279</v>
      </c>
      <c r="LE113" s="2140">
        <f t="shared" si="285"/>
        <v>0.37587944357665282</v>
      </c>
      <c r="LF113" s="2140">
        <f t="shared" si="286"/>
        <v>0.31583645901441093</v>
      </c>
      <c r="LG113" s="2140">
        <f t="shared" si="287"/>
        <v>0.2906782451732759</v>
      </c>
      <c r="LH113" s="2141">
        <f t="shared" si="288"/>
        <v>0.38284413352919611</v>
      </c>
      <c r="LI113" s="2141">
        <f t="shared" si="289"/>
        <v>0.43224855832363063</v>
      </c>
      <c r="LJ113" s="2140">
        <f t="shared" si="290"/>
        <v>0.42235218010426601</v>
      </c>
      <c r="LK113" s="2140">
        <f t="shared" si="291"/>
        <v>0.46219643926596787</v>
      </c>
      <c r="LL113" s="2140">
        <f t="shared" si="292"/>
        <v>0.42335056967906293</v>
      </c>
      <c r="LM113" s="2141">
        <f t="shared" si="293"/>
        <v>0.43104080100057063</v>
      </c>
      <c r="LN113" s="1917"/>
      <c r="LO113" s="1918"/>
      <c r="LP113" s="5683" t="s">
        <v>3878</v>
      </c>
      <c r="LQ113" s="5681">
        <v>2377.7732595492307</v>
      </c>
      <c r="LR113" s="5681">
        <v>2511.058407497424</v>
      </c>
      <c r="LS113" s="5681">
        <v>3039.2502241648617</v>
      </c>
      <c r="LT113" s="5681">
        <v>1932.632945687353</v>
      </c>
      <c r="LU113" s="5681">
        <v>3463.9748076220499</v>
      </c>
      <c r="LV113" s="5681">
        <v>2913.3389726314317</v>
      </c>
      <c r="LW113" s="5681">
        <v>2316.2569358863248</v>
      </c>
      <c r="LX113" s="5681">
        <v>2634.0881604634851</v>
      </c>
      <c r="LY113" s="5681">
        <v>2818.2129721922911</v>
      </c>
      <c r="LZ113" s="5681">
        <v>1717.6585040946122</v>
      </c>
      <c r="MA113" s="5681">
        <v>2312.3457116908939</v>
      </c>
      <c r="MB113" s="5681">
        <v>2306.0794367071012</v>
      </c>
      <c r="MC113" s="5681">
        <v>3817.6422426033128</v>
      </c>
      <c r="MD113" s="5681">
        <v>3143.5489740565922</v>
      </c>
      <c r="ME113" s="5681">
        <v>3553.8808083007993</v>
      </c>
      <c r="MF113" s="5681">
        <v>2376.4021365009035</v>
      </c>
      <c r="MG113" s="5681">
        <v>2453.7011763779647</v>
      </c>
      <c r="MH113" s="5681">
        <v>2596.8627659248859</v>
      </c>
      <c r="MI113" s="5681">
        <v>2495.8965538052494</v>
      </c>
      <c r="MJ113" s="5681">
        <v>2462.9839809450514</v>
      </c>
      <c r="MK113" s="5681">
        <v>1683.0038363813962</v>
      </c>
      <c r="ML113" s="5681">
        <v>2285.8271708915959</v>
      </c>
      <c r="MM113" s="5681">
        <v>2467.9428524502791</v>
      </c>
      <c r="MN113" s="101"/>
      <c r="MO113" s="1860" t="str">
        <f t="shared" si="247"/>
        <v>IV 18</v>
      </c>
      <c r="MP113" s="2140">
        <f t="shared" si="294"/>
        <v>0.62784013126016114</v>
      </c>
      <c r="MQ113" s="2140">
        <f t="shared" si="295"/>
        <v>1.2610005453524109</v>
      </c>
      <c r="MR113" s="2140">
        <f t="shared" si="296"/>
        <v>0.88047837099433601</v>
      </c>
      <c r="MS113" s="2140">
        <f t="shared" si="297"/>
        <v>0.66518913103947042</v>
      </c>
      <c r="MT113" s="2140">
        <f t="shared" si="298"/>
        <v>1.0421559833119494</v>
      </c>
      <c r="MU113" s="2140">
        <f t="shared" si="299"/>
        <v>0.32695765475690264</v>
      </c>
      <c r="MV113" s="2141">
        <f t="shared" si="300"/>
        <v>0.67333534912193294</v>
      </c>
      <c r="MW113" s="2140">
        <f t="shared" si="301"/>
        <v>0.61302313210146342</v>
      </c>
      <c r="MX113" s="2140">
        <f t="shared" si="302"/>
        <v>0.33748161512623986</v>
      </c>
      <c r="MY113" s="2140">
        <f t="shared" si="303"/>
        <v>0.58063884560765811</v>
      </c>
      <c r="MZ113" s="2140">
        <f t="shared" si="304"/>
        <v>0.4431140539781373</v>
      </c>
      <c r="NA113" s="2140">
        <f t="shared" si="305"/>
        <v>0.44115439557292113</v>
      </c>
      <c r="NB113" s="2140">
        <f t="shared" si="306"/>
        <v>0.30781328171976829</v>
      </c>
      <c r="NC113" s="2140">
        <f t="shared" si="307"/>
        <v>0.31713125737630099</v>
      </c>
      <c r="ND113" s="2140">
        <f t="shared" si="308"/>
        <v>0.34860916660481678</v>
      </c>
      <c r="NE113" s="2140">
        <f t="shared" si="309"/>
        <v>0.34194004091663066</v>
      </c>
      <c r="NF113" s="2140">
        <f t="shared" si="310"/>
        <v>0.25859722913970962</v>
      </c>
      <c r="NG113" s="2141">
        <f t="shared" si="311"/>
        <v>0.44919080058606853</v>
      </c>
      <c r="NH113" s="2141">
        <f t="shared" si="312"/>
        <v>0.52007832165466761</v>
      </c>
      <c r="NI113" s="2140">
        <f t="shared" si="313"/>
        <v>0.54848149675538549</v>
      </c>
      <c r="NJ113" s="2140">
        <f t="shared" si="314"/>
        <v>1.1095645155193874</v>
      </c>
      <c r="NK113" s="2140">
        <f t="shared" si="315"/>
        <v>0.48539884628082497</v>
      </c>
      <c r="NL113" s="2141">
        <f t="shared" si="316"/>
        <v>0.52511049849900249</v>
      </c>
    </row>
    <row r="114" spans="1:376">
      <c r="A114" s="2036" t="s">
        <v>3800</v>
      </c>
      <c r="B114" s="3971">
        <f t="shared" si="174"/>
        <v>349945.32291648467</v>
      </c>
      <c r="C114" s="3971">
        <f t="shared" si="317"/>
        <v>616720.35706447833</v>
      </c>
      <c r="D114" s="3973">
        <f t="shared" si="244"/>
        <v>8.5273834726682818E-2</v>
      </c>
      <c r="E114" s="3973">
        <f t="shared" si="244"/>
        <v>6.912314576632328E-2</v>
      </c>
      <c r="F114" s="3973"/>
      <c r="I114" s="2048" t="s">
        <v>2311</v>
      </c>
      <c r="J114" s="2049">
        <v>349945.32291648467</v>
      </c>
      <c r="K114" s="2049">
        <v>52781.698221798877</v>
      </c>
      <c r="L114" s="2049">
        <v>402727.02113828354</v>
      </c>
      <c r="M114" s="2049">
        <v>236761.55608713601</v>
      </c>
      <c r="N114" s="2049">
        <v>38371.612976993565</v>
      </c>
      <c r="O114" s="2049">
        <v>79279.499362564296</v>
      </c>
      <c r="P114" s="2049">
        <v>36804.016182968146</v>
      </c>
      <c r="Q114" s="2049">
        <v>12000.912002868716</v>
      </c>
      <c r="R114" s="2049">
        <v>24803.104180099428</v>
      </c>
      <c r="S114" s="2049">
        <v>22695.521484266672</v>
      </c>
      <c r="T114" s="2049">
        <v>8085.9859631277641</v>
      </c>
      <c r="U114" s="2049">
        <v>14609.535521138905</v>
      </c>
      <c r="V114" s="2049">
        <v>14108.494698701475</v>
      </c>
      <c r="W114" s="2049">
        <v>3914.9260397409521</v>
      </c>
      <c r="X114" s="2049">
        <v>10193.568658960523</v>
      </c>
      <c r="Y114" s="2049">
        <v>42475.483179596151</v>
      </c>
      <c r="Z114" s="2049">
        <v>50055.443358166951</v>
      </c>
      <c r="AA114" s="2049">
        <v>402727.02113828354</v>
      </c>
      <c r="AB114" s="2050">
        <v>-1741.0906465772787</v>
      </c>
      <c r="AE114" s="2943">
        <v>39538</v>
      </c>
      <c r="AF114" s="2069" t="s">
        <v>2311</v>
      </c>
      <c r="AG114" s="2070">
        <v>887643.01077870966</v>
      </c>
      <c r="AH114" s="2070">
        <v>187116.57255907616</v>
      </c>
      <c r="AI114" s="2070">
        <v>1074759.5833377859</v>
      </c>
      <c r="AJ114" s="2070">
        <v>531091.73211137881</v>
      </c>
      <c r="AK114" s="2070">
        <v>108045.82436033872</v>
      </c>
      <c r="AL114" s="2070">
        <v>213774.11850457676</v>
      </c>
      <c r="AM114" s="2070">
        <v>125830.95157769638</v>
      </c>
      <c r="AN114" s="2070">
        <v>87943.166926880382</v>
      </c>
      <c r="AO114" s="2070">
        <v>29327.720910344382</v>
      </c>
      <c r="AP114" s="2070">
        <v>58615.446016536</v>
      </c>
      <c r="AQ114" s="2070">
        <v>54005.172853279255</v>
      </c>
      <c r="AR114" s="2070">
        <v>19388.78254486786</v>
      </c>
      <c r="AS114" s="2070">
        <v>34616.390308411392</v>
      </c>
      <c r="AT114" s="2070">
        <v>33937.994073601127</v>
      </c>
      <c r="AU114" s="2070">
        <v>9938.9383654765206</v>
      </c>
      <c r="AV114" s="2070">
        <v>23999.055708124601</v>
      </c>
      <c r="AW114" s="2070">
        <v>225778.69312475974</v>
      </c>
      <c r="AX114" s="2070">
        <v>1074759.5833377859</v>
      </c>
      <c r="AY114" s="2071">
        <v>-3930.7847632681369</v>
      </c>
      <c r="BB114" s="2038" t="s">
        <v>2311</v>
      </c>
      <c r="BC114" s="2084">
        <v>253.65191435650303</v>
      </c>
      <c r="BD114" s="2084">
        <v>354.51033002533609</v>
      </c>
      <c r="BE114" s="2084">
        <v>266.870492151245</v>
      </c>
      <c r="BF114" s="2084">
        <v>224.31502009385324</v>
      </c>
      <c r="BG114" s="2084">
        <v>281.57748913270774</v>
      </c>
      <c r="BH114" s="2084">
        <v>269.64615092602452</v>
      </c>
      <c r="BI114" s="2084">
        <v>238.94991918729235</v>
      </c>
      <c r="BJ114" s="2084">
        <v>244.37910138274356</v>
      </c>
      <c r="BK114" s="2084">
        <v>236.32302469448817</v>
      </c>
      <c r="BL114" s="2084">
        <v>237.95519697891731</v>
      </c>
      <c r="BM114" s="2084">
        <v>239.78254022800738</v>
      </c>
      <c r="BN114" s="2084">
        <v>236.94381151491135</v>
      </c>
      <c r="BO114" s="2084">
        <v>240.55007141707847</v>
      </c>
      <c r="BP114" s="2084">
        <v>253.87295352670756</v>
      </c>
      <c r="BQ114" s="2084">
        <v>235.43330614670012</v>
      </c>
      <c r="BR114" s="2084">
        <v>296.24372027895259</v>
      </c>
      <c r="BS114" s="2084">
        <v>451.05722370536574</v>
      </c>
      <c r="BT114" s="2085">
        <v>266.870492151245</v>
      </c>
      <c r="BY114" s="5639" t="s">
        <v>3922</v>
      </c>
      <c r="BZ114" s="5640">
        <v>750203.91624211951</v>
      </c>
      <c r="CA114" s="5640">
        <v>170577.38118631183</v>
      </c>
      <c r="CB114" s="5640">
        <v>920781.29742843134</v>
      </c>
      <c r="CC114" s="5640">
        <v>535065.2384608034</v>
      </c>
      <c r="CD114" s="5640">
        <v>96547.965483023625</v>
      </c>
      <c r="CE114" s="5640">
        <v>123632.77467517705</v>
      </c>
      <c r="CF114" s="5640">
        <v>62363.326624637171</v>
      </c>
      <c r="CG114" s="5640">
        <v>25511.188155240954</v>
      </c>
      <c r="CH114" s="5640">
        <v>36852.138469396217</v>
      </c>
      <c r="CI114" s="5640">
        <v>52974.704307639338</v>
      </c>
      <c r="CJ114" s="5640">
        <v>19304.324085865323</v>
      </c>
      <c r="CK114" s="5640">
        <v>33670.380221774016</v>
      </c>
      <c r="CL114" s="5640">
        <v>9388.622316997833</v>
      </c>
      <c r="CM114" s="5640">
        <v>6206.8640693756333</v>
      </c>
      <c r="CN114" s="5640">
        <v>3181.7582476222001</v>
      </c>
      <c r="CO114" s="5640">
        <v>51306.402951756485</v>
      </c>
      <c r="CP114" s="5640">
        <v>9353.4334784390685</v>
      </c>
      <c r="CQ114" s="5640">
        <v>609.61162034436484</v>
      </c>
      <c r="CR114" s="5640">
        <v>158188.64644672113</v>
      </c>
      <c r="CS114" s="5640">
        <v>920781.29742843134</v>
      </c>
      <c r="CT114" s="5640">
        <v>-6851.5364565242398</v>
      </c>
      <c r="CU114" s="5640">
        <v>14198.208819230284</v>
      </c>
      <c r="CV114" s="5640">
        <v>0</v>
      </c>
      <c r="CW114" s="1805"/>
      <c r="CX114" s="1804"/>
      <c r="CY114" s="2940">
        <v>43646</v>
      </c>
      <c r="CZ114" s="5665" t="s">
        <v>3922</v>
      </c>
      <c r="DA114" s="5662">
        <v>20909685.152733885</v>
      </c>
      <c r="DB114" s="5662">
        <v>3061158.1143359751</v>
      </c>
      <c r="DC114" s="5662">
        <v>23970843.267069861</v>
      </c>
      <c r="DD114" s="5662">
        <v>13716294.883528687</v>
      </c>
      <c r="DE114" s="5662">
        <v>3249008.3060674355</v>
      </c>
      <c r="DF114" s="5662">
        <v>2781821.0700827679</v>
      </c>
      <c r="DG114" s="5662">
        <v>1007225.4150112015</v>
      </c>
      <c r="DH114" s="5662">
        <v>525455.3481105651</v>
      </c>
      <c r="DI114" s="5662">
        <v>481770.06690063648</v>
      </c>
      <c r="DJ114" s="5662">
        <v>794577.33910738584</v>
      </c>
      <c r="DK114" s="5662">
        <v>363136.23549031222</v>
      </c>
      <c r="DL114" s="5662">
        <v>431441.10361707356</v>
      </c>
      <c r="DM114" s="5662">
        <v>212648.0759038158</v>
      </c>
      <c r="DN114" s="5662">
        <v>162319.11262025291</v>
      </c>
      <c r="DO114" s="5662">
        <v>50328.963283562902</v>
      </c>
      <c r="DP114" s="5662">
        <v>1352458.0308307619</v>
      </c>
      <c r="DQ114" s="5662">
        <v>407310.34376492177</v>
      </c>
      <c r="DR114" s="5662">
        <v>14827.280475882815</v>
      </c>
      <c r="DS114" s="5662">
        <v>3412432.1008421616</v>
      </c>
      <c r="DT114" s="5662">
        <v>23970843.267069858</v>
      </c>
      <c r="DU114" s="5662">
        <v>40614.16907392515</v>
      </c>
      <c r="DV114" s="5662">
        <v>770672.73747487646</v>
      </c>
      <c r="DW114" s="5662">
        <v>0</v>
      </c>
      <c r="DX114" s="1805">
        <v>0</v>
      </c>
      <c r="DY114" s="1804"/>
      <c r="DZ114" s="5673" t="s">
        <v>3922</v>
      </c>
      <c r="EA114" s="5681">
        <v>2787.2002131731779</v>
      </c>
      <c r="EB114" s="5681">
        <v>1794.5861831425639</v>
      </c>
      <c r="EC114" s="5681">
        <v>2603.3156118630895</v>
      </c>
      <c r="ED114" s="5681">
        <v>2563.4808426325167</v>
      </c>
      <c r="EE114" s="5681">
        <v>3365.1753196588279</v>
      </c>
      <c r="EF114" s="5681">
        <v>2250.0676518758914</v>
      </c>
      <c r="EG114" s="5681">
        <v>1615.0925063277307</v>
      </c>
      <c r="EH114" s="5681">
        <v>2059.7055100415496</v>
      </c>
      <c r="EI114" s="5681">
        <v>1307.3055917792165</v>
      </c>
      <c r="EJ114" s="5681">
        <v>1499.9184034950847</v>
      </c>
      <c r="EK114" s="5681">
        <v>1881.1134431596158</v>
      </c>
      <c r="EL114" s="5681">
        <v>1281.3668891629225</v>
      </c>
      <c r="EM114" s="5681">
        <v>2264.9550564923943</v>
      </c>
      <c r="EN114" s="5681">
        <v>2615.154944686602</v>
      </c>
      <c r="EO114" s="5681">
        <v>1581.7972129458572</v>
      </c>
      <c r="EP114" s="5681">
        <v>2636.0414159271331</v>
      </c>
      <c r="EQ114" s="5681">
        <v>4354.6612557177777</v>
      </c>
      <c r="ER114" s="5681">
        <v>2432.250301840867</v>
      </c>
      <c r="ES114" s="5681">
        <v>2157.1915415506692</v>
      </c>
      <c r="ET114" s="5681">
        <v>2603.3156118630891</v>
      </c>
      <c r="EU114" s="433">
        <v>2172.4867295064369</v>
      </c>
      <c r="EV114" s="2896">
        <v>2826.2786459288009</v>
      </c>
      <c r="EW114" s="433">
        <v>2873.750487444534</v>
      </c>
      <c r="EX114" s="1815" t="s">
        <v>2311</v>
      </c>
      <c r="EY114" s="1809">
        <v>14575.565075112076</v>
      </c>
      <c r="EZ114" s="1809">
        <v>294.61046805039609</v>
      </c>
      <c r="FA114" s="1809">
        <v>5025.7389208416334</v>
      </c>
      <c r="FB114" s="1809">
        <v>56008.085472432576</v>
      </c>
      <c r="FC114" s="1809">
        <v>9433.5233698178672</v>
      </c>
      <c r="FD114" s="1809">
        <v>21653.89152122875</v>
      </c>
      <c r="FE114" s="1809">
        <v>106991.4148274833</v>
      </c>
      <c r="FF114" s="1809">
        <v>45080.105430931471</v>
      </c>
      <c r="FG114" s="1809">
        <v>9973.570757715348</v>
      </c>
      <c r="FH114" s="1809">
        <v>37924.064441405819</v>
      </c>
      <c r="FI114" s="1809">
        <v>19340.672760118101</v>
      </c>
      <c r="FJ114" s="1809">
        <v>46197.195797307875</v>
      </c>
      <c r="FK114" s="1809">
        <v>16556.078631384567</v>
      </c>
      <c r="FL114" s="1809">
        <v>23091.044697908015</v>
      </c>
      <c r="FM114" s="1809">
        <v>18270.888467611017</v>
      </c>
      <c r="FN114" s="1809">
        <v>216433.6209843822</v>
      </c>
      <c r="FO114" s="1809">
        <v>4345.9296232827955</v>
      </c>
      <c r="FP114" s="1809">
        <v>319079.10618858266</v>
      </c>
      <c r="FQ114" s="1809">
        <v>24982.579948978891</v>
      </c>
      <c r="FR114" s="1809">
        <v>5883.6367789231417</v>
      </c>
      <c r="FS114" s="1809">
        <v>349945.32291648467</v>
      </c>
      <c r="FT114" s="1917"/>
      <c r="FU114" s="1918"/>
      <c r="FV114" s="1815" t="s">
        <v>2311</v>
      </c>
      <c r="FW114" s="1823">
        <v>71440.259016022508</v>
      </c>
      <c r="FX114" s="1823">
        <v>1276.3998753997757</v>
      </c>
      <c r="FY114" s="1823">
        <v>35912.777383142573</v>
      </c>
      <c r="FZ114" s="1823">
        <v>173744.14542207576</v>
      </c>
      <c r="GA114" s="1823">
        <v>12359.855935789947</v>
      </c>
      <c r="GB114" s="1823">
        <v>46931.964493756081</v>
      </c>
      <c r="GC114" s="1823">
        <v>341665.40212618659</v>
      </c>
      <c r="GD114" s="1823">
        <v>93019.356093765236</v>
      </c>
      <c r="GE114" s="1823">
        <v>25834.614344295704</v>
      </c>
      <c r="GF114" s="1823">
        <v>74319.136144757038</v>
      </c>
      <c r="GG114" s="1823">
        <v>44547.316157635811</v>
      </c>
      <c r="GH114" s="1823">
        <v>93525.785930954022</v>
      </c>
      <c r="GI114" s="1823">
        <v>47842.960702142336</v>
      </c>
      <c r="GJ114" s="1823">
        <v>58839.883541689851</v>
      </c>
      <c r="GK114" s="1823">
        <v>31082.599374608435</v>
      </c>
      <c r="GL114" s="1823">
        <v>469011.65228984843</v>
      </c>
      <c r="GM114" s="1823">
        <v>8023.1774595653242</v>
      </c>
      <c r="GN114" s="1823">
        <v>802653.87695646973</v>
      </c>
      <c r="GO114" s="1823">
        <v>76702.35956123998</v>
      </c>
      <c r="GP114" s="1823">
        <v>8286.7742610000005</v>
      </c>
      <c r="GQ114" s="1823">
        <v>887643.01077870966</v>
      </c>
      <c r="GR114" s="1917"/>
      <c r="GS114" s="1918"/>
      <c r="GT114" s="1858" t="s">
        <v>2311</v>
      </c>
      <c r="GU114" s="1847">
        <v>490.13714835665257</v>
      </c>
      <c r="GV114" s="1847">
        <v>433.25000766145035</v>
      </c>
      <c r="GW114" s="1847">
        <v>714.57705919050113</v>
      </c>
      <c r="GX114" s="1847">
        <v>310.2126129763771</v>
      </c>
      <c r="GY114" s="1847">
        <v>131.02056836298036</v>
      </c>
      <c r="GZ114" s="1847">
        <v>216.73685973602278</v>
      </c>
      <c r="HA114" s="1847">
        <v>319.33908218439757</v>
      </c>
      <c r="HB114" s="1847">
        <v>206.34236589415895</v>
      </c>
      <c r="HC114" s="1847">
        <v>259.03074206708345</v>
      </c>
      <c r="HD114" s="1847">
        <v>195.96827829354379</v>
      </c>
      <c r="HE114" s="1847">
        <v>230.32971350146448</v>
      </c>
      <c r="HF114" s="1847">
        <v>202.44905414021736</v>
      </c>
      <c r="HG114" s="1847">
        <v>288.97519616419748</v>
      </c>
      <c r="HH114" s="1847">
        <v>254.81689681636874</v>
      </c>
      <c r="HI114" s="1847">
        <v>170.12089712938078</v>
      </c>
      <c r="HJ114" s="1847">
        <v>216.69999797475649</v>
      </c>
      <c r="HK114" s="1847">
        <v>184.61360756009751</v>
      </c>
      <c r="HL114" s="1847">
        <v>251.55325478506384</v>
      </c>
      <c r="HM114" s="1847">
        <v>307.0233727576844</v>
      </c>
      <c r="HN114" s="1847">
        <v>140.84442280131194</v>
      </c>
      <c r="HO114" s="1847">
        <v>253.65191435650303</v>
      </c>
      <c r="HP114" s="1821"/>
      <c r="HQ114" s="1783"/>
      <c r="HR114" s="5688" t="s">
        <v>3896</v>
      </c>
      <c r="HS114" s="5689">
        <v>40395.154548557788</v>
      </c>
      <c r="HT114" s="5689">
        <v>2268.1884708441039</v>
      </c>
      <c r="HU114" s="5689">
        <v>20902.906881301642</v>
      </c>
      <c r="HV114" s="5689">
        <v>99059.404550558393</v>
      </c>
      <c r="HW114" s="5689">
        <v>12206.744229246629</v>
      </c>
      <c r="HX114" s="5689">
        <v>21757.963239878893</v>
      </c>
      <c r="HY114" s="5689">
        <v>196590.36192038743</v>
      </c>
      <c r="HZ114" s="5689">
        <v>81622.248647666594</v>
      </c>
      <c r="IA114" s="5689">
        <v>11531.999077385071</v>
      </c>
      <c r="IB114" s="5689">
        <v>55761.95119390545</v>
      </c>
      <c r="IC114" s="5689">
        <v>26239.509370611071</v>
      </c>
      <c r="ID114" s="5689">
        <v>72613.153323612176</v>
      </c>
      <c r="IE114" s="5689">
        <v>33065.359578775206</v>
      </c>
      <c r="IF114" s="5689">
        <v>26976.79397926453</v>
      </c>
      <c r="IG114" s="5689">
        <v>23427.785797862663</v>
      </c>
      <c r="IH114" s="5689">
        <v>18188.351432789834</v>
      </c>
      <c r="II114" s="5689">
        <v>4556.1584732113006</v>
      </c>
      <c r="IJ114" s="5689">
        <v>353983.3108750839</v>
      </c>
      <c r="IK114" s="5689">
        <v>550573.67279547127</v>
      </c>
      <c r="IL114" s="5689">
        <v>54400.010247182567</v>
      </c>
      <c r="IM114" s="5689">
        <v>6204.7224729647942</v>
      </c>
      <c r="IN114" s="5689">
        <v>54293.078672321666</v>
      </c>
      <c r="IO114" s="5689">
        <v>665471.48418794025</v>
      </c>
      <c r="IP114" s="2139"/>
      <c r="IQ114" s="1770" t="str">
        <f t="shared" si="245"/>
        <v>I 19</v>
      </c>
      <c r="IR114" s="2142">
        <f t="shared" si="248"/>
        <v>7.7880801205144401E-2</v>
      </c>
      <c r="IS114" s="2142">
        <f t="shared" si="249"/>
        <v>6.8583073390378058E-2</v>
      </c>
      <c r="IT114" s="2142">
        <f t="shared" si="250"/>
        <v>-6.6890296950014028E-3</v>
      </c>
      <c r="IU114" s="2142">
        <f t="shared" si="251"/>
        <v>-0.10903368248934431</v>
      </c>
      <c r="IV114" s="2142">
        <f t="shared" si="252"/>
        <v>-5.162497587843784E-2</v>
      </c>
      <c r="IW114" s="2142">
        <f t="shared" si="253"/>
        <v>-6.1331524654543501E-2</v>
      </c>
      <c r="IX114" s="2143">
        <f t="shared" si="254"/>
        <v>-5.4288193392943884E-2</v>
      </c>
      <c r="IY114" s="2142">
        <f t="shared" si="255"/>
        <v>-0.13083394978297513</v>
      </c>
      <c r="IZ114" s="2142">
        <f t="shared" si="256"/>
        <v>-2.8141789558309926E-2</v>
      </c>
      <c r="JA114" s="2142">
        <f t="shared" si="257"/>
        <v>-4.3125379125154906E-2</v>
      </c>
      <c r="JB114" s="2142">
        <f t="shared" si="258"/>
        <v>-9.4122758581000499E-2</v>
      </c>
      <c r="JC114" s="2142">
        <f t="shared" si="259"/>
        <v>-1.9047391435207062E-2</v>
      </c>
      <c r="JD114" s="2142">
        <f t="shared" si="260"/>
        <v>-7.4505212537950838E-3</v>
      </c>
      <c r="JE114" s="2142">
        <f t="shared" si="261"/>
        <v>8.2244523702503791E-3</v>
      </c>
      <c r="JF114" s="2142">
        <f t="shared" si="262"/>
        <v>5.4490845145818145E-3</v>
      </c>
      <c r="JG114" s="2142">
        <f t="shared" si="263"/>
        <v>-2.3281091825772537E-2</v>
      </c>
      <c r="JH114" s="2142">
        <f t="shared" si="264"/>
        <v>6.893945740662244E-2</v>
      </c>
      <c r="JI114" s="2143">
        <f t="shared" si="265"/>
        <v>-5.1730472162335395E-2</v>
      </c>
      <c r="JJ114" s="2143">
        <f t="shared" si="266"/>
        <v>-5.2645330350058694E-2</v>
      </c>
      <c r="JK114" s="2142">
        <f t="shared" si="267"/>
        <v>-8.5617858995022389E-2</v>
      </c>
      <c r="JL114" s="2142">
        <f t="shared" si="268"/>
        <v>-0.31485212712220068</v>
      </c>
      <c r="JM114" s="2142">
        <f t="shared" si="269"/>
        <v>-5.5964822321294627E-2</v>
      </c>
      <c r="JN114" s="2143">
        <f t="shared" si="270"/>
        <v>-5.9046523414202579E-2</v>
      </c>
      <c r="JO114" s="1917"/>
      <c r="JP114" s="1918"/>
      <c r="JQ114" s="5674" t="s">
        <v>3896</v>
      </c>
      <c r="JR114" s="5680">
        <v>798268.86557132553</v>
      </c>
      <c r="JS114" s="5680">
        <v>49469.199082883206</v>
      </c>
      <c r="JT114" s="5680">
        <v>692486.08758591255</v>
      </c>
      <c r="JU114" s="5680">
        <v>2182658.547027593</v>
      </c>
      <c r="JV114" s="5680">
        <v>401519.97832485917</v>
      </c>
      <c r="JW114" s="5680">
        <v>724710.77253691712</v>
      </c>
      <c r="JX114" s="5680">
        <v>4849113.4501294903</v>
      </c>
      <c r="JY114" s="5680">
        <v>2378047.8117796574</v>
      </c>
      <c r="JZ114" s="5680">
        <v>385421.68190503435</v>
      </c>
      <c r="KA114" s="5680">
        <v>1106806.1845254437</v>
      </c>
      <c r="KB114" s="5680">
        <v>653185.11992695637</v>
      </c>
      <c r="KC114" s="5680">
        <v>1803602.8940783504</v>
      </c>
      <c r="KD114" s="5680">
        <v>1189750.7419208502</v>
      </c>
      <c r="KE114" s="5680">
        <v>892727.97806089371</v>
      </c>
      <c r="KF114" s="5680">
        <v>801132.56463926693</v>
      </c>
      <c r="KG114" s="5680">
        <v>480104.36047634669</v>
      </c>
      <c r="KH114" s="5680">
        <v>116613.52930086516</v>
      </c>
      <c r="KI114" s="5680">
        <v>9807392.8666136656</v>
      </c>
      <c r="KJ114" s="5680">
        <v>14656506.316743152</v>
      </c>
      <c r="KK114" s="5680">
        <v>1307684.6481301601</v>
      </c>
      <c r="KL114" s="5680">
        <v>107966.67407280001</v>
      </c>
      <c r="KM114" s="5680">
        <v>1339955.3824750551</v>
      </c>
      <c r="KN114" s="5680">
        <v>17412113.021421168</v>
      </c>
      <c r="KO114" s="1819"/>
      <c r="KP114" s="1770" t="str">
        <f t="shared" si="246"/>
        <v>I 19</v>
      </c>
      <c r="KQ114" s="2142">
        <f t="shared" si="271"/>
        <v>0.55085467705464319</v>
      </c>
      <c r="KR114" s="2142">
        <f t="shared" si="272"/>
        <v>0.9596862905411605</v>
      </c>
      <c r="KS114" s="2142">
        <f t="shared" si="273"/>
        <v>0.56855090029843547</v>
      </c>
      <c r="KT114" s="2142">
        <f t="shared" si="274"/>
        <v>0.4676983989465775</v>
      </c>
      <c r="KU114" s="2142">
        <f t="shared" si="275"/>
        <v>0.68335829456234087</v>
      </c>
      <c r="KV114" s="2142">
        <f t="shared" si="276"/>
        <v>0.30546991775751509</v>
      </c>
      <c r="KW114" s="2143">
        <f t="shared" si="277"/>
        <v>0.48643650053442955</v>
      </c>
      <c r="KX114" s="2142">
        <f t="shared" si="278"/>
        <v>0.40093033277562617</v>
      </c>
      <c r="KY114" s="2142">
        <f t="shared" si="279"/>
        <v>0.35596289401297487</v>
      </c>
      <c r="KZ114" s="2142">
        <f t="shared" si="280"/>
        <v>0.50295873303454508</v>
      </c>
      <c r="LA114" s="2142">
        <f t="shared" si="281"/>
        <v>0.29268030727089567</v>
      </c>
      <c r="LB114" s="2142">
        <f t="shared" si="282"/>
        <v>0.46696721879301029</v>
      </c>
      <c r="LC114" s="2142">
        <f t="shared" si="283"/>
        <v>0.35253938713399746</v>
      </c>
      <c r="LD114" s="2142">
        <f t="shared" si="284"/>
        <v>0.39041529706089095</v>
      </c>
      <c r="LE114" s="2142">
        <f t="shared" si="285"/>
        <v>0.32970066910817875</v>
      </c>
      <c r="LF114" s="2142">
        <f t="shared" si="286"/>
        <v>0.36206312169834276</v>
      </c>
      <c r="LG114" s="2142">
        <f t="shared" si="287"/>
        <v>0.32491111256611838</v>
      </c>
      <c r="LH114" s="2143">
        <f t="shared" si="288"/>
        <v>0.39754205320208302</v>
      </c>
      <c r="LI114" s="2143">
        <f t="shared" si="289"/>
        <v>0.42575212464071965</v>
      </c>
      <c r="LJ114" s="2142">
        <f t="shared" si="290"/>
        <v>0.34733664431746014</v>
      </c>
      <c r="LK114" s="2142">
        <f t="shared" si="291"/>
        <v>0.24041743167780738</v>
      </c>
      <c r="LL114" s="2142">
        <f t="shared" si="292"/>
        <v>0.48599284840854451</v>
      </c>
      <c r="LM114" s="2143">
        <f t="shared" si="293"/>
        <v>0.42265397035465102</v>
      </c>
      <c r="LN114" s="1917"/>
      <c r="LO114" s="1918"/>
      <c r="LP114" s="5674" t="s">
        <v>3896</v>
      </c>
      <c r="LQ114" s="5691">
        <v>1976.1500469363245</v>
      </c>
      <c r="LR114" s="5691">
        <v>2181.000376237399</v>
      </c>
      <c r="LS114" s="5691">
        <v>3312.8697913559804</v>
      </c>
      <c r="LT114" s="5691">
        <v>2203.3834716961151</v>
      </c>
      <c r="LU114" s="5691">
        <v>3289.3290035752634</v>
      </c>
      <c r="LV114" s="5691">
        <v>3330.78406534228</v>
      </c>
      <c r="LW114" s="5691">
        <v>2466.6079266353963</v>
      </c>
      <c r="LX114" s="5691">
        <v>2913.4799042903369</v>
      </c>
      <c r="LY114" s="5691">
        <v>3342.1931385761982</v>
      </c>
      <c r="LZ114" s="5691">
        <v>1984.8770726774944</v>
      </c>
      <c r="MA114" s="5691">
        <v>2489.3191054042363</v>
      </c>
      <c r="MB114" s="5691">
        <v>2483.8514945636703</v>
      </c>
      <c r="MC114" s="5691">
        <v>3598.1787498375079</v>
      </c>
      <c r="MD114" s="5691">
        <v>3309.2441553547133</v>
      </c>
      <c r="ME114" s="5691">
        <v>3419.5829326404159</v>
      </c>
      <c r="MF114" s="5691">
        <v>2639.6254891513581</v>
      </c>
      <c r="MG114" s="5691">
        <v>2559.4704395493268</v>
      </c>
      <c r="MH114" s="5691">
        <v>2770.5805797365874</v>
      </c>
      <c r="MI114" s="5691">
        <v>2662.0427094391407</v>
      </c>
      <c r="MJ114" s="5691">
        <v>2403.8316209653408</v>
      </c>
      <c r="MK114" s="5691">
        <v>1740.0725744500614</v>
      </c>
      <c r="ML114" s="5691">
        <v>2468.0040536330048</v>
      </c>
      <c r="MM114" s="5691">
        <v>2616.5077595576877</v>
      </c>
      <c r="MN114" s="101"/>
      <c r="MO114" s="1770" t="str">
        <f t="shared" si="247"/>
        <v>I 19</v>
      </c>
      <c r="MP114" s="2142">
        <f t="shared" si="294"/>
        <v>0.4387997961561998</v>
      </c>
      <c r="MQ114" s="2142">
        <f t="shared" si="295"/>
        <v>0.83391103540832745</v>
      </c>
      <c r="MR114" s="2142">
        <f t="shared" si="296"/>
        <v>0.57911363831691909</v>
      </c>
      <c r="MS114" s="2142">
        <f t="shared" si="297"/>
        <v>0.64731075698495655</v>
      </c>
      <c r="MT114" s="2142">
        <f t="shared" si="298"/>
        <v>0.77499222538210666</v>
      </c>
      <c r="MU114" s="2142">
        <f t="shared" si="299"/>
        <v>0.39076782916041286</v>
      </c>
      <c r="MV114" s="2143">
        <f t="shared" si="300"/>
        <v>0.57176477035571649</v>
      </c>
      <c r="MW114" s="2142">
        <f t="shared" si="301"/>
        <v>0.61180977147672033</v>
      </c>
      <c r="MX114" s="2142">
        <f t="shared" si="302"/>
        <v>0.39522708090999892</v>
      </c>
      <c r="MY114" s="2142">
        <f t="shared" si="303"/>
        <v>0.57069557520548475</v>
      </c>
      <c r="MZ114" s="2142">
        <f t="shared" si="304"/>
        <v>0.42699280671406803</v>
      </c>
      <c r="NA114" s="2142">
        <f t="shared" si="305"/>
        <v>0.49545167216517561</v>
      </c>
      <c r="NB114" s="2142">
        <f t="shared" si="306"/>
        <v>0.36269215398967747</v>
      </c>
      <c r="NC114" s="2142">
        <f t="shared" si="307"/>
        <v>0.37907317541460372</v>
      </c>
      <c r="ND114" s="2142">
        <f t="shared" si="308"/>
        <v>0.32249428597385577</v>
      </c>
      <c r="NE114" s="2142">
        <f t="shared" si="309"/>
        <v>0.39452928606085469</v>
      </c>
      <c r="NF114" s="2142">
        <f t="shared" si="310"/>
        <v>0.2394631925932591</v>
      </c>
      <c r="NG114" s="2143">
        <f t="shared" si="311"/>
        <v>0.47378146420975153</v>
      </c>
      <c r="NH114" s="2143">
        <f t="shared" si="312"/>
        <v>0.50498242138559579</v>
      </c>
      <c r="NI114" s="2142">
        <f t="shared" si="313"/>
        <v>0.47349405013163492</v>
      </c>
      <c r="NJ114" s="2142">
        <f t="shared" si="314"/>
        <v>0.81043754316528971</v>
      </c>
      <c r="NK114" s="2142">
        <f t="shared" si="315"/>
        <v>0.57408630901071134</v>
      </c>
      <c r="NL114" s="2143">
        <f t="shared" si="316"/>
        <v>0.51192806632340604</v>
      </c>
    </row>
    <row r="115" spans="1:376">
      <c r="A115" s="2036" t="s">
        <v>3801</v>
      </c>
      <c r="B115" s="3971">
        <f t="shared" si="174"/>
        <v>396227.24006983626</v>
      </c>
      <c r="C115" s="3971">
        <f t="shared" si="317"/>
        <v>711405.50045523292</v>
      </c>
      <c r="D115" s="3973">
        <f t="shared" si="244"/>
        <v>7.8191799841072607E-2</v>
      </c>
      <c r="E115" s="3973">
        <f t="shared" si="244"/>
        <v>5.4526854747524833E-2</v>
      </c>
      <c r="F115" s="3973"/>
      <c r="I115" s="2039" t="s">
        <v>2442</v>
      </c>
      <c r="J115" s="1766">
        <v>396227.24006983626</v>
      </c>
      <c r="K115" s="1766">
        <v>55887.557510294922</v>
      </c>
      <c r="L115" s="1766">
        <v>452114.79758013121</v>
      </c>
      <c r="M115" s="1766">
        <v>256321.62200381953</v>
      </c>
      <c r="N115" s="1766">
        <v>46709.03681587836</v>
      </c>
      <c r="O115" s="1766">
        <v>91079.938416265883</v>
      </c>
      <c r="P115" s="1766">
        <v>39290.954947764389</v>
      </c>
      <c r="Q115" s="1766">
        <v>14299.231637599474</v>
      </c>
      <c r="R115" s="1766">
        <v>24991.723310164918</v>
      </c>
      <c r="S115" s="1766">
        <v>26179.363447805852</v>
      </c>
      <c r="T115" s="1766">
        <v>9601.2660915075467</v>
      </c>
      <c r="U115" s="1766">
        <v>16578.097356298305</v>
      </c>
      <c r="V115" s="1766">
        <v>13111.591499958544</v>
      </c>
      <c r="W115" s="1766">
        <v>4697.9655460919275</v>
      </c>
      <c r="X115" s="1766">
        <v>8413.6259538666163</v>
      </c>
      <c r="Y115" s="1766">
        <v>51788.983468501494</v>
      </c>
      <c r="Z115" s="1766">
        <v>48926.957551402244</v>
      </c>
      <c r="AA115" s="1766">
        <v>452114.79758013121</v>
      </c>
      <c r="AB115" s="2040">
        <v>9077.2427927652025</v>
      </c>
      <c r="AE115" s="2944">
        <v>39629</v>
      </c>
      <c r="AF115" s="2039" t="s">
        <v>2442</v>
      </c>
      <c r="AG115" s="1802">
        <v>1107942.8403520286</v>
      </c>
      <c r="AH115" s="1802">
        <v>220206.55165329712</v>
      </c>
      <c r="AI115" s="1802">
        <v>1328149.3920053258</v>
      </c>
      <c r="AJ115" s="1802">
        <v>625672.81043702399</v>
      </c>
      <c r="AK115" s="1802">
        <v>143113.97113364405</v>
      </c>
      <c r="AL115" s="1802">
        <v>240131.64520800853</v>
      </c>
      <c r="AM115" s="1802">
        <v>156914.07464407047</v>
      </c>
      <c r="AN115" s="1802">
        <v>83217.570563938061</v>
      </c>
      <c r="AO115" s="1802">
        <v>31527.931864559054</v>
      </c>
      <c r="AP115" s="1802">
        <v>51689.638699379015</v>
      </c>
      <c r="AQ115" s="1802">
        <v>54519.800314347704</v>
      </c>
      <c r="AR115" s="1802">
        <v>20165.02807245903</v>
      </c>
      <c r="AS115" s="1802">
        <v>34354.772241888677</v>
      </c>
      <c r="AT115" s="1802">
        <v>28697.770249590365</v>
      </c>
      <c r="AU115" s="1802">
        <v>11362.903792100025</v>
      </c>
      <c r="AV115" s="1802">
        <v>17334.866457490338</v>
      </c>
      <c r="AW115" s="1802">
        <v>248139.4673812504</v>
      </c>
      <c r="AX115" s="1802">
        <v>1328149.3920053258</v>
      </c>
      <c r="AY115" s="2065">
        <v>71091.497845398728</v>
      </c>
      <c r="BB115" s="2079" t="s">
        <v>2442</v>
      </c>
      <c r="BC115" s="1869">
        <v>279.62308703378153</v>
      </c>
      <c r="BD115" s="1869">
        <v>394.01713272714301</v>
      </c>
      <c r="BE115" s="1869">
        <v>293.76375184223633</v>
      </c>
      <c r="BF115" s="1869">
        <v>244.09677402388655</v>
      </c>
      <c r="BG115" s="1869">
        <v>306.39460988626854</v>
      </c>
      <c r="BH115" s="1869">
        <v>263.64932759454263</v>
      </c>
      <c r="BI115" s="1869">
        <v>211.79828964343622</v>
      </c>
      <c r="BJ115" s="1869">
        <v>220.4868951255894</v>
      </c>
      <c r="BK115" s="1869">
        <v>206.82702852410029</v>
      </c>
      <c r="BL115" s="1869">
        <v>208.25487381709857</v>
      </c>
      <c r="BM115" s="1869">
        <v>210.02467674857255</v>
      </c>
      <c r="BN115" s="1869">
        <v>207.22988593643831</v>
      </c>
      <c r="BO115" s="1869">
        <v>218.87327903467022</v>
      </c>
      <c r="BP115" s="1869">
        <v>241.86860632795458</v>
      </c>
      <c r="BQ115" s="1869">
        <v>206.03324360436801</v>
      </c>
      <c r="BR115" s="1869">
        <v>302.98736166448788</v>
      </c>
      <c r="BS115" s="1869">
        <v>507.16308513677194</v>
      </c>
      <c r="BT115" s="2080">
        <v>293.76375184223633</v>
      </c>
      <c r="BY115" s="5641" t="s">
        <v>4052</v>
      </c>
      <c r="BZ115" s="5642">
        <v>683792.55791734927</v>
      </c>
      <c r="CA115" s="5642">
        <v>175782.84508930353</v>
      </c>
      <c r="CB115" s="5642">
        <v>859575.40300665284</v>
      </c>
      <c r="CC115" s="5642">
        <v>478498.25649948121</v>
      </c>
      <c r="CD115" s="5642">
        <v>97109.470094813019</v>
      </c>
      <c r="CE115" s="5642">
        <v>126937.93429066792</v>
      </c>
      <c r="CF115" s="5642">
        <v>63258.575977391323</v>
      </c>
      <c r="CG115" s="5642">
        <v>26520.212477476889</v>
      </c>
      <c r="CH115" s="5642">
        <v>36738.363499914434</v>
      </c>
      <c r="CI115" s="5642">
        <v>53310.492977078102</v>
      </c>
      <c r="CJ115" s="5642">
        <v>19311.771836357631</v>
      </c>
      <c r="CK115" s="5642">
        <v>33998.721140720467</v>
      </c>
      <c r="CL115" s="5642">
        <v>9948.0830003132287</v>
      </c>
      <c r="CM115" s="5642">
        <v>7208.4406411192595</v>
      </c>
      <c r="CN115" s="5642">
        <v>2739.6423591939692</v>
      </c>
      <c r="CO115" s="5642">
        <v>53940.23719413238</v>
      </c>
      <c r="CP115" s="5642">
        <v>9106.1607296661896</v>
      </c>
      <c r="CQ115" s="5642">
        <v>632.96038947803902</v>
      </c>
      <c r="CR115" s="5642">
        <v>164585.64804722837</v>
      </c>
      <c r="CS115" s="5642">
        <v>859575.40300665284</v>
      </c>
      <c r="CT115" s="5642">
        <v>10329.351060882827</v>
      </c>
      <c r="CU115" s="5642">
        <v>-17749.763415961272</v>
      </c>
      <c r="CV115" s="5642">
        <v>-135.49357045908272</v>
      </c>
      <c r="CW115" s="1805"/>
      <c r="CX115" s="1804"/>
      <c r="CY115" s="2940">
        <v>43738</v>
      </c>
      <c r="CZ115" s="5666" t="s">
        <v>4052</v>
      </c>
      <c r="DA115" s="5664">
        <v>22287255.273224771</v>
      </c>
      <c r="DB115" s="5664">
        <v>3586749.1769306026</v>
      </c>
      <c r="DC115" s="5664">
        <v>25874004.450155374</v>
      </c>
      <c r="DD115" s="5664">
        <v>14367540.605034558</v>
      </c>
      <c r="DE115" s="5664">
        <v>3416167.7103880974</v>
      </c>
      <c r="DF115" s="5664">
        <v>3175783.8490492064</v>
      </c>
      <c r="DG115" s="5664">
        <v>1225998.6405630112</v>
      </c>
      <c r="DH115" s="5664">
        <v>656162.02291264851</v>
      </c>
      <c r="DI115" s="5664">
        <v>569836.61765036278</v>
      </c>
      <c r="DJ115" s="5664">
        <v>949292.65581670869</v>
      </c>
      <c r="DK115" s="5664">
        <v>433529.74716341385</v>
      </c>
      <c r="DL115" s="5664">
        <v>515762.9086532949</v>
      </c>
      <c r="DM115" s="5664">
        <v>276705.98474630248</v>
      </c>
      <c r="DN115" s="5664">
        <v>222632.27574923466</v>
      </c>
      <c r="DO115" s="5664">
        <v>54073.708997067843</v>
      </c>
      <c r="DP115" s="5664">
        <v>1584139.1179361453</v>
      </c>
      <c r="DQ115" s="5664">
        <v>349309.2902887321</v>
      </c>
      <c r="DR115" s="5664">
        <v>16336.800261317625</v>
      </c>
      <c r="DS115" s="5664">
        <v>3971456.1762705618</v>
      </c>
      <c r="DT115" s="5664">
        <v>25874004.450155385</v>
      </c>
      <c r="DU115" s="5664">
        <v>513988.39004363812</v>
      </c>
      <c r="DV115" s="5664">
        <v>432168.04456798173</v>
      </c>
      <c r="DW115" s="5664">
        <v>-3100.3251986613341</v>
      </c>
      <c r="DX115" s="1805">
        <v>-3100.3251986613341</v>
      </c>
      <c r="DY115" s="1804"/>
      <c r="DZ115" s="5690" t="s">
        <v>4052</v>
      </c>
      <c r="EA115" s="5691">
        <v>3259.3591455727214</v>
      </c>
      <c r="EB115" s="5691">
        <v>2040.4432384220513</v>
      </c>
      <c r="EC115" s="5691">
        <v>3010.0913031774035</v>
      </c>
      <c r="ED115" s="5691">
        <v>3002.631756726189</v>
      </c>
      <c r="EE115" s="5691">
        <v>3517.8522826380531</v>
      </c>
      <c r="EF115" s="5691">
        <v>2501.839869063223</v>
      </c>
      <c r="EG115" s="5691">
        <v>1938.0749908141852</v>
      </c>
      <c r="EH115" s="5691">
        <v>2474.1959494853763</v>
      </c>
      <c r="EI115" s="5691">
        <v>1551.0669593426228</v>
      </c>
      <c r="EJ115" s="5691">
        <v>1780.686320467672</v>
      </c>
      <c r="EK115" s="5691">
        <v>2244.898867059012</v>
      </c>
      <c r="EL115" s="5691">
        <v>1517.0067912806364</v>
      </c>
      <c r="EM115" s="5691">
        <v>2781.5005638532571</v>
      </c>
      <c r="EN115" s="5691">
        <v>3088.4942643387903</v>
      </c>
      <c r="EO115" s="5691">
        <v>1973.7506545553952</v>
      </c>
      <c r="EP115" s="5691">
        <v>2936.8412160198436</v>
      </c>
      <c r="EQ115" s="5691">
        <v>3835.9666676072052</v>
      </c>
      <c r="ER115" s="5691">
        <v>2581.014631071861</v>
      </c>
      <c r="ES115" s="5691">
        <v>2413.0027273890491</v>
      </c>
      <c r="ET115" s="5691">
        <v>3010.0913031774039</v>
      </c>
      <c r="EU115" s="433">
        <v>2708.7437360085405</v>
      </c>
      <c r="EV115" s="2896">
        <v>3273.5736033254789</v>
      </c>
      <c r="EW115" s="433">
        <v>3256.5918860366955</v>
      </c>
      <c r="EX115" s="1820" t="s">
        <v>2442</v>
      </c>
      <c r="EY115" s="1819">
        <v>31667.906728505786</v>
      </c>
      <c r="EZ115" s="1819">
        <v>767.60782322873229</v>
      </c>
      <c r="FA115" s="1819">
        <v>4936.5549174891848</v>
      </c>
      <c r="FB115" s="1819">
        <v>61552.235163907149</v>
      </c>
      <c r="FC115" s="1819">
        <v>9958.183194592666</v>
      </c>
      <c r="FD115" s="1819">
        <v>22807.120268721927</v>
      </c>
      <c r="FE115" s="1819">
        <v>131689.60809644544</v>
      </c>
      <c r="FF115" s="1819">
        <v>51752.363091871441</v>
      </c>
      <c r="FG115" s="1819">
        <v>8449.1996559685558</v>
      </c>
      <c r="FH115" s="1819">
        <v>42012.388485841991</v>
      </c>
      <c r="FI115" s="1819">
        <v>21050.493521464723</v>
      </c>
      <c r="FJ115" s="1819">
        <v>47007.862768599662</v>
      </c>
      <c r="FK115" s="1819">
        <v>16459.372829948192</v>
      </c>
      <c r="FL115" s="1819">
        <v>29984.219794982095</v>
      </c>
      <c r="FM115" s="1819">
        <v>21822.205476894644</v>
      </c>
      <c r="FN115" s="1819">
        <v>238538.10562557133</v>
      </c>
      <c r="FO115" s="1819">
        <v>4547.1698008149124</v>
      </c>
      <c r="FP115" s="1819">
        <v>365680.54392120184</v>
      </c>
      <c r="FQ115" s="1819">
        <v>23835.752942463594</v>
      </c>
      <c r="FR115" s="1819">
        <v>6710.9432061708512</v>
      </c>
      <c r="FS115" s="1819">
        <v>396227.24006983626</v>
      </c>
      <c r="FT115" s="1917"/>
      <c r="FU115" s="1918"/>
      <c r="FV115" s="1829" t="s">
        <v>2442</v>
      </c>
      <c r="FW115" s="1831">
        <v>180086.49348798243</v>
      </c>
      <c r="FX115" s="1831">
        <v>3101.9506144955276</v>
      </c>
      <c r="FY115" s="1831">
        <v>28444.559519742117</v>
      </c>
      <c r="FZ115" s="1831">
        <v>192847.28983789991</v>
      </c>
      <c r="GA115" s="1831">
        <v>11366.534626484732</v>
      </c>
      <c r="GB115" s="1831">
        <v>57223.192296196379</v>
      </c>
      <c r="GC115" s="1831">
        <v>473070.02038280107</v>
      </c>
      <c r="GD115" s="1831">
        <v>117429.6243205168</v>
      </c>
      <c r="GE115" s="1831">
        <v>21760.838983099828</v>
      </c>
      <c r="GF115" s="1831">
        <v>80781.261567065594</v>
      </c>
      <c r="GG115" s="1831">
        <v>46777.028342410893</v>
      </c>
      <c r="GH115" s="1831">
        <v>98329.564208688796</v>
      </c>
      <c r="GI115" s="1831">
        <v>56722.931649590239</v>
      </c>
      <c r="GJ115" s="1831">
        <v>89310.501250502028</v>
      </c>
      <c r="GK115" s="1831">
        <v>38433.67268150024</v>
      </c>
      <c r="GL115" s="1831">
        <v>549545.42300337448</v>
      </c>
      <c r="GM115" s="1831">
        <v>6293.3143135470063</v>
      </c>
      <c r="GN115" s="1831">
        <v>1016322.1290726286</v>
      </c>
      <c r="GO115" s="1831">
        <v>82670.887408600014</v>
      </c>
      <c r="GP115" s="1831">
        <v>8949.8238708000008</v>
      </c>
      <c r="GQ115" s="1831">
        <v>1107942.8403520286</v>
      </c>
      <c r="GR115" s="1917"/>
      <c r="GS115" s="1918"/>
      <c r="GT115" s="1859" t="s">
        <v>2442</v>
      </c>
      <c r="GU115" s="1857">
        <v>568.67192085632246</v>
      </c>
      <c r="GV115" s="1857">
        <v>404.106175136155</v>
      </c>
      <c r="GW115" s="1857">
        <v>576.20263514073292</v>
      </c>
      <c r="GX115" s="1857">
        <v>313.30672123338462</v>
      </c>
      <c r="GY115" s="1857">
        <v>114.14265438154227</v>
      </c>
      <c r="GZ115" s="1857">
        <v>250.9005592199785</v>
      </c>
      <c r="HA115" s="1857">
        <v>359.23109440521614</v>
      </c>
      <c r="HB115" s="1857">
        <v>226.90678706217579</v>
      </c>
      <c r="HC115" s="1857">
        <v>257.54911552750286</v>
      </c>
      <c r="HD115" s="1857">
        <v>192.27962150804294</v>
      </c>
      <c r="HE115" s="1857">
        <v>222.21345212031912</v>
      </c>
      <c r="HF115" s="1857">
        <v>209.17684493065494</v>
      </c>
      <c r="HG115" s="1857">
        <v>344.62389445593948</v>
      </c>
      <c r="HH115" s="1857">
        <v>297.85834636073565</v>
      </c>
      <c r="HI115" s="1857">
        <v>176.12185313805162</v>
      </c>
      <c r="HJ115" s="1857">
        <v>230.38055976934157</v>
      </c>
      <c r="HK115" s="1857">
        <v>138.40068854299574</v>
      </c>
      <c r="HL115" s="1857">
        <v>277.92622439645828</v>
      </c>
      <c r="HM115" s="1857">
        <v>346.83564479023079</v>
      </c>
      <c r="HN115" s="1857">
        <v>133.36163927852127</v>
      </c>
      <c r="HO115" s="1857">
        <v>279.62308703378153</v>
      </c>
      <c r="HP115" s="1821"/>
      <c r="HQ115" s="1783"/>
      <c r="HR115" s="5683" t="s">
        <v>3922</v>
      </c>
      <c r="HS115" s="5684">
        <v>102985.78915447895</v>
      </c>
      <c r="HT115" s="5684">
        <v>2049.1683770310337</v>
      </c>
      <c r="HU115" s="5684">
        <v>21759.364498676259</v>
      </c>
      <c r="HV115" s="5684">
        <v>110903.80039449334</v>
      </c>
      <c r="HW115" s="5684">
        <v>11837.599607768831</v>
      </c>
      <c r="HX115" s="5684">
        <v>21212.606538891203</v>
      </c>
      <c r="HY115" s="5684">
        <v>270748.3285713396</v>
      </c>
      <c r="HZ115" s="5684">
        <v>85649.910910013597</v>
      </c>
      <c r="IA115" s="5684">
        <v>10684.970557993987</v>
      </c>
      <c r="IB115" s="5684">
        <v>59246.63726134153</v>
      </c>
      <c r="IC115" s="5684">
        <v>25172.298230719851</v>
      </c>
      <c r="ID115" s="5684">
        <v>75302.833337584612</v>
      </c>
      <c r="IE115" s="5684">
        <v>33253.229726035992</v>
      </c>
      <c r="IF115" s="5684">
        <v>27544.280032934075</v>
      </c>
      <c r="IG115" s="5684">
        <v>25513.274059841453</v>
      </c>
      <c r="IH115" s="5684">
        <v>18058.309632818866</v>
      </c>
      <c r="II115" s="5684">
        <v>4248.3009026813825</v>
      </c>
      <c r="IJ115" s="5684">
        <v>364674.04465196532</v>
      </c>
      <c r="IK115" s="5684">
        <v>635422.37322330498</v>
      </c>
      <c r="IL115" s="5684">
        <v>51638.258398915292</v>
      </c>
      <c r="IM115" s="5684">
        <v>6586.6630999609042</v>
      </c>
      <c r="IN115" s="5684">
        <v>56556.621519938344</v>
      </c>
      <c r="IO115" s="5684">
        <v>750203.91624211951</v>
      </c>
      <c r="IP115" s="2139"/>
      <c r="IQ115" s="1860" t="str">
        <f t="shared" si="245"/>
        <v>II 19</v>
      </c>
      <c r="IR115" s="2140">
        <f t="shared" si="248"/>
        <v>0.47032149612845608</v>
      </c>
      <c r="IS115" s="2140">
        <f t="shared" si="249"/>
        <v>-3.0101561022015333E-2</v>
      </c>
      <c r="IT115" s="2140">
        <f t="shared" si="250"/>
        <v>1.2017042779967735E-2</v>
      </c>
      <c r="IU115" s="2140">
        <f t="shared" si="251"/>
        <v>-7.2841445523361914E-2</v>
      </c>
      <c r="IV115" s="2140">
        <f t="shared" si="252"/>
        <v>-6.7088098343442648E-2</v>
      </c>
      <c r="IW115" s="2140">
        <f t="shared" si="253"/>
        <v>-4.9770525396135468E-2</v>
      </c>
      <c r="IX115" s="2141">
        <f t="shared" si="254"/>
        <v>9.046870293262077E-2</v>
      </c>
      <c r="IY115" s="2140">
        <f t="shared" si="255"/>
        <v>-9.5672269536740129E-2</v>
      </c>
      <c r="IZ115" s="2140">
        <f t="shared" si="256"/>
        <v>1.2993994764820549E-4</v>
      </c>
      <c r="JA115" s="2140">
        <f t="shared" si="257"/>
        <v>1.0754789372845019E-2</v>
      </c>
      <c r="JB115" s="2140">
        <f t="shared" si="258"/>
        <v>-0.13580472634926477</v>
      </c>
      <c r="JC115" s="2140">
        <f t="shared" si="259"/>
        <v>-2.1661147875439823E-2</v>
      </c>
      <c r="JD115" s="2140">
        <f t="shared" si="260"/>
        <v>2.8565350485589835E-3</v>
      </c>
      <c r="JE115" s="2140">
        <f t="shared" si="261"/>
        <v>5.9725493960673948E-3</v>
      </c>
      <c r="JF115" s="2140">
        <f t="shared" si="262"/>
        <v>3.3249076104620023E-3</v>
      </c>
      <c r="JG115" s="2140">
        <f t="shared" si="263"/>
        <v>-2.8224256368945877E-2</v>
      </c>
      <c r="JH115" s="2140">
        <f t="shared" si="264"/>
        <v>5.7739909570881931E-2</v>
      </c>
      <c r="JI115" s="2141">
        <f t="shared" si="265"/>
        <v>-3.6976704773953095E-2</v>
      </c>
      <c r="JJ115" s="2141">
        <f t="shared" si="266"/>
        <v>1.3493520577416485E-2</v>
      </c>
      <c r="JK115" s="2140">
        <f t="shared" si="267"/>
        <v>-4.5522397178031304E-2</v>
      </c>
      <c r="JL115" s="2140">
        <f t="shared" si="268"/>
        <v>-0.27049025371551205</v>
      </c>
      <c r="JM115" s="2140">
        <f t="shared" si="269"/>
        <v>-1.344990515383615E-2</v>
      </c>
      <c r="JN115" s="2141">
        <f t="shared" si="270"/>
        <v>3.7246013566882841E-3</v>
      </c>
      <c r="JO115" s="1917"/>
      <c r="JP115" s="1918"/>
      <c r="JQ115" s="5675" t="s">
        <v>3922</v>
      </c>
      <c r="JR115" s="5676">
        <v>1918927.4429923072</v>
      </c>
      <c r="JS115" s="5676">
        <v>90654.739119612292</v>
      </c>
      <c r="JT115" s="5676">
        <v>836778.23682156869</v>
      </c>
      <c r="JU115" s="5676">
        <v>2646740.1761230412</v>
      </c>
      <c r="JV115" s="5676">
        <v>520738.78664795693</v>
      </c>
      <c r="JW115" s="5676">
        <v>769590.0761243148</v>
      </c>
      <c r="JX115" s="5676">
        <v>6783429.4578288021</v>
      </c>
      <c r="JY115" s="5676">
        <v>2627569.2471214095</v>
      </c>
      <c r="JZ115" s="5676">
        <v>374261.86043138761</v>
      </c>
      <c r="KA115" s="5676">
        <v>1271363.3085546573</v>
      </c>
      <c r="KB115" s="5676">
        <v>685623.66195447836</v>
      </c>
      <c r="KC115" s="5676">
        <v>1926106.1295852885</v>
      </c>
      <c r="KD115" s="5676">
        <v>1355612.9304255296</v>
      </c>
      <c r="KE115" s="5676">
        <v>1020751.9223585718</v>
      </c>
      <c r="KF115" s="5676">
        <v>990759.67200499924</v>
      </c>
      <c r="KG115" s="5676">
        <v>531947.87028905028</v>
      </c>
      <c r="KH115" s="5676">
        <v>121947.41806666006</v>
      </c>
      <c r="KI115" s="5676">
        <v>10905944.020792032</v>
      </c>
      <c r="KJ115" s="5676">
        <v>17689373.478620838</v>
      </c>
      <c r="KK115" s="5676">
        <v>1483126.5974754398</v>
      </c>
      <c r="KL115" s="5676">
        <v>143789.90956571998</v>
      </c>
      <c r="KM115" s="5676">
        <v>1593395.1670718868</v>
      </c>
      <c r="KN115" s="5676">
        <v>20909685.152733885</v>
      </c>
      <c r="KO115" s="1819"/>
      <c r="KP115" s="1860" t="str">
        <f t="shared" si="246"/>
        <v>II 19</v>
      </c>
      <c r="KQ115" s="2140">
        <f t="shared" si="271"/>
        <v>1.0143634446168148</v>
      </c>
      <c r="KR115" s="2140">
        <f t="shared" si="272"/>
        <v>0.90756333078443219</v>
      </c>
      <c r="KS115" s="2140">
        <f t="shared" si="273"/>
        <v>0.58361844868282908</v>
      </c>
      <c r="KT115" s="2140">
        <f t="shared" si="274"/>
        <v>0.4997434500329847</v>
      </c>
      <c r="KU115" s="2140">
        <f t="shared" si="275"/>
        <v>0.64361891483114242</v>
      </c>
      <c r="KV115" s="2140">
        <f t="shared" si="276"/>
        <v>0.37319317762392679</v>
      </c>
      <c r="KW115" s="2141">
        <f t="shared" si="277"/>
        <v>0.62648743155144415</v>
      </c>
      <c r="KX115" s="2140">
        <f t="shared" si="278"/>
        <v>0.45880016058813289</v>
      </c>
      <c r="KY115" s="2140">
        <f t="shared" si="279"/>
        <v>0.42739247727534857</v>
      </c>
      <c r="KZ115" s="2140">
        <f t="shared" si="280"/>
        <v>0.54621377732696241</v>
      </c>
      <c r="LA115" s="2140">
        <f t="shared" si="281"/>
        <v>0.20168948123048236</v>
      </c>
      <c r="LB115" s="2140">
        <f t="shared" si="282"/>
        <v>0.41952826176573099</v>
      </c>
      <c r="LC115" s="2140">
        <f t="shared" si="283"/>
        <v>0.4059542710293671</v>
      </c>
      <c r="LD115" s="2140">
        <f t="shared" si="284"/>
        <v>0.42608301253592207</v>
      </c>
      <c r="LE115" s="2140">
        <f t="shared" si="285"/>
        <v>0.3790292453455979</v>
      </c>
      <c r="LF115" s="2140">
        <f t="shared" si="286"/>
        <v>0.44754950122396764</v>
      </c>
      <c r="LG115" s="2140">
        <f t="shared" si="287"/>
        <v>0.3855609994821827</v>
      </c>
      <c r="LH115" s="2141">
        <f t="shared" si="288"/>
        <v>0.42246181854278175</v>
      </c>
      <c r="LI115" s="2141">
        <f t="shared" si="289"/>
        <v>0.49434403079390887</v>
      </c>
      <c r="LJ115" s="2140">
        <f t="shared" si="290"/>
        <v>0.41501788111327298</v>
      </c>
      <c r="LK115" s="2140">
        <f t="shared" si="291"/>
        <v>0.43981020000060944</v>
      </c>
      <c r="LL115" s="2140">
        <f t="shared" si="292"/>
        <v>0.51968482129389915</v>
      </c>
      <c r="LM115" s="2141">
        <f t="shared" si="293"/>
        <v>0.48992474001380426</v>
      </c>
      <c r="LN115" s="1917"/>
      <c r="LO115" s="1918"/>
      <c r="LP115" s="5683" t="s">
        <v>3922</v>
      </c>
      <c r="LQ115" s="5681">
        <v>1863.293429847793</v>
      </c>
      <c r="LR115" s="5681">
        <v>4423.9770697105268</v>
      </c>
      <c r="LS115" s="5681">
        <v>3845.6005315434395</v>
      </c>
      <c r="LT115" s="5681">
        <v>2386.518917032945</v>
      </c>
      <c r="LU115" s="5681">
        <v>4399.0234836647478</v>
      </c>
      <c r="LV115" s="5681">
        <v>3627.9844945662289</v>
      </c>
      <c r="LW115" s="5681">
        <v>2505.4372426315581</v>
      </c>
      <c r="LX115" s="5681">
        <v>3067.8014947172728</v>
      </c>
      <c r="LY115" s="5681">
        <v>3502.6943537189504</v>
      </c>
      <c r="LZ115" s="5681">
        <v>2145.8826480675598</v>
      </c>
      <c r="MA115" s="5681">
        <v>2723.7229420623771</v>
      </c>
      <c r="MB115" s="5681">
        <v>2557.8136229622373</v>
      </c>
      <c r="MC115" s="5681">
        <v>4076.6353872813056</v>
      </c>
      <c r="MD115" s="5681">
        <v>3705.8580625018394</v>
      </c>
      <c r="ME115" s="5681">
        <v>3883.310584447805</v>
      </c>
      <c r="MF115" s="5681">
        <v>2945.7234985178084</v>
      </c>
      <c r="MG115" s="5681">
        <v>2870.4986030930863</v>
      </c>
      <c r="MH115" s="5681">
        <v>2990.6005597959015</v>
      </c>
      <c r="MI115" s="5681">
        <v>2783.8763984478564</v>
      </c>
      <c r="MJ115" s="5681">
        <v>2872.1468218738264</v>
      </c>
      <c r="MK115" s="5681">
        <v>2183.046367842519</v>
      </c>
      <c r="ML115" s="5681">
        <v>2817.3450327299961</v>
      </c>
      <c r="MM115" s="5681">
        <v>2787.2002131731779</v>
      </c>
      <c r="MN115" s="101"/>
      <c r="MO115" s="1860" t="str">
        <f t="shared" si="247"/>
        <v>II 19</v>
      </c>
      <c r="MP115" s="2140">
        <f t="shared" si="294"/>
        <v>0.37001563938287663</v>
      </c>
      <c r="MQ115" s="2140">
        <f t="shared" si="295"/>
        <v>0.9667660593355496</v>
      </c>
      <c r="MR115" s="2140">
        <f t="shared" si="296"/>
        <v>0.5648140117608067</v>
      </c>
      <c r="MS115" s="2140">
        <f t="shared" si="297"/>
        <v>0.61756955462656449</v>
      </c>
      <c r="MT115" s="2140">
        <f t="shared" si="298"/>
        <v>0.76181578551264439</v>
      </c>
      <c r="MU115" s="2140">
        <f t="shared" si="299"/>
        <v>0.44511743144611371</v>
      </c>
      <c r="MV115" s="2141">
        <f t="shared" si="300"/>
        <v>0.49154893412098555</v>
      </c>
      <c r="MW115" s="2140">
        <f t="shared" si="301"/>
        <v>0.61313217702705347</v>
      </c>
      <c r="MX115" s="2140">
        <f t="shared" si="302"/>
        <v>0.42720702606909811</v>
      </c>
      <c r="MY115" s="2140">
        <f t="shared" si="303"/>
        <v>0.5297615144483856</v>
      </c>
      <c r="MZ115" s="2140">
        <f t="shared" si="304"/>
        <v>0.39053003166058242</v>
      </c>
      <c r="NA115" s="2140">
        <f t="shared" si="305"/>
        <v>0.45095767042582868</v>
      </c>
      <c r="NB115" s="2140">
        <f t="shared" si="306"/>
        <v>0.4019495529949253</v>
      </c>
      <c r="NC115" s="2140">
        <f t="shared" si="307"/>
        <v>0.41761622958008782</v>
      </c>
      <c r="ND115" s="2140">
        <f t="shared" si="308"/>
        <v>0.37445929517480114</v>
      </c>
      <c r="NE115" s="2140">
        <f t="shared" si="309"/>
        <v>0.48959213142651414</v>
      </c>
      <c r="NF115" s="2140">
        <f t="shared" si="310"/>
        <v>0.30992599120543329</v>
      </c>
      <c r="NG115" s="2141">
        <f t="shared" si="311"/>
        <v>0.47707934542631425</v>
      </c>
      <c r="NH115" s="2141">
        <f t="shared" si="312"/>
        <v>0.47444852922447667</v>
      </c>
      <c r="NI115" s="2140">
        <f t="shared" si="313"/>
        <v>0.48250506552452377</v>
      </c>
      <c r="NJ115" s="2140">
        <f t="shared" si="314"/>
        <v>0.97366821668085657</v>
      </c>
      <c r="NK115" s="2140">
        <f t="shared" si="315"/>
        <v>0.54040309684514165</v>
      </c>
      <c r="NL115" s="2141">
        <f t="shared" si="316"/>
        <v>0.48439595681917291</v>
      </c>
    </row>
    <row r="116" spans="1:376">
      <c r="A116" s="2036" t="s">
        <v>3802</v>
      </c>
      <c r="B116" s="3971">
        <f t="shared" si="174"/>
        <v>393039.22996378446</v>
      </c>
      <c r="C116" s="3971">
        <f t="shared" si="317"/>
        <v>647087.95974249416</v>
      </c>
      <c r="D116" s="3973">
        <f t="shared" si="244"/>
        <v>6.938181049179204E-2</v>
      </c>
      <c r="E116" s="3973">
        <f t="shared" si="244"/>
        <v>6.0060161436698012E-2</v>
      </c>
      <c r="F116" s="3973"/>
      <c r="I116" s="2048" t="s">
        <v>2443</v>
      </c>
      <c r="J116" s="2049">
        <v>393039.22996378446</v>
      </c>
      <c r="K116" s="2049">
        <v>57048.652512627181</v>
      </c>
      <c r="L116" s="2049">
        <v>450087.88247641164</v>
      </c>
      <c r="M116" s="2049">
        <v>254163.19490556949</v>
      </c>
      <c r="N116" s="2049">
        <v>46537.73621636907</v>
      </c>
      <c r="O116" s="2049">
        <v>94665.421726660876</v>
      </c>
      <c r="P116" s="2049">
        <v>42709.21285347399</v>
      </c>
      <c r="Q116" s="2049">
        <v>14750.130715178459</v>
      </c>
      <c r="R116" s="2049">
        <v>27959.082138295533</v>
      </c>
      <c r="S116" s="2049">
        <v>28484.582719503418</v>
      </c>
      <c r="T116" s="2049">
        <v>10171.757062589684</v>
      </c>
      <c r="U116" s="2049">
        <v>18312.825656913734</v>
      </c>
      <c r="V116" s="2049">
        <v>14224.630133970573</v>
      </c>
      <c r="W116" s="2049">
        <v>4578.3736525887743</v>
      </c>
      <c r="X116" s="2049">
        <v>9646.2564813817989</v>
      </c>
      <c r="Y116" s="2049">
        <v>51956.208873186886</v>
      </c>
      <c r="Z116" s="2049">
        <v>57518.386512130768</v>
      </c>
      <c r="AA116" s="2049">
        <v>450087.88247641164</v>
      </c>
      <c r="AB116" s="2050">
        <v>-2796.8568843185712</v>
      </c>
      <c r="AE116" s="2943">
        <v>39721</v>
      </c>
      <c r="AF116" s="2069" t="s">
        <v>2443</v>
      </c>
      <c r="AG116" s="2070">
        <v>1057550.7934945561</v>
      </c>
      <c r="AH116" s="2070">
        <v>231115.27073335505</v>
      </c>
      <c r="AI116" s="2070">
        <v>1288666.0642279112</v>
      </c>
      <c r="AJ116" s="2070">
        <v>614285.06161314249</v>
      </c>
      <c r="AK116" s="2070">
        <v>147871.13149393894</v>
      </c>
      <c r="AL116" s="2070">
        <v>255835.39283242219</v>
      </c>
      <c r="AM116" s="2070">
        <v>157557.17883614867</v>
      </c>
      <c r="AN116" s="2070">
        <v>98278.213996273524</v>
      </c>
      <c r="AO116" s="2070">
        <v>37179.053666794083</v>
      </c>
      <c r="AP116" s="2070">
        <v>61099.160329479433</v>
      </c>
      <c r="AQ116" s="2070">
        <v>65196.00349954237</v>
      </c>
      <c r="AR116" s="2070">
        <v>25174.004253707255</v>
      </c>
      <c r="AS116" s="2070">
        <v>40021.999245835126</v>
      </c>
      <c r="AT116" s="2070">
        <v>33082.210496731139</v>
      </c>
      <c r="AU116" s="2070">
        <v>12005.049413086828</v>
      </c>
      <c r="AV116" s="2070">
        <v>21077.161083644307</v>
      </c>
      <c r="AW116" s="2070">
        <v>292358.42179314292</v>
      </c>
      <c r="AX116" s="2070">
        <v>1288666.0642279112</v>
      </c>
      <c r="AY116" s="2071">
        <v>-21683.943504735362</v>
      </c>
      <c r="BB116" s="2038" t="s">
        <v>2443</v>
      </c>
      <c r="BC116" s="2084">
        <v>269.07003496623008</v>
      </c>
      <c r="BD116" s="2084">
        <v>405.11959626425858</v>
      </c>
      <c r="BE116" s="2084">
        <v>286.31432091386017</v>
      </c>
      <c r="BF116" s="2084">
        <v>241.68922720749197</v>
      </c>
      <c r="BG116" s="2084">
        <v>317.74457357882204</v>
      </c>
      <c r="BH116" s="2084">
        <v>270.2522084263536</v>
      </c>
      <c r="BI116" s="2084">
        <v>230.11010372269016</v>
      </c>
      <c r="BJ116" s="2084">
        <v>252.05914703206926</v>
      </c>
      <c r="BK116" s="2084">
        <v>218.53063711913475</v>
      </c>
      <c r="BL116" s="2084">
        <v>228.88172223391078</v>
      </c>
      <c r="BM116" s="2084">
        <v>247.48924004775694</v>
      </c>
      <c r="BN116" s="2084">
        <v>218.54628005332111</v>
      </c>
      <c r="BO116" s="2084">
        <v>232.56991700420951</v>
      </c>
      <c r="BP116" s="2084">
        <v>262.21209372674832</v>
      </c>
      <c r="BQ116" s="2084">
        <v>218.50093996904656</v>
      </c>
      <c r="BR116" s="2084">
        <v>303.24995270672923</v>
      </c>
      <c r="BS116" s="2084">
        <v>508.28689662823524</v>
      </c>
      <c r="BT116" s="2085">
        <v>286.31432091386017</v>
      </c>
      <c r="BY116" s="5639" t="s">
        <v>4053</v>
      </c>
      <c r="BZ116" s="5640">
        <v>672441.84078677045</v>
      </c>
      <c r="CA116" s="5640">
        <v>152097.98887329048</v>
      </c>
      <c r="CB116" s="5640">
        <v>824539.82966006093</v>
      </c>
      <c r="CC116" s="5640">
        <v>450453.35814672703</v>
      </c>
      <c r="CD116" s="5640">
        <v>99382.939931230881</v>
      </c>
      <c r="CE116" s="5640">
        <v>110589.79672215119</v>
      </c>
      <c r="CF116" s="5640">
        <v>55361.361999028348</v>
      </c>
      <c r="CG116" s="5640">
        <v>25207.389000930809</v>
      </c>
      <c r="CH116" s="5640">
        <v>30153.972998097535</v>
      </c>
      <c r="CI116" s="5640">
        <v>46373.788938938698</v>
      </c>
      <c r="CJ116" s="5640">
        <v>19380.079988264082</v>
      </c>
      <c r="CK116" s="5640">
        <v>26993.70895067462</v>
      </c>
      <c r="CL116" s="5640">
        <v>8987.5730600896404</v>
      </c>
      <c r="CM116" s="5640">
        <v>5827.3090126667248</v>
      </c>
      <c r="CN116" s="5640">
        <v>3160.2640474229156</v>
      </c>
      <c r="CO116" s="5640">
        <v>47964.080727775821</v>
      </c>
      <c r="CP116" s="5640">
        <v>6623.3879378245056</v>
      </c>
      <c r="CQ116" s="5640">
        <v>640.9660575225131</v>
      </c>
      <c r="CR116" s="5640">
        <v>172099.84727076761</v>
      </c>
      <c r="CS116" s="5640">
        <v>824539.82966006093</v>
      </c>
      <c r="CT116" s="5640">
        <v>12945.442249228377</v>
      </c>
      <c r="CU116" s="5640">
        <v>-20040.220851506478</v>
      </c>
      <c r="CV116" s="5640">
        <v>-891.33380853782251</v>
      </c>
      <c r="CW116" s="1805"/>
      <c r="CX116" s="1804"/>
      <c r="CY116" s="2940">
        <v>43830</v>
      </c>
      <c r="CZ116" s="5665" t="s">
        <v>4053</v>
      </c>
      <c r="DA116" s="5662">
        <v>25179945.991815157</v>
      </c>
      <c r="DB116" s="5662">
        <v>3620178.9814014509</v>
      </c>
      <c r="DC116" s="5662">
        <v>28800124.973216608</v>
      </c>
      <c r="DD116" s="5662">
        <v>15263647.369410545</v>
      </c>
      <c r="DE116" s="5662">
        <v>4102618.673708837</v>
      </c>
      <c r="DF116" s="5662">
        <v>3213563.2253230461</v>
      </c>
      <c r="DG116" s="5662">
        <v>1329325.46770125</v>
      </c>
      <c r="DH116" s="5662">
        <v>716486.87063861894</v>
      </c>
      <c r="DI116" s="5662">
        <v>612838.59706263104</v>
      </c>
      <c r="DJ116" s="5662">
        <v>1045879.715631</v>
      </c>
      <c r="DK116" s="5662">
        <v>504265.25335840369</v>
      </c>
      <c r="DL116" s="5662">
        <v>541614.46227259631</v>
      </c>
      <c r="DM116" s="5662">
        <v>283445.75207025011</v>
      </c>
      <c r="DN116" s="5662">
        <v>212221.61728021532</v>
      </c>
      <c r="DO116" s="5662">
        <v>71224.134790034761</v>
      </c>
      <c r="DP116" s="5662">
        <v>1529253.4851205754</v>
      </c>
      <c r="DQ116" s="5662">
        <v>335291.38429703034</v>
      </c>
      <c r="DR116" s="5662">
        <v>19692.888204190382</v>
      </c>
      <c r="DS116" s="5662">
        <v>4832157.357638102</v>
      </c>
      <c r="DT116" s="5662">
        <v>28800124.973216612</v>
      </c>
      <c r="DU116" s="5662">
        <v>694843.21686105756</v>
      </c>
      <c r="DV116" s="5662">
        <v>717384.75233586889</v>
      </c>
      <c r="DW116" s="5662">
        <v>-24089.62206084525</v>
      </c>
      <c r="DX116" s="1805">
        <v>-24089.62206084525</v>
      </c>
      <c r="DY116" s="1804"/>
      <c r="DZ116" s="5673" t="s">
        <v>4053</v>
      </c>
      <c r="EA116" s="5681">
        <v>3744.5537241338393</v>
      </c>
      <c r="EB116" s="5681">
        <v>2380.162294201893</v>
      </c>
      <c r="EC116" s="5681">
        <v>3492.8725013915027</v>
      </c>
      <c r="ED116" s="5681">
        <v>3388.5078429005048</v>
      </c>
      <c r="EE116" s="5681">
        <v>4128.0914778207298</v>
      </c>
      <c r="EF116" s="5681">
        <v>2905.8406114959139</v>
      </c>
      <c r="EG116" s="5681">
        <v>2401.1791251172272</v>
      </c>
      <c r="EH116" s="5681">
        <v>2842.3684444753953</v>
      </c>
      <c r="EI116" s="5681">
        <v>2032.3643491399826</v>
      </c>
      <c r="EJ116" s="5681">
        <v>2255.3251299093349</v>
      </c>
      <c r="EK116" s="5681">
        <v>2601.97715212615</v>
      </c>
      <c r="EL116" s="5681">
        <v>2006.4469957140159</v>
      </c>
      <c r="EM116" s="5681">
        <v>3153.7518546460979</v>
      </c>
      <c r="EN116" s="5681">
        <v>3641.8459501446159</v>
      </c>
      <c r="EO116" s="5681">
        <v>2253.7399951790594</v>
      </c>
      <c r="EP116" s="5681">
        <v>3188.3306464268171</v>
      </c>
      <c r="EQ116" s="5681">
        <v>5062.2338211878759</v>
      </c>
      <c r="ER116" s="5681">
        <v>3072.3761380295391</v>
      </c>
      <c r="ES116" s="5681">
        <v>2807.7638849008313</v>
      </c>
      <c r="ET116" s="5681">
        <v>3492.8725013915036</v>
      </c>
      <c r="EU116" s="433">
        <v>3292.055141263691</v>
      </c>
      <c r="EV116" s="2896">
        <v>4091.1526014343713</v>
      </c>
      <c r="EW116" s="433">
        <v>3770.7016153697382</v>
      </c>
      <c r="EX116" s="1815" t="s">
        <v>2443</v>
      </c>
      <c r="EY116" s="1809">
        <v>15709.679169705996</v>
      </c>
      <c r="EZ116" s="1809">
        <v>522.7065754602487</v>
      </c>
      <c r="FA116" s="1809">
        <v>5353.7864373254088</v>
      </c>
      <c r="FB116" s="1809">
        <v>65349.605182147672</v>
      </c>
      <c r="FC116" s="1809">
        <v>10370.836215389098</v>
      </c>
      <c r="FD116" s="1809">
        <v>24536.671262776606</v>
      </c>
      <c r="FE116" s="1809">
        <v>121843.28484280503</v>
      </c>
      <c r="FF116" s="1809">
        <v>50516.373916719</v>
      </c>
      <c r="FG116" s="1809">
        <v>9154.3829995222113</v>
      </c>
      <c r="FH116" s="1809">
        <v>43228.995117051309</v>
      </c>
      <c r="FI116" s="1809">
        <v>20337.040778563089</v>
      </c>
      <c r="FJ116" s="1809">
        <v>51218.814424002143</v>
      </c>
      <c r="FK116" s="1809">
        <v>17101.85016491143</v>
      </c>
      <c r="FL116" s="1809">
        <v>30264.35548614461</v>
      </c>
      <c r="FM116" s="1809">
        <v>21962.313825679732</v>
      </c>
      <c r="FN116" s="1809">
        <v>243784.12671259351</v>
      </c>
      <c r="FO116" s="1809">
        <v>4106.6844202520961</v>
      </c>
      <c r="FP116" s="1809">
        <v>361520.72713514644</v>
      </c>
      <c r="FQ116" s="1809">
        <v>24914.275613131027</v>
      </c>
      <c r="FR116" s="1809">
        <v>6604.2272155069959</v>
      </c>
      <c r="FS116" s="1809">
        <v>393039.22996378446</v>
      </c>
      <c r="FT116" s="1917"/>
      <c r="FU116" s="1918"/>
      <c r="FV116" s="1815" t="s">
        <v>2443</v>
      </c>
      <c r="FW116" s="1823">
        <v>65672.517399945937</v>
      </c>
      <c r="FX116" s="1823">
        <v>2829.8461530680479</v>
      </c>
      <c r="FY116" s="1823">
        <v>41379.034822740527</v>
      </c>
      <c r="FZ116" s="1823">
        <v>205795.57941592517</v>
      </c>
      <c r="GA116" s="1823">
        <v>12812.854429954059</v>
      </c>
      <c r="GB116" s="1823">
        <v>60154.159907171357</v>
      </c>
      <c r="GC116" s="1823">
        <v>388643.99212880514</v>
      </c>
      <c r="GD116" s="1823">
        <v>117179.43067693902</v>
      </c>
      <c r="GE116" s="1823">
        <v>24558.940699118128</v>
      </c>
      <c r="GF116" s="1823">
        <v>83748.257898941825</v>
      </c>
      <c r="GG116" s="1823">
        <v>52291.398230537132</v>
      </c>
      <c r="GH116" s="1823">
        <v>111106.35230098266</v>
      </c>
      <c r="GI116" s="1823">
        <v>62283.389544283687</v>
      </c>
      <c r="GJ116" s="1823">
        <v>87001.687242196538</v>
      </c>
      <c r="GK116" s="1823">
        <v>40497.168069682193</v>
      </c>
      <c r="GL116" s="1823">
        <v>578666.62466268125</v>
      </c>
      <c r="GM116" s="1823">
        <v>7704.1493978101926</v>
      </c>
      <c r="GN116" s="1823">
        <v>959606.46739367617</v>
      </c>
      <c r="GO116" s="1823">
        <v>88521.835999680014</v>
      </c>
      <c r="GP116" s="1823">
        <v>9422.4901012000009</v>
      </c>
      <c r="GQ116" s="1823">
        <v>1057550.7934945561</v>
      </c>
      <c r="GR116" s="1917"/>
      <c r="GS116" s="1918"/>
      <c r="GT116" s="1858" t="s">
        <v>2443</v>
      </c>
      <c r="GU116" s="1847">
        <v>418.03856520880805</v>
      </c>
      <c r="GV116" s="1847">
        <v>541.3833087093534</v>
      </c>
      <c r="GW116" s="1847">
        <v>772.89289192140905</v>
      </c>
      <c r="GX116" s="1847">
        <v>314.91480146255697</v>
      </c>
      <c r="GY116" s="1847">
        <v>123.54697503506318</v>
      </c>
      <c r="GZ116" s="1847">
        <v>245.16023083550178</v>
      </c>
      <c r="HA116" s="1847">
        <v>318.97038284072079</v>
      </c>
      <c r="HB116" s="1847">
        <v>231.96326575244763</v>
      </c>
      <c r="HC116" s="1847">
        <v>268.27521527556712</v>
      </c>
      <c r="HD116" s="1847">
        <v>193.73167863878481</v>
      </c>
      <c r="HE116" s="1847">
        <v>257.12392869692508</v>
      </c>
      <c r="HF116" s="1847">
        <v>216.9248811212546</v>
      </c>
      <c r="HG116" s="1847">
        <v>364.19094392531332</v>
      </c>
      <c r="HH116" s="1847">
        <v>287.47246007610158</v>
      </c>
      <c r="HI116" s="1847">
        <v>184.39390490054072</v>
      </c>
      <c r="HJ116" s="1847">
        <v>237.36845891730005</v>
      </c>
      <c r="HK116" s="1847">
        <v>187.60022951403846</v>
      </c>
      <c r="HL116" s="1847">
        <v>265.43608578076044</v>
      </c>
      <c r="HM116" s="1847">
        <v>355.3056784561889</v>
      </c>
      <c r="HN116" s="1847">
        <v>142.67362090564674</v>
      </c>
      <c r="HO116" s="1847">
        <v>269.07003496623008</v>
      </c>
      <c r="HP116" s="1821"/>
      <c r="HQ116" s="1783"/>
      <c r="HR116" s="5688" t="s">
        <v>4052</v>
      </c>
      <c r="HS116" s="5689">
        <v>35642.77754695867</v>
      </c>
      <c r="HT116" s="5689">
        <v>3396.0780480596623</v>
      </c>
      <c r="HU116" s="5689">
        <v>22014.308038054594</v>
      </c>
      <c r="HV116" s="5689">
        <v>111986.22347876558</v>
      </c>
      <c r="HW116" s="5689">
        <v>12401.657673626805</v>
      </c>
      <c r="HX116" s="5689">
        <v>22034.325340762225</v>
      </c>
      <c r="HY116" s="5689">
        <v>207475.37012622756</v>
      </c>
      <c r="HZ116" s="5689">
        <v>83917.695765736687</v>
      </c>
      <c r="IA116" s="5689">
        <v>11655.14507552165</v>
      </c>
      <c r="IB116" s="5689">
        <v>57169.750707244515</v>
      </c>
      <c r="IC116" s="5689">
        <v>25100.506499917126</v>
      </c>
      <c r="ID116" s="5689">
        <v>76201.817557809743</v>
      </c>
      <c r="IE116" s="5689">
        <v>33206.889345966221</v>
      </c>
      <c r="IF116" s="5689">
        <v>27984.734537734312</v>
      </c>
      <c r="IG116" s="5689">
        <v>24010.645308354444</v>
      </c>
      <c r="IH116" s="5689">
        <v>18634.018802831899</v>
      </c>
      <c r="II116" s="5689">
        <v>4299.6134840774512</v>
      </c>
      <c r="IJ116" s="5689">
        <v>362180.81708519405</v>
      </c>
      <c r="IK116" s="5689">
        <v>569656.18721142167</v>
      </c>
      <c r="IL116" s="5689">
        <v>51348.266535090261</v>
      </c>
      <c r="IM116" s="5689">
        <v>7205.9890758750644</v>
      </c>
      <c r="IN116" s="5689">
        <v>55582.115094962319</v>
      </c>
      <c r="IO116" s="5689">
        <v>683792.55791734927</v>
      </c>
      <c r="IP116" s="2139"/>
      <c r="IQ116" s="1770" t="str">
        <f t="shared" si="245"/>
        <v>III 19</v>
      </c>
      <c r="IR116" s="2142">
        <f t="shared" si="248"/>
        <v>0.13005118554098827</v>
      </c>
      <c r="IS116" s="2142">
        <f t="shared" si="249"/>
        <v>-0.1687702391584297</v>
      </c>
      <c r="IT116" s="2142">
        <f t="shared" si="250"/>
        <v>3.2047838757400582E-2</v>
      </c>
      <c r="IU116" s="2142">
        <f t="shared" si="251"/>
        <v>-4.728911377085554E-2</v>
      </c>
      <c r="IV116" s="2142">
        <f t="shared" si="252"/>
        <v>-2.39486819954976E-2</v>
      </c>
      <c r="IW116" s="2142">
        <f t="shared" si="253"/>
        <v>-2.49396924514248E-2</v>
      </c>
      <c r="IX116" s="2143">
        <f t="shared" si="254"/>
        <v>-1.1107728802355776E-2</v>
      </c>
      <c r="IY116" s="2142">
        <f t="shared" si="255"/>
        <v>-5.5365390945721238E-2</v>
      </c>
      <c r="IZ116" s="2142">
        <f t="shared" si="256"/>
        <v>2.0343285337522055E-2</v>
      </c>
      <c r="JA116" s="2142">
        <f t="shared" si="257"/>
        <v>5.2143126666870376E-3</v>
      </c>
      <c r="JB116" s="2142">
        <f t="shared" si="258"/>
        <v>-0.1444920232117447</v>
      </c>
      <c r="JC116" s="2142">
        <f t="shared" si="259"/>
        <v>8.3164119413252635E-3</v>
      </c>
      <c r="JD116" s="2142">
        <f t="shared" si="260"/>
        <v>5.3807666232967843E-3</v>
      </c>
      <c r="JE116" s="2142">
        <f t="shared" si="261"/>
        <v>9.6153978946049712E-3</v>
      </c>
      <c r="JF116" s="2142">
        <f t="shared" si="262"/>
        <v>5.8850499673970269E-3</v>
      </c>
      <c r="JG116" s="2142">
        <f t="shared" si="263"/>
        <v>-3.3011454677384866E-2</v>
      </c>
      <c r="JH116" s="2142">
        <f t="shared" si="264"/>
        <v>3.07471460108244E-2</v>
      </c>
      <c r="JI116" s="2143">
        <f t="shared" si="265"/>
        <v>-2.1408973566669154E-2</v>
      </c>
      <c r="JJ116" s="2143">
        <f t="shared" si="266"/>
        <v>-1.7682084052445535E-2</v>
      </c>
      <c r="JK116" s="2142">
        <f t="shared" si="267"/>
        <v>-4.078022728404207E-2</v>
      </c>
      <c r="JL116" s="2142">
        <f t="shared" si="268"/>
        <v>-0.16542527599616241</v>
      </c>
      <c r="JM116" s="2142">
        <f t="shared" si="269"/>
        <v>2.181573826616745E-2</v>
      </c>
      <c r="JN116" s="2143">
        <f t="shared" si="270"/>
        <v>-1.8204194029474707E-2</v>
      </c>
      <c r="JO116" s="1917"/>
      <c r="JP116" s="1918"/>
      <c r="JQ116" s="5674" t="s">
        <v>4052</v>
      </c>
      <c r="JR116" s="5680">
        <v>885731.82305986306</v>
      </c>
      <c r="JS116" s="5680">
        <v>99186.383289644873</v>
      </c>
      <c r="JT116" s="5680">
        <v>914738.16307287128</v>
      </c>
      <c r="JU116" s="5680">
        <v>2956134.7117380775</v>
      </c>
      <c r="JV116" s="5680">
        <v>701434.2940315858</v>
      </c>
      <c r="JW116" s="5680">
        <v>935610.48723288754</v>
      </c>
      <c r="JX116" s="5680">
        <v>6492835.8624249296</v>
      </c>
      <c r="JY116" s="5680">
        <v>3126467.0079728989</v>
      </c>
      <c r="JZ116" s="5680">
        <v>442989.05050588417</v>
      </c>
      <c r="KA116" s="5680">
        <v>1314992.2728645813</v>
      </c>
      <c r="KB116" s="5680">
        <v>656423.81868295849</v>
      </c>
      <c r="KC116" s="5680">
        <v>2279482.5702020004</v>
      </c>
      <c r="KD116" s="5680">
        <v>1413076.6857916673</v>
      </c>
      <c r="KE116" s="5680">
        <v>1093755.1802475646</v>
      </c>
      <c r="KF116" s="5680">
        <v>1052202.0497529155</v>
      </c>
      <c r="KG116" s="5680">
        <v>607937.35507637134</v>
      </c>
      <c r="KH116" s="5680">
        <v>145861.34709050969</v>
      </c>
      <c r="KI116" s="5680">
        <v>12133187.338187348</v>
      </c>
      <c r="KJ116" s="5680">
        <v>18626023.200612284</v>
      </c>
      <c r="KK116" s="5680">
        <v>1646317.5834002395</v>
      </c>
      <c r="KL116" s="5680">
        <v>195489.54862036</v>
      </c>
      <c r="KM116" s="5680">
        <v>1819424.9405918883</v>
      </c>
      <c r="KN116" s="5680">
        <v>22287255.273224771</v>
      </c>
      <c r="KO116" s="1819"/>
      <c r="KP116" s="1770" t="str">
        <f t="shared" si="246"/>
        <v>III 19</v>
      </c>
      <c r="KQ116" s="2142">
        <f t="shared" si="271"/>
        <v>0.56686725469266208</v>
      </c>
      <c r="KR116" s="2142">
        <f t="shared" si="272"/>
        <v>0.17572503644430992</v>
      </c>
      <c r="KS116" s="2142">
        <f t="shared" si="273"/>
        <v>0.47904538858095047</v>
      </c>
      <c r="KT116" s="2142">
        <f t="shared" si="274"/>
        <v>0.48818333032251449</v>
      </c>
      <c r="KU116" s="2142">
        <f t="shared" si="275"/>
        <v>0.56256759519176502</v>
      </c>
      <c r="KV116" s="2142">
        <f t="shared" si="276"/>
        <v>0.48233807255344296</v>
      </c>
      <c r="KW116" s="2143">
        <f t="shared" si="277"/>
        <v>0.49791196636391888</v>
      </c>
      <c r="KX116" s="2142">
        <f t="shared" si="278"/>
        <v>0.46482175657363833</v>
      </c>
      <c r="KY116" s="2142">
        <f t="shared" si="279"/>
        <v>0.45096463946703724</v>
      </c>
      <c r="KZ116" s="2142">
        <f t="shared" si="280"/>
        <v>0.49534619087689435</v>
      </c>
      <c r="LA116" s="2142">
        <f t="shared" si="281"/>
        <v>8.2446685121188912E-2</v>
      </c>
      <c r="LB116" s="2142">
        <f t="shared" si="282"/>
        <v>0.47189347593744779</v>
      </c>
      <c r="LC116" s="2142">
        <f t="shared" si="283"/>
        <v>0.46230312173059307</v>
      </c>
      <c r="LD116" s="2142">
        <f t="shared" si="284"/>
        <v>0.49107324437415834</v>
      </c>
      <c r="LE116" s="2142">
        <f t="shared" si="285"/>
        <v>0.42851410632781861</v>
      </c>
      <c r="LF116" s="2142">
        <f t="shared" si="286"/>
        <v>0.4922035863338059</v>
      </c>
      <c r="LG116" s="2142">
        <f t="shared" si="287"/>
        <v>0.44986320989145634</v>
      </c>
      <c r="LH116" s="2143">
        <f t="shared" si="288"/>
        <v>0.44123260333780068</v>
      </c>
      <c r="LI116" s="2143">
        <f t="shared" si="289"/>
        <v>0.46049691964995998</v>
      </c>
      <c r="LJ116" s="2142">
        <f t="shared" si="290"/>
        <v>0.4040360751194314</v>
      </c>
      <c r="LK116" s="2142">
        <f t="shared" si="291"/>
        <v>0.55438983122339036</v>
      </c>
      <c r="LL116" s="2142">
        <f t="shared" si="292"/>
        <v>0.70583781345933461</v>
      </c>
      <c r="LM116" s="2143">
        <f t="shared" si="293"/>
        <v>0.47420776505136208</v>
      </c>
      <c r="LN116" s="1917"/>
      <c r="LO116" s="1918"/>
      <c r="LP116" s="5674" t="s">
        <v>4052</v>
      </c>
      <c r="LQ116" s="5691">
        <v>2485.0246922898432</v>
      </c>
      <c r="LR116" s="5691">
        <v>2920.6155419871661</v>
      </c>
      <c r="LS116" s="5691">
        <v>4155.1983441479397</v>
      </c>
      <c r="LT116" s="5691">
        <v>2639.7306917833598</v>
      </c>
      <c r="LU116" s="5691">
        <v>5655.9720683408823</v>
      </c>
      <c r="LV116" s="5691">
        <v>4246.149917293189</v>
      </c>
      <c r="LW116" s="5691">
        <v>3129.448983980461</v>
      </c>
      <c r="LX116" s="5691">
        <v>3725.6349563037274</v>
      </c>
      <c r="LY116" s="5691">
        <v>3800.802543730304</v>
      </c>
      <c r="LZ116" s="5691">
        <v>2300.1539390969328</v>
      </c>
      <c r="MA116" s="5691">
        <v>2615.1815649023888</v>
      </c>
      <c r="MB116" s="5691">
        <v>2991.375590841641</v>
      </c>
      <c r="MC116" s="5691">
        <v>4255.3720436428639</v>
      </c>
      <c r="MD116" s="5691">
        <v>3908.3993409791219</v>
      </c>
      <c r="ME116" s="5691">
        <v>4382.2314487599569</v>
      </c>
      <c r="MF116" s="5691">
        <v>3262.5133714257081</v>
      </c>
      <c r="MG116" s="5691">
        <v>3392.429287671343</v>
      </c>
      <c r="MH116" s="5691">
        <v>3350.0358842399201</v>
      </c>
      <c r="MI116" s="5691">
        <v>3269.6955845929288</v>
      </c>
      <c r="MJ116" s="5691">
        <v>3206.1794769160956</v>
      </c>
      <c r="MK116" s="5691">
        <v>2712.8760058052208</v>
      </c>
      <c r="ML116" s="5691">
        <v>3273.3999731449435</v>
      </c>
      <c r="MM116" s="5691">
        <v>3259.3591455727214</v>
      </c>
      <c r="MN116" s="101"/>
      <c r="MO116" s="1770" t="str">
        <f t="shared" si="247"/>
        <v>III 19</v>
      </c>
      <c r="MP116" s="2142">
        <f t="shared" si="294"/>
        <v>0.38654538373193881</v>
      </c>
      <c r="MQ116" s="2142">
        <f t="shared" si="295"/>
        <v>0.41444049747925171</v>
      </c>
      <c r="MR116" s="2142">
        <f t="shared" si="296"/>
        <v>0.43311708337255062</v>
      </c>
      <c r="MS116" s="2142">
        <f t="shared" si="297"/>
        <v>0.56205135454343846</v>
      </c>
      <c r="MT116" s="2142">
        <f t="shared" si="298"/>
        <v>0.60090721293873295</v>
      </c>
      <c r="MU116" s="2142">
        <f t="shared" si="299"/>
        <v>0.52025270752762753</v>
      </c>
      <c r="MV116" s="2143">
        <f t="shared" si="300"/>
        <v>0.51473725702174056</v>
      </c>
      <c r="MW116" s="2142">
        <f t="shared" si="301"/>
        <v>0.55067551255627301</v>
      </c>
      <c r="MX116" s="2142">
        <f t="shared" si="302"/>
        <v>0.422035760236388</v>
      </c>
      <c r="MY116" s="2142">
        <f t="shared" si="303"/>
        <v>0.48758943444603275</v>
      </c>
      <c r="MZ116" s="2142">
        <f t="shared" si="304"/>
        <v>0.26526778766564618</v>
      </c>
      <c r="NA116" s="2142">
        <f t="shared" si="305"/>
        <v>0.45975356396668343</v>
      </c>
      <c r="NB116" s="2142">
        <f t="shared" si="306"/>
        <v>0.45447692086047176</v>
      </c>
      <c r="NC116" s="2142">
        <f t="shared" si="307"/>
        <v>0.47687252738375263</v>
      </c>
      <c r="ND116" s="2142">
        <f t="shared" si="308"/>
        <v>0.4201564148648198</v>
      </c>
      <c r="NE116" s="2142">
        <f t="shared" si="309"/>
        <v>0.54314504918562823</v>
      </c>
      <c r="NF116" s="2142">
        <f t="shared" si="310"/>
        <v>0.40661384851045757</v>
      </c>
      <c r="NG116" s="2143">
        <f t="shared" si="311"/>
        <v>0.47276294632565663</v>
      </c>
      <c r="NH116" s="2143">
        <f t="shared" si="312"/>
        <v>0.48678640177416388</v>
      </c>
      <c r="NI116" s="2142">
        <f t="shared" si="313"/>
        <v>0.46372720314554172</v>
      </c>
      <c r="NJ116" s="2142">
        <f t="shared" si="314"/>
        <v>0.86249329930131324</v>
      </c>
      <c r="NK116" s="2142">
        <f t="shared" si="315"/>
        <v>0.66941822246134719</v>
      </c>
      <c r="NL116" s="2143">
        <f t="shared" si="316"/>
        <v>0.50154212931687736</v>
      </c>
    </row>
    <row r="117" spans="1:376">
      <c r="A117" s="2036" t="s">
        <v>3803</v>
      </c>
      <c r="B117" s="3971">
        <f t="shared" si="174"/>
        <v>394564.94005056686</v>
      </c>
      <c r="C117" s="3971">
        <f t="shared" si="317"/>
        <v>613490.82170264097</v>
      </c>
      <c r="D117" s="3973">
        <f t="shared" si="244"/>
        <v>4.0520285964516622E-2</v>
      </c>
      <c r="E117" s="3973">
        <f t="shared" si="244"/>
        <v>-1.978990884139098E-2</v>
      </c>
      <c r="F117" s="3973"/>
      <c r="I117" s="2039" t="s">
        <v>2444</v>
      </c>
      <c r="J117" s="1766">
        <v>394564.94005056686</v>
      </c>
      <c r="K117" s="1766">
        <v>51906.828432825481</v>
      </c>
      <c r="L117" s="1766">
        <v>446471.76848339231</v>
      </c>
      <c r="M117" s="1766">
        <v>255268.77958348344</v>
      </c>
      <c r="N117" s="1766">
        <v>49424.748405946586</v>
      </c>
      <c r="O117" s="1766">
        <v>89187.753283202852</v>
      </c>
      <c r="P117" s="1766">
        <v>35994.825039810865</v>
      </c>
      <c r="Q117" s="1766">
        <v>14738.015562886929</v>
      </c>
      <c r="R117" s="1766">
        <v>21256.80947692394</v>
      </c>
      <c r="S117" s="1766">
        <v>24091.431304094389</v>
      </c>
      <c r="T117" s="1766">
        <v>11106.561927046338</v>
      </c>
      <c r="U117" s="1766">
        <v>12984.869377048053</v>
      </c>
      <c r="V117" s="1766">
        <v>11903.393735716478</v>
      </c>
      <c r="W117" s="1766">
        <v>3631.4536358405921</v>
      </c>
      <c r="X117" s="1766">
        <v>8271.9400998758847</v>
      </c>
      <c r="Y117" s="1766">
        <v>53192.92824339198</v>
      </c>
      <c r="Z117" s="1766">
        <v>47618.967800301099</v>
      </c>
      <c r="AA117" s="1766">
        <v>446471.76848339231</v>
      </c>
      <c r="AB117" s="2040">
        <v>4971.5194104583279</v>
      </c>
      <c r="AE117" s="2943">
        <v>39813</v>
      </c>
      <c r="AF117" s="2039" t="s">
        <v>2444</v>
      </c>
      <c r="AG117" s="1802">
        <v>1077896.3891833799</v>
      </c>
      <c r="AH117" s="1802">
        <v>214637.50175081129</v>
      </c>
      <c r="AI117" s="1802">
        <v>1292533.8909341912</v>
      </c>
      <c r="AJ117" s="1802">
        <v>608998.12352073996</v>
      </c>
      <c r="AK117" s="1802">
        <v>156277.11740779012</v>
      </c>
      <c r="AL117" s="1802">
        <v>252201.85154055743</v>
      </c>
      <c r="AM117" s="1802">
        <v>160726.00070334462</v>
      </c>
      <c r="AN117" s="1802">
        <v>91475.850837212813</v>
      </c>
      <c r="AO117" s="1802">
        <v>41048.023292794554</v>
      </c>
      <c r="AP117" s="1802">
        <v>50427.827544418251</v>
      </c>
      <c r="AQ117" s="1802">
        <v>60145.085695315138</v>
      </c>
      <c r="AR117" s="1802">
        <v>29476.970387459038</v>
      </c>
      <c r="AS117" s="1802">
        <v>30666.996545990416</v>
      </c>
      <c r="AT117" s="1802">
        <v>31330.445746799083</v>
      </c>
      <c r="AU117" s="1802">
        <v>11571.76136434808</v>
      </c>
      <c r="AV117" s="1802">
        <v>19760.830998427828</v>
      </c>
      <c r="AW117" s="1802">
        <v>244810.8173155027</v>
      </c>
      <c r="AX117" s="1802">
        <v>1292533.8909341912</v>
      </c>
      <c r="AY117" s="2065">
        <v>30245.981149600906</v>
      </c>
      <c r="BB117" s="2079" t="s">
        <v>2444</v>
      </c>
      <c r="BC117" s="1869">
        <v>273.1860537444706</v>
      </c>
      <c r="BD117" s="1869">
        <v>413.50532912751834</v>
      </c>
      <c r="BE117" s="1869">
        <v>289.49957918386735</v>
      </c>
      <c r="BF117" s="1869">
        <v>238.57133038925835</v>
      </c>
      <c r="BG117" s="1869">
        <v>316.19203425016826</v>
      </c>
      <c r="BH117" s="1869">
        <v>282.7763255115608</v>
      </c>
      <c r="BI117" s="1869">
        <v>254.13611744476884</v>
      </c>
      <c r="BJ117" s="1869">
        <v>278.51798037288773</v>
      </c>
      <c r="BK117" s="1869">
        <v>237.23140389041882</v>
      </c>
      <c r="BL117" s="1869">
        <v>249.65343460142759</v>
      </c>
      <c r="BM117" s="1869">
        <v>265.4013958692085</v>
      </c>
      <c r="BN117" s="1869">
        <v>236.17485594577596</v>
      </c>
      <c r="BO117" s="1869">
        <v>263.20599353771837</v>
      </c>
      <c r="BP117" s="1869">
        <v>318.65369972345803</v>
      </c>
      <c r="BQ117" s="1869">
        <v>238.88991892874475</v>
      </c>
      <c r="BR117" s="1869">
        <v>302.1567076885097</v>
      </c>
      <c r="BS117" s="1869">
        <v>514.10357809972254</v>
      </c>
      <c r="BT117" s="2080">
        <v>289.49957918386735</v>
      </c>
      <c r="BY117" s="5641" t="s">
        <v>4187</v>
      </c>
      <c r="BZ117" s="5642">
        <v>630971.49375148444</v>
      </c>
      <c r="CA117" s="5642">
        <v>141762.34463330187</v>
      </c>
      <c r="CB117" s="5642">
        <v>772733.83838478627</v>
      </c>
      <c r="CC117" s="5642">
        <v>471875.08791830699</v>
      </c>
      <c r="CD117" s="5642">
        <v>90957.464132335663</v>
      </c>
      <c r="CE117" s="5642">
        <v>93561.94019309165</v>
      </c>
      <c r="CF117" s="5642">
        <v>48074.611294968825</v>
      </c>
      <c r="CG117" s="5642">
        <v>18476.459041822232</v>
      </c>
      <c r="CH117" s="5642">
        <v>29598.152253146589</v>
      </c>
      <c r="CI117" s="5642">
        <v>39987.175315244822</v>
      </c>
      <c r="CJ117" s="5642">
        <v>13299.269507575873</v>
      </c>
      <c r="CK117" s="5642">
        <v>26687.905807668951</v>
      </c>
      <c r="CL117" s="5642">
        <v>8087.4359797239958</v>
      </c>
      <c r="CM117" s="5642">
        <v>5177.1895342463586</v>
      </c>
      <c r="CN117" s="5642">
        <v>2910.2464454776377</v>
      </c>
      <c r="CO117" s="5642">
        <v>38649.103913785089</v>
      </c>
      <c r="CP117" s="5642">
        <v>6226.5752004752921</v>
      </c>
      <c r="CQ117" s="5642">
        <v>611.64978386246162</v>
      </c>
      <c r="CR117" s="5642">
        <v>137242.63965793178</v>
      </c>
      <c r="CS117" s="5642">
        <v>772733.83838478627</v>
      </c>
      <c r="CT117" s="5642">
        <v>-20184.773862655635</v>
      </c>
      <c r="CU117" s="5642">
        <v>-718.51965422411547</v>
      </c>
      <c r="CV117" s="5642">
        <v>0</v>
      </c>
      <c r="CW117" s="1805"/>
      <c r="CX117" s="1804"/>
      <c r="CY117" s="2940">
        <v>43921</v>
      </c>
      <c r="CZ117" s="5666" t="s">
        <v>4187</v>
      </c>
      <c r="DA117" s="5664">
        <v>24791233.175287597</v>
      </c>
      <c r="DB117" s="5664">
        <v>3460415.3760154471</v>
      </c>
      <c r="DC117" s="5664">
        <v>28251648.551303044</v>
      </c>
      <c r="DD117" s="5664">
        <v>16916102.639735743</v>
      </c>
      <c r="DE117" s="5664">
        <v>3946858.4003333971</v>
      </c>
      <c r="DF117" s="5664">
        <v>3115259.220063739</v>
      </c>
      <c r="DG117" s="5664">
        <v>1168701.6002788492</v>
      </c>
      <c r="DH117" s="5664">
        <v>584913.85066751321</v>
      </c>
      <c r="DI117" s="5664">
        <v>583787.74961133616</v>
      </c>
      <c r="DJ117" s="5664">
        <v>920327.38942651567</v>
      </c>
      <c r="DK117" s="5664">
        <v>399470.20883734577</v>
      </c>
      <c r="DL117" s="5664">
        <v>520857.18058916985</v>
      </c>
      <c r="DM117" s="5664">
        <v>248374.21085233369</v>
      </c>
      <c r="DN117" s="5664">
        <v>185443.64183016741</v>
      </c>
      <c r="DO117" s="5664">
        <v>62930.569022166266</v>
      </c>
      <c r="DP117" s="5664">
        <v>1474933.1234773893</v>
      </c>
      <c r="DQ117" s="5664">
        <v>451519.20348780596</v>
      </c>
      <c r="DR117" s="5664">
        <v>20105.292819694165</v>
      </c>
      <c r="DS117" s="5664">
        <v>3882151.9888271554</v>
      </c>
      <c r="DT117" s="5664">
        <v>28251648.55130304</v>
      </c>
      <c r="DU117" s="5664">
        <v>-688994.55335046048</v>
      </c>
      <c r="DV117" s="5664">
        <v>1080270.8556934663</v>
      </c>
      <c r="DW117" s="5664">
        <v>0</v>
      </c>
      <c r="DX117" s="1805"/>
      <c r="DY117" s="1804"/>
      <c r="DZ117" s="5690" t="s">
        <v>4187</v>
      </c>
      <c r="EA117" s="5691">
        <v>3929.0575597781149</v>
      </c>
      <c r="EB117" s="5691">
        <v>2440.9975617760415</v>
      </c>
      <c r="EC117" s="5691">
        <v>3656.0646302685932</v>
      </c>
      <c r="ED117" s="5691">
        <v>3584.868765664597</v>
      </c>
      <c r="EE117" s="5691">
        <v>4339.2357681674675</v>
      </c>
      <c r="EF117" s="5691">
        <v>3329.6222947434912</v>
      </c>
      <c r="EG117" s="5691">
        <v>2431.0162241523062</v>
      </c>
      <c r="EH117" s="5691">
        <v>3165.7248249977793</v>
      </c>
      <c r="EI117" s="5691">
        <v>1972.3790344016272</v>
      </c>
      <c r="EJ117" s="5691">
        <v>2301.5563919456135</v>
      </c>
      <c r="EK117" s="5691">
        <v>3003.7003807599303</v>
      </c>
      <c r="EL117" s="5691">
        <v>1951.659992892728</v>
      </c>
      <c r="EM117" s="5691">
        <v>3071.1119256466909</v>
      </c>
      <c r="EN117" s="5691">
        <v>3581.9365044199694</v>
      </c>
      <c r="EO117" s="5691">
        <v>2162.379379243187</v>
      </c>
      <c r="EP117" s="5691">
        <v>3816.2155758320714</v>
      </c>
      <c r="EQ117" s="5691">
        <v>7251.4855912017283</v>
      </c>
      <c r="ER117" s="5691">
        <v>3287.059580522166</v>
      </c>
      <c r="ES117" s="5691">
        <v>2828.6777334676476</v>
      </c>
      <c r="ET117" s="5691">
        <v>3656.0646302685918</v>
      </c>
      <c r="EX117" s="1820" t="s">
        <v>2444</v>
      </c>
      <c r="EY117" s="1819">
        <v>12138.736570643097</v>
      </c>
      <c r="EZ117" s="1819">
        <v>352.29217427249267</v>
      </c>
      <c r="FA117" s="1819">
        <v>5682.9095316758312</v>
      </c>
      <c r="FB117" s="1819">
        <v>64457.781864654135</v>
      </c>
      <c r="FC117" s="1819">
        <v>9689.6123866079124</v>
      </c>
      <c r="FD117" s="1819">
        <v>25567.1879810754</v>
      </c>
      <c r="FE117" s="1819">
        <v>117888.52050892886</v>
      </c>
      <c r="FF117" s="1819">
        <v>52130.41794786528</v>
      </c>
      <c r="FG117" s="1819">
        <v>10090.345931842439</v>
      </c>
      <c r="FH117" s="1819">
        <v>45349.477009843846</v>
      </c>
      <c r="FI117" s="1819">
        <v>20388.463513947456</v>
      </c>
      <c r="FJ117" s="1819">
        <v>51185.924321543767</v>
      </c>
      <c r="FK117" s="1819">
        <v>16915.259114904111</v>
      </c>
      <c r="FL117" s="1819">
        <v>29554.265219049499</v>
      </c>
      <c r="FM117" s="1819">
        <v>23127.303343444335</v>
      </c>
      <c r="FN117" s="1819">
        <v>248741.45640244073</v>
      </c>
      <c r="FO117" s="1819">
        <v>4352.7065091642726</v>
      </c>
      <c r="FP117" s="1819">
        <v>362277.27040220529</v>
      </c>
      <c r="FQ117" s="1819">
        <v>26337.218066798094</v>
      </c>
      <c r="FR117" s="1819">
        <v>5950.4515815634813</v>
      </c>
      <c r="FS117" s="1819">
        <v>394564.94005056686</v>
      </c>
      <c r="FT117" s="1917"/>
      <c r="FU117" s="1918"/>
      <c r="FV117" s="1829" t="s">
        <v>2444</v>
      </c>
      <c r="FW117" s="1831">
        <v>45921.026604209488</v>
      </c>
      <c r="FX117" s="1831">
        <v>2386.3263513301877</v>
      </c>
      <c r="FY117" s="1831">
        <v>37014.834046924574</v>
      </c>
      <c r="FZ117" s="1831">
        <v>232311.39800601979</v>
      </c>
      <c r="GA117" s="1831">
        <v>12743.739397216079</v>
      </c>
      <c r="GB117" s="1831">
        <v>61906.52880705097</v>
      </c>
      <c r="GC117" s="1831">
        <v>392283.8532127511</v>
      </c>
      <c r="GD117" s="1831">
        <v>122294.8124698169</v>
      </c>
      <c r="GE117" s="1831">
        <v>28179.481918210851</v>
      </c>
      <c r="GF117" s="1831">
        <v>82266.560866298285</v>
      </c>
      <c r="GG117" s="1831">
        <v>50976.78929034288</v>
      </c>
      <c r="GH117" s="1831">
        <v>114015.50904187268</v>
      </c>
      <c r="GI117" s="1831">
        <v>65896.485058055201</v>
      </c>
      <c r="GJ117" s="1831">
        <v>88955.017394892857</v>
      </c>
      <c r="GK117" s="1831">
        <v>43360.365188064316</v>
      </c>
      <c r="GL117" s="1831">
        <v>595945.02122755395</v>
      </c>
      <c r="GM117" s="1831">
        <v>8788.8338224726995</v>
      </c>
      <c r="GN117" s="1831">
        <v>979440.04061783233</v>
      </c>
      <c r="GO117" s="1831">
        <v>89163.806661947587</v>
      </c>
      <c r="GP117" s="1831">
        <v>9292.5419035999985</v>
      </c>
      <c r="GQ117" s="1831">
        <v>1077896.3891833799</v>
      </c>
      <c r="GR117" s="1917"/>
      <c r="GS117" s="1918"/>
      <c r="GT117" s="1859" t="s">
        <v>2444</v>
      </c>
      <c r="GU117" s="1857">
        <v>378.30153358189762</v>
      </c>
      <c r="GV117" s="1857">
        <v>677.37137682893865</v>
      </c>
      <c r="GW117" s="1857">
        <v>651.33597219185856</v>
      </c>
      <c r="GX117" s="1857">
        <v>360.40861364701931</v>
      </c>
      <c r="GY117" s="1857">
        <v>131.51959943030641</v>
      </c>
      <c r="GZ117" s="1857">
        <v>242.13272438436962</v>
      </c>
      <c r="HA117" s="1857">
        <v>332.75831397259714</v>
      </c>
      <c r="HB117" s="1857">
        <v>234.59396123031624</v>
      </c>
      <c r="HC117" s="1857">
        <v>279.27171286847488</v>
      </c>
      <c r="HD117" s="1857">
        <v>181.40575435619903</v>
      </c>
      <c r="HE117" s="1857">
        <v>250.02761613434183</v>
      </c>
      <c r="HF117" s="1857">
        <v>222.74777793527977</v>
      </c>
      <c r="HG117" s="1857">
        <v>389.56828630543123</v>
      </c>
      <c r="HH117" s="1857">
        <v>300.98876333273211</v>
      </c>
      <c r="HI117" s="1857">
        <v>187.48560757021957</v>
      </c>
      <c r="HJ117" s="1857">
        <v>239.58411671569934</v>
      </c>
      <c r="HK117" s="1857">
        <v>201.91652719907756</v>
      </c>
      <c r="HL117" s="1857">
        <v>270.35647020594041</v>
      </c>
      <c r="HM117" s="1857">
        <v>338.54679122071582</v>
      </c>
      <c r="HN117" s="1857">
        <v>156.16532251756232</v>
      </c>
      <c r="HO117" s="1857">
        <v>273.1860537444706</v>
      </c>
      <c r="HP117" s="1821"/>
      <c r="HQ117" s="1783"/>
      <c r="HR117" s="5683" t="s">
        <v>4053</v>
      </c>
      <c r="HS117" s="5684">
        <v>35299.345927202325</v>
      </c>
      <c r="HT117" s="5684">
        <v>1977.5428343601695</v>
      </c>
      <c r="HU117" s="5684">
        <v>21566.446362821509</v>
      </c>
      <c r="HV117" s="5684">
        <v>111331.6786854801</v>
      </c>
      <c r="HW117" s="5684">
        <v>12163.824571910223</v>
      </c>
      <c r="HX117" s="5684">
        <v>19286.173393354009</v>
      </c>
      <c r="HY117" s="5684">
        <v>201625.01177512837</v>
      </c>
      <c r="HZ117" s="5684">
        <v>83974.863252075083</v>
      </c>
      <c r="IA117" s="5684">
        <v>12048.139445615176</v>
      </c>
      <c r="IB117" s="5684">
        <v>55734.068985496313</v>
      </c>
      <c r="IC117" s="5684">
        <v>25122.044971202518</v>
      </c>
      <c r="ID117" s="5684">
        <v>76338.492284609471</v>
      </c>
      <c r="IE117" s="5684">
        <v>33441.986327528459</v>
      </c>
      <c r="IF117" s="5684">
        <v>28109.473959282535</v>
      </c>
      <c r="IG117" s="5684">
        <v>22903.048780007495</v>
      </c>
      <c r="IH117" s="5684">
        <v>17557.242890458558</v>
      </c>
      <c r="II117" s="5684">
        <v>4306.4259027083453</v>
      </c>
      <c r="IJ117" s="5684">
        <v>359535.78679898399</v>
      </c>
      <c r="IK117" s="5684">
        <v>561160.79857411224</v>
      </c>
      <c r="IL117" s="5684">
        <v>48743.446879778094</v>
      </c>
      <c r="IM117" s="5684">
        <v>6227.0616643926278</v>
      </c>
      <c r="IN117" s="5684">
        <v>56310.5336684875</v>
      </c>
      <c r="IO117" s="5684">
        <v>672441.84078677045</v>
      </c>
      <c r="IP117" s="2139"/>
      <c r="IQ117" s="1860" t="str">
        <f t="shared" ref="IQ117" si="318">HR117</f>
        <v>IV 19</v>
      </c>
      <c r="IR117" s="2140">
        <f t="shared" ref="IR117" si="319">HS117/HS113-1</f>
        <v>1.1829608409108516E-2</v>
      </c>
      <c r="IS117" s="2140">
        <f t="shared" ref="IS117" si="320">HT117/HT113-1</f>
        <v>-0.19533003030338136</v>
      </c>
      <c r="IT117" s="2140">
        <f t="shared" ref="IT117" si="321">HU117/HU113-1</f>
        <v>1.7152861402101705E-2</v>
      </c>
      <c r="IU117" s="2140">
        <f t="shared" ref="IU117" si="322">HV117/HV113-1</f>
        <v>-1.9202827910404174E-2</v>
      </c>
      <c r="IV117" s="2140">
        <f t="shared" ref="IV117" si="323">HW117/HW113-1</f>
        <v>3.5489218713916859E-2</v>
      </c>
      <c r="IW117" s="2140">
        <f t="shared" ref="IW117" si="324">HX117/HX113-1</f>
        <v>-4.9038344318404592E-2</v>
      </c>
      <c r="IX117" s="2141">
        <f t="shared" ref="IX117" si="325">HY117/HY113-1</f>
        <v>-1.205883098953342E-2</v>
      </c>
      <c r="IY117" s="2140">
        <f t="shared" ref="IY117" si="326">HZ117/HZ113-1</f>
        <v>-2.7927130595491567E-2</v>
      </c>
      <c r="IZ117" s="2140">
        <f t="shared" ref="IZ117" si="327">IA117/IA113-1</f>
        <v>1.0724636636736173E-2</v>
      </c>
      <c r="JA117" s="2140">
        <f t="shared" ref="JA117" si="328">IB117/IB113-1</f>
        <v>1.0366539270376673E-3</v>
      </c>
      <c r="JB117" s="2140">
        <f t="shared" ref="JB117" si="329">IC117/IC113-1</f>
        <v>-8.5891160931949262E-2</v>
      </c>
      <c r="JC117" s="2140">
        <f t="shared" ref="JC117" si="330">ID117/ID113-1</f>
        <v>7.0682485442776777E-3</v>
      </c>
      <c r="JD117" s="2140">
        <f t="shared" ref="JD117" si="331">IE117/IE113-1</f>
        <v>8.0078080943113417E-3</v>
      </c>
      <c r="JE117" s="2140">
        <f t="shared" ref="JE117" si="332">IF117/IF113-1</f>
        <v>9.4402723803994615E-3</v>
      </c>
      <c r="JF117" s="2140">
        <f t="shared" ref="JF117" si="333">IG117/IG113-1</f>
        <v>6.6404866551428299E-3</v>
      </c>
      <c r="JG117" s="2140">
        <f t="shared" ref="JG117" si="334">IH117/IH113-1</f>
        <v>-1.7480771419633778E-2</v>
      </c>
      <c r="JH117" s="2140">
        <f t="shared" ref="JH117" si="335">II117/II113-1</f>
        <v>2.6031663386165027E-2</v>
      </c>
      <c r="JI117" s="2141">
        <f t="shared" ref="JI117" si="336">IJ117/IJ113-1</f>
        <v>-9.8460065759981008E-3</v>
      </c>
      <c r="JJ117" s="2141">
        <f t="shared" ref="JJ117" si="337">IK117/IK113-1</f>
        <v>-1.0642214192532085E-2</v>
      </c>
      <c r="JK117" s="2140">
        <f t="shared" ref="JK117" si="338">IL117/IL113-1</f>
        <v>-2.1608014365345762E-2</v>
      </c>
      <c r="JL117" s="2140">
        <f t="shared" ref="JL117" si="339">IM117/IM113-1</f>
        <v>-9.6835260624126063E-2</v>
      </c>
      <c r="JM117" s="2140">
        <f t="shared" ref="JM117" si="340">IN117/IN113-1</f>
        <v>5.7623788655039032E-3</v>
      </c>
      <c r="JN117" s="2141">
        <f t="shared" ref="JN117" si="341">IO117/IO113-1</f>
        <v>-1.0968928794987898E-2</v>
      </c>
      <c r="JO117" s="1917"/>
      <c r="JP117" s="1918"/>
      <c r="JQ117" s="5675" t="s">
        <v>4053</v>
      </c>
      <c r="JR117" s="5676">
        <v>1315477.9604603301</v>
      </c>
      <c r="JS117" s="5676">
        <v>65458.567000238545</v>
      </c>
      <c r="JT117" s="5676">
        <v>958073.19626773463</v>
      </c>
      <c r="JU117" s="5676">
        <v>3369595.2115826514</v>
      </c>
      <c r="JV117" s="5676">
        <v>609585.29710691236</v>
      </c>
      <c r="JW117" s="5676">
        <v>862684.99881372659</v>
      </c>
      <c r="JX117" s="5676">
        <v>7180875.2312315935</v>
      </c>
      <c r="JY117" s="5676">
        <v>3398469.5040372922</v>
      </c>
      <c r="JZ117" s="5676">
        <v>487089.54856594256</v>
      </c>
      <c r="KA117" s="5676">
        <v>1423997.9485679318</v>
      </c>
      <c r="KB117" s="5676">
        <v>975720.94635766977</v>
      </c>
      <c r="KC117" s="5676">
        <v>2502056.1943427562</v>
      </c>
      <c r="KD117" s="5676">
        <v>1772933.6906787092</v>
      </c>
      <c r="KE117" s="5676">
        <v>1273353.2416976097</v>
      </c>
      <c r="KF117" s="5676">
        <v>1155829.4112186038</v>
      </c>
      <c r="KG117" s="5676">
        <v>618951.64082304854</v>
      </c>
      <c r="KH117" s="5676">
        <v>157155.32288365756</v>
      </c>
      <c r="KI117" s="5676">
        <v>13765557.449173223</v>
      </c>
      <c r="KJ117" s="5676">
        <v>20946432.680404812</v>
      </c>
      <c r="KK117" s="5676">
        <v>1693258.7804342001</v>
      </c>
      <c r="KL117" s="5676">
        <v>205056.43256516001</v>
      </c>
      <c r="KM117" s="5676">
        <v>2335198.098410985</v>
      </c>
      <c r="KN117" s="5676">
        <v>25179945.991815157</v>
      </c>
      <c r="KO117" s="1819"/>
      <c r="KP117" s="1860" t="str">
        <f t="shared" ref="KP117" si="342">JQ117</f>
        <v>IV 19</v>
      </c>
      <c r="KQ117" s="2140">
        <f t="shared" ref="KQ117" si="343">JR117/JR113-1</f>
        <v>0.58581989876304741</v>
      </c>
      <c r="KR117" s="2140">
        <f t="shared" ref="KR117" si="344">JS117/JS113-1</f>
        <v>6.0721992863322249E-2</v>
      </c>
      <c r="KS117" s="2140">
        <f t="shared" ref="KS117" si="345">JT117/JT113-1</f>
        <v>0.48675657699630048</v>
      </c>
      <c r="KT117" s="2140">
        <f t="shared" ref="KT117" si="346">JU117/JU113-1</f>
        <v>0.53599146019109756</v>
      </c>
      <c r="KU117" s="2140">
        <f t="shared" ref="KU117" si="347">JV117/JV113-1</f>
        <v>0.49808064153368448</v>
      </c>
      <c r="KV117" s="2140">
        <f t="shared" ref="KV117" si="348">JW117/JW113-1</f>
        <v>0.46008509121694918</v>
      </c>
      <c r="KW117" s="2141">
        <f t="shared" ref="KW117" si="349">JX117/JX113-1</f>
        <v>0.51906838700575708</v>
      </c>
      <c r="KX117" s="2140">
        <f t="shared" ref="KX117" si="350">JY117/JY113-1</f>
        <v>0.4934909238858467</v>
      </c>
      <c r="KY117" s="2140">
        <f t="shared" ref="KY117" si="351">JZ117/JZ113-1</f>
        <v>0.44993277795157716</v>
      </c>
      <c r="KZ117" s="2140">
        <f t="shared" ref="KZ117" si="352">KA117/KA113-1</f>
        <v>0.48902424364938968</v>
      </c>
      <c r="LA117" s="2140">
        <f t="shared" ref="LA117" si="353">KB117/KB113-1</f>
        <v>0.53537966153335104</v>
      </c>
      <c r="LB117" s="2140">
        <f t="shared" ref="LB117" si="354">KC117/KC113-1</f>
        <v>0.43132455373529011</v>
      </c>
      <c r="LC117" s="2140">
        <f t="shared" ref="LC117" si="355">KD117/KD113-1</f>
        <v>0.39981001569325425</v>
      </c>
      <c r="LD117" s="2140">
        <f t="shared" ref="LD117" si="356">KE117/KE113-1</f>
        <v>0.4546435195373677</v>
      </c>
      <c r="LE117" s="2140">
        <f t="shared" ref="LE117" si="357">KF117/KF113-1</f>
        <v>0.42945990614142371</v>
      </c>
      <c r="LF117" s="2140">
        <f t="shared" ref="LF117" si="358">KG117/KG113-1</f>
        <v>0.45754350225244234</v>
      </c>
      <c r="LG117" s="2140">
        <f t="shared" ref="LG117" si="359">KH117/KH113-1</f>
        <v>0.52598831608204732</v>
      </c>
      <c r="LH117" s="2141">
        <f t="shared" ref="LH117" si="360">KI117/KI113-1</f>
        <v>0.45984054804750407</v>
      </c>
      <c r="LI117" s="2141">
        <f t="shared" ref="LI117" si="361">KJ117/KJ113-1</f>
        <v>0.47961777565828356</v>
      </c>
      <c r="LJ117" s="2140">
        <f t="shared" ref="LJ117" si="362">KK117/KK113-1</f>
        <v>0.37993426507532302</v>
      </c>
      <c r="LK117" s="2140">
        <f t="shared" ref="LK117" si="363">KL117/KL113-1</f>
        <v>0.76714464525148052</v>
      </c>
      <c r="LL117" s="2140">
        <f t="shared" ref="LL117" si="364">KM117/KM113-1</f>
        <v>0.82467734896003075</v>
      </c>
      <c r="LM117" s="2141">
        <f t="shared" ref="LM117" si="365">KN117/KN113-1</f>
        <v>0.50063441594193958</v>
      </c>
      <c r="LN117" s="1917"/>
      <c r="LO117" s="1918"/>
      <c r="LP117" s="5683" t="s">
        <v>4053</v>
      </c>
      <c r="LQ117" s="5681">
        <v>3726.6355109616879</v>
      </c>
      <c r="LR117" s="5681">
        <v>3310.0960375109926</v>
      </c>
      <c r="LS117" s="5681">
        <v>4442.4249602816399</v>
      </c>
      <c r="LT117" s="5681">
        <v>3026.6275074338878</v>
      </c>
      <c r="LU117" s="5681">
        <v>5011.46077455458</v>
      </c>
      <c r="LV117" s="5681">
        <v>4473.0749911799858</v>
      </c>
      <c r="LW117" s="5681">
        <v>3561.5002166697436</v>
      </c>
      <c r="LX117" s="5681">
        <v>4047.0080836402117</v>
      </c>
      <c r="LY117" s="5681">
        <v>4042.8611468571185</v>
      </c>
      <c r="LZ117" s="5681">
        <v>2554.9865180999059</v>
      </c>
      <c r="MA117" s="5681">
        <v>3883.9232533662839</v>
      </c>
      <c r="MB117" s="5681">
        <v>3277.5813609397069</v>
      </c>
      <c r="MC117" s="5681">
        <v>5301.5202904358648</v>
      </c>
      <c r="MD117" s="5681">
        <v>4529.9789086843184</v>
      </c>
      <c r="ME117" s="5681">
        <v>5046.6181263498383</v>
      </c>
      <c r="MF117" s="5681">
        <v>3525.3350693201169</v>
      </c>
      <c r="MG117" s="5681">
        <v>3649.3214195284613</v>
      </c>
      <c r="MH117" s="5681">
        <v>3828.7029983108555</v>
      </c>
      <c r="MI117" s="5681">
        <v>3732.6970689379737</v>
      </c>
      <c r="MJ117" s="5681">
        <v>3473.8183054852293</v>
      </c>
      <c r="MK117" s="5681">
        <v>3292.9886295763977</v>
      </c>
      <c r="ML117" s="5681">
        <v>4147.0004744739417</v>
      </c>
      <c r="MM117" s="5681">
        <v>3744.5537241338393</v>
      </c>
      <c r="MN117" s="101"/>
      <c r="MO117" s="1860" t="str">
        <f t="shared" ref="MO117" si="366">LP117</f>
        <v>IV 19</v>
      </c>
      <c r="MP117" s="2140">
        <f t="shared" ref="MP117" si="367">LQ117/LQ113-1</f>
        <v>0.567279594887937</v>
      </c>
      <c r="MQ117" s="2140">
        <f t="shared" ref="MQ117" si="368">LR117/LR113-1</f>
        <v>0.3182075047031292</v>
      </c>
      <c r="MR117" s="2140">
        <f t="shared" ref="MR117" si="369">LS117/LS113-1</f>
        <v>0.46168450526390892</v>
      </c>
      <c r="MS117" s="2140">
        <f t="shared" ref="MS117" si="370">LT117/LT113-1</f>
        <v>0.5660643238995644</v>
      </c>
      <c r="MT117" s="2140">
        <f t="shared" ref="MT117" si="371">LU117/LU113-1</f>
        <v>0.4467370731240532</v>
      </c>
      <c r="MU117" s="2140">
        <f t="shared" ref="MU117" si="372">LV117/LV113-1</f>
        <v>0.53537745974672646</v>
      </c>
      <c r="MV117" s="2141">
        <f t="shared" ref="MV117" si="373">LW117/LW113-1</f>
        <v>0.53761016815128149</v>
      </c>
      <c r="MW117" s="2140">
        <f t="shared" ref="MW117" si="374">LX117/LX113-1</f>
        <v>0.53639811468121623</v>
      </c>
      <c r="MX117" s="2140">
        <f t="shared" ref="MX117" si="375">LY117/LY113-1</f>
        <v>0.43454777433380842</v>
      </c>
      <c r="MY117" s="2140">
        <f t="shared" ref="MY117" si="376">LZ117/LZ113-1</f>
        <v>0.48748223934457457</v>
      </c>
      <c r="MZ117" s="2140">
        <f t="shared" ref="MZ117" si="377">MA117/MA113-1</f>
        <v>0.67964644461670054</v>
      </c>
      <c r="NA117" s="2140">
        <f t="shared" ref="NA117" si="378">MB117/MB113-1</f>
        <v>0.421278603316386</v>
      </c>
      <c r="NB117" s="2140">
        <f t="shared" ref="NB117" si="379">MC117/MC113-1</f>
        <v>0.38868965543001521</v>
      </c>
      <c r="NC117" s="2140">
        <f t="shared" ref="NC117" si="380">MD117/MD113-1</f>
        <v>0.44103971214375837</v>
      </c>
      <c r="ND117" s="2140">
        <f t="shared" ref="ND117" si="381">ME117/ME113-1</f>
        <v>0.42003021445245214</v>
      </c>
      <c r="NE117" s="2140">
        <f t="shared" ref="NE117" si="382">MF117/MF113-1</f>
        <v>0.48347580368318543</v>
      </c>
      <c r="NF117" s="2140">
        <f t="shared" ref="NF117" si="383">MG117/MG113-1</f>
        <v>0.48727214815759012</v>
      </c>
      <c r="NG117" s="2141">
        <f t="shared" ref="NG117" si="384">MH117/MH113-1</f>
        <v>0.47435707752821643</v>
      </c>
      <c r="NH117" s="2141">
        <f t="shared" ref="NH117" si="385">MI117/MI113-1</f>
        <v>0.49553356418041261</v>
      </c>
      <c r="NI117" s="2140">
        <f t="shared" ref="NI117" si="386">MJ117/MJ113-1</f>
        <v>0.41041043399410126</v>
      </c>
      <c r="NJ117" s="2140">
        <f t="shared" ref="NJ117" si="387">MK117/MK113-1</f>
        <v>0.95661385814580679</v>
      </c>
      <c r="NK117" s="2140">
        <f t="shared" ref="NK117" si="388">ML117/ML113-1</f>
        <v>0.81422310806480969</v>
      </c>
      <c r="NL117" s="2141">
        <f t="shared" ref="NL117" si="389">MM117/MM113-1</f>
        <v>0.51727732285862538</v>
      </c>
    </row>
    <row r="118" spans="1:376">
      <c r="A118" s="2036" t="s">
        <v>3804</v>
      </c>
      <c r="B118" s="3971">
        <f t="shared" si="174"/>
        <v>357096.41554109339</v>
      </c>
      <c r="C118" s="3971">
        <f t="shared" si="317"/>
        <v>578553.04424240452</v>
      </c>
      <c r="D118" s="3973">
        <f t="shared" si="244"/>
        <v>2.0434885555865367E-2</v>
      </c>
      <c r="E118" s="3973">
        <f t="shared" si="244"/>
        <v>-6.1887551440244382E-2</v>
      </c>
      <c r="F118" s="3973"/>
      <c r="I118" s="2048" t="s">
        <v>2312</v>
      </c>
      <c r="J118" s="2049">
        <v>357096.41554109339</v>
      </c>
      <c r="K118" s="2049">
        <v>40022.436757546267</v>
      </c>
      <c r="L118" s="2049">
        <v>397118.85229863966</v>
      </c>
      <c r="M118" s="2049">
        <v>240312.97942844301</v>
      </c>
      <c r="N118" s="2049">
        <v>40990.923601792456</v>
      </c>
      <c r="O118" s="2049">
        <v>68029.534261090826</v>
      </c>
      <c r="P118" s="2049">
        <v>26550.229003404263</v>
      </c>
      <c r="Q118" s="2049">
        <v>11129.990695650604</v>
      </c>
      <c r="R118" s="2049">
        <v>15420.23830775366</v>
      </c>
      <c r="S118" s="2049">
        <v>19458.69419959759</v>
      </c>
      <c r="T118" s="2049">
        <v>8133.4726510875016</v>
      </c>
      <c r="U118" s="2049">
        <v>11325.22154851009</v>
      </c>
      <c r="V118" s="2049">
        <v>7091.5348038066732</v>
      </c>
      <c r="W118" s="2049">
        <v>2996.5180445631036</v>
      </c>
      <c r="X118" s="2049">
        <v>4095.01675924357</v>
      </c>
      <c r="Y118" s="2049">
        <v>41479.305257686567</v>
      </c>
      <c r="Z118" s="2049">
        <v>44129.800147729373</v>
      </c>
      <c r="AA118" s="2049">
        <v>397118.85229863966</v>
      </c>
      <c r="AB118" s="2050">
        <v>3655.6148595839913</v>
      </c>
      <c r="AE118" s="2943">
        <v>39903</v>
      </c>
      <c r="AF118" s="2069" t="s">
        <v>2312</v>
      </c>
      <c r="AG118" s="2070">
        <v>992962.24859871902</v>
      </c>
      <c r="AH118" s="2070">
        <v>155498.60986704618</v>
      </c>
      <c r="AI118" s="2070">
        <v>1148460.8584657651</v>
      </c>
      <c r="AJ118" s="2070">
        <v>605821.9005304554</v>
      </c>
      <c r="AK118" s="2070">
        <v>141749.12448645334</v>
      </c>
      <c r="AL118" s="2070">
        <v>207355.24402100046</v>
      </c>
      <c r="AM118" s="2070">
        <v>137328.7192555962</v>
      </c>
      <c r="AN118" s="2070">
        <v>70026.524765404261</v>
      </c>
      <c r="AO118" s="2070">
        <v>32342.883737020442</v>
      </c>
      <c r="AP118" s="2070">
        <v>37683.641028383827</v>
      </c>
      <c r="AQ118" s="2070">
        <v>51519.48173689848</v>
      </c>
      <c r="AR118" s="2070">
        <v>23164.509752780839</v>
      </c>
      <c r="AS118" s="2070">
        <v>28354.971984117641</v>
      </c>
      <c r="AT118" s="2070">
        <v>18507.043028505788</v>
      </c>
      <c r="AU118" s="2070">
        <v>9178.3739842396008</v>
      </c>
      <c r="AV118" s="2070">
        <v>9328.6690442661857</v>
      </c>
      <c r="AW118" s="2070">
        <v>197583.54339732314</v>
      </c>
      <c r="AX118" s="2070">
        <v>1148460.8584657651</v>
      </c>
      <c r="AY118" s="2071">
        <v>-4048.9539694672276</v>
      </c>
      <c r="BB118" s="2038" t="s">
        <v>2312</v>
      </c>
      <c r="BC118" s="2084">
        <v>278.06558827932355</v>
      </c>
      <c r="BD118" s="2084">
        <v>388.52859162236484</v>
      </c>
      <c r="BE118" s="2084">
        <v>289.1982719576618</v>
      </c>
      <c r="BF118" s="2084">
        <v>252.09703694379456</v>
      </c>
      <c r="BG118" s="2084">
        <v>345.80612494482784</v>
      </c>
      <c r="BH118" s="2084">
        <v>304.80179862056815</v>
      </c>
      <c r="BI118" s="2084">
        <v>263.75111399764381</v>
      </c>
      <c r="BJ118" s="2084">
        <v>290.59219024917468</v>
      </c>
      <c r="BK118" s="2084">
        <v>244.37781230291105</v>
      </c>
      <c r="BL118" s="2084">
        <v>264.76330430211459</v>
      </c>
      <c r="BM118" s="2084">
        <v>284.80466765550119</v>
      </c>
      <c r="BN118" s="2084">
        <v>250.37013062095843</v>
      </c>
      <c r="BO118" s="2084">
        <v>260.97373192854343</v>
      </c>
      <c r="BP118" s="2084">
        <v>306.30130864364008</v>
      </c>
      <c r="BQ118" s="2084">
        <v>227.80539354836179</v>
      </c>
      <c r="BR118" s="2084">
        <v>331.07767452336412</v>
      </c>
      <c r="BS118" s="2084">
        <v>447.73269476836612</v>
      </c>
      <c r="BT118" s="2085">
        <v>289.1982719576618</v>
      </c>
      <c r="BY118" s="5639" t="s">
        <v>4188</v>
      </c>
      <c r="BZ118" s="5640">
        <v>607869.14959540777</v>
      </c>
      <c r="CA118" s="5640">
        <v>118578.04404809623</v>
      </c>
      <c r="CB118" s="5640">
        <v>726447.19364350406</v>
      </c>
      <c r="CC118" s="5640">
        <v>415985.9180798551</v>
      </c>
      <c r="CD118" s="5640">
        <v>88041.424788219345</v>
      </c>
      <c r="CE118" s="5640">
        <v>76224.56279945602</v>
      </c>
      <c r="CF118" s="5640">
        <v>44960.516085117459</v>
      </c>
      <c r="CG118" s="5640">
        <v>20206.344214454857</v>
      </c>
      <c r="CH118" s="5640">
        <v>24754.171870662605</v>
      </c>
      <c r="CI118" s="5640">
        <v>37985.125385184096</v>
      </c>
      <c r="CJ118" s="5640">
        <v>15169.960300326293</v>
      </c>
      <c r="CK118" s="5640">
        <v>22815.165084857803</v>
      </c>
      <c r="CL118" s="5640">
        <v>6975.3906999333685</v>
      </c>
      <c r="CM118" s="5640">
        <v>5036.3839141285653</v>
      </c>
      <c r="CN118" s="5640">
        <v>1939.006785804803</v>
      </c>
      <c r="CO118" s="5640">
        <v>27248.936170335684</v>
      </c>
      <c r="CP118" s="5640">
        <v>3541.2853022497393</v>
      </c>
      <c r="CQ118" s="5640">
        <v>473.82524175315143</v>
      </c>
      <c r="CR118" s="5640">
        <v>136695.40646659848</v>
      </c>
      <c r="CS118" s="5640">
        <v>726447.19364350406</v>
      </c>
      <c r="CT118" s="5640">
        <v>-5772.4044856663359</v>
      </c>
      <c r="CU118" s="5640">
        <v>15272.285995041379</v>
      </c>
      <c r="CV118" s="5640">
        <v>0</v>
      </c>
      <c r="CW118" s="1805"/>
      <c r="CX118" s="1804"/>
      <c r="CY118" s="2940">
        <v>44012</v>
      </c>
      <c r="CZ118" s="5665" t="s">
        <v>4188</v>
      </c>
      <c r="DA118" s="5662">
        <v>23436530.393230543</v>
      </c>
      <c r="DB118" s="5662">
        <v>3003610.2739204247</v>
      </c>
      <c r="DC118" s="5662">
        <v>26440140.667150967</v>
      </c>
      <c r="DD118" s="5662">
        <v>15551392.938699413</v>
      </c>
      <c r="DE118" s="5662">
        <v>4090708.1006136867</v>
      </c>
      <c r="DF118" s="5662">
        <v>2240851.1168177803</v>
      </c>
      <c r="DG118" s="5662">
        <v>1121781.5074187708</v>
      </c>
      <c r="DH118" s="5662">
        <v>636624.30382872</v>
      </c>
      <c r="DI118" s="5662">
        <v>485157.20359005081</v>
      </c>
      <c r="DJ118" s="5662">
        <v>878916.46720567183</v>
      </c>
      <c r="DK118" s="5662">
        <v>439232.29876561026</v>
      </c>
      <c r="DL118" s="5662">
        <v>439684.1684400615</v>
      </c>
      <c r="DM118" s="5662">
        <v>242865.04021309904</v>
      </c>
      <c r="DN118" s="5662">
        <v>197392.00506310974</v>
      </c>
      <c r="DO118" s="5662">
        <v>45473.035149989308</v>
      </c>
      <c r="DP118" s="5662">
        <v>968008.77679622429</v>
      </c>
      <c r="DQ118" s="5662">
        <v>134272.03017419417</v>
      </c>
      <c r="DR118" s="5662">
        <v>16788.802428591003</v>
      </c>
      <c r="DS118" s="5662">
        <v>4318114.4010047531</v>
      </c>
      <c r="DT118" s="5662">
        <v>26440140.667150963</v>
      </c>
      <c r="DU118" s="5662">
        <v>-634670.76481593121</v>
      </c>
      <c r="DV118" s="5662">
        <v>873744.87483126065</v>
      </c>
      <c r="DW118" s="5662">
        <v>0</v>
      </c>
      <c r="DX118" s="1805"/>
      <c r="DY118" s="1804"/>
      <c r="DZ118" s="5673" t="s">
        <v>4188</v>
      </c>
      <c r="EA118" s="5681">
        <v>3855.5222631103561</v>
      </c>
      <c r="EB118" s="5681">
        <v>2533.0239658044416</v>
      </c>
      <c r="EC118" s="5681">
        <v>3639.650741100691</v>
      </c>
      <c r="ED118" s="5681">
        <v>3738.4421594084047</v>
      </c>
      <c r="EE118" s="5681">
        <v>4646.344729715297</v>
      </c>
      <c r="EF118" s="5681">
        <v>2939.8018624434435</v>
      </c>
      <c r="EG118" s="5681">
        <v>2495.0369904452582</v>
      </c>
      <c r="EH118" s="5681">
        <v>3150.6159504761035</v>
      </c>
      <c r="EI118" s="5681">
        <v>1959.9007638992546</v>
      </c>
      <c r="EJ118" s="5681">
        <v>2313.8437962047342</v>
      </c>
      <c r="EK118" s="5681">
        <v>2895.4083601402881</v>
      </c>
      <c r="EL118" s="5681">
        <v>1927.1575147701888</v>
      </c>
      <c r="EM118" s="5681">
        <v>3481.7410330208313</v>
      </c>
      <c r="EN118" s="5681">
        <v>3919.3200603585055</v>
      </c>
      <c r="EO118" s="5681">
        <v>2345.171532296381</v>
      </c>
      <c r="EP118" s="5681">
        <v>3552.4644732737806</v>
      </c>
      <c r="EQ118" s="5681">
        <v>3791.6185428181302</v>
      </c>
      <c r="ER118" s="5681">
        <v>3543.2477945819228</v>
      </c>
      <c r="ES118" s="5681">
        <v>3158.931607595669</v>
      </c>
      <c r="ET118" s="5681">
        <v>3639.6507411006901</v>
      </c>
      <c r="EX118" s="1815" t="s">
        <v>2312</v>
      </c>
      <c r="EY118" s="1809">
        <v>12520.410399521274</v>
      </c>
      <c r="EZ118" s="1809">
        <v>287.36599664103687</v>
      </c>
      <c r="FA118" s="1809">
        <v>5003.867044189461</v>
      </c>
      <c r="FB118" s="1809">
        <v>55363.992489499607</v>
      </c>
      <c r="FC118" s="1809">
        <v>9462.1471171051526</v>
      </c>
      <c r="FD118" s="1809">
        <v>20896.005317985742</v>
      </c>
      <c r="FE118" s="1809">
        <v>103533.78836494227</v>
      </c>
      <c r="FF118" s="1809">
        <v>45908.666058933122</v>
      </c>
      <c r="FG118" s="1809">
        <v>10471.178127768446</v>
      </c>
      <c r="FH118" s="1809">
        <v>40707.764107203984</v>
      </c>
      <c r="FI118" s="1809">
        <v>20143.1172729354</v>
      </c>
      <c r="FJ118" s="1809">
        <v>48738.041566159809</v>
      </c>
      <c r="FK118" s="1809">
        <v>17320.096419583511</v>
      </c>
      <c r="FL118" s="1809">
        <v>24025.54379154044</v>
      </c>
      <c r="FM118" s="1809">
        <v>19244.132449857949</v>
      </c>
      <c r="FN118" s="1809">
        <v>226558.53979398267</v>
      </c>
      <c r="FO118" s="1809">
        <v>4419.8104268786028</v>
      </c>
      <c r="FP118" s="1809">
        <v>325672.51773204631</v>
      </c>
      <c r="FQ118" s="1809">
        <v>26893.49748927628</v>
      </c>
      <c r="FR118" s="1809">
        <v>4530.4003197708189</v>
      </c>
      <c r="FS118" s="1809">
        <v>357096.41554109339</v>
      </c>
      <c r="FT118" s="1917"/>
      <c r="FU118" s="1918"/>
      <c r="FV118" s="1815" t="s">
        <v>2312</v>
      </c>
      <c r="FW118" s="1823">
        <v>48069.560915863578</v>
      </c>
      <c r="FX118" s="1823">
        <v>1139.0867080271796</v>
      </c>
      <c r="FY118" s="1823">
        <v>35229.713779982972</v>
      </c>
      <c r="FZ118" s="1823">
        <v>190327.38137888795</v>
      </c>
      <c r="GA118" s="1823">
        <v>13539.159181909343</v>
      </c>
      <c r="GB118" s="1823">
        <v>51876.469171426616</v>
      </c>
      <c r="GC118" s="1823">
        <v>340181.37113609764</v>
      </c>
      <c r="GD118" s="1823">
        <v>109487.4065801504</v>
      </c>
      <c r="GE118" s="1823">
        <v>31648.254529210913</v>
      </c>
      <c r="GF118" s="1823">
        <v>82903.376655596265</v>
      </c>
      <c r="GG118" s="1823">
        <v>53241.676287161477</v>
      </c>
      <c r="GH118" s="1823">
        <v>114154.8952492418</v>
      </c>
      <c r="GI118" s="1823">
        <v>63312.734214987518</v>
      </c>
      <c r="GJ118" s="1823">
        <v>76605.518020249729</v>
      </c>
      <c r="GK118" s="1823">
        <v>40368.461448393806</v>
      </c>
      <c r="GL118" s="1823">
        <v>571722.32298499183</v>
      </c>
      <c r="GM118" s="1823">
        <v>9915.9333946504757</v>
      </c>
      <c r="GN118" s="1823">
        <v>901987.76072643907</v>
      </c>
      <c r="GO118" s="1823">
        <v>84202.757569119989</v>
      </c>
      <c r="GP118" s="1823">
        <v>6771.7303031600013</v>
      </c>
      <c r="GQ118" s="1823">
        <v>992962.24859871902</v>
      </c>
      <c r="GR118" s="1917"/>
      <c r="GS118" s="1918"/>
      <c r="GT118" s="1858" t="s">
        <v>2312</v>
      </c>
      <c r="GU118" s="1847">
        <v>383.92959481345395</v>
      </c>
      <c r="GV118" s="1847">
        <v>396.38882865117455</v>
      </c>
      <c r="GW118" s="1847">
        <v>704.04975729505156</v>
      </c>
      <c r="GX118" s="1847">
        <v>343.77466801185921</v>
      </c>
      <c r="GY118" s="1847">
        <v>143.08759961503864</v>
      </c>
      <c r="GZ118" s="1847">
        <v>248.26022190363423</v>
      </c>
      <c r="HA118" s="1847">
        <v>328.57038896037051</v>
      </c>
      <c r="HB118" s="1847">
        <v>238.48962729520613</v>
      </c>
      <c r="HC118" s="1847">
        <v>302.24158297224568</v>
      </c>
      <c r="HD118" s="1847">
        <v>203.65495004164327</v>
      </c>
      <c r="HE118" s="1847">
        <v>264.31696527278729</v>
      </c>
      <c r="HF118" s="1847">
        <v>234.22134246876007</v>
      </c>
      <c r="HG118" s="1847">
        <v>365.5449293192213</v>
      </c>
      <c r="HH118" s="1847">
        <v>318.85029818647877</v>
      </c>
      <c r="HI118" s="1847">
        <v>209.77023284150067</v>
      </c>
      <c r="HJ118" s="1847">
        <v>252.35081560151218</v>
      </c>
      <c r="HK118" s="1847">
        <v>224.35200691748656</v>
      </c>
      <c r="HL118" s="1847">
        <v>276.96158306749356</v>
      </c>
      <c r="HM118" s="1847">
        <v>313.09708825598324</v>
      </c>
      <c r="HN118" s="1847">
        <v>149.47311109810636</v>
      </c>
      <c r="HO118" s="1847">
        <v>278.06558827932355</v>
      </c>
      <c r="HP118" s="1821"/>
      <c r="HQ118" s="1783"/>
      <c r="HR118" s="5688" t="s">
        <v>4187</v>
      </c>
      <c r="HS118" s="5689">
        <v>38294.242845870802</v>
      </c>
      <c r="HT118" s="5689">
        <v>1578.0469643471054</v>
      </c>
      <c r="HU118" s="5689">
        <v>20970.687023258375</v>
      </c>
      <c r="HV118" s="5689">
        <v>92789.541766435228</v>
      </c>
      <c r="HW118" s="5689">
        <v>12722.153205241326</v>
      </c>
      <c r="HX118" s="5689">
        <v>17454.195220258061</v>
      </c>
      <c r="HY118" s="5689">
        <v>183808.8670254109</v>
      </c>
      <c r="HZ118" s="5689">
        <v>76774.479288004761</v>
      </c>
      <c r="IA118" s="5689">
        <v>10359.062748471797</v>
      </c>
      <c r="IB118" s="5689">
        <v>52848.293102651238</v>
      </c>
      <c r="IC118" s="5689">
        <v>24648.557591056386</v>
      </c>
      <c r="ID118" s="5689">
        <v>71268.458171581777</v>
      </c>
      <c r="IE118" s="5689">
        <v>33166.978680059154</v>
      </c>
      <c r="IF118" s="5689">
        <v>26923.285739410621</v>
      </c>
      <c r="IG118" s="5689">
        <v>22528.462110423043</v>
      </c>
      <c r="IH118" s="5689">
        <v>16914.415871490222</v>
      </c>
      <c r="II118" s="5689">
        <v>4459.0199281685354</v>
      </c>
      <c r="IJ118" s="5689">
        <v>339891.01323131751</v>
      </c>
      <c r="IK118" s="5689">
        <v>523699.88025672844</v>
      </c>
      <c r="IL118" s="5689">
        <v>51153.43847781865</v>
      </c>
      <c r="IM118" s="5689">
        <v>5395.633112417564</v>
      </c>
      <c r="IN118" s="5689">
        <v>50722.541904519712</v>
      </c>
      <c r="IO118" s="5689">
        <v>630971.49375148444</v>
      </c>
      <c r="IP118" s="1780"/>
      <c r="IQ118" s="1770"/>
      <c r="IR118" s="2142"/>
      <c r="IS118" s="2142"/>
      <c r="IT118" s="2142"/>
      <c r="IU118" s="2142"/>
      <c r="IV118" s="2142"/>
      <c r="IW118" s="2142"/>
      <c r="IX118" s="2143"/>
      <c r="IY118" s="2142"/>
      <c r="IZ118" s="2142"/>
      <c r="JA118" s="2142"/>
      <c r="JB118" s="2142"/>
      <c r="JC118" s="2142"/>
      <c r="JD118" s="2142"/>
      <c r="JE118" s="2142"/>
      <c r="JF118" s="2142"/>
      <c r="JG118" s="2142"/>
      <c r="JH118" s="2142"/>
      <c r="JI118" s="2143"/>
      <c r="JJ118" s="2143"/>
      <c r="JK118" s="2142"/>
      <c r="JL118" s="2142"/>
      <c r="JM118" s="2142"/>
      <c r="JN118" s="2143"/>
      <c r="JO118" s="1917"/>
      <c r="JP118" s="1918"/>
      <c r="JQ118" s="5674" t="s">
        <v>4187</v>
      </c>
      <c r="JR118" s="5680">
        <v>1175982.5442083846</v>
      </c>
      <c r="JS118" s="5680">
        <v>54867.898283144874</v>
      </c>
      <c r="JT118" s="5680">
        <v>947468.69663188467</v>
      </c>
      <c r="JU118" s="5680">
        <v>3191216.8172845566</v>
      </c>
      <c r="JV118" s="5680">
        <v>538222.94329164724</v>
      </c>
      <c r="JW118" s="5680">
        <v>937906.98039936088</v>
      </c>
      <c r="JX118" s="5680">
        <v>6845665.880098979</v>
      </c>
      <c r="JY118" s="5680">
        <v>3460421.8024031566</v>
      </c>
      <c r="JZ118" s="5680">
        <v>507696.28820613748</v>
      </c>
      <c r="KA118" s="5680">
        <v>1517071.947761867</v>
      </c>
      <c r="KB118" s="5680">
        <v>1068237.6420580805</v>
      </c>
      <c r="KC118" s="5680">
        <v>2485562.8485599346</v>
      </c>
      <c r="KD118" s="5680">
        <v>1617693.4468372383</v>
      </c>
      <c r="KE118" s="5680">
        <v>1330261.3618396919</v>
      </c>
      <c r="KF118" s="5680">
        <v>1105765.265679749</v>
      </c>
      <c r="KG118" s="5680">
        <v>701369.42031409615</v>
      </c>
      <c r="KH118" s="5680">
        <v>168327.90382293999</v>
      </c>
      <c r="KI118" s="5680">
        <v>13962407.927482892</v>
      </c>
      <c r="KJ118" s="5680">
        <v>20808073.807581872</v>
      </c>
      <c r="KK118" s="5680">
        <v>1795453.0625190805</v>
      </c>
      <c r="KL118" s="5680">
        <v>167897.03343120005</v>
      </c>
      <c r="KM118" s="5680">
        <v>2019809.2717554448</v>
      </c>
      <c r="KN118" s="5680">
        <v>24791233.175287597</v>
      </c>
      <c r="KO118" s="1819"/>
      <c r="KP118" s="1819"/>
      <c r="KQ118" s="1819"/>
      <c r="KR118" s="1819"/>
      <c r="KS118" s="1819"/>
      <c r="KT118" s="1819"/>
      <c r="KU118" s="1819"/>
      <c r="KV118" s="1819"/>
      <c r="KW118" s="1819"/>
      <c r="KX118" s="1819"/>
      <c r="KY118" s="1819"/>
      <c r="KZ118" s="1819"/>
      <c r="LA118" s="1819"/>
      <c r="LB118" s="1819"/>
      <c r="LC118" s="1819"/>
      <c r="LD118" s="1819"/>
      <c r="LE118" s="1819"/>
      <c r="LF118" s="1819"/>
      <c r="LG118" s="1819"/>
      <c r="LH118" s="1819"/>
      <c r="LI118" s="1819"/>
      <c r="LJ118" s="1819"/>
      <c r="LK118" s="1819"/>
      <c r="LL118" s="1819"/>
      <c r="LM118" s="1819"/>
      <c r="LN118" s="1917"/>
      <c r="LO118" s="1918"/>
      <c r="LP118" s="5674" t="s">
        <v>4187</v>
      </c>
      <c r="LQ118" s="5691">
        <v>3070.9121184130913</v>
      </c>
      <c r="LR118" s="5691">
        <v>3476.9496423603391</v>
      </c>
      <c r="LS118" s="5691">
        <v>4518.0622627244247</v>
      </c>
      <c r="LT118" s="5691">
        <v>3439.1988111303681</v>
      </c>
      <c r="LU118" s="5691">
        <v>4230.5963040117131</v>
      </c>
      <c r="LV118" s="5691">
        <v>5373.533231201558</v>
      </c>
      <c r="LW118" s="5691">
        <v>3724.3393046716242</v>
      </c>
      <c r="LX118" s="5691">
        <v>4507.2553203806783</v>
      </c>
      <c r="LY118" s="5691">
        <v>4900.9867063604233</v>
      </c>
      <c r="LZ118" s="5691">
        <v>2870.6167383971006</v>
      </c>
      <c r="MA118" s="5691">
        <v>4333.874865138906</v>
      </c>
      <c r="MB118" s="5691">
        <v>3487.6057548148983</v>
      </c>
      <c r="MC118" s="5691">
        <v>4877.4217948583828</v>
      </c>
      <c r="MD118" s="5691">
        <v>4940.9324505011646</v>
      </c>
      <c r="ME118" s="5691">
        <v>4908.3033731279611</v>
      </c>
      <c r="MF118" s="5691">
        <v>4146.5778401267544</v>
      </c>
      <c r="MG118" s="5691">
        <v>3774.9977917698552</v>
      </c>
      <c r="MH118" s="5691">
        <v>4107.9073538142011</v>
      </c>
      <c r="MI118" s="5691">
        <v>3973.2821396448144</v>
      </c>
      <c r="MJ118" s="5691">
        <v>3509.9362153291645</v>
      </c>
      <c r="MK118" s="5691">
        <v>3111.7207180895998</v>
      </c>
      <c r="ML118" s="5691">
        <v>3982.0742334986699</v>
      </c>
      <c r="MM118" s="5691">
        <v>3929.0575597781149</v>
      </c>
      <c r="MN118" s="101"/>
      <c r="MO118" s="101"/>
      <c r="MP118" s="101"/>
      <c r="MQ118" s="101"/>
      <c r="MR118" s="101"/>
      <c r="MS118" s="101"/>
      <c r="MT118" s="101"/>
      <c r="MU118" s="101"/>
      <c r="MV118" s="101"/>
      <c r="MW118" s="101"/>
      <c r="MX118" s="101"/>
      <c r="MY118" s="101"/>
      <c r="MZ118" s="101"/>
      <c r="NA118" s="101"/>
      <c r="NB118" s="101"/>
      <c r="NC118" s="101"/>
      <c r="ND118" s="101"/>
      <c r="NE118" s="101"/>
      <c r="NF118" s="101"/>
      <c r="NG118" s="101"/>
      <c r="NH118" s="101"/>
      <c r="NI118" s="101"/>
      <c r="NJ118" s="101"/>
      <c r="NK118" s="101"/>
      <c r="NL118" s="101"/>
    </row>
    <row r="119" spans="1:376">
      <c r="A119" s="2036" t="s">
        <v>3805</v>
      </c>
      <c r="B119" s="3971">
        <f t="shared" ref="B119:B136" si="390">J119</f>
        <v>393181.278878916</v>
      </c>
      <c r="C119" s="3971">
        <f t="shared" si="317"/>
        <v>631197.75186006888</v>
      </c>
      <c r="D119" s="3973">
        <f t="shared" si="244"/>
        <v>-7.6874098569886806E-3</v>
      </c>
      <c r="E119" s="3973">
        <f t="shared" si="244"/>
        <v>-0.11274547152620917</v>
      </c>
      <c r="F119" s="3973"/>
      <c r="I119" s="2039" t="s">
        <v>2445</v>
      </c>
      <c r="J119" s="1766">
        <v>393181.278878916</v>
      </c>
      <c r="K119" s="1766">
        <v>41175.105819491786</v>
      </c>
      <c r="L119" s="1766">
        <v>434356.38469840778</v>
      </c>
      <c r="M119" s="1766">
        <v>251707.83280775079</v>
      </c>
      <c r="N119" s="1766">
        <v>49638.248661087455</v>
      </c>
      <c r="O119" s="1766">
        <v>81313.977020153514</v>
      </c>
      <c r="P119" s="1766">
        <v>32000.722477066971</v>
      </c>
      <c r="Q119" s="1766">
        <v>13687.958608796253</v>
      </c>
      <c r="R119" s="1766">
        <v>18312.763868270718</v>
      </c>
      <c r="S119" s="1766">
        <v>21610.487722353588</v>
      </c>
      <c r="T119" s="1766">
        <v>10273.40953241438</v>
      </c>
      <c r="U119" s="1766">
        <v>11337.078189939206</v>
      </c>
      <c r="V119" s="1766">
        <v>10390.234754713383</v>
      </c>
      <c r="W119" s="1766">
        <v>3414.5490763818716</v>
      </c>
      <c r="X119" s="1766">
        <v>6975.6856783315125</v>
      </c>
      <c r="Y119" s="1766">
        <v>49313.25454308655</v>
      </c>
      <c r="Z119" s="1766">
        <v>50621.812839100814</v>
      </c>
      <c r="AA119" s="1766">
        <v>434356.38469840778</v>
      </c>
      <c r="AB119" s="2040">
        <v>1074.5133703152169</v>
      </c>
      <c r="AE119" s="2944">
        <v>39994</v>
      </c>
      <c r="AF119" s="2039" t="s">
        <v>2445</v>
      </c>
      <c r="AG119" s="1802">
        <v>1195372.4388149024</v>
      </c>
      <c r="AH119" s="1802">
        <v>168966.20832161137</v>
      </c>
      <c r="AI119" s="1802">
        <v>1364338.6471365138</v>
      </c>
      <c r="AJ119" s="1802">
        <v>686632.04143299279</v>
      </c>
      <c r="AK119" s="1802">
        <v>178130.82015055366</v>
      </c>
      <c r="AL119" s="1802">
        <v>238400.00638283778</v>
      </c>
      <c r="AM119" s="1802">
        <v>162078.80689986967</v>
      </c>
      <c r="AN119" s="1802">
        <v>76321.199482968106</v>
      </c>
      <c r="AO119" s="1802">
        <v>35557.628148597403</v>
      </c>
      <c r="AP119" s="1802">
        <v>40763.571334370696</v>
      </c>
      <c r="AQ119" s="1802">
        <v>52452.05516136151</v>
      </c>
      <c r="AR119" s="1802">
        <v>27149.728726122175</v>
      </c>
      <c r="AS119" s="1802">
        <v>25302.326435239338</v>
      </c>
      <c r="AT119" s="1802">
        <v>23869.144321606596</v>
      </c>
      <c r="AU119" s="1802">
        <v>8407.8994224752369</v>
      </c>
      <c r="AV119" s="1802">
        <v>15461.244899131358</v>
      </c>
      <c r="AW119" s="1802">
        <v>263084.62322199321</v>
      </c>
      <c r="AX119" s="1802">
        <v>1364338.6471365138</v>
      </c>
      <c r="AY119" s="2065">
        <v>-1908.8440518635907</v>
      </c>
      <c r="BB119" s="2079" t="s">
        <v>2445</v>
      </c>
      <c r="BC119" s="1869">
        <v>304.02577717415409</v>
      </c>
      <c r="BD119" s="1869">
        <v>410.36010705678586</v>
      </c>
      <c r="BE119" s="1869">
        <v>314.10581154086924</v>
      </c>
      <c r="BF119" s="1869">
        <v>272.78930249160265</v>
      </c>
      <c r="BG119" s="1869">
        <v>358.85798744989654</v>
      </c>
      <c r="BH119" s="1869">
        <v>293.184536188349</v>
      </c>
      <c r="BI119" s="1869">
        <v>238.49836370932874</v>
      </c>
      <c r="BJ119" s="1869">
        <v>259.77305429421091</v>
      </c>
      <c r="BK119" s="1869">
        <v>222.59649951037139</v>
      </c>
      <c r="BL119" s="1869">
        <v>242.71573985396836</v>
      </c>
      <c r="BM119" s="1869">
        <v>264.2718431545058</v>
      </c>
      <c r="BN119" s="1869">
        <v>223.1820757635175</v>
      </c>
      <c r="BO119" s="1869">
        <v>229.72670863647906</v>
      </c>
      <c r="BP119" s="1869">
        <v>246.23747482887035</v>
      </c>
      <c r="BQ119" s="1869">
        <v>221.64480471301101</v>
      </c>
      <c r="BR119" s="1869">
        <v>328.67189237785209</v>
      </c>
      <c r="BS119" s="1869">
        <v>519.7060485727684</v>
      </c>
      <c r="BT119" s="2080">
        <v>314.10581154086924</v>
      </c>
      <c r="BY119" s="5641" t="s">
        <v>4189</v>
      </c>
      <c r="BZ119" s="5642">
        <v>614795.25448208407</v>
      </c>
      <c r="CA119" s="5642">
        <v>137828.29840600138</v>
      </c>
      <c r="CB119" s="5642">
        <v>752623.55288808548</v>
      </c>
      <c r="CC119" s="5642">
        <v>408461.85269061895</v>
      </c>
      <c r="CD119" s="5642">
        <v>90647.343933588854</v>
      </c>
      <c r="CE119" s="5642">
        <v>115499.62399519619</v>
      </c>
      <c r="CF119" s="5642">
        <v>62049.439107255617</v>
      </c>
      <c r="CG119" s="5642">
        <v>30226.413378883066</v>
      </c>
      <c r="CH119" s="5642">
        <v>31823.025728372548</v>
      </c>
      <c r="CI119" s="5642">
        <v>49850.410842320482</v>
      </c>
      <c r="CJ119" s="5642">
        <v>21981.180713139627</v>
      </c>
      <c r="CK119" s="5642">
        <v>27869.230129180854</v>
      </c>
      <c r="CL119" s="5642">
        <v>12199.028264935128</v>
      </c>
      <c r="CM119" s="5642">
        <v>8245.2326657434369</v>
      </c>
      <c r="CN119" s="5642">
        <v>3953.795599191692</v>
      </c>
      <c r="CO119" s="5642">
        <v>46819.916059088799</v>
      </c>
      <c r="CP119" s="5642">
        <v>6066.0294573896235</v>
      </c>
      <c r="CQ119" s="5642">
        <v>564.23937146216656</v>
      </c>
      <c r="CR119" s="5642">
        <v>136420.46676091998</v>
      </c>
      <c r="CS119" s="5642">
        <v>752623.55288808548</v>
      </c>
      <c r="CT119" s="5642">
        <v>2524.1609880048381</v>
      </c>
      <c r="CU119" s="5642">
        <v>-929.89548024338853</v>
      </c>
      <c r="CV119" s="5642">
        <v>0</v>
      </c>
      <c r="CW119" s="1805"/>
      <c r="CX119" s="1804"/>
      <c r="CY119" s="2940">
        <v>44104</v>
      </c>
      <c r="CZ119" s="5666" t="s">
        <v>4189</v>
      </c>
      <c r="DA119" s="5664">
        <v>27255590.924271621</v>
      </c>
      <c r="DB119" s="5664">
        <v>3901718.9931863123</v>
      </c>
      <c r="DC119" s="5664">
        <v>31157309.917457934</v>
      </c>
      <c r="DD119" s="5664">
        <v>17080194.163055845</v>
      </c>
      <c r="DE119" s="5664">
        <v>4138197.4430517908</v>
      </c>
      <c r="DF119" s="5664">
        <v>3958329.7101108842</v>
      </c>
      <c r="DG119" s="5664">
        <v>1808215.4696736196</v>
      </c>
      <c r="DH119" s="5664">
        <v>1078368.0856347778</v>
      </c>
      <c r="DI119" s="5664">
        <v>729847.38403884182</v>
      </c>
      <c r="DJ119" s="5664">
        <v>1336459.2565144585</v>
      </c>
      <c r="DK119" s="5664">
        <v>710744.70583989518</v>
      </c>
      <c r="DL119" s="5664">
        <v>625714.55067456316</v>
      </c>
      <c r="DM119" s="5664">
        <v>471756.21315916127</v>
      </c>
      <c r="DN119" s="5664">
        <v>367623.37979488267</v>
      </c>
      <c r="DO119" s="5664">
        <v>104132.83336427863</v>
      </c>
      <c r="DP119" s="5664">
        <v>1837812.1149277177</v>
      </c>
      <c r="DQ119" s="5664">
        <v>289633.6803413133</v>
      </c>
      <c r="DR119" s="5664">
        <v>22668.44516823356</v>
      </c>
      <c r="DS119" s="5664">
        <v>4918790.3864956982</v>
      </c>
      <c r="DT119" s="5664">
        <v>31157309.917457934</v>
      </c>
      <c r="DU119" s="5664">
        <v>363473.12417440355</v>
      </c>
      <c r="DV119" s="5664">
        <v>698325.09056930919</v>
      </c>
      <c r="DW119" s="5664">
        <v>0</v>
      </c>
      <c r="DX119" s="1805"/>
      <c r="DY119" s="1804"/>
      <c r="DZ119" s="5690" t="s">
        <v>4189</v>
      </c>
      <c r="EA119" s="5691">
        <v>4433.2793276409202</v>
      </c>
      <c r="EB119" s="5691">
        <v>2830.8547941969091</v>
      </c>
      <c r="EC119" s="5691">
        <v>4139.8265836746941</v>
      </c>
      <c r="ED119" s="5691">
        <v>4181.5885744397501</v>
      </c>
      <c r="EE119" s="5691">
        <v>4565.1612760805956</v>
      </c>
      <c r="EF119" s="5691">
        <v>3427.1364470203962</v>
      </c>
      <c r="EG119" s="5691">
        <v>2914.1528041019469</v>
      </c>
      <c r="EH119" s="5691">
        <v>3567.6349427158725</v>
      </c>
      <c r="EI119" s="5691">
        <v>2293.4569147148368</v>
      </c>
      <c r="EJ119" s="5691">
        <v>2680.9393020686443</v>
      </c>
      <c r="EK119" s="5691">
        <v>3233.4236960029875</v>
      </c>
      <c r="EL119" s="5691">
        <v>2245.1806087725413</v>
      </c>
      <c r="EM119" s="5691">
        <v>3867.1622272995032</v>
      </c>
      <c r="EN119" s="5691">
        <v>4458.6174180657363</v>
      </c>
      <c r="EO119" s="5691">
        <v>2633.7434688218937</v>
      </c>
      <c r="EP119" s="5691">
        <v>3925.2785344773315</v>
      </c>
      <c r="EQ119" s="5691">
        <v>4774.6830505163834</v>
      </c>
      <c r="ER119" s="5691">
        <v>4017.5227597979715</v>
      </c>
      <c r="ES119" s="5691">
        <v>3605.6102894853689</v>
      </c>
      <c r="ET119" s="5691">
        <v>4139.8265836746941</v>
      </c>
      <c r="EX119" s="1820" t="s">
        <v>2445</v>
      </c>
      <c r="EY119" s="1819">
        <v>23101.421279377686</v>
      </c>
      <c r="EZ119" s="1819">
        <v>552.23291599940023</v>
      </c>
      <c r="FA119" s="1819">
        <v>5131.4994711808331</v>
      </c>
      <c r="FB119" s="1819">
        <v>60967.488929850035</v>
      </c>
      <c r="FC119" s="1819">
        <v>9963.0627043580171</v>
      </c>
      <c r="FD119" s="1819">
        <v>21906.239018107412</v>
      </c>
      <c r="FE119" s="1819">
        <v>121621.94431887339</v>
      </c>
      <c r="FF119" s="1819">
        <v>52392.842984622053</v>
      </c>
      <c r="FG119" s="1819">
        <v>8414.6594282760088</v>
      </c>
      <c r="FH119" s="1819">
        <v>44433.41030224273</v>
      </c>
      <c r="FI119" s="1819">
        <v>20892.614820053739</v>
      </c>
      <c r="FJ119" s="1819">
        <v>49452.271632566844</v>
      </c>
      <c r="FK119" s="1819">
        <v>17043.647646665693</v>
      </c>
      <c r="FL119" s="1819">
        <v>30988.391315916047</v>
      </c>
      <c r="FM119" s="1819">
        <v>22931.239985565811</v>
      </c>
      <c r="FN119" s="1819">
        <v>246549.07811590892</v>
      </c>
      <c r="FO119" s="1819">
        <v>4440.3567821937704</v>
      </c>
      <c r="FP119" s="1819">
        <v>363730.66565258853</v>
      </c>
      <c r="FQ119" s="1819">
        <v>24276.476014369742</v>
      </c>
      <c r="FR119" s="1819">
        <v>5174.1372119577263</v>
      </c>
      <c r="FS119" s="1819">
        <v>393181.278878916</v>
      </c>
      <c r="FT119" s="1917"/>
      <c r="FU119" s="1918"/>
      <c r="FV119" s="1829" t="s">
        <v>2445</v>
      </c>
      <c r="FW119" s="1831">
        <v>140907.48110739767</v>
      </c>
      <c r="FX119" s="1831">
        <v>2843.5169241208773</v>
      </c>
      <c r="FY119" s="1831">
        <v>32020.358863980618</v>
      </c>
      <c r="FZ119" s="1831">
        <v>211928.93375369775</v>
      </c>
      <c r="GA119" s="1831">
        <v>13227.492486907573</v>
      </c>
      <c r="GB119" s="1831">
        <v>60492.201702869446</v>
      </c>
      <c r="GC119" s="1831">
        <v>461419.98483897396</v>
      </c>
      <c r="GD119" s="1831">
        <v>136762.40214139962</v>
      </c>
      <c r="GE119" s="1831">
        <v>23174.46427507386</v>
      </c>
      <c r="GF119" s="1831">
        <v>86516.649185375398</v>
      </c>
      <c r="GG119" s="1831">
        <v>58972.664675505919</v>
      </c>
      <c r="GH119" s="1831">
        <v>114798.78291971159</v>
      </c>
      <c r="GI119" s="1831">
        <v>70571.351447808906</v>
      </c>
      <c r="GJ119" s="1831">
        <v>107189.64722831943</v>
      </c>
      <c r="GK119" s="1831">
        <v>50774.401252707939</v>
      </c>
      <c r="GL119" s="1831">
        <v>648760.3631259026</v>
      </c>
      <c r="GM119" s="1831">
        <v>8981.7510867314832</v>
      </c>
      <c r="GN119" s="1831">
        <v>1101198.5968781451</v>
      </c>
      <c r="GO119" s="1831">
        <v>87048.108191197243</v>
      </c>
      <c r="GP119" s="1831">
        <v>7125.7337455600009</v>
      </c>
      <c r="GQ119" s="1831">
        <v>1195372.4388149024</v>
      </c>
      <c r="GR119" s="1917"/>
      <c r="GS119" s="1918"/>
      <c r="GT119" s="1859" t="s">
        <v>2445</v>
      </c>
      <c r="GU119" s="1857">
        <v>609.95156706303521</v>
      </c>
      <c r="GV119" s="1857">
        <v>514.91261055579048</v>
      </c>
      <c r="GW119" s="1857">
        <v>623.99614467098957</v>
      </c>
      <c r="GX119" s="1857">
        <v>347.60974656106612</v>
      </c>
      <c r="GY119" s="1857">
        <v>132.76532407169975</v>
      </c>
      <c r="GZ119" s="1857">
        <v>276.14143008696004</v>
      </c>
      <c r="HA119" s="1857">
        <v>379.38875868420928</v>
      </c>
      <c r="HB119" s="1857">
        <v>261.03260359729109</v>
      </c>
      <c r="HC119" s="1857">
        <v>275.40584942986618</v>
      </c>
      <c r="HD119" s="1857">
        <v>194.71080116713114</v>
      </c>
      <c r="HE119" s="1857">
        <v>282.26560046902847</v>
      </c>
      <c r="HF119" s="1857">
        <v>232.14056529631844</v>
      </c>
      <c r="HG119" s="1857">
        <v>414.06248774225878</v>
      </c>
      <c r="HH119" s="1857">
        <v>345.90258698993972</v>
      </c>
      <c r="HI119" s="1857">
        <v>221.42021663315265</v>
      </c>
      <c r="HJ119" s="1857">
        <v>263.136397865947</v>
      </c>
      <c r="HK119" s="1857">
        <v>202.27543702679731</v>
      </c>
      <c r="HL119" s="1857">
        <v>302.75110153344542</v>
      </c>
      <c r="HM119" s="1857">
        <v>358.56978640421983</v>
      </c>
      <c r="HN119" s="1857">
        <v>137.7182987937008</v>
      </c>
      <c r="HO119" s="1857">
        <v>304.02577717415409</v>
      </c>
      <c r="HP119" s="1821"/>
      <c r="HQ119" s="1783"/>
      <c r="HR119" s="5683" t="s">
        <v>4188</v>
      </c>
      <c r="HS119" s="5684">
        <v>91964.631665154186</v>
      </c>
      <c r="HT119" s="5684">
        <v>1762.1206102231313</v>
      </c>
      <c r="HU119" s="5684">
        <v>17794.359629413175</v>
      </c>
      <c r="HV119" s="5684">
        <v>87594.071599166506</v>
      </c>
      <c r="HW119" s="5684">
        <v>11454.449880899505</v>
      </c>
      <c r="HX119" s="5684">
        <v>10571.992507692903</v>
      </c>
      <c r="HY119" s="5684">
        <v>221141.6258925494</v>
      </c>
      <c r="HZ119" s="5684">
        <v>70856.555924557877</v>
      </c>
      <c r="IA119" s="5684">
        <v>2896.465950745855</v>
      </c>
      <c r="IB119" s="5684">
        <v>46141.938222541779</v>
      </c>
      <c r="IC119" s="5684">
        <v>24943.809977548652</v>
      </c>
      <c r="ID119" s="5684">
        <v>64970.521948040165</v>
      </c>
      <c r="IE119" s="5684">
        <v>29164.117431324266</v>
      </c>
      <c r="IF119" s="5684">
        <v>25027.960884136322</v>
      </c>
      <c r="IG119" s="5684">
        <v>19515.542005006624</v>
      </c>
      <c r="IH119" s="5684">
        <v>5862.5442047118522</v>
      </c>
      <c r="II119" s="5684">
        <v>2715.275933795343</v>
      </c>
      <c r="IJ119" s="5684">
        <v>292094.73248240876</v>
      </c>
      <c r="IK119" s="5684">
        <v>513236.3583749581</v>
      </c>
      <c r="IL119" s="5684">
        <v>41790.581620803547</v>
      </c>
      <c r="IM119" s="5684">
        <v>5004.0264834247391</v>
      </c>
      <c r="IN119" s="5684">
        <v>47838.183116221393</v>
      </c>
      <c r="IO119" s="5684">
        <v>607869.14959540777</v>
      </c>
      <c r="IP119" s="1780"/>
      <c r="IQ119" s="1860"/>
      <c r="IR119" s="2140"/>
      <c r="IS119" s="2140"/>
      <c r="IT119" s="2140"/>
      <c r="IU119" s="2140"/>
      <c r="IV119" s="2140"/>
      <c r="IW119" s="2140"/>
      <c r="IX119" s="2141"/>
      <c r="IY119" s="2140"/>
      <c r="IZ119" s="2140"/>
      <c r="JA119" s="2140"/>
      <c r="JB119" s="2140"/>
      <c r="JC119" s="2140"/>
      <c r="JD119" s="2140"/>
      <c r="JE119" s="2140"/>
      <c r="JF119" s="2140"/>
      <c r="JG119" s="2140"/>
      <c r="JH119" s="2140"/>
      <c r="JI119" s="2141"/>
      <c r="JJ119" s="2141"/>
      <c r="JK119" s="2140"/>
      <c r="JL119" s="2140"/>
      <c r="JM119" s="2140"/>
      <c r="JN119" s="2141"/>
      <c r="JO119" s="1917"/>
      <c r="JP119" s="1918"/>
      <c r="JQ119" s="5675" t="s">
        <v>4188</v>
      </c>
      <c r="JR119" s="5676">
        <v>2487444.2792074662</v>
      </c>
      <c r="JS119" s="5676">
        <v>100197.33538359929</v>
      </c>
      <c r="JT119" s="5676">
        <v>555275.23301572655</v>
      </c>
      <c r="JU119" s="5676">
        <v>3028204.4675434581</v>
      </c>
      <c r="JV119" s="5676">
        <v>564669.3902633416</v>
      </c>
      <c r="JW119" s="5676">
        <v>499215.39482968103</v>
      </c>
      <c r="JX119" s="5676">
        <v>7235006.1002432723</v>
      </c>
      <c r="JY119" s="5676">
        <v>3215329.6370773073</v>
      </c>
      <c r="JZ119" s="5676">
        <v>152193.978594393</v>
      </c>
      <c r="KA119" s="5676">
        <v>1329657.6388368404</v>
      </c>
      <c r="KB119" s="5676">
        <v>1210153.4739652902</v>
      </c>
      <c r="KC119" s="5676">
        <v>2200962.6438998147</v>
      </c>
      <c r="KD119" s="5676">
        <v>1550000.6817028425</v>
      </c>
      <c r="KE119" s="5676">
        <v>1345561.564938626</v>
      </c>
      <c r="KF119" s="5676">
        <v>1022716.757500252</v>
      </c>
      <c r="KG119" s="5676">
        <v>309904.5352195265</v>
      </c>
      <c r="KH119" s="5676">
        <v>129251.07462355644</v>
      </c>
      <c r="KI119" s="5676">
        <v>12465731.986358449</v>
      </c>
      <c r="KJ119" s="5676">
        <v>19700738.086601723</v>
      </c>
      <c r="KK119" s="5676">
        <v>1596488.3359437198</v>
      </c>
      <c r="KL119" s="5676">
        <v>162627.03700951996</v>
      </c>
      <c r="KM119" s="5676">
        <v>1976676.9336755786</v>
      </c>
      <c r="KN119" s="5676">
        <v>23436530.393230543</v>
      </c>
      <c r="KO119" s="1819"/>
      <c r="KP119" s="1819"/>
      <c r="KQ119" s="1819"/>
      <c r="KR119" s="1819"/>
      <c r="KS119" s="1819"/>
      <c r="KT119" s="1819"/>
      <c r="KU119" s="1819"/>
      <c r="KV119" s="1819"/>
      <c r="KW119" s="1819"/>
      <c r="KX119" s="1819"/>
      <c r="KY119" s="1819"/>
      <c r="KZ119" s="1819"/>
      <c r="LA119" s="1819"/>
      <c r="LB119" s="1819"/>
      <c r="LC119" s="1819"/>
      <c r="LD119" s="1819"/>
      <c r="LE119" s="1819"/>
      <c r="LF119" s="1819"/>
      <c r="LG119" s="1819"/>
      <c r="LH119" s="1819"/>
      <c r="LI119" s="1819"/>
      <c r="LJ119" s="1819"/>
      <c r="LK119" s="1819"/>
      <c r="LL119" s="1819"/>
      <c r="LM119" s="1819"/>
      <c r="LN119" s="1917"/>
      <c r="LO119" s="1918"/>
      <c r="LP119" s="5683" t="s">
        <v>4188</v>
      </c>
      <c r="LQ119" s="5681">
        <v>2704.7836044886485</v>
      </c>
      <c r="LR119" s="5681">
        <v>5686.1791867306774</v>
      </c>
      <c r="LS119" s="5681">
        <v>3120.5125926413489</v>
      </c>
      <c r="LT119" s="5681">
        <v>3457.088376255218</v>
      </c>
      <c r="LU119" s="5681">
        <v>4929.6945391060435</v>
      </c>
      <c r="LV119" s="5681">
        <v>4722.0558893360721</v>
      </c>
      <c r="LW119" s="5681">
        <v>3271.6618009124581</v>
      </c>
      <c r="LX119" s="5681">
        <v>4537.8011887858629</v>
      </c>
      <c r="LY119" s="5681">
        <v>5254.4715243485689</v>
      </c>
      <c r="LZ119" s="5681">
        <v>2881.6683695078527</v>
      </c>
      <c r="MA119" s="5681">
        <v>4851.5181724625127</v>
      </c>
      <c r="MB119" s="5681">
        <v>3387.6326954245856</v>
      </c>
      <c r="MC119" s="5681">
        <v>5314.7525734416195</v>
      </c>
      <c r="MD119" s="5681">
        <v>5376.2332903096967</v>
      </c>
      <c r="ME119" s="5681">
        <v>5240.5244867802221</v>
      </c>
      <c r="MF119" s="5681">
        <v>5286.1782256660781</v>
      </c>
      <c r="MG119" s="5681">
        <v>4760.1451113991434</v>
      </c>
      <c r="MH119" s="5681">
        <v>4267.7017419713966</v>
      </c>
      <c r="MI119" s="5681">
        <v>3838.5312663700333</v>
      </c>
      <c r="MJ119" s="5681">
        <v>3820.2108561920099</v>
      </c>
      <c r="MK119" s="5681">
        <v>3249.9235874990527</v>
      </c>
      <c r="ML119" s="5681">
        <v>4132.0067045048572</v>
      </c>
      <c r="MM119" s="5681">
        <v>3855.5222631103561</v>
      </c>
      <c r="MN119" s="101"/>
      <c r="MO119" s="101"/>
      <c r="MP119" s="101"/>
      <c r="MQ119" s="101"/>
      <c r="MR119" s="101"/>
      <c r="MS119" s="101"/>
      <c r="MT119" s="101"/>
      <c r="MU119" s="101"/>
      <c r="MV119" s="101"/>
      <c r="MW119" s="101"/>
      <c r="MX119" s="101"/>
      <c r="MY119" s="101"/>
      <c r="MZ119" s="101"/>
      <c r="NA119" s="101"/>
      <c r="NB119" s="101"/>
      <c r="NC119" s="101"/>
      <c r="ND119" s="101"/>
      <c r="NE119" s="101"/>
      <c r="NF119" s="101"/>
      <c r="NG119" s="101"/>
      <c r="NH119" s="101"/>
      <c r="NI119" s="101"/>
      <c r="NJ119" s="101"/>
      <c r="NK119" s="101"/>
      <c r="NL119" s="101"/>
    </row>
    <row r="120" spans="1:376">
      <c r="A120" s="2036" t="s">
        <v>3806</v>
      </c>
      <c r="B120" s="3971">
        <f t="shared" si="390"/>
        <v>391678.88827603369</v>
      </c>
      <c r="C120" s="3971">
        <f t="shared" si="317"/>
        <v>610519.85461172729</v>
      </c>
      <c r="D120" s="3973">
        <f t="shared" si="244"/>
        <v>-3.4610837393410643E-3</v>
      </c>
      <c r="E120" s="3973">
        <f t="shared" si="244"/>
        <v>-5.6511799640529548E-2</v>
      </c>
      <c r="F120" s="3973"/>
      <c r="I120" s="2048" t="s">
        <v>2446</v>
      </c>
      <c r="J120" s="2049">
        <v>391678.88827603369</v>
      </c>
      <c r="K120" s="2049">
        <v>45235.349975271434</v>
      </c>
      <c r="L120" s="2049">
        <v>436914.23825130513</v>
      </c>
      <c r="M120" s="2049">
        <v>252453.73875632329</v>
      </c>
      <c r="N120" s="2049">
        <v>50302.330547648417</v>
      </c>
      <c r="O120" s="2049">
        <v>82614.380246485045</v>
      </c>
      <c r="P120" s="2049">
        <v>33620.648467330975</v>
      </c>
      <c r="Q120" s="2049">
        <v>13401.732456622572</v>
      </c>
      <c r="R120" s="2049">
        <v>20218.916010708403</v>
      </c>
      <c r="S120" s="2049">
        <v>23674.626485908542</v>
      </c>
      <c r="T120" s="2049">
        <v>9876.2001461594755</v>
      </c>
      <c r="U120" s="2049">
        <v>13798.426339749067</v>
      </c>
      <c r="V120" s="2049">
        <v>9946.0219814224347</v>
      </c>
      <c r="W120" s="2049">
        <v>3525.5323104630988</v>
      </c>
      <c r="X120" s="2049">
        <v>6420.4896709593359</v>
      </c>
      <c r="Y120" s="2049">
        <v>48993.73177915407</v>
      </c>
      <c r="Z120" s="2049">
        <v>47492.99817707351</v>
      </c>
      <c r="AA120" s="2049">
        <v>436914.23825130513</v>
      </c>
      <c r="AB120" s="2050">
        <v>4050.7905237748564</v>
      </c>
      <c r="AE120" s="2943">
        <v>40086</v>
      </c>
      <c r="AF120" s="2069" t="s">
        <v>2446</v>
      </c>
      <c r="AG120" s="2070">
        <v>1168794.9074595447</v>
      </c>
      <c r="AH120" s="2070">
        <v>196720.59956257665</v>
      </c>
      <c r="AI120" s="2070">
        <v>1365515.5070221215</v>
      </c>
      <c r="AJ120" s="2070">
        <v>682274.29890591523</v>
      </c>
      <c r="AK120" s="2070">
        <v>183358.33029229473</v>
      </c>
      <c r="AL120" s="2070">
        <v>249656.02010513609</v>
      </c>
      <c r="AM120" s="2070">
        <v>157207.41419491661</v>
      </c>
      <c r="AN120" s="2070">
        <v>92448.605910219485</v>
      </c>
      <c r="AO120" s="2070">
        <v>41041.05402933259</v>
      </c>
      <c r="AP120" s="2070">
        <v>51407.551880886895</v>
      </c>
      <c r="AQ120" s="2070">
        <v>64221.019497214613</v>
      </c>
      <c r="AR120" s="2070">
        <v>29902.470703679719</v>
      </c>
      <c r="AS120" s="2070">
        <v>34318.548793534894</v>
      </c>
      <c r="AT120" s="2070">
        <v>28227.586413004872</v>
      </c>
      <c r="AU120" s="2070">
        <v>11138.583325652873</v>
      </c>
      <c r="AV120" s="2070">
        <v>17089.003087352001</v>
      </c>
      <c r="AW120" s="2070">
        <v>248660.30272684412</v>
      </c>
      <c r="AX120" s="2070">
        <v>1365515.5070221215</v>
      </c>
      <c r="AY120" s="2071">
        <v>1566.5549919312762</v>
      </c>
      <c r="BB120" s="2038" t="s">
        <v>2446</v>
      </c>
      <c r="BC120" s="2084">
        <v>298.40640954736432</v>
      </c>
      <c r="BD120" s="2084">
        <v>434.88245292700702</v>
      </c>
      <c r="BE120" s="2084">
        <v>312.53628000026447</v>
      </c>
      <c r="BF120" s="2084">
        <v>270.25715771413826</v>
      </c>
      <c r="BG120" s="2084">
        <v>364.51259473675924</v>
      </c>
      <c r="BH120" s="2084">
        <v>302.19438717602446</v>
      </c>
      <c r="BI120" s="2084">
        <v>274.97567752166157</v>
      </c>
      <c r="BJ120" s="2084">
        <v>306.23692990566923</v>
      </c>
      <c r="BK120" s="2084">
        <v>254.25473775973089</v>
      </c>
      <c r="BL120" s="2084">
        <v>271.26518568493503</v>
      </c>
      <c r="BM120" s="2084">
        <v>302.77303275701428</v>
      </c>
      <c r="BN120" s="2084">
        <v>248.71349781875924</v>
      </c>
      <c r="BO120" s="2084">
        <v>283.80780241316029</v>
      </c>
      <c r="BP120" s="2084">
        <v>315.94046926178237</v>
      </c>
      <c r="BQ120" s="2084">
        <v>266.16354769088196</v>
      </c>
      <c r="BR120" s="2084">
        <v>320.87250447373651</v>
      </c>
      <c r="BS120" s="2084">
        <v>523.57255231547151</v>
      </c>
      <c r="BT120" s="2085">
        <v>312.53628000026447</v>
      </c>
      <c r="BY120" s="5639" t="s">
        <v>4190</v>
      </c>
      <c r="BZ120" s="5643">
        <v>643709.72581160907</v>
      </c>
      <c r="CA120" s="5643">
        <v>147876.21340733394</v>
      </c>
      <c r="CB120" s="5643">
        <v>791585.93921894301</v>
      </c>
      <c r="CC120" s="5643">
        <v>413952.41760248307</v>
      </c>
      <c r="CD120" s="5643">
        <v>96831.943768633282</v>
      </c>
      <c r="CE120" s="5643">
        <v>128202.67745435472</v>
      </c>
      <c r="CF120" s="5643">
        <v>69902.177230061425</v>
      </c>
      <c r="CG120" s="5643">
        <v>34785.960590431685</v>
      </c>
      <c r="CH120" s="5643">
        <v>35116.21663962974</v>
      </c>
      <c r="CI120" s="5643">
        <v>56457.182563465583</v>
      </c>
      <c r="CJ120" s="5643">
        <v>25352.593258473622</v>
      </c>
      <c r="CK120" s="5643">
        <v>31104.589304991958</v>
      </c>
      <c r="CL120" s="5643">
        <v>13444.994666595847</v>
      </c>
      <c r="CM120" s="5643">
        <v>9433.3673319580612</v>
      </c>
      <c r="CN120" s="5643">
        <v>4011.6273346377852</v>
      </c>
      <c r="CO120" s="5643">
        <v>52855.855009912579</v>
      </c>
      <c r="CP120" s="5643">
        <v>4808.4738088193953</v>
      </c>
      <c r="CQ120" s="5643">
        <v>636.17140556132381</v>
      </c>
      <c r="CR120" s="5643">
        <v>116155.50128001309</v>
      </c>
      <c r="CS120" s="5643">
        <v>791585.93921894301</v>
      </c>
      <c r="CT120" s="5643">
        <v>30247.679020655243</v>
      </c>
      <c r="CU120" s="5643">
        <v>6195.7200928036009</v>
      </c>
      <c r="CV120" s="5643">
        <v>0</v>
      </c>
      <c r="CW120" s="1805"/>
      <c r="CX120" s="1804"/>
      <c r="CY120" s="2940">
        <v>44196</v>
      </c>
      <c r="CZ120" s="5667" t="s">
        <v>4190</v>
      </c>
      <c r="DA120" s="5663">
        <v>32601598.10777824</v>
      </c>
      <c r="DB120" s="5663">
        <v>4643478.1423491817</v>
      </c>
      <c r="DC120" s="5663">
        <v>37245076.25012742</v>
      </c>
      <c r="DD120" s="5663">
        <v>19195769.611514661</v>
      </c>
      <c r="DE120" s="5663">
        <v>5308274.2549959663</v>
      </c>
      <c r="DF120" s="5663">
        <v>5144994.2661916977</v>
      </c>
      <c r="DG120" s="5663">
        <v>2403269.9420995926</v>
      </c>
      <c r="DH120" s="5663">
        <v>1459906.3358829608</v>
      </c>
      <c r="DI120" s="5663">
        <v>943363.60621663183</v>
      </c>
      <c r="DJ120" s="5663">
        <v>1801474.772844932</v>
      </c>
      <c r="DK120" s="5663">
        <v>964070.62288901687</v>
      </c>
      <c r="DL120" s="5663">
        <v>837404.14995591529</v>
      </c>
      <c r="DM120" s="5663">
        <v>601795.16925466049</v>
      </c>
      <c r="DN120" s="5663">
        <v>495835.71299394389</v>
      </c>
      <c r="DO120" s="5663">
        <v>105959.45626071656</v>
      </c>
      <c r="DP120" s="5663">
        <v>2391862.5925540989</v>
      </c>
      <c r="DQ120" s="5663">
        <v>320919.80406606226</v>
      </c>
      <c r="DR120" s="5663">
        <v>28941.927471943935</v>
      </c>
      <c r="DS120" s="5663">
        <v>4837876.8218295109</v>
      </c>
      <c r="DT120" s="5663">
        <v>37245076.250127427</v>
      </c>
      <c r="DU120" s="5663">
        <v>1391187.5694063983</v>
      </c>
      <c r="DV120" s="5663">
        <v>1366973.7261891861</v>
      </c>
      <c r="DW120" s="5663">
        <v>0</v>
      </c>
      <c r="DX120" s="1805"/>
      <c r="DY120" s="1804"/>
      <c r="DZ120" s="5673" t="s">
        <v>4190</v>
      </c>
      <c r="EA120" s="5691">
        <v>5064.6427730563091</v>
      </c>
      <c r="EB120" s="5691">
        <v>3140.1116077799757</v>
      </c>
      <c r="EC120" s="5691">
        <v>4705.1209988491073</v>
      </c>
      <c r="ED120" s="5691">
        <v>4637.1922943927057</v>
      </c>
      <c r="EE120" s="5691">
        <v>5481.9453667886328</v>
      </c>
      <c r="EF120" s="5691">
        <v>4013.1722428523544</v>
      </c>
      <c r="EG120" s="5691">
        <v>3438.0473360507381</v>
      </c>
      <c r="EH120" s="5691">
        <v>4196.8262802106619</v>
      </c>
      <c r="EI120" s="5691">
        <v>2686.4044492538433</v>
      </c>
      <c r="EJ120" s="5691">
        <v>3190.8690640377395</v>
      </c>
      <c r="EK120" s="5691">
        <v>3802.6509282903226</v>
      </c>
      <c r="EL120" s="5691">
        <v>2692.2205650904411</v>
      </c>
      <c r="EM120" s="5691">
        <v>4475.9792337428253</v>
      </c>
      <c r="EN120" s="5691">
        <v>5256.1900278617104</v>
      </c>
      <c r="EO120" s="5691">
        <v>2641.3085618852419</v>
      </c>
      <c r="EP120" s="5691">
        <v>4525.2557017676263</v>
      </c>
      <c r="EQ120" s="5691">
        <v>6674.0470433144847</v>
      </c>
      <c r="ER120" s="5691">
        <v>4549.3914405673604</v>
      </c>
      <c r="ES120" s="5691">
        <v>4165.000166601636</v>
      </c>
      <c r="ET120" s="5691">
        <v>4705.1209988491082</v>
      </c>
      <c r="EX120" s="1815" t="s">
        <v>2446</v>
      </c>
      <c r="EY120" s="1809">
        <v>14560.339925861939</v>
      </c>
      <c r="EZ120" s="1809">
        <v>514.16783475293744</v>
      </c>
      <c r="FA120" s="1809">
        <v>5022.8451960330758</v>
      </c>
      <c r="FB120" s="1809">
        <v>63323.767421501092</v>
      </c>
      <c r="FC120" s="1809">
        <v>10507.735163507632</v>
      </c>
      <c r="FD120" s="1809">
        <v>23506.131069739989</v>
      </c>
      <c r="FE120" s="1809">
        <v>117434.98661139667</v>
      </c>
      <c r="FF120" s="1809">
        <v>48136.798301391937</v>
      </c>
      <c r="FG120" s="1809">
        <v>8853.7903200314795</v>
      </c>
      <c r="FH120" s="1809">
        <v>45258.092921951436</v>
      </c>
      <c r="FI120" s="1809">
        <v>20218.70047261841</v>
      </c>
      <c r="FJ120" s="1809">
        <v>53113.910557690215</v>
      </c>
      <c r="FK120" s="1809">
        <v>17976.134224880305</v>
      </c>
      <c r="FL120" s="1809">
        <v>31537.059473305926</v>
      </c>
      <c r="FM120" s="1809">
        <v>22622.913886850121</v>
      </c>
      <c r="FN120" s="1809">
        <v>247717.40015871986</v>
      </c>
      <c r="FO120" s="1809">
        <v>4008.0558321404146</v>
      </c>
      <c r="FP120" s="1809">
        <v>361144.33093797608</v>
      </c>
      <c r="FQ120" s="1809">
        <v>25537.132503459299</v>
      </c>
      <c r="FR120" s="1809">
        <v>4997.4248345982987</v>
      </c>
      <c r="FS120" s="1809">
        <v>391678.88827603369</v>
      </c>
      <c r="FT120" s="1917"/>
      <c r="FU120" s="1918"/>
      <c r="FV120" s="1815" t="s">
        <v>2446</v>
      </c>
      <c r="FW120" s="1823">
        <v>60325.97647437542</v>
      </c>
      <c r="FX120" s="1823">
        <v>2526.8087761524921</v>
      </c>
      <c r="FY120" s="1823">
        <v>43517.709998825027</v>
      </c>
      <c r="FZ120" s="1823">
        <v>231564.65021256448</v>
      </c>
      <c r="GA120" s="1823">
        <v>13713.629870139157</v>
      </c>
      <c r="GB120" s="1823">
        <v>62138.71188185404</v>
      </c>
      <c r="GC120" s="1823">
        <v>413787.48721391062</v>
      </c>
      <c r="GD120" s="1823">
        <v>129666.1780870665</v>
      </c>
      <c r="GE120" s="1823">
        <v>24562.572347305795</v>
      </c>
      <c r="GF120" s="1823">
        <v>86545.075952255633</v>
      </c>
      <c r="GG120" s="1823">
        <v>63835.371955557646</v>
      </c>
      <c r="GH120" s="1823">
        <v>128031.21519589159</v>
      </c>
      <c r="GI120" s="1823">
        <v>76892.434272950195</v>
      </c>
      <c r="GJ120" s="1823">
        <v>102227.75538473453</v>
      </c>
      <c r="GK120" s="1823">
        <v>50117.052181492523</v>
      </c>
      <c r="GL120" s="1823">
        <v>661877.65537725436</v>
      </c>
      <c r="GM120" s="1823">
        <v>11329.516944040666</v>
      </c>
      <c r="GN120" s="1823">
        <v>1064335.6256471241</v>
      </c>
      <c r="GO120" s="1823">
        <v>96322.720415420481</v>
      </c>
      <c r="GP120" s="1823">
        <v>8136.5613970000004</v>
      </c>
      <c r="GQ120" s="1823">
        <v>1168794.9074595447</v>
      </c>
      <c r="GR120" s="1917"/>
      <c r="GS120" s="1918"/>
      <c r="GT120" s="1858" t="s">
        <v>2446</v>
      </c>
      <c r="GU120" s="1847">
        <v>414.31708862253265</v>
      </c>
      <c r="GV120" s="1847">
        <v>491.43657097232614</v>
      </c>
      <c r="GW120" s="1847">
        <v>866.3956044911414</v>
      </c>
      <c r="GX120" s="1847">
        <v>365.68362818845566</v>
      </c>
      <c r="GY120" s="1847">
        <v>130.5098544714497</v>
      </c>
      <c r="GZ120" s="1847">
        <v>264.35108226656109</v>
      </c>
      <c r="HA120" s="1847">
        <v>352.35452325904549</v>
      </c>
      <c r="HB120" s="1847">
        <v>269.37017554679585</v>
      </c>
      <c r="HC120" s="1847">
        <v>277.42437373667627</v>
      </c>
      <c r="HD120" s="1847">
        <v>191.22563582496613</v>
      </c>
      <c r="HE120" s="1847">
        <v>315.72440593799791</v>
      </c>
      <c r="HF120" s="1847">
        <v>241.05025190496789</v>
      </c>
      <c r="HG120" s="1847">
        <v>427.74733049403551</v>
      </c>
      <c r="HH120" s="1847">
        <v>324.15119574246825</v>
      </c>
      <c r="HI120" s="1847">
        <v>221.53225898377195</v>
      </c>
      <c r="HJ120" s="1847">
        <v>267.19061921091122</v>
      </c>
      <c r="HK120" s="1847">
        <v>282.66864082056429</v>
      </c>
      <c r="HL120" s="1847">
        <v>294.71198478536166</v>
      </c>
      <c r="HM120" s="1847">
        <v>377.18690774061048</v>
      </c>
      <c r="HN120" s="1847">
        <v>162.81508309377165</v>
      </c>
      <c r="HO120" s="1847">
        <v>298.40640954736432</v>
      </c>
      <c r="HP120" s="1821"/>
      <c r="HQ120" s="1783"/>
      <c r="HR120" s="5688" t="s">
        <v>4189</v>
      </c>
      <c r="HS120" s="5689">
        <v>34766.185695668064</v>
      </c>
      <c r="HT120" s="5689">
        <v>2775.1546448241174</v>
      </c>
      <c r="HU120" s="5689">
        <v>19204.884924639002</v>
      </c>
      <c r="HV120" s="5689">
        <v>106229.49266585366</v>
      </c>
      <c r="HW120" s="5689">
        <v>12671.621114921272</v>
      </c>
      <c r="HX120" s="5689">
        <v>17266.670949940126</v>
      </c>
      <c r="HY120" s="5689">
        <v>192914.00999584625</v>
      </c>
      <c r="HZ120" s="5689">
        <v>82384.645243096398</v>
      </c>
      <c r="IA120" s="5689">
        <v>4484.8637642395361</v>
      </c>
      <c r="IB120" s="5689">
        <v>45028.842828692752</v>
      </c>
      <c r="IC120" s="5689">
        <v>26353.720589548473</v>
      </c>
      <c r="ID120" s="5689">
        <v>71429.892478274982</v>
      </c>
      <c r="IE120" s="5689">
        <v>29983.584533789865</v>
      </c>
      <c r="IF120" s="5689">
        <v>26167.479129548959</v>
      </c>
      <c r="IG120" s="5689">
        <v>21925.852278963266</v>
      </c>
      <c r="IH120" s="5689">
        <v>8219.4890668587632</v>
      </c>
      <c r="II120" s="5689">
        <v>3352.6096801715921</v>
      </c>
      <c r="IJ120" s="5689">
        <v>319330.97959318454</v>
      </c>
      <c r="IK120" s="5689">
        <v>512244.98958903085</v>
      </c>
      <c r="IL120" s="5689">
        <v>48191.86426127085</v>
      </c>
      <c r="IM120" s="5689">
        <v>6065.1379898363011</v>
      </c>
      <c r="IN120" s="5689">
        <v>48293.262641946036</v>
      </c>
      <c r="IO120" s="5689">
        <v>614795.25448208407</v>
      </c>
      <c r="IP120" s="1780"/>
      <c r="IQ120" s="1770"/>
      <c r="IR120" s="2142"/>
      <c r="IS120" s="2142"/>
      <c r="IT120" s="2142"/>
      <c r="IU120" s="2142"/>
      <c r="IV120" s="2142"/>
      <c r="IW120" s="2142"/>
      <c r="IX120" s="2143"/>
      <c r="IY120" s="2142"/>
      <c r="IZ120" s="2142"/>
      <c r="JA120" s="2142"/>
      <c r="JB120" s="2142"/>
      <c r="JC120" s="2142"/>
      <c r="JD120" s="2142"/>
      <c r="JE120" s="2142"/>
      <c r="JF120" s="2142"/>
      <c r="JG120" s="2142"/>
      <c r="JH120" s="2142"/>
      <c r="JI120" s="2143"/>
      <c r="JJ120" s="2143"/>
      <c r="JK120" s="2142"/>
      <c r="JL120" s="2142"/>
      <c r="JM120" s="2142"/>
      <c r="JN120" s="2143"/>
      <c r="JO120" s="1917"/>
      <c r="JP120" s="1918"/>
      <c r="JQ120" s="5674" t="s">
        <v>4189</v>
      </c>
      <c r="JR120" s="5680">
        <v>1280129.8450470748</v>
      </c>
      <c r="JS120" s="5680">
        <v>116006.80515199012</v>
      </c>
      <c r="JT120" s="5680">
        <v>859368.83908881911</v>
      </c>
      <c r="JU120" s="5680">
        <v>3993756.5416233619</v>
      </c>
      <c r="JV120" s="5680">
        <v>725034.24018795381</v>
      </c>
      <c r="JW120" s="5680">
        <v>917164.62593970378</v>
      </c>
      <c r="JX120" s="5680">
        <v>7891460.897038904</v>
      </c>
      <c r="JY120" s="5680">
        <v>4366539.2830589982</v>
      </c>
      <c r="JZ120" s="5680">
        <v>251795.33442997746</v>
      </c>
      <c r="KA120" s="5680">
        <v>1349862.1645776797</v>
      </c>
      <c r="KB120" s="5680">
        <v>1182718.6933429544</v>
      </c>
      <c r="KC120" s="5680">
        <v>2746012.2276543388</v>
      </c>
      <c r="KD120" s="5680">
        <v>1601852.0854040962</v>
      </c>
      <c r="KE120" s="5680">
        <v>1361243.0167526288</v>
      </c>
      <c r="KF120" s="5680">
        <v>1238050.8913331577</v>
      </c>
      <c r="KG120" s="5680">
        <v>439417.20906919538</v>
      </c>
      <c r="KH120" s="5680">
        <v>154351.7366302126</v>
      </c>
      <c r="KI120" s="5680">
        <v>14691842.642253241</v>
      </c>
      <c r="KJ120" s="5680">
        <v>22583303.539292146</v>
      </c>
      <c r="KK120" s="5680">
        <v>1892109.8952606397</v>
      </c>
      <c r="KL120" s="5680">
        <v>207694.88681808003</v>
      </c>
      <c r="KM120" s="5680">
        <v>2572482.6029007533</v>
      </c>
      <c r="KN120" s="5680">
        <v>27255590.924271621</v>
      </c>
      <c r="KO120" s="1819"/>
      <c r="KP120" s="1819"/>
      <c r="KQ120" s="1819"/>
      <c r="KR120" s="1819"/>
      <c r="KS120" s="1819"/>
      <c r="KT120" s="1819"/>
      <c r="KU120" s="1819"/>
      <c r="KV120" s="1819"/>
      <c r="KW120" s="1819"/>
      <c r="KX120" s="1819"/>
      <c r="KY120" s="1819"/>
      <c r="KZ120" s="1819"/>
      <c r="LA120" s="1819"/>
      <c r="LB120" s="1819"/>
      <c r="LC120" s="1819"/>
      <c r="LD120" s="1819"/>
      <c r="LE120" s="1819"/>
      <c r="LF120" s="1819"/>
      <c r="LG120" s="1819"/>
      <c r="LH120" s="1819"/>
      <c r="LI120" s="1819"/>
      <c r="LJ120" s="1819"/>
      <c r="LK120" s="1819"/>
      <c r="LL120" s="1819"/>
      <c r="LM120" s="1819"/>
      <c r="LN120" s="1917"/>
      <c r="LO120" s="1918"/>
      <c r="LP120" s="5674" t="s">
        <v>4189</v>
      </c>
      <c r="LQ120" s="5691">
        <v>3682.1118550447759</v>
      </c>
      <c r="LR120" s="5691">
        <v>4180.1924576834654</v>
      </c>
      <c r="LS120" s="5691">
        <v>4474.7408925438949</v>
      </c>
      <c r="LT120" s="5691">
        <v>3759.5553187717642</v>
      </c>
      <c r="LU120" s="5691">
        <v>5721.7165318666357</v>
      </c>
      <c r="LV120" s="5691">
        <v>5311.762925226094</v>
      </c>
      <c r="LW120" s="5691">
        <v>4090.6624133772452</v>
      </c>
      <c r="LX120" s="5691">
        <v>5300.1858176052556</v>
      </c>
      <c r="LY120" s="5691">
        <v>5614.3363024243936</v>
      </c>
      <c r="LZ120" s="5691">
        <v>2997.7722716816879</v>
      </c>
      <c r="MA120" s="5691">
        <v>4487.8623089447356</v>
      </c>
      <c r="MB120" s="5691">
        <v>3844.3460187057171</v>
      </c>
      <c r="MC120" s="5691">
        <v>5342.430234113257</v>
      </c>
      <c r="MD120" s="5691">
        <v>5202.0410908266658</v>
      </c>
      <c r="ME120" s="5691">
        <v>5646.534855664444</v>
      </c>
      <c r="MF120" s="5691">
        <v>5346.0404350550125</v>
      </c>
      <c r="MG120" s="5691">
        <v>4603.9280248785963</v>
      </c>
      <c r="MH120" s="5691">
        <v>4600.8197078060157</v>
      </c>
      <c r="MI120" s="5691">
        <v>4408.6919341876846</v>
      </c>
      <c r="MJ120" s="5691">
        <v>3926.2019103527905</v>
      </c>
      <c r="MK120" s="5691">
        <v>3424.4049709359665</v>
      </c>
      <c r="ML120" s="5691">
        <v>5326.7939711871413</v>
      </c>
      <c r="MM120" s="5691">
        <v>4433.2793276409202</v>
      </c>
      <c r="MN120" s="101"/>
      <c r="MO120" s="101"/>
      <c r="MP120" s="101"/>
      <c r="MQ120" s="101"/>
      <c r="MR120" s="101"/>
      <c r="MS120" s="101"/>
      <c r="MT120" s="101"/>
      <c r="MU120" s="101"/>
      <c r="MV120" s="101"/>
      <c r="MW120" s="101"/>
      <c r="MX120" s="101"/>
      <c r="MY120" s="101"/>
      <c r="MZ120" s="101"/>
      <c r="NA120" s="101"/>
      <c r="NB120" s="101"/>
      <c r="NC120" s="101"/>
      <c r="ND120" s="101"/>
      <c r="NE120" s="101"/>
      <c r="NF120" s="101"/>
      <c r="NG120" s="101"/>
      <c r="NH120" s="101"/>
      <c r="NI120" s="101"/>
      <c r="NJ120" s="101"/>
      <c r="NK120" s="101"/>
      <c r="NL120" s="101"/>
    </row>
    <row r="121" spans="1:376">
      <c r="A121" s="2036" t="s">
        <v>3807</v>
      </c>
      <c r="B121" s="3971">
        <f t="shared" si="390"/>
        <v>404860.95623410388</v>
      </c>
      <c r="C121" s="3971">
        <f t="shared" si="317"/>
        <v>615220.85493729718</v>
      </c>
      <c r="D121" s="3973">
        <f t="shared" si="244"/>
        <v>2.6094604812626043E-2</v>
      </c>
      <c r="E121" s="3973">
        <f t="shared" si="244"/>
        <v>2.8199822612746672E-3</v>
      </c>
      <c r="F121" s="3973"/>
      <c r="I121" s="2039" t="s">
        <v>2447</v>
      </c>
      <c r="J121" s="1766">
        <v>404860.95623410388</v>
      </c>
      <c r="K121" s="1766">
        <v>49787.891783116189</v>
      </c>
      <c r="L121" s="1766">
        <v>454648.84801722009</v>
      </c>
      <c r="M121" s="1766">
        <v>262576.96950210503</v>
      </c>
      <c r="N121" s="1766">
        <v>53208.552571683096</v>
      </c>
      <c r="O121" s="1766">
        <v>86151.232027543811</v>
      </c>
      <c r="P121" s="1766">
        <v>33613.999662560411</v>
      </c>
      <c r="Q121" s="1766">
        <v>13801.878263836952</v>
      </c>
      <c r="R121" s="1766">
        <v>19812.121398723462</v>
      </c>
      <c r="S121" s="1766">
        <v>22088.810837374884</v>
      </c>
      <c r="T121" s="1766">
        <v>9825.107691565061</v>
      </c>
      <c r="U121" s="1766">
        <v>12263.703145809823</v>
      </c>
      <c r="V121" s="1766">
        <v>11525.188825185531</v>
      </c>
      <c r="W121" s="1766">
        <v>3976.7705722718911</v>
      </c>
      <c r="X121" s="1766">
        <v>7548.4182529136397</v>
      </c>
      <c r="Y121" s="1766">
        <v>52537.2323649834</v>
      </c>
      <c r="Z121" s="1766">
        <v>48800.021070351948</v>
      </c>
      <c r="AA121" s="1766">
        <v>454648.84801722009</v>
      </c>
      <c r="AB121" s="2040">
        <v>3912.0728455362041</v>
      </c>
      <c r="AE121" s="2943">
        <v>40178</v>
      </c>
      <c r="AF121" s="2039" t="s">
        <v>2447</v>
      </c>
      <c r="AG121" s="1802">
        <v>1224703.750592391</v>
      </c>
      <c r="AH121" s="1802">
        <v>212015.63307066771</v>
      </c>
      <c r="AI121" s="1802">
        <v>1436719.3836630587</v>
      </c>
      <c r="AJ121" s="1802">
        <v>694770.05450978957</v>
      </c>
      <c r="AK121" s="1802">
        <v>192769.37082404288</v>
      </c>
      <c r="AL121" s="1802">
        <v>263136.80288900167</v>
      </c>
      <c r="AM121" s="1802">
        <v>171300.88437715391</v>
      </c>
      <c r="AN121" s="1802">
        <v>91835.918511847747</v>
      </c>
      <c r="AO121" s="1802">
        <v>42783.283844143858</v>
      </c>
      <c r="AP121" s="1802">
        <v>49052.634667703889</v>
      </c>
      <c r="AQ121" s="1802">
        <v>58392.240284838466</v>
      </c>
      <c r="AR121" s="1802">
        <v>28561.505908096813</v>
      </c>
      <c r="AS121" s="1802">
        <v>29830.734376741653</v>
      </c>
      <c r="AT121" s="1802">
        <v>33443.085450482075</v>
      </c>
      <c r="AU121" s="1802">
        <v>14221.185159519837</v>
      </c>
      <c r="AV121" s="1802">
        <v>19221.900290962236</v>
      </c>
      <c r="AW121" s="1802">
        <v>268946.73670118704</v>
      </c>
      <c r="AX121" s="1802">
        <v>1436719.3836630587</v>
      </c>
      <c r="AY121" s="2065">
        <v>17096.418739037646</v>
      </c>
      <c r="BB121" s="2079" t="s">
        <v>2447</v>
      </c>
      <c r="BC121" s="1869">
        <v>302.49984142314457</v>
      </c>
      <c r="BD121" s="1869">
        <v>425.83773981481448</v>
      </c>
      <c r="BE121" s="1869">
        <v>316.00638381220358</v>
      </c>
      <c r="BF121" s="1869">
        <v>264.59672218291013</v>
      </c>
      <c r="BG121" s="1869">
        <v>362.29019867500074</v>
      </c>
      <c r="BH121" s="1869">
        <v>305.43591391110112</v>
      </c>
      <c r="BI121" s="1869">
        <v>273.20735239411408</v>
      </c>
      <c r="BJ121" s="1869">
        <v>309.98160559235373</v>
      </c>
      <c r="BK121" s="1869">
        <v>247.58900715631822</v>
      </c>
      <c r="BL121" s="1869">
        <v>264.35212250555907</v>
      </c>
      <c r="BM121" s="1869">
        <v>290.69916386379265</v>
      </c>
      <c r="BN121" s="1869">
        <v>243.24410026945259</v>
      </c>
      <c r="BO121" s="1869">
        <v>290.17386142429393</v>
      </c>
      <c r="BP121" s="1869">
        <v>357.60637685958858</v>
      </c>
      <c r="BQ121" s="1869">
        <v>254.64805535308949</v>
      </c>
      <c r="BR121" s="1869">
        <v>326.05616372614196</v>
      </c>
      <c r="BS121" s="1869">
        <v>551.12012413573211</v>
      </c>
      <c r="BT121" s="2080">
        <v>316.00638381220358</v>
      </c>
      <c r="BY121" s="2048"/>
      <c r="BZ121" s="2830"/>
      <c r="CA121" s="2049"/>
      <c r="CB121" s="2049"/>
      <c r="CC121" s="2049"/>
      <c r="CD121" s="2049"/>
      <c r="CE121" s="2049"/>
      <c r="CF121" s="2049"/>
      <c r="CG121" s="2049"/>
      <c r="CH121" s="2049"/>
      <c r="CI121" s="2049"/>
      <c r="CJ121" s="2049"/>
      <c r="CK121" s="2049"/>
      <c r="CL121" s="2049"/>
      <c r="CM121" s="2049"/>
      <c r="CN121" s="2049"/>
      <c r="CO121" s="2049"/>
      <c r="CP121" s="2049"/>
      <c r="CQ121" s="2049"/>
      <c r="CR121" s="2049"/>
      <c r="CS121" s="2049"/>
      <c r="CT121" s="2049"/>
      <c r="CU121" s="2050"/>
      <c r="CV121" s="5628"/>
      <c r="CW121" s="1805"/>
      <c r="CX121" s="1804"/>
      <c r="CY121" s="2940">
        <v>44286</v>
      </c>
      <c r="CZ121" s="2048"/>
      <c r="DA121" s="2049"/>
      <c r="DB121" s="2049"/>
      <c r="DC121" s="2049"/>
      <c r="DD121" s="2049"/>
      <c r="DE121" s="2049"/>
      <c r="DF121" s="2049"/>
      <c r="DG121" s="2049"/>
      <c r="DH121" s="2049"/>
      <c r="DI121" s="2049"/>
      <c r="DJ121" s="2049"/>
      <c r="DK121" s="2049"/>
      <c r="DL121" s="2049"/>
      <c r="DM121" s="2049"/>
      <c r="DN121" s="2049"/>
      <c r="DO121" s="2049"/>
      <c r="DP121" s="2049"/>
      <c r="DQ121" s="2049"/>
      <c r="DR121" s="2049"/>
      <c r="DS121" s="2049"/>
      <c r="DT121" s="2049"/>
      <c r="DU121" s="2049"/>
      <c r="DV121" s="2050"/>
      <c r="DW121" s="5628"/>
      <c r="DX121" s="1805"/>
      <c r="DY121" s="1804"/>
      <c r="DZ121" s="2048"/>
      <c r="EA121" s="2049"/>
      <c r="EB121" s="2049"/>
      <c r="EC121" s="2049"/>
      <c r="ED121" s="2049"/>
      <c r="EE121" s="2049"/>
      <c r="EF121" s="2049"/>
      <c r="EG121" s="2049"/>
      <c r="EH121" s="2049"/>
      <c r="EI121" s="2049"/>
      <c r="EJ121" s="2049"/>
      <c r="EK121" s="2049"/>
      <c r="EL121" s="2049"/>
      <c r="EM121" s="2049"/>
      <c r="EN121" s="2049"/>
      <c r="EO121" s="2049"/>
      <c r="EP121" s="2049"/>
      <c r="EQ121" s="2049"/>
      <c r="ER121" s="2049"/>
      <c r="ES121" s="2049"/>
      <c r="ET121" s="2050"/>
      <c r="EX121" s="1820" t="s">
        <v>2447</v>
      </c>
      <c r="EY121" s="1819">
        <v>12223.494182643291</v>
      </c>
      <c r="EZ121" s="1819">
        <v>352.71840928585766</v>
      </c>
      <c r="FA121" s="1819">
        <v>5615.6639080324612</v>
      </c>
      <c r="FB121" s="1819">
        <v>66356.640996667891</v>
      </c>
      <c r="FC121" s="1819">
        <v>9884.6642115576615</v>
      </c>
      <c r="FD121" s="1819">
        <v>24665.882391552441</v>
      </c>
      <c r="FE121" s="1819">
        <v>119099.0640997396</v>
      </c>
      <c r="FF121" s="1819">
        <v>52566.635038544518</v>
      </c>
      <c r="FG121" s="1819">
        <v>10204.517660263695</v>
      </c>
      <c r="FH121" s="1819">
        <v>49039.050176428071</v>
      </c>
      <c r="FI121" s="1819">
        <v>20491.451579956061</v>
      </c>
      <c r="FJ121" s="1819">
        <v>52209.64280797464</v>
      </c>
      <c r="FK121" s="1819">
        <v>18094.468632227639</v>
      </c>
      <c r="FL121" s="1819">
        <v>31152.481099075125</v>
      </c>
      <c r="FM121" s="1819">
        <v>23658.644084951218</v>
      </c>
      <c r="FN121" s="1819">
        <v>257416.89107942095</v>
      </c>
      <c r="FO121" s="1819">
        <v>4226.708013346175</v>
      </c>
      <c r="FP121" s="1819">
        <v>372289.24716581439</v>
      </c>
      <c r="FQ121" s="1819">
        <v>26937.113173234742</v>
      </c>
      <c r="FR121" s="1819">
        <v>5634.5958950547392</v>
      </c>
      <c r="FS121" s="1819">
        <v>404860.95623410388</v>
      </c>
      <c r="FT121" s="1917"/>
      <c r="FU121" s="1918"/>
      <c r="FV121" s="1829" t="s">
        <v>2447</v>
      </c>
      <c r="FW121" s="1831">
        <v>59529.383301775226</v>
      </c>
      <c r="FX121" s="1831">
        <v>2109.582306220896</v>
      </c>
      <c r="FY121" s="1831">
        <v>43279.754421055048</v>
      </c>
      <c r="FZ121" s="1831">
        <v>262932.90010705224</v>
      </c>
      <c r="GA121" s="1831">
        <v>13357.112806518098</v>
      </c>
      <c r="GB121" s="1831">
        <v>66124.995455110504</v>
      </c>
      <c r="GC121" s="1831">
        <v>447333.72839773202</v>
      </c>
      <c r="GD121" s="1831">
        <v>139152.63675131169</v>
      </c>
      <c r="GE121" s="1831">
        <v>30011.661131531495</v>
      </c>
      <c r="GF121" s="1831">
        <v>90816.071356143439</v>
      </c>
      <c r="GG121" s="1831">
        <v>63328.887810400032</v>
      </c>
      <c r="GH121" s="1831">
        <v>127113.08334561127</v>
      </c>
      <c r="GI121" s="1831">
        <v>81901.672921912337</v>
      </c>
      <c r="GJ121" s="1831">
        <v>102893.16938257788</v>
      </c>
      <c r="GK121" s="1831">
        <v>50275.283505209794</v>
      </c>
      <c r="GL121" s="1831">
        <v>685492.46620469796</v>
      </c>
      <c r="GM121" s="1831">
        <v>12686.465210544311</v>
      </c>
      <c r="GN121" s="1831">
        <v>1120139.7293918855</v>
      </c>
      <c r="GO121" s="1831">
        <v>95798.893728185431</v>
      </c>
      <c r="GP121" s="1831">
        <v>8765.1274723199986</v>
      </c>
      <c r="GQ121" s="1831">
        <v>1224703.750592391</v>
      </c>
      <c r="GR121" s="1917"/>
      <c r="GS121" s="1918"/>
      <c r="GT121" s="1859" t="s">
        <v>2447</v>
      </c>
      <c r="GU121" s="1857">
        <v>487.00790798676678</v>
      </c>
      <c r="GV121" s="1857">
        <v>598.09248700461296</v>
      </c>
      <c r="GW121" s="1857">
        <v>770.69702050988326</v>
      </c>
      <c r="GX121" s="1857">
        <v>396.24202816452907</v>
      </c>
      <c r="GY121" s="1857">
        <v>135.12965661393201</v>
      </c>
      <c r="GZ121" s="1857">
        <v>268.08282957579075</v>
      </c>
      <c r="HA121" s="1857">
        <v>375.59802151183328</v>
      </c>
      <c r="HB121" s="1857">
        <v>264.71665277657189</v>
      </c>
      <c r="HC121" s="1857">
        <v>294.10171191526911</v>
      </c>
      <c r="HD121" s="1857">
        <v>185.19133431298923</v>
      </c>
      <c r="HE121" s="1857">
        <v>309.05027671317282</v>
      </c>
      <c r="HF121" s="1857">
        <v>243.46667877642651</v>
      </c>
      <c r="HG121" s="1857">
        <v>452.63375557787401</v>
      </c>
      <c r="HH121" s="1857">
        <v>330.2888429828231</v>
      </c>
      <c r="HI121" s="1857">
        <v>212.50281007096632</v>
      </c>
      <c r="HJ121" s="1857">
        <v>266.29661454236219</v>
      </c>
      <c r="HK121" s="1857">
        <v>300.15002622574741</v>
      </c>
      <c r="HL121" s="1857">
        <v>300.87888326599585</v>
      </c>
      <c r="HM121" s="1857">
        <v>355.63905126765081</v>
      </c>
      <c r="HN121" s="1857">
        <v>155.55911436369024</v>
      </c>
      <c r="HO121" s="1857">
        <v>302.49984142314457</v>
      </c>
      <c r="HP121" s="1821"/>
      <c r="HQ121" s="1783"/>
      <c r="HR121" s="5683" t="s">
        <v>4190</v>
      </c>
      <c r="HS121" s="5684">
        <v>34566.812038996228</v>
      </c>
      <c r="HT121" s="5684">
        <v>1545.5093221850454</v>
      </c>
      <c r="HU121" s="5684">
        <v>19192.021218136961</v>
      </c>
      <c r="HV121" s="5684">
        <v>113121.79684353294</v>
      </c>
      <c r="HW121" s="5684">
        <v>12185.62837892795</v>
      </c>
      <c r="HX121" s="5684">
        <v>19953.364834175536</v>
      </c>
      <c r="HY121" s="5684">
        <v>200565.13263595465</v>
      </c>
      <c r="HZ121" s="5684">
        <v>86996.487378754478</v>
      </c>
      <c r="IA121" s="5684">
        <v>5568.4315277857195</v>
      </c>
      <c r="IB121" s="5684">
        <v>45213.194550237517</v>
      </c>
      <c r="IC121" s="5684">
        <v>27787.473479224624</v>
      </c>
      <c r="ID121" s="5684">
        <v>74697.756036052902</v>
      </c>
      <c r="IE121" s="5684">
        <v>30756.094780412688</v>
      </c>
      <c r="IF121" s="5684">
        <v>26799.258334423874</v>
      </c>
      <c r="IG121" s="5684">
        <v>22520.373705184273</v>
      </c>
      <c r="IH121" s="5684">
        <v>13282.694508131204</v>
      </c>
      <c r="II121" s="5684">
        <v>3640.098273656728</v>
      </c>
      <c r="IJ121" s="5684">
        <v>337261.862573864</v>
      </c>
      <c r="IK121" s="5684">
        <v>537826.99520981859</v>
      </c>
      <c r="IL121" s="5684">
        <v>48606.373531002326</v>
      </c>
      <c r="IM121" s="5684">
        <v>7049.3290633819151</v>
      </c>
      <c r="IN121" s="5684">
        <v>50227.028007406174</v>
      </c>
      <c r="IO121" s="5684">
        <v>643709.72581160907</v>
      </c>
      <c r="IP121" s="1780"/>
      <c r="IQ121" s="1860"/>
      <c r="IR121" s="2140"/>
      <c r="IS121" s="2140"/>
      <c r="IT121" s="2140"/>
      <c r="IU121" s="2140"/>
      <c r="IV121" s="2140"/>
      <c r="IW121" s="2140"/>
      <c r="IX121" s="2141"/>
      <c r="IY121" s="2140"/>
      <c r="IZ121" s="2140"/>
      <c r="JA121" s="2140"/>
      <c r="JB121" s="2140"/>
      <c r="JC121" s="2140"/>
      <c r="JD121" s="2140"/>
      <c r="JE121" s="2140"/>
      <c r="JF121" s="2140"/>
      <c r="JG121" s="2140"/>
      <c r="JH121" s="2140"/>
      <c r="JI121" s="2141"/>
      <c r="JJ121" s="2141"/>
      <c r="JK121" s="2140"/>
      <c r="JL121" s="2140"/>
      <c r="JM121" s="2140"/>
      <c r="JN121" s="2141"/>
      <c r="JO121" s="1917"/>
      <c r="JP121" s="1918"/>
      <c r="JQ121" s="5677" t="s">
        <v>4190</v>
      </c>
      <c r="JR121" s="5678">
        <v>2101407.1802841923</v>
      </c>
      <c r="JS121" s="5678">
        <v>72738.146672556206</v>
      </c>
      <c r="JT121" s="5678">
        <v>984116.01537628437</v>
      </c>
      <c r="JU121" s="5678">
        <v>4767728.3665498104</v>
      </c>
      <c r="JV121" s="5678">
        <v>629814.17465405585</v>
      </c>
      <c r="JW121" s="5678">
        <v>1146960.5263416222</v>
      </c>
      <c r="JX121" s="5678">
        <v>9702764.4098785222</v>
      </c>
      <c r="JY121" s="5678">
        <v>5003100.2543133451</v>
      </c>
      <c r="JZ121" s="5678">
        <v>320163.2064638841</v>
      </c>
      <c r="KA121" s="5678">
        <v>1433238.6233040863</v>
      </c>
      <c r="KB121" s="5678">
        <v>1404124.4824052651</v>
      </c>
      <c r="KC121" s="5678">
        <v>3426502.8374169846</v>
      </c>
      <c r="KD121" s="5678">
        <v>2093910.68699851</v>
      </c>
      <c r="KE121" s="5678">
        <v>1599804.2246002404</v>
      </c>
      <c r="KF121" s="5678">
        <v>1438553.3319315363</v>
      </c>
      <c r="KG121" s="5678">
        <v>728251.69655466813</v>
      </c>
      <c r="KH121" s="5678">
        <v>162692.04489253269</v>
      </c>
      <c r="KI121" s="5678">
        <v>17610341.38888105</v>
      </c>
      <c r="KJ121" s="5678">
        <v>27313105.798759572</v>
      </c>
      <c r="KK121" s="5678">
        <v>2337489.0799516807</v>
      </c>
      <c r="KL121" s="5678">
        <v>260727.55395764008</v>
      </c>
      <c r="KM121" s="5678">
        <v>2690275.6751093464</v>
      </c>
      <c r="KN121" s="5678">
        <v>32601598.10777824</v>
      </c>
      <c r="KO121" s="1780"/>
      <c r="KP121" s="1780"/>
      <c r="KQ121" s="1780"/>
      <c r="KR121" s="1780"/>
      <c r="KS121" s="1780"/>
      <c r="KT121" s="1780"/>
      <c r="KU121" s="1780"/>
      <c r="KV121" s="1780"/>
      <c r="KW121" s="1780"/>
      <c r="KX121" s="1780"/>
      <c r="KY121" s="1780"/>
      <c r="KZ121" s="1780"/>
      <c r="LA121" s="1780"/>
      <c r="LB121" s="1780"/>
      <c r="LC121" s="1780"/>
      <c r="LD121" s="1780"/>
      <c r="LE121" s="1780"/>
      <c r="LF121" s="1780"/>
      <c r="LG121" s="1780"/>
      <c r="LH121" s="1780"/>
      <c r="LI121" s="1780"/>
      <c r="LJ121" s="1780"/>
      <c r="LK121" s="1780"/>
      <c r="LL121" s="1780"/>
      <c r="LM121" s="1780"/>
      <c r="LN121" s="1917"/>
      <c r="LO121" s="1918"/>
      <c r="LP121" s="5685" t="s">
        <v>4190</v>
      </c>
      <c r="LQ121" s="5697">
        <v>6079.2623222341399</v>
      </c>
      <c r="LR121" s="5697">
        <v>4706.4191479426863</v>
      </c>
      <c r="LS121" s="5697">
        <v>5127.7351363402468</v>
      </c>
      <c r="LT121" s="5697">
        <v>4214.685851520203</v>
      </c>
      <c r="LU121" s="5697">
        <v>5168.4997693115665</v>
      </c>
      <c r="LV121" s="5697">
        <v>5748.2060588454833</v>
      </c>
      <c r="LW121" s="5697">
        <v>4837.7124589696205</v>
      </c>
      <c r="LX121" s="5697">
        <v>5750.9221407198547</v>
      </c>
      <c r="LY121" s="5697">
        <v>5749.6119843857832</v>
      </c>
      <c r="LZ121" s="5697">
        <v>3169.9565526421247</v>
      </c>
      <c r="MA121" s="5697">
        <v>5053.0843815471835</v>
      </c>
      <c r="MB121" s="5697">
        <v>4587.1563206840929</v>
      </c>
      <c r="MC121" s="5697">
        <v>6808.1162512609917</v>
      </c>
      <c r="MD121" s="5697">
        <v>5969.5839513039</v>
      </c>
      <c r="ME121" s="5697">
        <v>6387.7862364263347</v>
      </c>
      <c r="MF121" s="5697">
        <v>5482.7105758463222</v>
      </c>
      <c r="MG121" s="5697">
        <v>4469.441005753325</v>
      </c>
      <c r="MH121" s="5697">
        <v>5221.5632252295336</v>
      </c>
      <c r="MI121" s="5697">
        <v>5078.4185327298619</v>
      </c>
      <c r="MJ121" s="5697">
        <v>4809.017645516742</v>
      </c>
      <c r="MK121" s="5697">
        <v>3698.6151676760578</v>
      </c>
      <c r="ML121" s="5697">
        <v>5356.231060919341</v>
      </c>
      <c r="MM121" s="5697">
        <v>5064.6427730563091</v>
      </c>
      <c r="MN121" s="101"/>
      <c r="MO121" s="101"/>
      <c r="MP121" s="101"/>
      <c r="MQ121" s="101"/>
      <c r="MR121" s="101"/>
      <c r="MS121" s="101"/>
      <c r="MT121" s="101"/>
      <c r="MU121" s="101"/>
      <c r="MV121" s="101"/>
      <c r="MW121" s="101"/>
      <c r="MX121" s="101"/>
      <c r="MY121" s="101"/>
      <c r="MZ121" s="101"/>
      <c r="NA121" s="101"/>
      <c r="NB121" s="101"/>
      <c r="NC121" s="101"/>
      <c r="ND121" s="101"/>
      <c r="NE121" s="101"/>
      <c r="NF121" s="101"/>
      <c r="NG121" s="101"/>
      <c r="NH121" s="101"/>
      <c r="NI121" s="101"/>
      <c r="NJ121" s="101"/>
      <c r="NK121" s="101"/>
      <c r="NL121" s="101"/>
    </row>
    <row r="122" spans="1:376">
      <c r="A122" s="2036" t="s">
        <v>3808</v>
      </c>
      <c r="B122" s="3971">
        <f t="shared" si="390"/>
        <v>381221.63406660012</v>
      </c>
      <c r="C122" s="3971">
        <f t="shared" si="317"/>
        <v>611607.33658973</v>
      </c>
      <c r="D122" s="3973">
        <f t="shared" si="244"/>
        <v>6.7559397057936899E-2</v>
      </c>
      <c r="E122" s="3973">
        <f t="shared" si="244"/>
        <v>5.7132691075213238E-2</v>
      </c>
      <c r="F122" s="3973"/>
      <c r="I122" s="2048" t="s">
        <v>2313</v>
      </c>
      <c r="J122" s="2049">
        <v>381221.63406660012</v>
      </c>
      <c r="K122" s="2049">
        <v>52055.956434783388</v>
      </c>
      <c r="L122" s="2049">
        <v>433277.59050138353</v>
      </c>
      <c r="M122" s="2049">
        <v>257803.89936892028</v>
      </c>
      <c r="N122" s="2049">
        <v>44415.275147262131</v>
      </c>
      <c r="O122" s="2049">
        <v>76918.196053884953</v>
      </c>
      <c r="P122" s="2049">
        <v>33325.266338840498</v>
      </c>
      <c r="Q122" s="2049">
        <v>11497.655756501348</v>
      </c>
      <c r="R122" s="2049">
        <v>21827.610582339152</v>
      </c>
      <c r="S122" s="2049">
        <v>20351.685120925584</v>
      </c>
      <c r="T122" s="2049">
        <v>8018.4894129632612</v>
      </c>
      <c r="U122" s="2049">
        <v>12333.195707962321</v>
      </c>
      <c r="V122" s="2049">
        <v>12975.071241050626</v>
      </c>
      <c r="W122" s="2049">
        <v>3480.6563666737943</v>
      </c>
      <c r="X122" s="2049">
        <v>9494.414874376831</v>
      </c>
      <c r="Y122" s="2049">
        <v>43592.929715044462</v>
      </c>
      <c r="Z122" s="2049">
        <v>45974.906341651469</v>
      </c>
      <c r="AA122" s="2049">
        <v>433277.59050138353</v>
      </c>
      <c r="AB122" s="2050">
        <v>8165.3135896647</v>
      </c>
      <c r="AE122" s="2943">
        <v>40268</v>
      </c>
      <c r="AF122" s="2069" t="s">
        <v>2313</v>
      </c>
      <c r="AG122" s="2070">
        <v>1217380.7939488252</v>
      </c>
      <c r="AH122" s="2070">
        <v>213667.28565171506</v>
      </c>
      <c r="AI122" s="2070">
        <v>1431048.0796005402</v>
      </c>
      <c r="AJ122" s="2070">
        <v>717868.19770258968</v>
      </c>
      <c r="AK122" s="2070">
        <v>181518.03222553668</v>
      </c>
      <c r="AL122" s="2070">
        <v>255429.36996296232</v>
      </c>
      <c r="AM122" s="2070">
        <v>158809.62416906276</v>
      </c>
      <c r="AN122" s="2070">
        <v>96619.74579389955</v>
      </c>
      <c r="AO122" s="2070">
        <v>38310.295764269249</v>
      </c>
      <c r="AP122" s="2070">
        <v>58309.450029630294</v>
      </c>
      <c r="AQ122" s="2070">
        <v>58929.225655640526</v>
      </c>
      <c r="AR122" s="2070">
        <v>26631.931369055263</v>
      </c>
      <c r="AS122" s="2070">
        <v>32297.294286585264</v>
      </c>
      <c r="AT122" s="2070">
        <v>37686.769016499427</v>
      </c>
      <c r="AU122" s="2070">
        <v>11674.613273454401</v>
      </c>
      <c r="AV122" s="2070">
        <v>26012.15574304503</v>
      </c>
      <c r="AW122" s="2070">
        <v>238444.97126965728</v>
      </c>
      <c r="AX122" s="2070">
        <v>1431048.0796005402</v>
      </c>
      <c r="AY122" s="2071">
        <v>37787.50843979427</v>
      </c>
      <c r="BB122" s="2038" t="s">
        <v>2313</v>
      </c>
      <c r="BC122" s="2084">
        <v>319.33675457047815</v>
      </c>
      <c r="BD122" s="2084">
        <v>410.45693958077817</v>
      </c>
      <c r="BE122" s="2084">
        <v>330.28435141188561</v>
      </c>
      <c r="BF122" s="2084">
        <v>278.45513565150236</v>
      </c>
      <c r="BG122" s="2084">
        <v>408.68379543681812</v>
      </c>
      <c r="BH122" s="2084">
        <v>332.07925181191399</v>
      </c>
      <c r="BI122" s="2084">
        <v>289.92940314865399</v>
      </c>
      <c r="BJ122" s="2084">
        <v>333.20092874242386</v>
      </c>
      <c r="BK122" s="2084">
        <v>267.13620260757637</v>
      </c>
      <c r="BL122" s="2084">
        <v>289.55452733026783</v>
      </c>
      <c r="BM122" s="2084">
        <v>332.13152749195109</v>
      </c>
      <c r="BN122" s="2084">
        <v>261.87287586569397</v>
      </c>
      <c r="BO122" s="2084">
        <v>290.45519917660067</v>
      </c>
      <c r="BP122" s="2084">
        <v>335.41413008291204</v>
      </c>
      <c r="BQ122" s="2084">
        <v>273.97323676307485</v>
      </c>
      <c r="BR122" s="2084">
        <v>364.3013332830796</v>
      </c>
      <c r="BS122" s="2084">
        <v>518.6415595884215</v>
      </c>
      <c r="BT122" s="2085">
        <v>330.28435141188561</v>
      </c>
      <c r="BY122"/>
      <c r="BZ122"/>
      <c r="CA122"/>
      <c r="CB122"/>
      <c r="CC122"/>
      <c r="CD122"/>
      <c r="CE122"/>
      <c r="CF122"/>
      <c r="CG122"/>
      <c r="CH122"/>
      <c r="CI122"/>
      <c r="CJ122"/>
      <c r="CK122"/>
      <c r="CL122"/>
      <c r="CM122"/>
      <c r="CN122"/>
      <c r="CO122"/>
      <c r="CP122"/>
      <c r="CQ122"/>
      <c r="CR122"/>
      <c r="CS122"/>
      <c r="CT122"/>
      <c r="CU122"/>
      <c r="CV122"/>
      <c r="CW122" s="1805"/>
      <c r="CX122" s="1804"/>
      <c r="CY122"/>
      <c r="CZ122"/>
      <c r="DA122"/>
      <c r="DB122"/>
      <c r="DC122"/>
      <c r="DD122"/>
      <c r="DE122"/>
      <c r="DF122"/>
      <c r="DG122"/>
      <c r="DH122"/>
      <c r="DI122"/>
      <c r="DJ122"/>
      <c r="DK122"/>
      <c r="DL122"/>
      <c r="DM122"/>
      <c r="DN122"/>
      <c r="DO122"/>
      <c r="DP122"/>
      <c r="DQ122"/>
      <c r="DR122"/>
      <c r="DS122"/>
      <c r="DT122"/>
      <c r="DU122"/>
      <c r="DV122"/>
      <c r="DW122"/>
      <c r="DX122" s="1805"/>
      <c r="DY122" s="1804"/>
      <c r="DZ122"/>
      <c r="EA122"/>
      <c r="EB122"/>
      <c r="EC122"/>
      <c r="ED122"/>
      <c r="EE122"/>
      <c r="EF122"/>
      <c r="EG122"/>
      <c r="EH122"/>
      <c r="EI122"/>
      <c r="EJ122"/>
      <c r="EK122"/>
      <c r="EL122"/>
      <c r="EM122"/>
      <c r="EN122"/>
      <c r="EO122"/>
      <c r="EP122"/>
      <c r="EQ122"/>
      <c r="ER122"/>
      <c r="ES122"/>
      <c r="ET122"/>
      <c r="EX122" s="1815" t="s">
        <v>2313</v>
      </c>
      <c r="EY122" s="1809">
        <v>13167.499990867944</v>
      </c>
      <c r="EZ122" s="1809">
        <v>286.41273035451599</v>
      </c>
      <c r="FA122" s="1809">
        <v>4820.680161561253</v>
      </c>
      <c r="FB122" s="1809">
        <v>59926.215726519738</v>
      </c>
      <c r="FC122" s="1809">
        <v>10039.920471475967</v>
      </c>
      <c r="FD122" s="1809">
        <v>21322.960259595598</v>
      </c>
      <c r="FE122" s="1809">
        <v>109563.68934037501</v>
      </c>
      <c r="FF122" s="1809">
        <v>49869.98287450106</v>
      </c>
      <c r="FG122" s="1809">
        <v>11097.172421624335</v>
      </c>
      <c r="FH122" s="1809">
        <v>44613.188987580783</v>
      </c>
      <c r="FI122" s="1809">
        <v>21428.846469455686</v>
      </c>
      <c r="FJ122" s="1809">
        <v>50057.096617882409</v>
      </c>
      <c r="FK122" s="1809">
        <v>18569.187510628333</v>
      </c>
      <c r="FL122" s="1809">
        <v>25377.167227919679</v>
      </c>
      <c r="FM122" s="1809">
        <v>20153.096538937662</v>
      </c>
      <c r="FN122" s="1809">
        <v>241165.73864852995</v>
      </c>
      <c r="FO122" s="1809">
        <v>4251.8886385258284</v>
      </c>
      <c r="FP122" s="1809">
        <v>346477.53935037914</v>
      </c>
      <c r="FQ122" s="1809">
        <v>28760.97686176464</v>
      </c>
      <c r="FR122" s="1809">
        <v>5983.1178544563263</v>
      </c>
      <c r="FS122" s="1809">
        <v>381221.63406660012</v>
      </c>
      <c r="FT122" s="1917"/>
      <c r="FU122" s="1918"/>
      <c r="FV122" s="1815" t="s">
        <v>2313</v>
      </c>
      <c r="FW122" s="1823">
        <v>77890.48886460239</v>
      </c>
      <c r="FX122" s="1823">
        <v>932.42039212991074</v>
      </c>
      <c r="FY122" s="1823">
        <v>45153.860949594025</v>
      </c>
      <c r="FZ122" s="1823">
        <v>229141.26077666896</v>
      </c>
      <c r="GA122" s="1823">
        <v>14011.472305885671</v>
      </c>
      <c r="GB122" s="1823">
        <v>59702.314068582025</v>
      </c>
      <c r="GC122" s="1823">
        <v>426831.81735746301</v>
      </c>
      <c r="GD122" s="1823">
        <v>130178.45121088756</v>
      </c>
      <c r="GE122" s="1823">
        <v>37106.978678892832</v>
      </c>
      <c r="GF122" s="1823">
        <v>99745.024495304344</v>
      </c>
      <c r="GG122" s="1823">
        <v>67094.698879338495</v>
      </c>
      <c r="GH122" s="1823">
        <v>129302.58521205494</v>
      </c>
      <c r="GI122" s="1823">
        <v>83449.105391793026</v>
      </c>
      <c r="GJ122" s="1823">
        <v>95785.259090955413</v>
      </c>
      <c r="GK122" s="1823">
        <v>47478.349831074513</v>
      </c>
      <c r="GL122" s="1823">
        <v>690140.45279030106</v>
      </c>
      <c r="GM122" s="1823">
        <v>12203.661914284339</v>
      </c>
      <c r="GN122" s="1823">
        <v>1104768.6082334798</v>
      </c>
      <c r="GO122" s="1823">
        <v>103733.0318481054</v>
      </c>
      <c r="GP122" s="1823">
        <v>8879.153867240002</v>
      </c>
      <c r="GQ122" s="1823">
        <v>1217380.7939488252</v>
      </c>
      <c r="GR122" s="1917"/>
      <c r="GS122" s="1918"/>
      <c r="GT122" s="1858" t="s">
        <v>2313</v>
      </c>
      <c r="GU122" s="1847">
        <v>591.53589457848318</v>
      </c>
      <c r="GV122" s="1847">
        <v>325.55130876193221</v>
      </c>
      <c r="GW122" s="1847">
        <v>936.66991868986054</v>
      </c>
      <c r="GX122" s="1847">
        <v>382.37231902375044</v>
      </c>
      <c r="GY122" s="1847">
        <v>139.55760252975239</v>
      </c>
      <c r="GZ122" s="1847">
        <v>279.99073928637671</v>
      </c>
      <c r="HA122" s="1847">
        <v>389.57415538595995</v>
      </c>
      <c r="HB122" s="1847">
        <v>261.03568460908554</v>
      </c>
      <c r="HC122" s="1847">
        <v>334.38228468528513</v>
      </c>
      <c r="HD122" s="1847">
        <v>223.57743698409661</v>
      </c>
      <c r="HE122" s="1847">
        <v>313.10457599747207</v>
      </c>
      <c r="HF122" s="1847">
        <v>258.31019765110159</v>
      </c>
      <c r="HG122" s="1847">
        <v>449.3955664136073</v>
      </c>
      <c r="HH122" s="1847">
        <v>377.4466166009795</v>
      </c>
      <c r="HI122" s="1847">
        <v>235.58836102105656</v>
      </c>
      <c r="HJ122" s="1847">
        <v>286.16853150774364</v>
      </c>
      <c r="HK122" s="1847">
        <v>287.01743981976608</v>
      </c>
      <c r="HL122" s="1847">
        <v>318.85720797510936</v>
      </c>
      <c r="HM122" s="1847">
        <v>360.67283926649225</v>
      </c>
      <c r="HN122" s="1847">
        <v>148.4034592537177</v>
      </c>
      <c r="HO122" s="1847">
        <v>319.33675457047815</v>
      </c>
      <c r="HP122" s="1821"/>
      <c r="HQ122" s="1783"/>
      <c r="HR122" s="1770"/>
      <c r="HS122" s="1771"/>
      <c r="HT122" s="1771"/>
      <c r="HU122" s="1771"/>
      <c r="HV122" s="1771"/>
      <c r="HW122" s="1771"/>
      <c r="HX122" s="1771"/>
      <c r="HY122" s="2138"/>
      <c r="HZ122" s="1771"/>
      <c r="IA122" s="1771"/>
      <c r="IB122" s="1771"/>
      <c r="IC122" s="1771"/>
      <c r="ID122" s="1771"/>
      <c r="IE122" s="1771"/>
      <c r="IF122" s="1771"/>
      <c r="IG122" s="1771"/>
      <c r="IH122" s="1771"/>
      <c r="II122" s="1771"/>
      <c r="IJ122" s="2138"/>
      <c r="IK122" s="2138"/>
      <c r="IL122" s="1771"/>
      <c r="IM122" s="1771"/>
      <c r="IN122" s="1771"/>
      <c r="IO122" s="2138"/>
      <c r="IP122" s="1780"/>
      <c r="IQ122" s="1770"/>
      <c r="IR122" s="2142"/>
      <c r="IS122" s="2142"/>
      <c r="IT122" s="2142"/>
      <c r="IU122" s="2142"/>
      <c r="IV122" s="2142"/>
      <c r="IW122" s="2142"/>
      <c r="IX122" s="2143"/>
      <c r="IY122" s="2142"/>
      <c r="IZ122" s="2142"/>
      <c r="JA122" s="2142"/>
      <c r="JB122" s="2142"/>
      <c r="JC122" s="2142"/>
      <c r="JD122" s="2142"/>
      <c r="JE122" s="2142"/>
      <c r="JF122" s="2142"/>
      <c r="JG122" s="2142"/>
      <c r="JH122" s="2142"/>
      <c r="JI122" s="2143"/>
      <c r="JJ122" s="2143"/>
      <c r="JK122" s="2142"/>
      <c r="JL122" s="2142"/>
      <c r="JM122" s="2142"/>
      <c r="JN122" s="2143"/>
      <c r="JO122" s="1917"/>
      <c r="JP122" s="1918"/>
      <c r="JQ122" s="101"/>
      <c r="JR122" s="101"/>
      <c r="JS122" s="101"/>
      <c r="JT122" s="101"/>
      <c r="JU122" s="101"/>
      <c r="JV122" s="101"/>
      <c r="JW122" s="101"/>
      <c r="JX122" s="101"/>
      <c r="JY122" s="101"/>
      <c r="JZ122" s="101"/>
      <c r="KA122" s="101"/>
      <c r="KB122" s="101"/>
      <c r="KC122" s="101"/>
      <c r="KD122" s="101"/>
      <c r="KE122" s="101"/>
      <c r="KF122" s="101"/>
      <c r="KG122" s="101"/>
      <c r="KH122" s="101"/>
      <c r="KI122" s="101"/>
      <c r="KJ122" s="101"/>
      <c r="KK122" s="101"/>
      <c r="KL122" s="101"/>
      <c r="KM122" s="101"/>
      <c r="KN122" s="101"/>
      <c r="KO122" s="1780"/>
      <c r="KP122" s="1780"/>
      <c r="KQ122" s="1780"/>
      <c r="KR122" s="1780"/>
      <c r="KS122" s="1780"/>
      <c r="KT122" s="1780"/>
      <c r="KU122" s="1780"/>
      <c r="KV122" s="1780"/>
      <c r="KW122" s="1780"/>
      <c r="KX122" s="1780"/>
      <c r="KY122" s="1780"/>
      <c r="KZ122" s="1780"/>
      <c r="LA122" s="1780"/>
      <c r="LB122" s="1780"/>
      <c r="LC122" s="1780"/>
      <c r="LD122" s="1780"/>
      <c r="LE122" s="1780"/>
      <c r="LF122" s="1780"/>
      <c r="LG122" s="1780"/>
      <c r="LH122" s="1780"/>
      <c r="LI122" s="1780"/>
      <c r="LJ122" s="1780"/>
      <c r="LK122" s="1780"/>
      <c r="LL122" s="1780"/>
      <c r="LM122" s="1780"/>
      <c r="LN122" s="1917"/>
      <c r="LO122" s="1918"/>
      <c r="LP122" s="101"/>
      <c r="LQ122" s="101"/>
      <c r="LR122" s="101"/>
      <c r="LS122" s="101"/>
      <c r="LT122" s="101"/>
      <c r="LU122" s="101"/>
      <c r="LV122" s="101"/>
      <c r="LW122" s="101"/>
      <c r="LX122" s="101"/>
      <c r="LY122" s="101"/>
      <c r="LZ122" s="101"/>
      <c r="MA122" s="101"/>
      <c r="MB122" s="101"/>
      <c r="MC122" s="101"/>
      <c r="MD122" s="101"/>
      <c r="ME122" s="101"/>
      <c r="MF122" s="101"/>
      <c r="MG122" s="101"/>
      <c r="MH122" s="101"/>
      <c r="MI122" s="101"/>
      <c r="MJ122" s="101"/>
      <c r="MK122" s="101"/>
      <c r="ML122" s="101"/>
      <c r="MM122" s="101"/>
      <c r="MN122" s="101"/>
      <c r="MO122" s="101"/>
      <c r="MP122" s="101"/>
      <c r="MQ122" s="101"/>
      <c r="MR122" s="101"/>
      <c r="MS122" s="101"/>
      <c r="MT122" s="101"/>
      <c r="MU122" s="101"/>
      <c r="MV122" s="101"/>
      <c r="MW122" s="101"/>
      <c r="MX122" s="101"/>
      <c r="MY122" s="101"/>
      <c r="MZ122" s="101"/>
      <c r="NA122" s="101"/>
      <c r="NB122" s="101"/>
      <c r="NC122" s="101"/>
      <c r="ND122" s="101"/>
      <c r="NE122" s="101"/>
      <c r="NF122" s="101"/>
      <c r="NG122" s="101"/>
      <c r="NH122" s="101"/>
      <c r="NI122" s="101"/>
      <c r="NJ122" s="101"/>
      <c r="NK122" s="101"/>
      <c r="NL122" s="101"/>
    </row>
    <row r="123" spans="1:376">
      <c r="A123" s="2036" t="s">
        <v>3809</v>
      </c>
      <c r="B123" s="3971">
        <f t="shared" si="390"/>
        <v>439766.59371135483</v>
      </c>
      <c r="C123" s="3971">
        <f t="shared" si="317"/>
        <v>733730.77396890335</v>
      </c>
      <c r="D123" s="3973">
        <f t="shared" ref="D123:E138" si="391">B123/B119-1</f>
        <v>0.1184830441705369</v>
      </c>
      <c r="E123" s="3973">
        <f t="shared" si="391"/>
        <v>0.16244199509057378</v>
      </c>
      <c r="F123" s="3973"/>
      <c r="I123" s="2039" t="s">
        <v>2448</v>
      </c>
      <c r="J123" s="1766">
        <v>439766.59371135483</v>
      </c>
      <c r="K123" s="1766">
        <v>55816.126165571972</v>
      </c>
      <c r="L123" s="1766">
        <v>495582.7198769268</v>
      </c>
      <c r="M123" s="1766">
        <v>272150.77912305755</v>
      </c>
      <c r="N123" s="1766">
        <v>56064.029538547591</v>
      </c>
      <c r="O123" s="1766">
        <v>96680.005064366997</v>
      </c>
      <c r="P123" s="1766">
        <v>43357.515492373204</v>
      </c>
      <c r="Q123" s="1766">
        <v>16512.143623259712</v>
      </c>
      <c r="R123" s="1766">
        <v>26845.371869113496</v>
      </c>
      <c r="S123" s="1766">
        <v>28099.969805396569</v>
      </c>
      <c r="T123" s="1766">
        <v>11712.062193499858</v>
      </c>
      <c r="U123" s="1766">
        <v>16387.907611896713</v>
      </c>
      <c r="V123" s="1766">
        <v>15257.545686976639</v>
      </c>
      <c r="W123" s="1766">
        <v>4800.0814297598554</v>
      </c>
      <c r="X123" s="1766">
        <v>10457.464257216783</v>
      </c>
      <c r="Y123" s="1766">
        <v>53322.489571993792</v>
      </c>
      <c r="Z123" s="1766">
        <v>59846.179714969803</v>
      </c>
      <c r="AA123" s="1766">
        <v>495582.7198769268</v>
      </c>
      <c r="AB123" s="2040">
        <v>10841.726435984856</v>
      </c>
      <c r="AE123" s="2944">
        <v>40359</v>
      </c>
      <c r="AF123" s="2039" t="s">
        <v>2448</v>
      </c>
      <c r="AG123" s="1802">
        <v>1508285.66501389</v>
      </c>
      <c r="AH123" s="1802">
        <v>256341.09251987404</v>
      </c>
      <c r="AI123" s="1802">
        <v>1764626.757533764</v>
      </c>
      <c r="AJ123" s="1802">
        <v>848315.23600259179</v>
      </c>
      <c r="AK123" s="1802">
        <v>219239.89343899195</v>
      </c>
      <c r="AL123" s="1802">
        <v>309885.34113757184</v>
      </c>
      <c r="AM123" s="1802">
        <v>199639.7704566165</v>
      </c>
      <c r="AN123" s="1802">
        <v>110245.57068095534</v>
      </c>
      <c r="AO123" s="1802">
        <v>45630.824740001844</v>
      </c>
      <c r="AP123" s="1802">
        <v>64614.745940953486</v>
      </c>
      <c r="AQ123" s="1802">
        <v>70858.30391235635</v>
      </c>
      <c r="AR123" s="1802">
        <v>31242.966834192965</v>
      </c>
      <c r="AS123" s="1802">
        <v>39615.337078163393</v>
      </c>
      <c r="AT123" s="1802">
        <v>39387.266768598973</v>
      </c>
      <c r="AU123" s="1802">
        <v>14387.857905808876</v>
      </c>
      <c r="AV123" s="1802">
        <v>24999.408862790093</v>
      </c>
      <c r="AW123" s="1802">
        <v>336988.28124086699</v>
      </c>
      <c r="AX123" s="1802">
        <v>1764626.757533764</v>
      </c>
      <c r="AY123" s="2065">
        <v>50198.005713741411</v>
      </c>
      <c r="BB123" s="2079" t="s">
        <v>2448</v>
      </c>
      <c r="BC123" s="1869">
        <v>342.9741336841671</v>
      </c>
      <c r="BD123" s="1869">
        <v>459.2599130929803</v>
      </c>
      <c r="BE123" s="1869">
        <v>356.07108294090483</v>
      </c>
      <c r="BF123" s="1869">
        <v>311.70781091867161</v>
      </c>
      <c r="BG123" s="1869">
        <v>391.05268608680819</v>
      </c>
      <c r="BH123" s="1869">
        <v>320.5268151685122</v>
      </c>
      <c r="BI123" s="1869">
        <v>254.27095955336293</v>
      </c>
      <c r="BJ123" s="1869">
        <v>276.34706783754177</v>
      </c>
      <c r="BK123" s="1869">
        <v>240.69231097258492</v>
      </c>
      <c r="BL123" s="1869">
        <v>252.16505356795111</v>
      </c>
      <c r="BM123" s="1869">
        <v>266.75888770068752</v>
      </c>
      <c r="BN123" s="1869">
        <v>241.73517459547341</v>
      </c>
      <c r="BO123" s="1869">
        <v>258.14942702232054</v>
      </c>
      <c r="BP123" s="1869">
        <v>299.74195472197835</v>
      </c>
      <c r="BQ123" s="1869">
        <v>239.05803785595339</v>
      </c>
      <c r="BR123" s="1869">
        <v>374.40069295165085</v>
      </c>
      <c r="BS123" s="1869">
        <v>563.09071497269429</v>
      </c>
      <c r="BT123" s="2080">
        <v>356.07108294090483</v>
      </c>
      <c r="BY123"/>
      <c r="BZ123"/>
      <c r="CA123"/>
      <c r="CB123"/>
      <c r="CC123"/>
      <c r="CD123"/>
      <c r="CE123"/>
      <c r="CF123"/>
      <c r="CG123"/>
      <c r="CH123"/>
      <c r="CI123"/>
      <c r="CJ123"/>
      <c r="CK123"/>
      <c r="CL123"/>
      <c r="CM123"/>
      <c r="CN123"/>
      <c r="CO123"/>
      <c r="CP123"/>
      <c r="CQ123"/>
      <c r="CR123"/>
      <c r="CS123"/>
      <c r="CT123"/>
      <c r="CU123"/>
      <c r="CV123"/>
      <c r="CW123" s="1805"/>
      <c r="CX123" s="1804"/>
      <c r="CY123"/>
      <c r="CZ123"/>
      <c r="DA123"/>
      <c r="DB123"/>
      <c r="DC123"/>
      <c r="DD123"/>
      <c r="DE123"/>
      <c r="DF123"/>
      <c r="DG123"/>
      <c r="DH123"/>
      <c r="DI123"/>
      <c r="DJ123"/>
      <c r="DK123"/>
      <c r="DL123"/>
      <c r="DM123"/>
      <c r="DN123"/>
      <c r="DO123"/>
      <c r="DP123"/>
      <c r="DQ123"/>
      <c r="DR123"/>
      <c r="DS123"/>
      <c r="DT123"/>
      <c r="DU123"/>
      <c r="DV123"/>
      <c r="DW123"/>
      <c r="DX123" s="1805"/>
      <c r="DY123" s="1804"/>
      <c r="DZ123"/>
      <c r="EA123"/>
      <c r="EB123"/>
      <c r="EC123"/>
      <c r="ED123"/>
      <c r="EE123"/>
      <c r="EF123"/>
      <c r="EG123"/>
      <c r="EH123"/>
      <c r="EI123"/>
      <c r="EJ123"/>
      <c r="EK123"/>
      <c r="EL123"/>
      <c r="EM123"/>
      <c r="EN123"/>
      <c r="EO123"/>
      <c r="EP123"/>
      <c r="EQ123"/>
      <c r="ER123"/>
      <c r="ES123"/>
      <c r="ET123"/>
      <c r="EX123" s="1820" t="s">
        <v>2448</v>
      </c>
      <c r="EY123" s="1819">
        <v>38117.345110973183</v>
      </c>
      <c r="EZ123" s="1819">
        <v>554.17498141769624</v>
      </c>
      <c r="FA123" s="1819">
        <v>5061.0576701767732</v>
      </c>
      <c r="FB123" s="1819">
        <v>67003.27033390518</v>
      </c>
      <c r="FC123" s="1819">
        <v>10299.450612707664</v>
      </c>
      <c r="FD123" s="1819">
        <v>22805.011960991123</v>
      </c>
      <c r="FE123" s="1819">
        <v>143840.3106701716</v>
      </c>
      <c r="FF123" s="1819">
        <v>58665.371514621947</v>
      </c>
      <c r="FG123" s="1819">
        <v>9067.4745455288958</v>
      </c>
      <c r="FH123" s="1819">
        <v>49463.569398942062</v>
      </c>
      <c r="FI123" s="1819">
        <v>22901.8113851015</v>
      </c>
      <c r="FJ123" s="1819">
        <v>51579.472836416222</v>
      </c>
      <c r="FK123" s="1819">
        <v>18292.447554478891</v>
      </c>
      <c r="FL123" s="1819">
        <v>32855.430471453648</v>
      </c>
      <c r="FM123" s="1819">
        <v>23834.424017290778</v>
      </c>
      <c r="FN123" s="1819">
        <v>266660.00172383391</v>
      </c>
      <c r="FO123" s="1819">
        <v>4275.9446373660021</v>
      </c>
      <c r="FP123" s="1819">
        <v>406224.36775663949</v>
      </c>
      <c r="FQ123" s="1819">
        <v>26097.211715447465</v>
      </c>
      <c r="FR123" s="1819">
        <v>7445.0142392678754</v>
      </c>
      <c r="FS123" s="1819">
        <v>439766.59371135483</v>
      </c>
      <c r="FT123" s="1917"/>
      <c r="FU123" s="1918"/>
      <c r="FV123" s="1829" t="s">
        <v>2448</v>
      </c>
      <c r="FW123" s="1831">
        <v>223431.11494582717</v>
      </c>
      <c r="FX123" s="1831">
        <v>3438.5648023666354</v>
      </c>
      <c r="FY123" s="1831">
        <v>38711.573266154992</v>
      </c>
      <c r="FZ123" s="1831">
        <v>255254.63334703635</v>
      </c>
      <c r="GA123" s="1831">
        <v>16020.208271981728</v>
      </c>
      <c r="GB123" s="1831">
        <v>74026.157678094605</v>
      </c>
      <c r="GC123" s="1831">
        <v>610882.25231146137</v>
      </c>
      <c r="GD123" s="1831">
        <v>170622.13863517859</v>
      </c>
      <c r="GE123" s="1831">
        <v>28566.878242062718</v>
      </c>
      <c r="GF123" s="1831">
        <v>110748.55835026923</v>
      </c>
      <c r="GG123" s="1831">
        <v>71526.836372471254</v>
      </c>
      <c r="GH123" s="1831">
        <v>132094.4103860613</v>
      </c>
      <c r="GI123" s="1831">
        <v>85837.695469584054</v>
      </c>
      <c r="GJ123" s="1831">
        <v>125840.21421740814</v>
      </c>
      <c r="GK123" s="1831">
        <v>56597.325332943466</v>
      </c>
      <c r="GL123" s="1831">
        <v>781834.05700597866</v>
      </c>
      <c r="GM123" s="1831">
        <v>9012.0395048953542</v>
      </c>
      <c r="GN123" s="1831">
        <v>1383704.2698125446</v>
      </c>
      <c r="GO123" s="1831">
        <v>114363.32876150544</v>
      </c>
      <c r="GP123" s="1831">
        <v>10218.066439840004</v>
      </c>
      <c r="GQ123" s="1831">
        <v>1508285.66501389</v>
      </c>
      <c r="GR123" s="1917"/>
      <c r="GS123" s="1918"/>
      <c r="GT123" s="1859" t="s">
        <v>2448</v>
      </c>
      <c r="GU123" s="1857">
        <v>586.16651893078995</v>
      </c>
      <c r="GV123" s="1857">
        <v>620.48358689345071</v>
      </c>
      <c r="GW123" s="1857">
        <v>764.89097317088795</v>
      </c>
      <c r="GX123" s="1857">
        <v>380.95846975079917</v>
      </c>
      <c r="GY123" s="1857">
        <v>155.54429915140992</v>
      </c>
      <c r="GZ123" s="1857">
        <v>324.60477462024261</v>
      </c>
      <c r="HA123" s="1857">
        <v>424.69475313650105</v>
      </c>
      <c r="HB123" s="1857">
        <v>290.83961156310443</v>
      </c>
      <c r="HC123" s="1857">
        <v>315.0477908553803</v>
      </c>
      <c r="HD123" s="1857">
        <v>223.89924483015159</v>
      </c>
      <c r="HE123" s="1857">
        <v>312.31955922491869</v>
      </c>
      <c r="HF123" s="1857">
        <v>256.09879884774585</v>
      </c>
      <c r="HG123" s="1857">
        <v>469.2521064441525</v>
      </c>
      <c r="HH123" s="1857">
        <v>383.01191739595095</v>
      </c>
      <c r="HI123" s="1857">
        <v>237.46042821040993</v>
      </c>
      <c r="HJ123" s="1857">
        <v>293.19509935940226</v>
      </c>
      <c r="HK123" s="1857">
        <v>210.76137015765491</v>
      </c>
      <c r="HL123" s="1857">
        <v>340.62561964315563</v>
      </c>
      <c r="HM123" s="1857">
        <v>438.22048887242414</v>
      </c>
      <c r="HN123" s="1857">
        <v>137.24710405449571</v>
      </c>
      <c r="HO123" s="1857">
        <v>342.9741336841671</v>
      </c>
      <c r="HP123" s="1821"/>
      <c r="HQ123" s="1783"/>
      <c r="HR123" s="1860"/>
      <c r="HS123" s="1772"/>
      <c r="HT123" s="1772"/>
      <c r="HU123" s="1772"/>
      <c r="HV123" s="1772"/>
      <c r="HW123" s="1772"/>
      <c r="HX123" s="1772"/>
      <c r="HY123" s="2139"/>
      <c r="HZ123" s="1772"/>
      <c r="IA123" s="1772"/>
      <c r="IB123" s="1772"/>
      <c r="IC123" s="1772"/>
      <c r="ID123" s="1772"/>
      <c r="IE123" s="1772"/>
      <c r="IF123" s="1772"/>
      <c r="IG123" s="1772"/>
      <c r="IH123" s="1772"/>
      <c r="II123" s="1772"/>
      <c r="IJ123" s="2139"/>
      <c r="IK123" s="2139"/>
      <c r="IL123" s="1772"/>
      <c r="IM123" s="1772"/>
      <c r="IN123" s="1772"/>
      <c r="IO123" s="2139"/>
      <c r="IP123" s="1780"/>
      <c r="IQ123" s="1860"/>
      <c r="IR123" s="2140"/>
      <c r="IS123" s="2140"/>
      <c r="IT123" s="2140"/>
      <c r="IU123" s="2140"/>
      <c r="IV123" s="2140"/>
      <c r="IW123" s="2140"/>
      <c r="IX123" s="2141"/>
      <c r="IY123" s="2140"/>
      <c r="IZ123" s="2140"/>
      <c r="JA123" s="2140"/>
      <c r="JB123" s="2140"/>
      <c r="JC123" s="2140"/>
      <c r="JD123" s="2140"/>
      <c r="JE123" s="2140"/>
      <c r="JF123" s="2140"/>
      <c r="JG123" s="2140"/>
      <c r="JH123" s="2140"/>
      <c r="JI123" s="2141"/>
      <c r="JJ123" s="2141"/>
      <c r="JK123" s="2140"/>
      <c r="JL123" s="2140"/>
      <c r="JM123" s="2140"/>
      <c r="JN123" s="2141"/>
      <c r="JO123" s="1917"/>
      <c r="JP123" s="1918"/>
      <c r="JQ123" s="101"/>
      <c r="JR123" s="101"/>
      <c r="JS123" s="101"/>
      <c r="JT123" s="101"/>
      <c r="JU123" s="101"/>
      <c r="JV123" s="101"/>
      <c r="JW123" s="101"/>
      <c r="JX123" s="101"/>
      <c r="JY123" s="101"/>
      <c r="JZ123" s="101"/>
      <c r="KA123" s="101"/>
      <c r="KB123" s="101"/>
      <c r="KC123" s="101"/>
      <c r="KD123" s="101"/>
      <c r="KE123" s="101"/>
      <c r="KF123" s="101"/>
      <c r="KG123" s="101"/>
      <c r="KH123" s="101"/>
      <c r="KI123" s="101"/>
      <c r="KJ123" s="101"/>
      <c r="KK123" s="101"/>
      <c r="KL123" s="101"/>
      <c r="KM123" s="101"/>
      <c r="KN123" s="101"/>
      <c r="KO123" s="1780"/>
      <c r="KP123" s="1780"/>
      <c r="KQ123" s="1780"/>
      <c r="KR123" s="1780"/>
      <c r="KS123" s="1780"/>
      <c r="KT123" s="1780"/>
      <c r="KU123" s="1780"/>
      <c r="KV123" s="1780"/>
      <c r="KW123" s="1780"/>
      <c r="KX123" s="1780"/>
      <c r="KY123" s="1780"/>
      <c r="KZ123" s="1780"/>
      <c r="LA123" s="1780"/>
      <c r="LB123" s="1780"/>
      <c r="LC123" s="1780"/>
      <c r="LD123" s="1780"/>
      <c r="LE123" s="1780"/>
      <c r="LF123" s="1780"/>
      <c r="LG123" s="1780"/>
      <c r="LH123" s="1780"/>
      <c r="LI123" s="1780"/>
      <c r="LJ123" s="1780"/>
      <c r="LK123" s="1780"/>
      <c r="LL123" s="1780"/>
      <c r="LM123" s="1780"/>
      <c r="LN123" s="1917"/>
      <c r="LO123" s="1918"/>
      <c r="LP123" s="101"/>
      <c r="LQ123" s="101"/>
      <c r="LR123" s="101"/>
      <c r="LS123" s="101"/>
      <c r="LT123" s="101"/>
      <c r="LU123" s="101"/>
      <c r="LV123" s="101"/>
      <c r="LW123" s="101"/>
      <c r="LX123" s="101"/>
      <c r="LY123" s="101"/>
      <c r="LZ123" s="101"/>
      <c r="MA123" s="101"/>
      <c r="MB123" s="101"/>
      <c r="MC123" s="101"/>
      <c r="MD123" s="101"/>
      <c r="ME123" s="101"/>
      <c r="MF123" s="101"/>
      <c r="MG123" s="101"/>
      <c r="MH123" s="101"/>
      <c r="MI123" s="101"/>
      <c r="MJ123" s="101"/>
      <c r="MK123" s="101"/>
      <c r="ML123" s="101"/>
      <c r="MM123" s="101"/>
      <c r="MN123" s="101"/>
      <c r="MO123" s="101"/>
      <c r="MP123" s="101"/>
      <c r="MQ123" s="101"/>
      <c r="MR123" s="101"/>
      <c r="MS123" s="101"/>
      <c r="MT123" s="101"/>
      <c r="MU123" s="101"/>
      <c r="MV123" s="101"/>
      <c r="MW123" s="101"/>
      <c r="MX123" s="101"/>
      <c r="MY123" s="101"/>
      <c r="MZ123" s="101"/>
      <c r="NA123" s="101"/>
      <c r="NB123" s="101"/>
      <c r="NC123" s="101"/>
      <c r="ND123" s="101"/>
      <c r="NE123" s="101"/>
      <c r="NF123" s="101"/>
      <c r="NG123" s="101"/>
      <c r="NH123" s="101"/>
      <c r="NI123" s="101"/>
      <c r="NJ123" s="101"/>
      <c r="NK123" s="101"/>
      <c r="NL123" s="101"/>
    </row>
    <row r="124" spans="1:376">
      <c r="A124" s="2036" t="s">
        <v>3810</v>
      </c>
      <c r="B124" s="3971">
        <f t="shared" si="390"/>
        <v>425323.17240014311</v>
      </c>
      <c r="C124" s="3971">
        <f t="shared" si="317"/>
        <v>668566.50948898587</v>
      </c>
      <c r="D124" s="3973">
        <f t="shared" si="391"/>
        <v>8.589761953265862E-2</v>
      </c>
      <c r="E124" s="3973">
        <f t="shared" si="391"/>
        <v>9.5077423672280892E-2</v>
      </c>
      <c r="F124" s="3973"/>
      <c r="I124" s="2048" t="s">
        <v>2449</v>
      </c>
      <c r="J124" s="2049">
        <v>425323.17240014311</v>
      </c>
      <c r="K124" s="2049">
        <v>62150.75353131687</v>
      </c>
      <c r="L124" s="2049">
        <v>487473.92593145999</v>
      </c>
      <c r="M124" s="2049">
        <v>274854.30417692504</v>
      </c>
      <c r="N124" s="2049">
        <v>54600.606265509152</v>
      </c>
      <c r="O124" s="2049">
        <v>104586.21754336086</v>
      </c>
      <c r="P124" s="2049">
        <v>52254.72378041019</v>
      </c>
      <c r="Q124" s="2049">
        <v>17502.546320878519</v>
      </c>
      <c r="R124" s="2049">
        <v>34752.177459531675</v>
      </c>
      <c r="S124" s="2049">
        <v>34678.67932805037</v>
      </c>
      <c r="T124" s="2049">
        <v>12713.26773749005</v>
      </c>
      <c r="U124" s="2049">
        <v>21965.411590560318</v>
      </c>
      <c r="V124" s="2049">
        <v>17576.044452359823</v>
      </c>
      <c r="W124" s="2049">
        <v>4789.2785833884673</v>
      </c>
      <c r="X124" s="2049">
        <v>12786.765868971357</v>
      </c>
      <c r="Y124" s="2049">
        <v>52331.493762950675</v>
      </c>
      <c r="Z124" s="2049">
        <v>60699.801774210348</v>
      </c>
      <c r="AA124" s="2049">
        <v>487473.92593145999</v>
      </c>
      <c r="AB124" s="2050">
        <v>-7267.0038285454139</v>
      </c>
      <c r="AE124" s="2943">
        <v>40451</v>
      </c>
      <c r="AF124" s="2069" t="s">
        <v>2449</v>
      </c>
      <c r="AG124" s="2070">
        <v>1465856.6693023625</v>
      </c>
      <c r="AH124" s="2070">
        <v>288131.52241600392</v>
      </c>
      <c r="AI124" s="2070">
        <v>1753988.1917183665</v>
      </c>
      <c r="AJ124" s="2070">
        <v>851797.27270061849</v>
      </c>
      <c r="AK124" s="2070">
        <v>218364.11781671538</v>
      </c>
      <c r="AL124" s="2070">
        <v>342733.40114196338</v>
      </c>
      <c r="AM124" s="2070">
        <v>194501.60068415053</v>
      </c>
      <c r="AN124" s="2070">
        <v>148231.80045781285</v>
      </c>
      <c r="AO124" s="2070">
        <v>59734.652822828946</v>
      </c>
      <c r="AP124" s="2070">
        <v>88497.147634983907</v>
      </c>
      <c r="AQ124" s="2070">
        <v>98989.372076576692</v>
      </c>
      <c r="AR124" s="2070">
        <v>42905.937552575844</v>
      </c>
      <c r="AS124" s="2070">
        <v>56083.434524000855</v>
      </c>
      <c r="AT124" s="2070">
        <v>49242.428381236154</v>
      </c>
      <c r="AU124" s="2070">
        <v>16828.715270253102</v>
      </c>
      <c r="AV124" s="2070">
        <v>32413.713110983052</v>
      </c>
      <c r="AW124" s="2070">
        <v>342521.24953709892</v>
      </c>
      <c r="AX124" s="2070">
        <v>1753988.1917183665</v>
      </c>
      <c r="AY124" s="2071">
        <v>-1427.8494780297042</v>
      </c>
      <c r="BB124" s="2038" t="s">
        <v>2449</v>
      </c>
      <c r="BC124" s="2084">
        <v>344.64538130626181</v>
      </c>
      <c r="BD124" s="2084">
        <v>463.60101212742109</v>
      </c>
      <c r="BE124" s="2084">
        <v>359.81169420843679</v>
      </c>
      <c r="BF124" s="2084">
        <v>309.90865333231687</v>
      </c>
      <c r="BG124" s="2084">
        <v>399.92984098906345</v>
      </c>
      <c r="BH124" s="2084">
        <v>327.70417478753166</v>
      </c>
      <c r="BI124" s="2084">
        <v>283.67157978047442</v>
      </c>
      <c r="BJ124" s="2084">
        <v>341.29121401937039</v>
      </c>
      <c r="BK124" s="2084">
        <v>254.65209406816979</v>
      </c>
      <c r="BL124" s="2084">
        <v>285.4473526519439</v>
      </c>
      <c r="BM124" s="2084">
        <v>337.48945148107657</v>
      </c>
      <c r="BN124" s="2084">
        <v>255.32612622703064</v>
      </c>
      <c r="BO124" s="2084">
        <v>280.16786436054264</v>
      </c>
      <c r="BP124" s="2084">
        <v>351.38309407649035</v>
      </c>
      <c r="BQ124" s="2084">
        <v>253.49422553860057</v>
      </c>
      <c r="BR124" s="2084">
        <v>371.67217424596532</v>
      </c>
      <c r="BS124" s="2084">
        <v>564.28726210869877</v>
      </c>
      <c r="BT124" s="2085">
        <v>359.81169420843679</v>
      </c>
      <c r="BY124"/>
      <c r="BZ124"/>
      <c r="CA124"/>
      <c r="CB124"/>
      <c r="CC124"/>
      <c r="CD124"/>
      <c r="CE124"/>
      <c r="CF124"/>
      <c r="CG124"/>
      <c r="CH124"/>
      <c r="CI124"/>
      <c r="CJ124"/>
      <c r="CK124"/>
      <c r="CL124"/>
      <c r="CM124"/>
      <c r="CN124"/>
      <c r="CO124"/>
      <c r="CP124"/>
      <c r="CQ124"/>
      <c r="CR124"/>
      <c r="CS124"/>
      <c r="CT124"/>
      <c r="CU124"/>
      <c r="CV124"/>
      <c r="CW124" s="1805"/>
      <c r="CX124" s="1804"/>
      <c r="CY124"/>
      <c r="CZ124"/>
      <c r="DA124"/>
      <c r="DB124"/>
      <c r="DC124"/>
      <c r="DD124"/>
      <c r="DE124"/>
      <c r="DF124"/>
      <c r="DG124"/>
      <c r="DH124"/>
      <c r="DI124"/>
      <c r="DJ124"/>
      <c r="DK124"/>
      <c r="DL124"/>
      <c r="DM124"/>
      <c r="DN124"/>
      <c r="DO124"/>
      <c r="DP124"/>
      <c r="DQ124"/>
      <c r="DR124"/>
      <c r="DS124"/>
      <c r="DT124"/>
      <c r="DU124"/>
      <c r="DV124"/>
      <c r="DW124"/>
      <c r="DX124" s="1805"/>
      <c r="DY124" s="1804"/>
      <c r="DZ124"/>
      <c r="EA124"/>
      <c r="EB124"/>
      <c r="EC124"/>
      <c r="ED124"/>
      <c r="EE124"/>
      <c r="EF124"/>
      <c r="EG124"/>
      <c r="EH124"/>
      <c r="EI124"/>
      <c r="EJ124"/>
      <c r="EK124"/>
      <c r="EL124"/>
      <c r="EM124"/>
      <c r="EN124"/>
      <c r="EO124"/>
      <c r="EP124"/>
      <c r="EQ124"/>
      <c r="ER124"/>
      <c r="ES124"/>
      <c r="ET124"/>
      <c r="EX124" s="1815" t="s">
        <v>2449</v>
      </c>
      <c r="EY124" s="1809">
        <v>15368.309901730181</v>
      </c>
      <c r="EZ124" s="1809">
        <v>671.94285346958827</v>
      </c>
      <c r="FA124" s="1809">
        <v>5232.9597853139148</v>
      </c>
      <c r="FB124" s="1809">
        <v>70028.353636964704</v>
      </c>
      <c r="FC124" s="1809">
        <v>11270.429387852633</v>
      </c>
      <c r="FD124" s="1809">
        <v>24360.71280291531</v>
      </c>
      <c r="FE124" s="1809">
        <v>126932.70836824633</v>
      </c>
      <c r="FF124" s="1809">
        <v>55513.608419346267</v>
      </c>
      <c r="FG124" s="1809">
        <v>9635.910062431456</v>
      </c>
      <c r="FH124" s="1809">
        <v>50228.083175641892</v>
      </c>
      <c r="FI124" s="1809">
        <v>21443.675413169356</v>
      </c>
      <c r="FJ124" s="1809">
        <v>55547.890347643523</v>
      </c>
      <c r="FK124" s="1809">
        <v>18591.517392062491</v>
      </c>
      <c r="FL124" s="1809">
        <v>32796.150978452919</v>
      </c>
      <c r="FM124" s="1809">
        <v>23251.015854845329</v>
      </c>
      <c r="FN124" s="1809">
        <v>267007.85164359323</v>
      </c>
      <c r="FO124" s="1809">
        <v>3921.467851535795</v>
      </c>
      <c r="FP124" s="1809">
        <v>390019.09216030379</v>
      </c>
      <c r="FQ124" s="1809">
        <v>28218.531416322527</v>
      </c>
      <c r="FR124" s="1809">
        <v>7085.5488235168341</v>
      </c>
      <c r="FS124" s="1809">
        <v>425323.17240014311</v>
      </c>
      <c r="FT124" s="1917"/>
      <c r="FU124" s="1918"/>
      <c r="FV124" s="1815" t="s">
        <v>2449</v>
      </c>
      <c r="FW124" s="1823">
        <v>110514.84419267197</v>
      </c>
      <c r="FX124" s="1823">
        <v>3357.6652697259256</v>
      </c>
      <c r="FY124" s="1823">
        <v>55491.830627045732</v>
      </c>
      <c r="FZ124" s="1823">
        <v>273184.84367732069</v>
      </c>
      <c r="GA124" s="1823">
        <v>16710.820333436011</v>
      </c>
      <c r="GB124" s="1823">
        <v>76572.059380058126</v>
      </c>
      <c r="GC124" s="1823">
        <v>535832.06348025845</v>
      </c>
      <c r="GD124" s="1823">
        <v>161920.41861945894</v>
      </c>
      <c r="GE124" s="1823">
        <v>31175.71872138555</v>
      </c>
      <c r="GF124" s="1823">
        <v>104014.63825335054</v>
      </c>
      <c r="GG124" s="1823">
        <v>82804.43983611415</v>
      </c>
      <c r="GH124" s="1823">
        <v>148863.35396902269</v>
      </c>
      <c r="GI124" s="1823">
        <v>94795.801931134542</v>
      </c>
      <c r="GJ124" s="1823">
        <v>117106.08063516681</v>
      </c>
      <c r="GK124" s="1823">
        <v>58638.392080793667</v>
      </c>
      <c r="GL124" s="1823">
        <v>799318.84404642694</v>
      </c>
      <c r="GM124" s="1823">
        <v>10535.353195748277</v>
      </c>
      <c r="GN124" s="1823">
        <v>1324615.5543309371</v>
      </c>
      <c r="GO124" s="1823">
        <v>128218.8650572654</v>
      </c>
      <c r="GP124" s="1823">
        <v>13022.24991416</v>
      </c>
      <c r="GQ124" s="1823">
        <v>1465856.6693023625</v>
      </c>
      <c r="GR124" s="1917"/>
      <c r="GS124" s="1918"/>
      <c r="GT124" s="1858" t="s">
        <v>2449</v>
      </c>
      <c r="GU124" s="1847">
        <v>719.10863913689093</v>
      </c>
      <c r="GV124" s="1847">
        <v>499.69506370795733</v>
      </c>
      <c r="GW124" s="1847">
        <v>1060.4291434224522</v>
      </c>
      <c r="GX124" s="1847">
        <v>390.10604917765647</v>
      </c>
      <c r="GY124" s="1847">
        <v>148.27137244164877</v>
      </c>
      <c r="GZ124" s="1847">
        <v>314.32602157230207</v>
      </c>
      <c r="HA124" s="1847">
        <v>422.13868306169616</v>
      </c>
      <c r="HB124" s="1847">
        <v>291.67698377003779</v>
      </c>
      <c r="HC124" s="1847">
        <v>323.53683792601629</v>
      </c>
      <c r="HD124" s="1847">
        <v>207.0846261236432</v>
      </c>
      <c r="HE124" s="1847">
        <v>386.14854142616275</v>
      </c>
      <c r="HF124" s="1847">
        <v>267.99101286722015</v>
      </c>
      <c r="HG124" s="1847">
        <v>509.8873853707438</v>
      </c>
      <c r="HH124" s="1847">
        <v>357.07263548123541</v>
      </c>
      <c r="HI124" s="1847">
        <v>252.19711881351577</v>
      </c>
      <c r="HJ124" s="1847">
        <v>299.3615502788179</v>
      </c>
      <c r="HK124" s="1847">
        <v>268.65841043736299</v>
      </c>
      <c r="HL124" s="1847">
        <v>339.62838767557048</v>
      </c>
      <c r="HM124" s="1847">
        <v>454.37823522984405</v>
      </c>
      <c r="HN124" s="1847">
        <v>183.78604450426397</v>
      </c>
      <c r="HO124" s="1847">
        <v>344.64538130626181</v>
      </c>
      <c r="HP124" s="1821"/>
      <c r="HQ124" s="1783"/>
      <c r="HR124" s="1770"/>
      <c r="HS124" s="1771"/>
      <c r="HT124" s="1771"/>
      <c r="HU124" s="1771"/>
      <c r="HV124" s="1771"/>
      <c r="HW124" s="1771"/>
      <c r="HX124" s="1771"/>
      <c r="HY124" s="2138"/>
      <c r="HZ124" s="1771"/>
      <c r="IA124" s="1771"/>
      <c r="IB124" s="1771"/>
      <c r="IC124" s="1771"/>
      <c r="ID124" s="1771"/>
      <c r="IE124" s="1771"/>
      <c r="IF124" s="1771"/>
      <c r="IG124" s="1771"/>
      <c r="IH124" s="1771"/>
      <c r="II124" s="1771"/>
      <c r="IJ124" s="2138"/>
      <c r="IK124" s="2138"/>
      <c r="IL124" s="1771"/>
      <c r="IM124" s="1771"/>
      <c r="IN124" s="1771"/>
      <c r="IO124" s="2138"/>
      <c r="IP124" s="1780"/>
      <c r="IQ124" s="1770"/>
      <c r="IR124" s="2142"/>
      <c r="IS124" s="2142"/>
      <c r="IT124" s="2142"/>
      <c r="IU124" s="2142"/>
      <c r="IV124" s="2142"/>
      <c r="IW124" s="2142"/>
      <c r="IX124" s="2143"/>
      <c r="IY124" s="2142"/>
      <c r="IZ124" s="2142"/>
      <c r="JA124" s="2142"/>
      <c r="JB124" s="2142"/>
      <c r="JC124" s="2142"/>
      <c r="JD124" s="2142"/>
      <c r="JE124" s="2142"/>
      <c r="JF124" s="2142"/>
      <c r="JG124" s="2142"/>
      <c r="JH124" s="2142"/>
      <c r="JI124" s="2143"/>
      <c r="JJ124" s="2143"/>
      <c r="JK124" s="2142"/>
      <c r="JL124" s="2142"/>
      <c r="JM124" s="2142"/>
      <c r="JN124" s="2143"/>
      <c r="JO124" s="1917"/>
      <c r="JP124" s="1918"/>
      <c r="JQ124" s="101"/>
      <c r="JR124" s="101"/>
      <c r="JS124" s="101"/>
      <c r="JT124" s="101"/>
      <c r="JU124" s="101"/>
      <c r="JV124" s="101"/>
      <c r="JW124" s="101"/>
      <c r="JX124" s="101"/>
      <c r="JY124" s="101"/>
      <c r="JZ124" s="101"/>
      <c r="KA124" s="101"/>
      <c r="KB124" s="101"/>
      <c r="KC124" s="101"/>
      <c r="KD124" s="101"/>
      <c r="KE124" s="101"/>
      <c r="KF124" s="101"/>
      <c r="KG124" s="101"/>
      <c r="KH124" s="101"/>
      <c r="KI124" s="101"/>
      <c r="KJ124" s="101"/>
      <c r="KK124" s="101"/>
      <c r="KL124" s="101"/>
      <c r="KM124" s="101"/>
      <c r="KN124" s="101"/>
      <c r="KO124" s="1780"/>
      <c r="KP124" s="1780"/>
      <c r="KQ124" s="1780"/>
      <c r="KR124" s="1780"/>
      <c r="KS124" s="1780"/>
      <c r="KT124" s="1780"/>
      <c r="KU124" s="1780"/>
      <c r="KV124" s="1780"/>
      <c r="KW124" s="1780"/>
      <c r="KX124" s="1780"/>
      <c r="KY124" s="1780"/>
      <c r="KZ124" s="1780"/>
      <c r="LA124" s="1780"/>
      <c r="LB124" s="1780"/>
      <c r="LC124" s="1780"/>
      <c r="LD124" s="1780"/>
      <c r="LE124" s="1780"/>
      <c r="LF124" s="1780"/>
      <c r="LG124" s="1780"/>
      <c r="LH124" s="1780"/>
      <c r="LI124" s="1780"/>
      <c r="LJ124" s="1780"/>
      <c r="LK124" s="1780"/>
      <c r="LL124" s="1780"/>
      <c r="LM124" s="1780"/>
      <c r="LN124" s="1917"/>
      <c r="LO124" s="1918"/>
      <c r="LP124" s="101"/>
      <c r="LQ124" s="101"/>
      <c r="LR124" s="101"/>
      <c r="LS124" s="101"/>
      <c r="LT124" s="101"/>
      <c r="LU124" s="101"/>
      <c r="LV124" s="101"/>
      <c r="LW124" s="101"/>
      <c r="LX124" s="101"/>
      <c r="LY124" s="101"/>
      <c r="LZ124" s="101"/>
      <c r="MA124" s="101"/>
      <c r="MB124" s="101"/>
      <c r="MC124" s="101"/>
      <c r="MD124" s="101"/>
      <c r="ME124" s="101"/>
      <c r="MF124" s="101"/>
      <c r="MG124" s="101"/>
      <c r="MH124" s="101"/>
      <c r="MI124" s="101"/>
      <c r="MJ124" s="101"/>
      <c r="MK124" s="101"/>
      <c r="ML124" s="101"/>
      <c r="MM124" s="101"/>
      <c r="MN124" s="101"/>
      <c r="MO124" s="101"/>
      <c r="MP124" s="101"/>
      <c r="MQ124" s="101"/>
      <c r="MR124" s="101"/>
      <c r="MS124" s="101"/>
      <c r="MT124" s="101"/>
      <c r="MU124" s="101"/>
      <c r="MV124" s="101"/>
      <c r="MW124" s="101"/>
      <c r="MX124" s="101"/>
      <c r="MY124" s="101"/>
      <c r="MZ124" s="101"/>
      <c r="NA124" s="101"/>
      <c r="NB124" s="101"/>
      <c r="NC124" s="101"/>
      <c r="ND124" s="101"/>
      <c r="NE124" s="101"/>
      <c r="NF124" s="101"/>
      <c r="NG124" s="101"/>
      <c r="NH124" s="101"/>
      <c r="NI124" s="101"/>
      <c r="NJ124" s="101"/>
      <c r="NK124" s="101"/>
      <c r="NL124" s="101"/>
    </row>
    <row r="125" spans="1:376">
      <c r="A125" s="2036" t="s">
        <v>3811</v>
      </c>
      <c r="B125" s="3971">
        <f t="shared" si="390"/>
        <v>442208.80846728326</v>
      </c>
      <c r="C125" s="3971">
        <f t="shared" si="317"/>
        <v>668190.09771957388</v>
      </c>
      <c r="D125" s="3973">
        <f t="shared" si="391"/>
        <v>9.2248589690095084E-2</v>
      </c>
      <c r="E125" s="3973">
        <f t="shared" si="391"/>
        <v>8.6097931104229808E-2</v>
      </c>
      <c r="F125" s="3973"/>
      <c r="I125" s="2039" t="s">
        <v>2450</v>
      </c>
      <c r="J125" s="1766">
        <v>442208.80846728326</v>
      </c>
      <c r="K125" s="1766">
        <v>66071.36407837992</v>
      </c>
      <c r="L125" s="1766">
        <v>508280.1725456632</v>
      </c>
      <c r="M125" s="1766">
        <v>292773.3209948471</v>
      </c>
      <c r="N125" s="1766">
        <v>57309.460723451739</v>
      </c>
      <c r="O125" s="1766">
        <v>107452.8378216873</v>
      </c>
      <c r="P125" s="1766">
        <v>48582.279365807881</v>
      </c>
      <c r="Q125" s="1766">
        <v>17133.047525102309</v>
      </c>
      <c r="R125" s="1766">
        <v>31449.231840705572</v>
      </c>
      <c r="S125" s="1766">
        <v>31772.832060232475</v>
      </c>
      <c r="T125" s="1766">
        <v>11578.531306567997</v>
      </c>
      <c r="U125" s="1766">
        <v>20194.300753664476</v>
      </c>
      <c r="V125" s="1766">
        <v>16809.44730557541</v>
      </c>
      <c r="W125" s="1766">
        <v>5554.5162185343133</v>
      </c>
      <c r="X125" s="1766">
        <v>11254.931087041095</v>
      </c>
      <c r="Y125" s="1766">
        <v>58870.558455879414</v>
      </c>
      <c r="Z125" s="1766">
        <v>52415.1755164157</v>
      </c>
      <c r="AA125" s="1766">
        <v>508280.1725456632</v>
      </c>
      <c r="AB125" s="2040">
        <v>-1670.622510738649</v>
      </c>
      <c r="AE125" s="2943">
        <v>40543</v>
      </c>
      <c r="AF125" s="2039" t="s">
        <v>2450</v>
      </c>
      <c r="AG125" s="1802">
        <v>1579098.3861235799</v>
      </c>
      <c r="AH125" s="1802">
        <v>303665.97452358692</v>
      </c>
      <c r="AI125" s="1802">
        <v>1882764.3606471668</v>
      </c>
      <c r="AJ125" s="1802">
        <v>889196.16034062242</v>
      </c>
      <c r="AK125" s="1802">
        <v>241990.37402857014</v>
      </c>
      <c r="AL125" s="1802">
        <v>361618.31651930744</v>
      </c>
      <c r="AM125" s="1802">
        <v>220282.62896310087</v>
      </c>
      <c r="AN125" s="1802">
        <v>141335.68755620654</v>
      </c>
      <c r="AO125" s="1802">
        <v>59114.830874795764</v>
      </c>
      <c r="AP125" s="1802">
        <v>82220.856681410791</v>
      </c>
      <c r="AQ125" s="1802">
        <v>90151.475084461475</v>
      </c>
      <c r="AR125" s="1802">
        <v>37102.71075449606</v>
      </c>
      <c r="AS125" s="1802">
        <v>53048.764329965423</v>
      </c>
      <c r="AT125" s="1802">
        <v>51184.212471745072</v>
      </c>
      <c r="AU125" s="1802">
        <v>22012.120120299704</v>
      </c>
      <c r="AV125" s="1802">
        <v>29172.092351445368</v>
      </c>
      <c r="AW125" s="1802">
        <v>334643.65520495898</v>
      </c>
      <c r="AX125" s="1802">
        <v>1882764.3606471668</v>
      </c>
      <c r="AY125" s="2065">
        <v>55315.854553707875</v>
      </c>
      <c r="BB125" s="2079" t="s">
        <v>2450</v>
      </c>
      <c r="BC125" s="1869">
        <v>357.09338120079741</v>
      </c>
      <c r="BD125" s="1869">
        <v>459.60300465925064</v>
      </c>
      <c r="BE125" s="1869">
        <v>370.41861208505469</v>
      </c>
      <c r="BF125" s="1869">
        <v>303.71488676602218</v>
      </c>
      <c r="BG125" s="1869">
        <v>422.252052233227</v>
      </c>
      <c r="BH125" s="1869">
        <v>336.53677636638622</v>
      </c>
      <c r="BI125" s="1869">
        <v>290.92024787885589</v>
      </c>
      <c r="BJ125" s="1869">
        <v>345.03395142156859</v>
      </c>
      <c r="BK125" s="1869">
        <v>261.43995216757617</v>
      </c>
      <c r="BL125" s="1869">
        <v>283.73761241540979</v>
      </c>
      <c r="BM125" s="1869">
        <v>320.4440163619829</v>
      </c>
      <c r="BN125" s="1869">
        <v>262.69176128982406</v>
      </c>
      <c r="BO125" s="1869">
        <v>304.4967008211396</v>
      </c>
      <c r="BP125" s="1869">
        <v>396.29230079209503</v>
      </c>
      <c r="BQ125" s="1869">
        <v>259.19387800636162</v>
      </c>
      <c r="BR125" s="1869">
        <v>374.18131361568766</v>
      </c>
      <c r="BS125" s="1869">
        <v>638.44802942642684</v>
      </c>
      <c r="BT125" s="2080">
        <v>370.41861208505469</v>
      </c>
      <c r="BY125"/>
      <c r="BZ125"/>
      <c r="CA125"/>
      <c r="CB125"/>
      <c r="CC125"/>
      <c r="CD125"/>
      <c r="CE125"/>
      <c r="CF125"/>
      <c r="CG125"/>
      <c r="CH125"/>
      <c r="CI125"/>
      <c r="CJ125"/>
      <c r="CK125"/>
      <c r="CL125"/>
      <c r="CM125"/>
      <c r="CN125"/>
      <c r="CO125"/>
      <c r="CP125"/>
      <c r="CQ125"/>
      <c r="CR125"/>
      <c r="CS125"/>
      <c r="CT125"/>
      <c r="CU125"/>
      <c r="CV125"/>
      <c r="CW125" s="1805"/>
      <c r="CX125" s="1804"/>
      <c r="CY125"/>
      <c r="CZ125"/>
      <c r="DA125"/>
      <c r="DB125"/>
      <c r="DC125"/>
      <c r="DD125"/>
      <c r="DE125"/>
      <c r="DF125"/>
      <c r="DG125"/>
      <c r="DH125"/>
      <c r="DI125"/>
      <c r="DJ125"/>
      <c r="DK125"/>
      <c r="DL125"/>
      <c r="DM125"/>
      <c r="DN125"/>
      <c r="DO125"/>
      <c r="DP125"/>
      <c r="DQ125"/>
      <c r="DR125"/>
      <c r="DS125"/>
      <c r="DT125"/>
      <c r="DU125"/>
      <c r="DV125"/>
      <c r="DW125"/>
      <c r="DX125" s="1805"/>
      <c r="DY125" s="1804"/>
      <c r="DZ125"/>
      <c r="EA125"/>
      <c r="EB125"/>
      <c r="EC125"/>
      <c r="ED125"/>
      <c r="EE125"/>
      <c r="EF125"/>
      <c r="EG125"/>
      <c r="EH125"/>
      <c r="EI125"/>
      <c r="EJ125"/>
      <c r="EK125"/>
      <c r="EL125"/>
      <c r="EM125"/>
      <c r="EN125"/>
      <c r="EO125"/>
      <c r="EP125"/>
      <c r="EQ125"/>
      <c r="ER125"/>
      <c r="ES125"/>
      <c r="ET125"/>
      <c r="EX125" s="1820" t="s">
        <v>2450</v>
      </c>
      <c r="EY125" s="1819">
        <v>13530.924761052966</v>
      </c>
      <c r="EZ125" s="1819">
        <v>377.44037634831341</v>
      </c>
      <c r="FA125" s="1819">
        <v>5338.2197627290188</v>
      </c>
      <c r="FB125" s="1819">
        <v>73231.517547142532</v>
      </c>
      <c r="FC125" s="1819">
        <v>10656.911968995902</v>
      </c>
      <c r="FD125" s="1819">
        <v>27173.0940380098</v>
      </c>
      <c r="FE125" s="1819">
        <v>130308.10845427854</v>
      </c>
      <c r="FF125" s="1819">
        <v>60931.28113763289</v>
      </c>
      <c r="FG125" s="1819">
        <v>10917.798035662365</v>
      </c>
      <c r="FH125" s="1819">
        <v>54115.036873798963</v>
      </c>
      <c r="FI125" s="1819">
        <v>23125.295250513951</v>
      </c>
      <c r="FJ125" s="1819">
        <v>54742.802856228736</v>
      </c>
      <c r="FK125" s="1819">
        <v>18492.319370089073</v>
      </c>
      <c r="FL125" s="1819">
        <v>32083.314876955639</v>
      </c>
      <c r="FM125" s="1819">
        <v>23699.647996114589</v>
      </c>
      <c r="FN125" s="1819">
        <v>278107.4963969962</v>
      </c>
      <c r="FO125" s="1819">
        <v>4587.7890058239009</v>
      </c>
      <c r="FP125" s="1819">
        <v>403827.81584545085</v>
      </c>
      <c r="FQ125" s="1819">
        <v>30717.339575133064</v>
      </c>
      <c r="FR125" s="1819">
        <v>7663.6530466993499</v>
      </c>
      <c r="FS125" s="1819">
        <v>442208.80846728326</v>
      </c>
      <c r="FT125" s="1917"/>
      <c r="FU125" s="1918"/>
      <c r="FV125" s="1829" t="s">
        <v>2450</v>
      </c>
      <c r="FW125" s="1831">
        <v>107692.47549241698</v>
      </c>
      <c r="FX125" s="1831">
        <v>2205.8157591045242</v>
      </c>
      <c r="FY125" s="1831">
        <v>51551.066982681798</v>
      </c>
      <c r="FZ125" s="1831">
        <v>329078.396058566</v>
      </c>
      <c r="GA125" s="1831">
        <v>16122.569890413017</v>
      </c>
      <c r="GB125" s="1831">
        <v>86547.62578755783</v>
      </c>
      <c r="GC125" s="1831">
        <v>593197.94997074013</v>
      </c>
      <c r="GD125" s="1831">
        <v>182579.64792161825</v>
      </c>
      <c r="GE125" s="1831">
        <v>37320.523015959829</v>
      </c>
      <c r="GF125" s="1831">
        <v>114797.18126370036</v>
      </c>
      <c r="GG125" s="1831">
        <v>85157.581363079007</v>
      </c>
      <c r="GH125" s="1831">
        <v>150831.88984970303</v>
      </c>
      <c r="GI125" s="1831">
        <v>102340.93628381941</v>
      </c>
      <c r="GJ125" s="1831">
        <v>124482.1657084761</v>
      </c>
      <c r="GK125" s="1831">
        <v>57249.340458064995</v>
      </c>
      <c r="GL125" s="1831">
        <v>854759.26586442103</v>
      </c>
      <c r="GM125" s="1831">
        <v>16745.864924270878</v>
      </c>
      <c r="GN125" s="1831">
        <v>1431211.3509108901</v>
      </c>
      <c r="GO125" s="1831">
        <v>134293.25453240969</v>
      </c>
      <c r="GP125" s="1831">
        <v>13593.780680279999</v>
      </c>
      <c r="GQ125" s="1831">
        <v>1579098.3861235799</v>
      </c>
      <c r="GR125" s="1917"/>
      <c r="GS125" s="1918"/>
      <c r="GT125" s="1859" t="s">
        <v>2450</v>
      </c>
      <c r="GU125" s="1857">
        <v>795.89885683494435</v>
      </c>
      <c r="GV125" s="1857">
        <v>584.41435981107929</v>
      </c>
      <c r="GW125" s="1857">
        <v>965.69772834394735</v>
      </c>
      <c r="GX125" s="1857">
        <v>449.36716741766674</v>
      </c>
      <c r="GY125" s="1857">
        <v>151.28744553129764</v>
      </c>
      <c r="GZ125" s="1857">
        <v>318.50486244405869</v>
      </c>
      <c r="HA125" s="1857">
        <v>455.22719729975717</v>
      </c>
      <c r="HB125" s="1857">
        <v>299.64846383125183</v>
      </c>
      <c r="HC125" s="1857">
        <v>341.83196001661202</v>
      </c>
      <c r="HD125" s="1857">
        <v>212.13545789762188</v>
      </c>
      <c r="HE125" s="1857">
        <v>368.24429889683859</v>
      </c>
      <c r="HF125" s="1857">
        <v>275.52825573406147</v>
      </c>
      <c r="HG125" s="1857">
        <v>553.42401477963688</v>
      </c>
      <c r="HH125" s="1857">
        <v>387.99658385015391</v>
      </c>
      <c r="HI125" s="1857">
        <v>241.5619863529225</v>
      </c>
      <c r="HJ125" s="1857">
        <v>307.34851700806331</v>
      </c>
      <c r="HK125" s="1857">
        <v>365.0094828470335</v>
      </c>
      <c r="HL125" s="1857">
        <v>354.41128489738054</v>
      </c>
      <c r="HM125" s="1857">
        <v>437.19038298852394</v>
      </c>
      <c r="HN125" s="1857">
        <v>177.37990743376213</v>
      </c>
      <c r="HO125" s="1857">
        <v>357.09338120079741</v>
      </c>
      <c r="HP125" s="1821"/>
      <c r="HQ125" s="1783"/>
      <c r="HR125" s="101"/>
      <c r="HS125" s="101"/>
      <c r="HT125" s="101"/>
      <c r="HU125" s="101"/>
      <c r="HV125" s="101"/>
      <c r="HW125" s="101"/>
      <c r="HX125" s="101"/>
      <c r="HY125" s="101"/>
      <c r="HZ125" s="101"/>
      <c r="IA125" s="101"/>
      <c r="IB125" s="101"/>
      <c r="IC125" s="101"/>
      <c r="ID125" s="101"/>
      <c r="IE125" s="101"/>
      <c r="IF125" s="101"/>
      <c r="IG125" s="101"/>
      <c r="IH125" s="101"/>
      <c r="II125" s="101"/>
      <c r="IJ125" s="101"/>
      <c r="IK125" s="101"/>
      <c r="IL125" s="101"/>
      <c r="IM125" s="101"/>
      <c r="IN125" s="101"/>
      <c r="IO125" s="101"/>
      <c r="IP125" s="1780"/>
      <c r="IQ125" s="1860"/>
      <c r="IR125" s="2140"/>
      <c r="IS125" s="2140"/>
      <c r="IT125" s="2140"/>
      <c r="IU125" s="2140"/>
      <c r="IV125" s="2140"/>
      <c r="IW125" s="2140"/>
      <c r="IX125" s="2141"/>
      <c r="IY125" s="2140"/>
      <c r="IZ125" s="2140"/>
      <c r="JA125" s="2140"/>
      <c r="JB125" s="2140"/>
      <c r="JC125" s="2140"/>
      <c r="JD125" s="2140"/>
      <c r="JE125" s="2140"/>
      <c r="JF125" s="2140"/>
      <c r="JG125" s="2140"/>
      <c r="JH125" s="2140"/>
      <c r="JI125" s="2141"/>
      <c r="JJ125" s="2141"/>
      <c r="JK125" s="2140"/>
      <c r="JL125" s="2140"/>
      <c r="JM125" s="2140"/>
      <c r="JN125" s="2141"/>
      <c r="JO125" s="1917"/>
      <c r="JP125" s="1918"/>
      <c r="JQ125" s="101"/>
      <c r="JR125" s="101"/>
      <c r="JS125" s="101"/>
      <c r="JT125" s="101"/>
      <c r="JU125" s="101"/>
      <c r="JV125" s="101"/>
      <c r="JW125" s="101"/>
      <c r="JX125" s="101"/>
      <c r="JY125" s="101"/>
      <c r="JZ125" s="101"/>
      <c r="KA125" s="101"/>
      <c r="KB125" s="101"/>
      <c r="KC125" s="101"/>
      <c r="KD125" s="101"/>
      <c r="KE125" s="101"/>
      <c r="KF125" s="101"/>
      <c r="KG125" s="101"/>
      <c r="KH125" s="101"/>
      <c r="KI125" s="101"/>
      <c r="KJ125" s="101"/>
      <c r="KK125" s="101"/>
      <c r="KL125" s="101"/>
      <c r="KM125" s="101"/>
      <c r="KN125" s="101"/>
      <c r="KO125" s="1780"/>
      <c r="KP125" s="1780"/>
      <c r="KQ125" s="1780"/>
      <c r="KR125" s="1780"/>
      <c r="KS125" s="1780"/>
      <c r="KT125" s="1780"/>
      <c r="KU125" s="1780"/>
      <c r="KV125" s="1780"/>
      <c r="KW125" s="1780"/>
      <c r="KX125" s="1780"/>
      <c r="KY125" s="1780"/>
      <c r="KZ125" s="1780"/>
      <c r="LA125" s="1780"/>
      <c r="LB125" s="1780"/>
      <c r="LC125" s="1780"/>
      <c r="LD125" s="1780"/>
      <c r="LE125" s="1780"/>
      <c r="LF125" s="1780"/>
      <c r="LG125" s="1780"/>
      <c r="LH125" s="1780"/>
      <c r="LI125" s="1780"/>
      <c r="LJ125" s="1780"/>
      <c r="LK125" s="1780"/>
      <c r="LL125" s="1780"/>
      <c r="LM125" s="1780"/>
      <c r="LN125" s="1917"/>
      <c r="LO125" s="1918"/>
      <c r="LP125" s="101"/>
      <c r="LQ125" s="101"/>
      <c r="LR125" s="101"/>
      <c r="LS125" s="101"/>
      <c r="LT125" s="101"/>
      <c r="LU125" s="101"/>
      <c r="LV125" s="101"/>
      <c r="LW125" s="101"/>
      <c r="LX125" s="101"/>
      <c r="LY125" s="101"/>
      <c r="LZ125" s="101"/>
      <c r="MA125" s="101"/>
      <c r="MB125" s="101"/>
      <c r="MC125" s="101"/>
      <c r="MD125" s="101"/>
      <c r="ME125" s="101"/>
      <c r="MF125" s="101"/>
      <c r="MG125" s="101"/>
      <c r="MH125" s="101"/>
      <c r="MI125" s="101"/>
      <c r="MJ125" s="101"/>
      <c r="MK125" s="101"/>
      <c r="ML125" s="101"/>
      <c r="MM125" s="101"/>
      <c r="MN125" s="101"/>
      <c r="MO125" s="101"/>
      <c r="MP125" s="101"/>
      <c r="MQ125" s="101"/>
      <c r="MR125" s="101"/>
      <c r="MS125" s="101"/>
      <c r="MT125" s="101"/>
      <c r="MU125" s="101"/>
      <c r="MV125" s="101"/>
      <c r="MW125" s="101"/>
      <c r="MX125" s="101"/>
      <c r="MY125" s="101"/>
      <c r="MZ125" s="101"/>
      <c r="NA125" s="101"/>
      <c r="NB125" s="101"/>
      <c r="NC125" s="101"/>
      <c r="ND125" s="101"/>
      <c r="NE125" s="101"/>
      <c r="NF125" s="101"/>
      <c r="NG125" s="101"/>
      <c r="NH125" s="101"/>
      <c r="NI125" s="101"/>
      <c r="NJ125" s="101"/>
      <c r="NK125" s="101"/>
      <c r="NL125" s="101"/>
    </row>
    <row r="126" spans="1:376">
      <c r="A126" s="2036" t="s">
        <v>3812</v>
      </c>
      <c r="B126" s="3971">
        <f t="shared" si="390"/>
        <v>419023.16655501368</v>
      </c>
      <c r="C126" s="3971">
        <f t="shared" si="317"/>
        <v>662325.58597269515</v>
      </c>
      <c r="D126" s="3973">
        <f t="shared" si="391"/>
        <v>9.9158938293123056E-2</v>
      </c>
      <c r="E126" s="3973">
        <f t="shared" si="391"/>
        <v>8.2926162504468603E-2</v>
      </c>
      <c r="F126" s="3973"/>
      <c r="I126" s="2048" t="s">
        <v>2314</v>
      </c>
      <c r="J126" s="2049">
        <v>419023.16655501368</v>
      </c>
      <c r="K126" s="2049">
        <v>62681.389653228944</v>
      </c>
      <c r="L126" s="2049">
        <v>481704.5562082426</v>
      </c>
      <c r="M126" s="2049">
        <v>286935.73999760824</v>
      </c>
      <c r="N126" s="2049">
        <v>48822.298277177732</v>
      </c>
      <c r="O126" s="2049">
        <v>91898.702576630501</v>
      </c>
      <c r="P126" s="2049">
        <v>44450.230495058568</v>
      </c>
      <c r="Q126" s="2049">
        <v>14216.721218596907</v>
      </c>
      <c r="R126" s="2049">
        <v>30233.50927646166</v>
      </c>
      <c r="S126" s="2049">
        <v>30874.621458387814</v>
      </c>
      <c r="T126" s="2049">
        <v>9991.5355596554982</v>
      </c>
      <c r="U126" s="2049">
        <v>20883.085898732315</v>
      </c>
      <c r="V126" s="2049">
        <v>13575.609036670754</v>
      </c>
      <c r="W126" s="2049">
        <v>4225.1856589414092</v>
      </c>
      <c r="X126" s="2049">
        <v>9350.4233777293448</v>
      </c>
      <c r="Y126" s="2049">
        <v>47448.472081571934</v>
      </c>
      <c r="Z126" s="2049">
        <v>49228.475169636396</v>
      </c>
      <c r="AA126" s="2049">
        <v>481704.5562082426</v>
      </c>
      <c r="AB126" s="2050">
        <v>4819.3401871897368</v>
      </c>
      <c r="AE126" s="2943">
        <v>40633</v>
      </c>
      <c r="AF126" s="2069" t="s">
        <v>2314</v>
      </c>
      <c r="AG126" s="2070">
        <v>1567580.176902906</v>
      </c>
      <c r="AH126" s="2070">
        <v>296996.81020934612</v>
      </c>
      <c r="AI126" s="2070">
        <v>1864576.987112252</v>
      </c>
      <c r="AJ126" s="2070">
        <v>920433.37425751553</v>
      </c>
      <c r="AK126" s="2070">
        <v>229837.0461695127</v>
      </c>
      <c r="AL126" s="2070">
        <v>337661.17862264329</v>
      </c>
      <c r="AM126" s="2070">
        <v>201979.01215817255</v>
      </c>
      <c r="AN126" s="2070">
        <v>135682.16646447073</v>
      </c>
      <c r="AO126" s="2070">
        <v>53124.808843254257</v>
      </c>
      <c r="AP126" s="2070">
        <v>82557.357621216477</v>
      </c>
      <c r="AQ126" s="2070">
        <v>94728.996683204838</v>
      </c>
      <c r="AR126" s="2070">
        <v>37195.539731093777</v>
      </c>
      <c r="AS126" s="2070">
        <v>57533.456952111068</v>
      </c>
      <c r="AT126" s="2070">
        <v>40953.169781265889</v>
      </c>
      <c r="AU126" s="2070">
        <v>15929.269112160482</v>
      </c>
      <c r="AV126" s="2070">
        <v>25023.900669105409</v>
      </c>
      <c r="AW126" s="2070">
        <v>314604.88093540701</v>
      </c>
      <c r="AX126" s="2070">
        <v>1864576.987112252</v>
      </c>
      <c r="AY126" s="2071">
        <v>62040.507127173536</v>
      </c>
      <c r="BB126" s="2038" t="s">
        <v>2314</v>
      </c>
      <c r="BC126" s="2084">
        <v>374.1034630115368</v>
      </c>
      <c r="BD126" s="2084">
        <v>473.81976030272443</v>
      </c>
      <c r="BE126" s="2084">
        <v>387.0789601388343</v>
      </c>
      <c r="BF126" s="2084">
        <v>320.78031627053076</v>
      </c>
      <c r="BG126" s="2084">
        <v>470.76244724216798</v>
      </c>
      <c r="BH126" s="2084">
        <v>367.42757966695086</v>
      </c>
      <c r="BI126" s="2084">
        <v>305.24513585942873</v>
      </c>
      <c r="BJ126" s="2084">
        <v>373.67834697188573</v>
      </c>
      <c r="BK126" s="2084">
        <v>273.06574591224057</v>
      </c>
      <c r="BL126" s="2084">
        <v>306.81832588904336</v>
      </c>
      <c r="BM126" s="2084">
        <v>372.27050345779139</v>
      </c>
      <c r="BN126" s="2084">
        <v>275.5026590950506</v>
      </c>
      <c r="BO126" s="2084">
        <v>301.66727452626418</v>
      </c>
      <c r="BP126" s="2084">
        <v>377.00755417577199</v>
      </c>
      <c r="BQ126" s="2084">
        <v>267.62318301764651</v>
      </c>
      <c r="BR126" s="2084">
        <v>425.68075071192288</v>
      </c>
      <c r="BS126" s="2084">
        <v>639.07094390250791</v>
      </c>
      <c r="BT126" s="2085">
        <v>387.0789601388343</v>
      </c>
      <c r="BY126"/>
      <c r="BZ126"/>
      <c r="CA126"/>
      <c r="CB126"/>
      <c r="CC126"/>
      <c r="CD126"/>
      <c r="CE126"/>
      <c r="CF126"/>
      <c r="CG126"/>
      <c r="CH126"/>
      <c r="CI126"/>
      <c r="CJ126"/>
      <c r="CK126"/>
      <c r="CL126"/>
      <c r="CM126"/>
      <c r="CN126"/>
      <c r="CO126"/>
      <c r="CP126"/>
      <c r="CQ126"/>
      <c r="CR126"/>
      <c r="CS126"/>
      <c r="CT126"/>
      <c r="CU126"/>
      <c r="CV126"/>
      <c r="CW126" s="1805"/>
      <c r="CX126" s="1804"/>
      <c r="CY126"/>
      <c r="CZ126"/>
      <c r="DA126"/>
      <c r="DB126"/>
      <c r="DC126"/>
      <c r="DD126"/>
      <c r="DE126"/>
      <c r="DF126"/>
      <c r="DG126"/>
      <c r="DH126"/>
      <c r="DI126"/>
      <c r="DJ126"/>
      <c r="DK126"/>
      <c r="DL126"/>
      <c r="DM126"/>
      <c r="DN126"/>
      <c r="DO126"/>
      <c r="DP126"/>
      <c r="DQ126"/>
      <c r="DR126"/>
      <c r="DS126"/>
      <c r="DT126"/>
      <c r="DU126"/>
      <c r="DV126"/>
      <c r="DW126"/>
      <c r="DX126" s="1805"/>
      <c r="DY126" s="1804"/>
      <c r="DZ126"/>
      <c r="EA126"/>
      <c r="EB126"/>
      <c r="EC126"/>
      <c r="ED126"/>
      <c r="EE126"/>
      <c r="EF126"/>
      <c r="EG126"/>
      <c r="EH126"/>
      <c r="EI126"/>
      <c r="EJ126"/>
      <c r="EK126"/>
      <c r="EL126"/>
      <c r="EM126"/>
      <c r="EN126"/>
      <c r="EO126"/>
      <c r="EP126"/>
      <c r="EQ126"/>
      <c r="ER126"/>
      <c r="ES126"/>
      <c r="ET126"/>
      <c r="EX126" s="1815" t="s">
        <v>2314</v>
      </c>
      <c r="EY126" s="1809">
        <v>14705.336910183307</v>
      </c>
      <c r="EZ126" s="1809">
        <v>393.61674645189993</v>
      </c>
      <c r="FA126" s="1809">
        <v>4736.2069566551518</v>
      </c>
      <c r="FB126" s="1809">
        <v>67714.457437678226</v>
      </c>
      <c r="FC126" s="1809">
        <v>10487.63293963027</v>
      </c>
      <c r="FD126" s="1809">
        <v>23190.732842032801</v>
      </c>
      <c r="FE126" s="1809">
        <v>121227.98383263165</v>
      </c>
      <c r="FF126" s="1809">
        <v>57403.581017205513</v>
      </c>
      <c r="FG126" s="1809">
        <v>12016.337913876254</v>
      </c>
      <c r="FH126" s="1809">
        <v>49245.082070276054</v>
      </c>
      <c r="FI126" s="1809">
        <v>24562.919928664585</v>
      </c>
      <c r="FJ126" s="1809">
        <v>52272.020243595463</v>
      </c>
      <c r="FK126" s="1809">
        <v>19413.149553605421</v>
      </c>
      <c r="FL126" s="1809">
        <v>26545.735489790648</v>
      </c>
      <c r="FM126" s="1809">
        <v>20621.588470149476</v>
      </c>
      <c r="FN126" s="1809">
        <v>262080.4146871634</v>
      </c>
      <c r="FO126" s="1809">
        <v>5014.4785671493328</v>
      </c>
      <c r="FP126" s="1809">
        <v>378293.91995264572</v>
      </c>
      <c r="FQ126" s="1809">
        <v>33058.912841737387</v>
      </c>
      <c r="FR126" s="1809">
        <v>7670.3337606305495</v>
      </c>
      <c r="FS126" s="1809">
        <v>419023.16655501368</v>
      </c>
      <c r="FT126" s="1917"/>
      <c r="FU126" s="1918"/>
      <c r="FV126" s="1815" t="s">
        <v>2314</v>
      </c>
      <c r="FW126" s="1823">
        <v>114228.42677227636</v>
      </c>
      <c r="FX126" s="1823">
        <v>1028.8011344233571</v>
      </c>
      <c r="FY126" s="1823">
        <v>53952.471320546865</v>
      </c>
      <c r="FZ126" s="1823">
        <v>302012.26053406659</v>
      </c>
      <c r="GA126" s="1823">
        <v>15709.706934756616</v>
      </c>
      <c r="GB126" s="1823">
        <v>79315.166656864763</v>
      </c>
      <c r="GC126" s="1823">
        <v>566246.83335293457</v>
      </c>
      <c r="GD126" s="1823">
        <v>173089.40193323008</v>
      </c>
      <c r="GE126" s="1823">
        <v>45859.346131374819</v>
      </c>
      <c r="GF126" s="1823">
        <v>125259.91156662352</v>
      </c>
      <c r="GG126" s="1823">
        <v>81445.663354111341</v>
      </c>
      <c r="GH126" s="1823">
        <v>153133.56141903281</v>
      </c>
      <c r="GI126" s="1823">
        <v>106314.49932343437</v>
      </c>
      <c r="GJ126" s="1823">
        <v>119193.70862244055</v>
      </c>
      <c r="GK126" s="1823">
        <v>58397.40068126814</v>
      </c>
      <c r="GL126" s="1823">
        <v>862693.49303151586</v>
      </c>
      <c r="GM126" s="1823">
        <v>14208.709851929689</v>
      </c>
      <c r="GN126" s="1823">
        <v>1414731.6165325206</v>
      </c>
      <c r="GO126" s="1823">
        <v>139912.69851730543</v>
      </c>
      <c r="GP126" s="1823">
        <v>12935.861853080005</v>
      </c>
      <c r="GQ126" s="1823">
        <v>1567580.176902906</v>
      </c>
      <c r="GR126" s="1917"/>
      <c r="GS126" s="1918"/>
      <c r="GT126" s="1858" t="s">
        <v>2314</v>
      </c>
      <c r="GU126" s="1847">
        <v>776.78211298358121</v>
      </c>
      <c r="GV126" s="1847">
        <v>261.37128150595009</v>
      </c>
      <c r="GW126" s="1847">
        <v>1139.1493618059646</v>
      </c>
      <c r="GX126" s="1847">
        <v>446.00853637796183</v>
      </c>
      <c r="GY126" s="1847">
        <v>149.79268463328242</v>
      </c>
      <c r="GZ126" s="1847">
        <v>342.01233396603754</v>
      </c>
      <c r="HA126" s="1847">
        <v>467.09251069843714</v>
      </c>
      <c r="HB126" s="1847">
        <v>301.53066910816972</v>
      </c>
      <c r="HC126" s="1847">
        <v>381.64161544106759</v>
      </c>
      <c r="HD126" s="1847">
        <v>254.36024532941008</v>
      </c>
      <c r="HE126" s="1847">
        <v>331.57972908206807</v>
      </c>
      <c r="HF126" s="1847">
        <v>292.95512342053632</v>
      </c>
      <c r="HG126" s="1847">
        <v>547.64168498196921</v>
      </c>
      <c r="HH126" s="1847">
        <v>449.01264336142361</v>
      </c>
      <c r="HI126" s="1847">
        <v>283.18575344377848</v>
      </c>
      <c r="HJ126" s="1847">
        <v>329.17129426145186</v>
      </c>
      <c r="HK126" s="1847">
        <v>283.35368596474348</v>
      </c>
      <c r="HL126" s="1847">
        <v>373.97683174755088</v>
      </c>
      <c r="HM126" s="1847">
        <v>423.22232188066238</v>
      </c>
      <c r="HN126" s="1847">
        <v>168.64796574401731</v>
      </c>
      <c r="HO126" s="1847">
        <v>374.1034630115368</v>
      </c>
      <c r="HP126" s="1821"/>
      <c r="HQ126" s="1783"/>
      <c r="HR126" s="101"/>
      <c r="HS126" s="101"/>
      <c r="HT126" s="101"/>
      <c r="HU126" s="101"/>
      <c r="HV126" s="101"/>
      <c r="HW126" s="101"/>
      <c r="HX126" s="101"/>
      <c r="HY126" s="101"/>
      <c r="HZ126" s="101"/>
      <c r="IA126" s="101"/>
      <c r="IB126" s="101"/>
      <c r="IC126" s="101"/>
      <c r="ID126" s="101"/>
      <c r="IE126" s="101"/>
      <c r="IF126" s="101"/>
      <c r="IG126" s="101"/>
      <c r="IH126" s="101"/>
      <c r="II126" s="101"/>
      <c r="IJ126" s="101"/>
      <c r="IK126" s="101"/>
      <c r="IL126" s="101"/>
      <c r="IM126" s="101"/>
      <c r="IN126" s="101"/>
      <c r="IO126" s="101"/>
      <c r="IP126" s="1780"/>
      <c r="IQ126" s="1770"/>
      <c r="IR126" s="2142"/>
      <c r="IS126" s="2142"/>
      <c r="IT126" s="2142"/>
      <c r="IU126" s="2142"/>
      <c r="IV126" s="2142"/>
      <c r="IW126" s="2142"/>
      <c r="IX126" s="2143"/>
      <c r="IY126" s="2142"/>
      <c r="IZ126" s="2142"/>
      <c r="JA126" s="2142"/>
      <c r="JB126" s="2142"/>
      <c r="JC126" s="2142"/>
      <c r="JD126" s="2142"/>
      <c r="JE126" s="2142"/>
      <c r="JF126" s="2142"/>
      <c r="JG126" s="2142"/>
      <c r="JH126" s="2142"/>
      <c r="JI126" s="2143"/>
      <c r="JJ126" s="2143"/>
      <c r="JK126" s="2142"/>
      <c r="JL126" s="2142"/>
      <c r="JM126" s="2142"/>
      <c r="JN126" s="2143"/>
      <c r="JO126" s="1917"/>
      <c r="JP126" s="1918"/>
      <c r="JQ126" s="101"/>
      <c r="JR126" s="101"/>
      <c r="JS126" s="101"/>
      <c r="JT126" s="101"/>
      <c r="JU126" s="101"/>
      <c r="JV126" s="101"/>
      <c r="JW126" s="101"/>
      <c r="JX126" s="101"/>
      <c r="JY126" s="101"/>
      <c r="JZ126" s="101"/>
      <c r="KA126" s="101"/>
      <c r="KB126" s="101"/>
      <c r="KC126" s="101"/>
      <c r="KD126" s="101"/>
      <c r="KE126" s="101"/>
      <c r="KF126" s="101"/>
      <c r="KG126" s="101"/>
      <c r="KH126" s="101"/>
      <c r="KI126" s="101"/>
      <c r="KJ126" s="101"/>
      <c r="KK126" s="101"/>
      <c r="KL126" s="101"/>
      <c r="KM126" s="101"/>
      <c r="KN126" s="101"/>
      <c r="KO126" s="1780"/>
      <c r="KP126" s="1780"/>
      <c r="KQ126" s="1780"/>
      <c r="KR126" s="1780"/>
      <c r="KS126" s="1780"/>
      <c r="KT126" s="1780"/>
      <c r="KU126" s="1780"/>
      <c r="KV126" s="1780"/>
      <c r="KW126" s="1780"/>
      <c r="KX126" s="1780"/>
      <c r="KY126" s="1780"/>
      <c r="KZ126" s="1780"/>
      <c r="LA126" s="1780"/>
      <c r="LB126" s="1780"/>
      <c r="LC126" s="1780"/>
      <c r="LD126" s="1780"/>
      <c r="LE126" s="1780"/>
      <c r="LF126" s="1780"/>
      <c r="LG126" s="1780"/>
      <c r="LH126" s="1780"/>
      <c r="LI126" s="1780"/>
      <c r="LJ126" s="1780"/>
      <c r="LK126" s="1780"/>
      <c r="LL126" s="1780"/>
      <c r="LM126" s="1780"/>
      <c r="LN126" s="1917"/>
      <c r="LO126" s="1918"/>
      <c r="LP126" s="101"/>
      <c r="LQ126" s="101"/>
      <c r="LR126" s="101"/>
      <c r="LS126" s="101"/>
      <c r="LT126" s="101"/>
      <c r="LU126" s="101"/>
      <c r="LV126" s="101"/>
      <c r="LW126" s="101"/>
      <c r="LX126" s="101"/>
      <c r="LY126" s="101"/>
      <c r="LZ126" s="101"/>
      <c r="MA126" s="101"/>
      <c r="MB126" s="101"/>
      <c r="MC126" s="101"/>
      <c r="MD126" s="101"/>
      <c r="ME126" s="101"/>
      <c r="MF126" s="101"/>
      <c r="MG126" s="101"/>
      <c r="MH126" s="101"/>
      <c r="MI126" s="101"/>
      <c r="MJ126" s="101"/>
      <c r="MK126" s="101"/>
      <c r="ML126" s="101"/>
      <c r="MM126" s="101"/>
      <c r="MN126" s="101"/>
      <c r="MO126" s="101"/>
      <c r="MP126" s="101"/>
      <c r="MQ126" s="101"/>
      <c r="MR126" s="101"/>
      <c r="MS126" s="101"/>
      <c r="MT126" s="101"/>
      <c r="MU126" s="101"/>
      <c r="MV126" s="101"/>
      <c r="MW126" s="101"/>
      <c r="MX126" s="101"/>
      <c r="MY126" s="101"/>
      <c r="MZ126" s="101"/>
      <c r="NA126" s="101"/>
      <c r="NB126" s="101"/>
      <c r="NC126" s="101"/>
      <c r="ND126" s="101"/>
      <c r="NE126" s="101"/>
      <c r="NF126" s="101"/>
      <c r="NG126" s="101"/>
      <c r="NH126" s="101"/>
      <c r="NI126" s="101"/>
      <c r="NJ126" s="101"/>
      <c r="NK126" s="101"/>
      <c r="NL126" s="101"/>
    </row>
    <row r="127" spans="1:376">
      <c r="A127" s="2036" t="s">
        <v>3813</v>
      </c>
      <c r="B127" s="3971">
        <f t="shared" si="390"/>
        <v>479963.67818677885</v>
      </c>
      <c r="C127" s="3971">
        <f t="shared" si="317"/>
        <v>766332.95457161264</v>
      </c>
      <c r="D127" s="3973">
        <f t="shared" si="391"/>
        <v>9.1405497939681668E-2</v>
      </c>
      <c r="E127" s="3973">
        <f t="shared" si="391"/>
        <v>4.4433437657735553E-2</v>
      </c>
      <c r="F127" s="3973"/>
      <c r="I127" s="2039" t="s">
        <v>2451</v>
      </c>
      <c r="J127" s="1766">
        <v>479963.67818677885</v>
      </c>
      <c r="K127" s="1766">
        <v>69740.353986906979</v>
      </c>
      <c r="L127" s="1766">
        <v>549704.03217368585</v>
      </c>
      <c r="M127" s="1766">
        <v>303564.78391774284</v>
      </c>
      <c r="N127" s="1766">
        <v>62728.274158051048</v>
      </c>
      <c r="O127" s="1766">
        <v>119729.56705953018</v>
      </c>
      <c r="P127" s="1766">
        <v>61253.135361326233</v>
      </c>
      <c r="Q127" s="1766">
        <v>20478.575363218151</v>
      </c>
      <c r="R127" s="1766">
        <v>40774.559998108081</v>
      </c>
      <c r="S127" s="1766">
        <v>39126.863286052416</v>
      </c>
      <c r="T127" s="1766">
        <v>14196.513698512603</v>
      </c>
      <c r="U127" s="1766">
        <v>24930.349587539815</v>
      </c>
      <c r="V127" s="1766">
        <v>22126.272075273817</v>
      </c>
      <c r="W127" s="1766">
        <v>6282.0616647055494</v>
      </c>
      <c r="X127" s="1766">
        <v>15844.210410568267</v>
      </c>
      <c r="Y127" s="1766">
        <v>58476.431698203938</v>
      </c>
      <c r="Z127" s="1766">
        <v>60117.381408693844</v>
      </c>
      <c r="AA127" s="1766">
        <v>549704.03217368585</v>
      </c>
      <c r="AB127" s="2040">
        <v>3564.0256296679217</v>
      </c>
      <c r="AE127" s="2944">
        <v>40724</v>
      </c>
      <c r="AF127" s="2039" t="s">
        <v>2451</v>
      </c>
      <c r="AG127" s="1802">
        <v>1976227.335648624</v>
      </c>
      <c r="AH127" s="1802">
        <v>356604.49419208354</v>
      </c>
      <c r="AI127" s="1802">
        <v>2332831.8298407076</v>
      </c>
      <c r="AJ127" s="1802">
        <v>1081253.9013085458</v>
      </c>
      <c r="AK127" s="1802">
        <v>286005.4852051824</v>
      </c>
      <c r="AL127" s="1802">
        <v>416370.4685218627</v>
      </c>
      <c r="AM127" s="1802">
        <v>251072.9652601135</v>
      </c>
      <c r="AN127" s="1802">
        <v>165297.5032617492</v>
      </c>
      <c r="AO127" s="1802">
        <v>62323.67776217169</v>
      </c>
      <c r="AP127" s="1802">
        <v>102973.82549957751</v>
      </c>
      <c r="AQ127" s="1802">
        <v>105456.26293688864</v>
      </c>
      <c r="AR127" s="1802">
        <v>43078.396711646776</v>
      </c>
      <c r="AS127" s="1802">
        <v>62377.866225241873</v>
      </c>
      <c r="AT127" s="1802">
        <v>59841.240324860548</v>
      </c>
      <c r="AU127" s="1802">
        <v>19245.281050524914</v>
      </c>
      <c r="AV127" s="1802">
        <v>40595.959274335633</v>
      </c>
      <c r="AW127" s="1802">
        <v>426165.154813906</v>
      </c>
      <c r="AX127" s="1802">
        <v>2332831.8298407076</v>
      </c>
      <c r="AY127" s="2065">
        <v>123036.81999121065</v>
      </c>
      <c r="BB127" s="2079" t="s">
        <v>2451</v>
      </c>
      <c r="BC127" s="1869">
        <v>411.7451852011958</v>
      </c>
      <c r="BD127" s="1869">
        <v>511.33163771871921</v>
      </c>
      <c r="BE127" s="1869">
        <v>424.37961035432619</v>
      </c>
      <c r="BF127" s="1869">
        <v>356.18555201104419</v>
      </c>
      <c r="BG127" s="1869">
        <v>455.94349445125647</v>
      </c>
      <c r="BH127" s="1869">
        <v>347.75910307505001</v>
      </c>
      <c r="BI127" s="1869">
        <v>269.85966071234634</v>
      </c>
      <c r="BJ127" s="1869">
        <v>304.33600314850071</v>
      </c>
      <c r="BK127" s="1869">
        <v>252.54429601289493</v>
      </c>
      <c r="BL127" s="1869">
        <v>269.52393849184614</v>
      </c>
      <c r="BM127" s="1869">
        <v>303.44349060967119</v>
      </c>
      <c r="BN127" s="1869">
        <v>250.20855004944784</v>
      </c>
      <c r="BO127" s="1869">
        <v>270.45333312941284</v>
      </c>
      <c r="BP127" s="1869">
        <v>306.35294713279404</v>
      </c>
      <c r="BQ127" s="1869">
        <v>256.21951629257376</v>
      </c>
      <c r="BR127" s="1869">
        <v>429.35753425567691</v>
      </c>
      <c r="BS127" s="1869">
        <v>708.88841933537105</v>
      </c>
      <c r="BT127" s="2080">
        <v>424.37961035432619</v>
      </c>
      <c r="BY127"/>
      <c r="BZ127"/>
      <c r="CA127"/>
      <c r="CB127"/>
      <c r="CC127"/>
      <c r="CD127"/>
      <c r="CE127"/>
      <c r="CF127"/>
      <c r="CG127"/>
      <c r="CH127"/>
      <c r="CI127"/>
      <c r="CJ127"/>
      <c r="CK127"/>
      <c r="CL127"/>
      <c r="CM127"/>
      <c r="CN127"/>
      <c r="CO127"/>
      <c r="CP127"/>
      <c r="CQ127"/>
      <c r="CR127"/>
      <c r="CS127"/>
      <c r="CT127"/>
      <c r="CU127"/>
      <c r="CV127"/>
      <c r="CW127" s="1805"/>
      <c r="CX127" s="1804"/>
      <c r="CY127"/>
      <c r="CZ127"/>
      <c r="DA127"/>
      <c r="DB127"/>
      <c r="DC127"/>
      <c r="DD127"/>
      <c r="DE127"/>
      <c r="DF127"/>
      <c r="DG127"/>
      <c r="DH127"/>
      <c r="DI127"/>
      <c r="DJ127"/>
      <c r="DK127"/>
      <c r="DL127"/>
      <c r="DM127"/>
      <c r="DN127"/>
      <c r="DO127"/>
      <c r="DP127"/>
      <c r="DQ127"/>
      <c r="DR127"/>
      <c r="DS127"/>
      <c r="DT127"/>
      <c r="DU127"/>
      <c r="DV127"/>
      <c r="DW127"/>
      <c r="DX127" s="1805"/>
      <c r="DY127" s="1804"/>
      <c r="DZ127"/>
      <c r="EA127"/>
      <c r="EB127"/>
      <c r="EC127"/>
      <c r="ED127"/>
      <c r="EE127"/>
      <c r="EF127"/>
      <c r="EG127"/>
      <c r="EH127"/>
      <c r="EI127"/>
      <c r="EJ127"/>
      <c r="EK127"/>
      <c r="EL127"/>
      <c r="EM127"/>
      <c r="EN127"/>
      <c r="EO127"/>
      <c r="EP127"/>
      <c r="EQ127"/>
      <c r="ER127"/>
      <c r="ES127"/>
      <c r="ET127"/>
      <c r="EX127" s="1820" t="s">
        <v>2451</v>
      </c>
      <c r="EY127" s="1819">
        <v>36025.476357733736</v>
      </c>
      <c r="EZ127" s="1819">
        <v>563.51838962530314</v>
      </c>
      <c r="FA127" s="1819">
        <v>4518.1339540878025</v>
      </c>
      <c r="FB127" s="1819">
        <v>76171.880506756221</v>
      </c>
      <c r="FC127" s="1819">
        <v>10948.19361153974</v>
      </c>
      <c r="FD127" s="1819">
        <v>25266.57002610177</v>
      </c>
      <c r="FE127" s="1819">
        <v>153493.77284584456</v>
      </c>
      <c r="FF127" s="1819">
        <v>68835.397130791185</v>
      </c>
      <c r="FG127" s="1819">
        <v>9710.4676585168709</v>
      </c>
      <c r="FH127" s="1819">
        <v>54379.826595109189</v>
      </c>
      <c r="FI127" s="1819">
        <v>27095.990445275849</v>
      </c>
      <c r="FJ127" s="1819">
        <v>54850.627151436136</v>
      </c>
      <c r="FK127" s="1819">
        <v>18826.048933481594</v>
      </c>
      <c r="FL127" s="1819">
        <v>34132.105780789629</v>
      </c>
      <c r="FM127" s="1819">
        <v>24656.599860603506</v>
      </c>
      <c r="FN127" s="1819">
        <v>292487.06355600397</v>
      </c>
      <c r="FO127" s="1819">
        <v>5490.6099950723647</v>
      </c>
      <c r="FP127" s="1819">
        <v>440490.22640677617</v>
      </c>
      <c r="FQ127" s="1819">
        <v>30225.345880054949</v>
      </c>
      <c r="FR127" s="1819">
        <v>9248.1058999477518</v>
      </c>
      <c r="FS127" s="1819">
        <v>479963.67818677885</v>
      </c>
      <c r="FT127" s="1917"/>
      <c r="FU127" s="1918"/>
      <c r="FV127" s="1829" t="s">
        <v>2451</v>
      </c>
      <c r="FW127" s="1831">
        <v>330678.68741372362</v>
      </c>
      <c r="FX127" s="1831">
        <v>3753.4998199760971</v>
      </c>
      <c r="FY127" s="1831">
        <v>40033.500488783509</v>
      </c>
      <c r="FZ127" s="1831">
        <v>335721.820159761</v>
      </c>
      <c r="GA127" s="1831">
        <v>18754.791810738687</v>
      </c>
      <c r="GB127" s="1831">
        <v>97813.577702555107</v>
      </c>
      <c r="GC127" s="1831">
        <v>826755.87739553803</v>
      </c>
      <c r="GD127" s="1831">
        <v>228409.78452930384</v>
      </c>
      <c r="GE127" s="1831">
        <v>33771.195752775922</v>
      </c>
      <c r="GF127" s="1831">
        <v>141778.83865960155</v>
      </c>
      <c r="GG127" s="1831">
        <v>91837.571155867307</v>
      </c>
      <c r="GH127" s="1831">
        <v>158596.07129517154</v>
      </c>
      <c r="GI127" s="1831">
        <v>113283.4328733134</v>
      </c>
      <c r="GJ127" s="1831">
        <v>164504.38851575711</v>
      </c>
      <c r="GK127" s="1831">
        <v>65623.087253318299</v>
      </c>
      <c r="GL127" s="1831">
        <v>997804.37003510899</v>
      </c>
      <c r="GM127" s="1831">
        <v>12138.885980676505</v>
      </c>
      <c r="GN127" s="1831">
        <v>1812421.3614499706</v>
      </c>
      <c r="GO127" s="1831">
        <v>150144.90487009345</v>
      </c>
      <c r="GP127" s="1831">
        <v>13661.069328560005</v>
      </c>
      <c r="GQ127" s="1831">
        <v>1976227.335648624</v>
      </c>
      <c r="GR127" s="1917"/>
      <c r="GS127" s="1918"/>
      <c r="GT127" s="1859" t="s">
        <v>2451</v>
      </c>
      <c r="GU127" s="1857">
        <v>917.90233147808317</v>
      </c>
      <c r="GV127" s="1857">
        <v>666.08293341977515</v>
      </c>
      <c r="GW127" s="1857">
        <v>886.06271738718624</v>
      </c>
      <c r="GX127" s="1857">
        <v>440.74246024421501</v>
      </c>
      <c r="GY127" s="1857">
        <v>171.30489719299945</v>
      </c>
      <c r="GZ127" s="1857">
        <v>387.12645840534844</v>
      </c>
      <c r="HA127" s="1857">
        <v>538.62502827776461</v>
      </c>
      <c r="HB127" s="1857">
        <v>331.82024663170347</v>
      </c>
      <c r="HC127" s="1857">
        <v>347.78135245788945</v>
      </c>
      <c r="HD127" s="1857">
        <v>260.71954902547054</v>
      </c>
      <c r="HE127" s="1857">
        <v>338.93417308862041</v>
      </c>
      <c r="HF127" s="1857">
        <v>289.14176470089654</v>
      </c>
      <c r="HG127" s="1857">
        <v>601.73769479501368</v>
      </c>
      <c r="HH127" s="1857">
        <v>481.96378381185065</v>
      </c>
      <c r="HI127" s="1857">
        <v>266.14816164564257</v>
      </c>
      <c r="HJ127" s="1857">
        <v>341.14478702202649</v>
      </c>
      <c r="HK127" s="1857">
        <v>221.08446951378338</v>
      </c>
      <c r="HL127" s="1857">
        <v>411.45552223360056</v>
      </c>
      <c r="HM127" s="1857">
        <v>496.75165163013349</v>
      </c>
      <c r="HN127" s="1857">
        <v>147.71748373509851</v>
      </c>
      <c r="HO127" s="1857">
        <v>411.7451852011958</v>
      </c>
      <c r="HP127" s="1821"/>
      <c r="HQ127" s="1783"/>
      <c r="HR127" s="101"/>
      <c r="HS127" s="101"/>
      <c r="HT127" s="101"/>
      <c r="HU127" s="101"/>
      <c r="HV127" s="101"/>
      <c r="HW127" s="101"/>
      <c r="HX127" s="101"/>
      <c r="HY127" s="101"/>
      <c r="HZ127" s="101"/>
      <c r="IA127" s="101"/>
      <c r="IB127" s="101"/>
      <c r="IC127" s="101"/>
      <c r="ID127" s="101"/>
      <c r="IE127" s="101"/>
      <c r="IF127" s="101"/>
      <c r="IG127" s="101"/>
      <c r="IH127" s="101"/>
      <c r="II127" s="101"/>
      <c r="IJ127" s="101"/>
      <c r="IK127" s="101"/>
      <c r="IL127" s="101"/>
      <c r="IM127" s="101"/>
      <c r="IN127" s="101"/>
      <c r="IO127" s="101"/>
      <c r="IP127" s="1780"/>
      <c r="IQ127" s="1860"/>
      <c r="IR127" s="2140"/>
      <c r="IS127" s="2140"/>
      <c r="IT127" s="2140"/>
      <c r="IU127" s="2140"/>
      <c r="IV127" s="2140"/>
      <c r="IW127" s="2140"/>
      <c r="IX127" s="2141"/>
      <c r="IY127" s="2140"/>
      <c r="IZ127" s="2140"/>
      <c r="JA127" s="2140"/>
      <c r="JB127" s="2140"/>
      <c r="JC127" s="2140"/>
      <c r="JD127" s="2140"/>
      <c r="JE127" s="2140"/>
      <c r="JF127" s="2140"/>
      <c r="JG127" s="2140"/>
      <c r="JH127" s="2140"/>
      <c r="JI127" s="2141"/>
      <c r="JJ127" s="2141"/>
      <c r="JK127" s="2140"/>
      <c r="JL127" s="2140"/>
      <c r="JM127" s="2140"/>
      <c r="JN127" s="2141"/>
      <c r="JO127" s="1917"/>
      <c r="JP127" s="1918"/>
      <c r="JQ127" s="101"/>
      <c r="JR127" s="101"/>
      <c r="JS127" s="101"/>
      <c r="JT127" s="101"/>
      <c r="JU127" s="101"/>
      <c r="JV127" s="101"/>
      <c r="JW127" s="101"/>
      <c r="JX127" s="101"/>
      <c r="JY127" s="101"/>
      <c r="JZ127" s="101"/>
      <c r="KA127" s="101"/>
      <c r="KB127" s="101"/>
      <c r="KC127" s="101"/>
      <c r="KD127" s="101"/>
      <c r="KE127" s="101"/>
      <c r="KF127" s="101"/>
      <c r="KG127" s="101"/>
      <c r="KH127" s="101"/>
      <c r="KI127" s="101"/>
      <c r="KJ127" s="101"/>
      <c r="KK127" s="101"/>
      <c r="KL127" s="101"/>
      <c r="KM127" s="101"/>
      <c r="KN127" s="101"/>
      <c r="KO127" s="1780"/>
      <c r="KP127" s="1780"/>
      <c r="KQ127" s="1780"/>
      <c r="KR127" s="1780"/>
      <c r="KS127" s="1780"/>
      <c r="KT127" s="1780"/>
      <c r="KU127" s="1780"/>
      <c r="KV127" s="1780"/>
      <c r="KW127" s="1780"/>
      <c r="KX127" s="1780"/>
      <c r="KY127" s="1780"/>
      <c r="KZ127" s="1780"/>
      <c r="LA127" s="1780"/>
      <c r="LB127" s="1780"/>
      <c r="LC127" s="1780"/>
      <c r="LD127" s="1780"/>
      <c r="LE127" s="1780"/>
      <c r="LF127" s="1780"/>
      <c r="LG127" s="1780"/>
      <c r="LH127" s="1780"/>
      <c r="LI127" s="1780"/>
      <c r="LJ127" s="1780"/>
      <c r="LK127" s="1780"/>
      <c r="LL127" s="1780"/>
      <c r="LM127" s="1780"/>
      <c r="LN127" s="1917"/>
      <c r="LO127" s="1918"/>
      <c r="LP127" s="101"/>
      <c r="LQ127" s="101"/>
      <c r="LR127" s="101"/>
      <c r="LS127" s="101"/>
      <c r="LT127" s="101"/>
      <c r="LU127" s="101"/>
      <c r="LV127" s="101"/>
      <c r="LW127" s="101"/>
      <c r="LX127" s="101"/>
      <c r="LY127" s="101"/>
      <c r="LZ127" s="101"/>
      <c r="MA127" s="101"/>
      <c r="MB127" s="101"/>
      <c r="MC127" s="101"/>
      <c r="MD127" s="101"/>
      <c r="ME127" s="101"/>
      <c r="MF127" s="101"/>
      <c r="MG127" s="101"/>
      <c r="MH127" s="101"/>
      <c r="MI127" s="101"/>
      <c r="MJ127" s="101"/>
      <c r="MK127" s="101"/>
      <c r="ML127" s="101"/>
      <c r="MM127" s="101"/>
      <c r="MN127" s="101"/>
      <c r="MO127" s="101"/>
      <c r="MP127" s="101"/>
      <c r="MQ127" s="101"/>
      <c r="MR127" s="101"/>
      <c r="MS127" s="101"/>
      <c r="MT127" s="101"/>
      <c r="MU127" s="101"/>
      <c r="MV127" s="101"/>
      <c r="MW127" s="101"/>
      <c r="MX127" s="101"/>
      <c r="MY127" s="101"/>
      <c r="MZ127" s="101"/>
      <c r="NA127" s="101"/>
      <c r="NB127" s="101"/>
      <c r="NC127" s="101"/>
      <c r="ND127" s="101"/>
      <c r="NE127" s="101"/>
      <c r="NF127" s="101"/>
      <c r="NG127" s="101"/>
      <c r="NH127" s="101"/>
      <c r="NI127" s="101"/>
      <c r="NJ127" s="101"/>
      <c r="NK127" s="101"/>
      <c r="NL127" s="101"/>
    </row>
    <row r="128" spans="1:376">
      <c r="A128" s="2036" t="s">
        <v>3814</v>
      </c>
      <c r="B128" s="3971">
        <f t="shared" si="390"/>
        <v>464882.75301383773</v>
      </c>
      <c r="C128" s="3971">
        <f t="shared" si="317"/>
        <v>711417.39193010493</v>
      </c>
      <c r="D128" s="3973">
        <f t="shared" si="391"/>
        <v>9.3010640333692107E-2</v>
      </c>
      <c r="E128" s="3973">
        <f t="shared" si="391"/>
        <v>6.4093671808167274E-2</v>
      </c>
      <c r="F128" s="3973"/>
      <c r="I128" s="2048" t="s">
        <v>2452</v>
      </c>
      <c r="J128" s="2049">
        <v>464882.75301383773</v>
      </c>
      <c r="K128" s="2049">
        <v>73127.448081489638</v>
      </c>
      <c r="L128" s="2049">
        <v>538010.20109532739</v>
      </c>
      <c r="M128" s="2049">
        <v>305385.27200866025</v>
      </c>
      <c r="N128" s="2049">
        <v>60211.487994430645</v>
      </c>
      <c r="O128" s="2049">
        <v>121793.96358797562</v>
      </c>
      <c r="P128" s="2049">
        <v>64359.159320804451</v>
      </c>
      <c r="Q128" s="2049">
        <v>21221.742631374207</v>
      </c>
      <c r="R128" s="2049">
        <v>43137.41668943024</v>
      </c>
      <c r="S128" s="2049">
        <v>42620.224165211301</v>
      </c>
      <c r="T128" s="2049">
        <v>14831.875768137583</v>
      </c>
      <c r="U128" s="2049">
        <v>27788.348397073722</v>
      </c>
      <c r="V128" s="2049">
        <v>21738.935155593143</v>
      </c>
      <c r="W128" s="2049">
        <v>6389.8668632366234</v>
      </c>
      <c r="X128" s="2049">
        <v>15349.068292356518</v>
      </c>
      <c r="Y128" s="2049">
        <v>57434.804267171166</v>
      </c>
      <c r="Z128" s="2049">
        <v>62760.393891770473</v>
      </c>
      <c r="AA128" s="2049">
        <v>538010.20109532739</v>
      </c>
      <c r="AB128" s="2050">
        <v>-12140.916387509606</v>
      </c>
      <c r="AE128" s="2943">
        <v>40816</v>
      </c>
      <c r="AF128" s="2069" t="s">
        <v>2452</v>
      </c>
      <c r="AG128" s="2070">
        <v>1865390.9012928777</v>
      </c>
      <c r="AH128" s="2070">
        <v>404085.60837618756</v>
      </c>
      <c r="AI128" s="2070">
        <v>2269476.5096690655</v>
      </c>
      <c r="AJ128" s="2070">
        <v>1055425.3462476546</v>
      </c>
      <c r="AK128" s="2070">
        <v>282011.10127345118</v>
      </c>
      <c r="AL128" s="2070">
        <v>454038.16607199557</v>
      </c>
      <c r="AM128" s="2070">
        <v>244586.00071311794</v>
      </c>
      <c r="AN128" s="2070">
        <v>209452.16535887762</v>
      </c>
      <c r="AO128" s="2070">
        <v>85277.259591975278</v>
      </c>
      <c r="AP128" s="2070">
        <v>124174.90576690236</v>
      </c>
      <c r="AQ128" s="2070">
        <v>142742.00679567989</v>
      </c>
      <c r="AR128" s="2070">
        <v>61239.359283836515</v>
      </c>
      <c r="AS128" s="2070">
        <v>81502.647511843374</v>
      </c>
      <c r="AT128" s="2070">
        <v>66710.158563197765</v>
      </c>
      <c r="AU128" s="2070">
        <v>24037.900308138771</v>
      </c>
      <c r="AV128" s="2070">
        <v>42672.258255058987</v>
      </c>
      <c r="AW128" s="2070">
        <v>450007.23385333444</v>
      </c>
      <c r="AX128" s="2070">
        <v>2269476.5096690655</v>
      </c>
      <c r="AY128" s="2071">
        <v>27994.662222629588</v>
      </c>
      <c r="BB128" s="2038" t="s">
        <v>2452</v>
      </c>
      <c r="BC128" s="2084">
        <v>401.26050906374502</v>
      </c>
      <c r="BD128" s="2084">
        <v>552.57720456195102</v>
      </c>
      <c r="BE128" s="2084">
        <v>421.82778412912432</v>
      </c>
      <c r="BF128" s="2084">
        <v>345.60453400572783</v>
      </c>
      <c r="BG128" s="2084">
        <v>468.3676000492402</v>
      </c>
      <c r="BH128" s="2084">
        <v>372.79201094726625</v>
      </c>
      <c r="BI128" s="2084">
        <v>325.44266825308125</v>
      </c>
      <c r="BJ128" s="2084">
        <v>401.83909998937344</v>
      </c>
      <c r="BK128" s="2084">
        <v>287.85892920038572</v>
      </c>
      <c r="BL128" s="2084">
        <v>334.91613334167505</v>
      </c>
      <c r="BM128" s="2084">
        <v>412.890184904281</v>
      </c>
      <c r="BN128" s="2084">
        <v>293.29791877960656</v>
      </c>
      <c r="BO128" s="2084">
        <v>306.86948595103615</v>
      </c>
      <c r="BP128" s="2084">
        <v>376.18781146189622</v>
      </c>
      <c r="BQ128" s="2084">
        <v>278.01204243979282</v>
      </c>
      <c r="BR128" s="2084">
        <v>425.84980280488128</v>
      </c>
      <c r="BS128" s="2084">
        <v>717.02423447081344</v>
      </c>
      <c r="BT128" s="2085">
        <v>421.82778412912432</v>
      </c>
      <c r="BY128"/>
      <c r="BZ128"/>
      <c r="CA128"/>
      <c r="CB128"/>
      <c r="CC128"/>
      <c r="CD128"/>
      <c r="CE128"/>
      <c r="CF128"/>
      <c r="CG128"/>
      <c r="CH128"/>
      <c r="CI128"/>
      <c r="CJ128"/>
      <c r="CK128"/>
      <c r="CL128"/>
      <c r="CM128"/>
      <c r="CN128"/>
      <c r="CO128"/>
      <c r="CP128"/>
      <c r="CQ128"/>
      <c r="CR128"/>
      <c r="CS128"/>
      <c r="CT128"/>
      <c r="CU128"/>
      <c r="CV128"/>
      <c r="CW128" s="1805"/>
      <c r="CX128" s="1804"/>
      <c r="CY128"/>
      <c r="CZ128"/>
      <c r="DA128"/>
      <c r="DB128"/>
      <c r="DC128"/>
      <c r="DD128"/>
      <c r="DE128"/>
      <c r="DF128"/>
      <c r="DG128"/>
      <c r="DH128"/>
      <c r="DI128"/>
      <c r="DJ128"/>
      <c r="DK128"/>
      <c r="DL128"/>
      <c r="DM128"/>
      <c r="DN128"/>
      <c r="DO128"/>
      <c r="DP128"/>
      <c r="DQ128"/>
      <c r="DR128"/>
      <c r="DS128"/>
      <c r="DT128"/>
      <c r="DU128"/>
      <c r="DV128"/>
      <c r="DW128"/>
      <c r="DX128" s="1805"/>
      <c r="DY128" s="1804"/>
      <c r="DZ128"/>
      <c r="EA128"/>
      <c r="EB128"/>
      <c r="EC128"/>
      <c r="ED128"/>
      <c r="EE128"/>
      <c r="EF128"/>
      <c r="EG128"/>
      <c r="EH128"/>
      <c r="EI128"/>
      <c r="EJ128"/>
      <c r="EK128"/>
      <c r="EL128"/>
      <c r="EM128"/>
      <c r="EN128"/>
      <c r="EO128"/>
      <c r="EP128"/>
      <c r="EQ128"/>
      <c r="ER128"/>
      <c r="ES128"/>
      <c r="ET128"/>
      <c r="EX128" s="1815" t="s">
        <v>2452</v>
      </c>
      <c r="EY128" s="1809">
        <v>14862.49979448546</v>
      </c>
      <c r="EZ128" s="1809">
        <v>656.31139085523432</v>
      </c>
      <c r="FA128" s="1809">
        <v>4948.98385810732</v>
      </c>
      <c r="FB128" s="1809">
        <v>77615.498406316037</v>
      </c>
      <c r="FC128" s="1809">
        <v>11729.224473661559</v>
      </c>
      <c r="FD128" s="1809">
        <v>26922.632120151946</v>
      </c>
      <c r="FE128" s="1809">
        <v>136735.15004357754</v>
      </c>
      <c r="FF128" s="1809">
        <v>64466.087997739131</v>
      </c>
      <c r="FG128" s="1809">
        <v>10431.13817462407</v>
      </c>
      <c r="FH128" s="1809">
        <v>54970.023849240613</v>
      </c>
      <c r="FI128" s="1809">
        <v>27190.182199277584</v>
      </c>
      <c r="FJ128" s="1809">
        <v>58193.379323797511</v>
      </c>
      <c r="FK128" s="1809">
        <v>19351.320048113444</v>
      </c>
      <c r="FL128" s="1809">
        <v>34482.323436485924</v>
      </c>
      <c r="FM128" s="1809">
        <v>24115.089884616154</v>
      </c>
      <c r="FN128" s="1809">
        <v>293199.54491389444</v>
      </c>
      <c r="FO128" s="1809">
        <v>5304.4210375121693</v>
      </c>
      <c r="FP128" s="1809">
        <v>424630.27391995979</v>
      </c>
      <c r="FQ128" s="1809">
        <v>31943.788508914233</v>
      </c>
      <c r="FR128" s="1809">
        <v>8308.6905849637242</v>
      </c>
      <c r="FS128" s="1809">
        <v>464882.75301383773</v>
      </c>
      <c r="FT128" s="1917"/>
      <c r="FU128" s="1918"/>
      <c r="FV128" s="1815" t="s">
        <v>2452</v>
      </c>
      <c r="FW128" s="1823">
        <v>152834.44275082281</v>
      </c>
      <c r="FX128" s="1823">
        <v>3905.7706331169888</v>
      </c>
      <c r="FY128" s="1823">
        <v>65538.883220724179</v>
      </c>
      <c r="FZ128" s="1823">
        <v>352893.45598206692</v>
      </c>
      <c r="GA128" s="1823">
        <v>19134.752120265355</v>
      </c>
      <c r="GB128" s="1823">
        <v>100172.20462139219</v>
      </c>
      <c r="GC128" s="1823">
        <v>694479.50932838849</v>
      </c>
      <c r="GD128" s="1823">
        <v>214523.11190047374</v>
      </c>
      <c r="GE128" s="1823">
        <v>37368.673954335507</v>
      </c>
      <c r="GF128" s="1823">
        <v>129427.31762849167</v>
      </c>
      <c r="GG128" s="1823">
        <v>97682.629761644494</v>
      </c>
      <c r="GH128" s="1823">
        <v>177824.20178777713</v>
      </c>
      <c r="GI128" s="1823">
        <v>123652.94941041109</v>
      </c>
      <c r="GJ128" s="1823">
        <v>153418.55603264953</v>
      </c>
      <c r="GK128" s="1823">
        <v>63962.342600546785</v>
      </c>
      <c r="GL128" s="1823">
        <v>997859.78307632986</v>
      </c>
      <c r="GM128" s="1823">
        <v>10098.435451785692</v>
      </c>
      <c r="GN128" s="1823">
        <v>1682240.8569529324</v>
      </c>
      <c r="GO128" s="1823">
        <v>167904.45558446538</v>
      </c>
      <c r="GP128" s="1823">
        <v>15245.588755479999</v>
      </c>
      <c r="GQ128" s="1823">
        <v>1865390.9012928777</v>
      </c>
      <c r="GR128" s="1917"/>
      <c r="GS128" s="1918"/>
      <c r="GT128" s="1858" t="s">
        <v>2452</v>
      </c>
      <c r="GU128" s="1847">
        <v>1028.3225894982354</v>
      </c>
      <c r="GV128" s="1847">
        <v>595.10937758179227</v>
      </c>
      <c r="GW128" s="1847">
        <v>1324.2896946079097</v>
      </c>
      <c r="GX128" s="1847">
        <v>454.66880098440481</v>
      </c>
      <c r="GY128" s="1847">
        <v>163.13740233408615</v>
      </c>
      <c r="GZ128" s="1847">
        <v>372.07433572741934</v>
      </c>
      <c r="HA128" s="1847">
        <v>507.9012303032963</v>
      </c>
      <c r="HB128" s="1847">
        <v>332.76893101997632</v>
      </c>
      <c r="HC128" s="1847">
        <v>358.24157756094769</v>
      </c>
      <c r="HD128" s="1847">
        <v>235.45072125756343</v>
      </c>
      <c r="HE128" s="1847">
        <v>359.25698859141824</v>
      </c>
      <c r="HF128" s="1847">
        <v>305.57462696629818</v>
      </c>
      <c r="HG128" s="1847">
        <v>638.98973869984638</v>
      </c>
      <c r="HH128" s="1847">
        <v>444.91942752998062</v>
      </c>
      <c r="HI128" s="1847">
        <v>265.237836170582</v>
      </c>
      <c r="HJ128" s="1847">
        <v>340.33469709831132</v>
      </c>
      <c r="HK128" s="1847">
        <v>190.37771286198591</v>
      </c>
      <c r="HL128" s="1847">
        <v>396.16602024706901</v>
      </c>
      <c r="HM128" s="1847">
        <v>525.62474090263265</v>
      </c>
      <c r="HN128" s="1847">
        <v>183.48966783129475</v>
      </c>
      <c r="HO128" s="1847">
        <v>401.26050906374502</v>
      </c>
      <c r="HP128" s="1821"/>
      <c r="HQ128" s="1783"/>
      <c r="HR128" s="101"/>
      <c r="HS128" s="101"/>
      <c r="HT128" s="101"/>
      <c r="HU128" s="101"/>
      <c r="HV128" s="101"/>
      <c r="HW128" s="101"/>
      <c r="HX128" s="101"/>
      <c r="HY128" s="101"/>
      <c r="HZ128" s="101"/>
      <c r="IA128" s="101"/>
      <c r="IB128" s="101"/>
      <c r="IC128" s="101"/>
      <c r="ID128" s="101"/>
      <c r="IE128" s="101"/>
      <c r="IF128" s="101"/>
      <c r="IG128" s="101"/>
      <c r="IH128" s="101"/>
      <c r="II128" s="101"/>
      <c r="IJ128" s="101"/>
      <c r="IK128" s="101"/>
      <c r="IL128" s="101"/>
      <c r="IM128" s="101"/>
      <c r="IN128" s="101"/>
      <c r="IO128" s="101"/>
      <c r="IP128" s="1780"/>
      <c r="IQ128" s="1770"/>
      <c r="IR128" s="2142"/>
      <c r="IS128" s="2142"/>
      <c r="IT128" s="2142"/>
      <c r="IU128" s="2142"/>
      <c r="IV128" s="2142"/>
      <c r="IW128" s="2142"/>
      <c r="IX128" s="2143"/>
      <c r="IY128" s="2142"/>
      <c r="IZ128" s="2142"/>
      <c r="JA128" s="2142"/>
      <c r="JB128" s="2142"/>
      <c r="JC128" s="2142"/>
      <c r="JD128" s="2142"/>
      <c r="JE128" s="2142"/>
      <c r="JF128" s="2142"/>
      <c r="JG128" s="2142"/>
      <c r="JH128" s="2142"/>
      <c r="JI128" s="2143"/>
      <c r="JJ128" s="2143"/>
      <c r="JK128" s="2142"/>
      <c r="JL128" s="2142"/>
      <c r="JM128" s="2142"/>
      <c r="JN128" s="2143"/>
      <c r="JO128" s="1917"/>
      <c r="JP128" s="1918"/>
      <c r="JQ128" s="101"/>
      <c r="JR128" s="101"/>
      <c r="JS128" s="101"/>
      <c r="JT128" s="101"/>
      <c r="JU128" s="101"/>
      <c r="JV128" s="101"/>
      <c r="JW128" s="101"/>
      <c r="JX128" s="101"/>
      <c r="JY128" s="101"/>
      <c r="JZ128" s="101"/>
      <c r="KA128" s="101"/>
      <c r="KB128" s="101"/>
      <c r="KC128" s="101"/>
      <c r="KD128" s="101"/>
      <c r="KE128" s="101"/>
      <c r="KF128" s="101"/>
      <c r="KG128" s="101"/>
      <c r="KH128" s="101"/>
      <c r="KI128" s="101"/>
      <c r="KJ128" s="101"/>
      <c r="KK128" s="101"/>
      <c r="KL128" s="101"/>
      <c r="KM128" s="101"/>
      <c r="KN128" s="101"/>
      <c r="KO128" s="1780"/>
      <c r="KP128" s="1780"/>
      <c r="KQ128" s="1780"/>
      <c r="KR128" s="1780"/>
      <c r="KS128" s="1780"/>
      <c r="KT128" s="1780"/>
      <c r="KU128" s="1780"/>
      <c r="KV128" s="1780"/>
      <c r="KW128" s="1780"/>
      <c r="KX128" s="1780"/>
      <c r="KY128" s="1780"/>
      <c r="KZ128" s="1780"/>
      <c r="LA128" s="1780"/>
      <c r="LB128" s="1780"/>
      <c r="LC128" s="1780"/>
      <c r="LD128" s="1780"/>
      <c r="LE128" s="1780"/>
      <c r="LF128" s="1780"/>
      <c r="LG128" s="1780"/>
      <c r="LH128" s="1780"/>
      <c r="LI128" s="1780"/>
      <c r="LJ128" s="1780"/>
      <c r="LK128" s="1780"/>
      <c r="LL128" s="1780"/>
      <c r="LM128" s="1780"/>
      <c r="LN128" s="1917"/>
      <c r="LO128" s="1918"/>
      <c r="LP128" s="101"/>
      <c r="LQ128" s="101"/>
      <c r="LR128" s="101"/>
      <c r="LS128" s="101"/>
      <c r="LT128" s="101"/>
      <c r="LU128" s="101"/>
      <c r="LV128" s="101"/>
      <c r="LW128" s="101"/>
      <c r="LX128" s="101"/>
      <c r="LY128" s="101"/>
      <c r="LZ128" s="101"/>
      <c r="MA128" s="101"/>
      <c r="MB128" s="101"/>
      <c r="MC128" s="101"/>
      <c r="MD128" s="101"/>
      <c r="ME128" s="101"/>
      <c r="MF128" s="101"/>
      <c r="MG128" s="101"/>
      <c r="MH128" s="101"/>
      <c r="MI128" s="101"/>
      <c r="MJ128" s="101"/>
      <c r="MK128" s="101"/>
      <c r="ML128" s="101"/>
      <c r="MM128" s="101"/>
      <c r="MN128" s="101"/>
      <c r="MO128" s="101"/>
      <c r="MP128" s="101"/>
      <c r="MQ128" s="101"/>
      <c r="MR128" s="101"/>
      <c r="MS128" s="101"/>
      <c r="MT128" s="101"/>
      <c r="MU128" s="101"/>
      <c r="MV128" s="101"/>
      <c r="MW128" s="101"/>
      <c r="MX128" s="101"/>
      <c r="MY128" s="101"/>
      <c r="MZ128" s="101"/>
      <c r="NA128" s="101"/>
      <c r="NB128" s="101"/>
      <c r="NC128" s="101"/>
      <c r="ND128" s="101"/>
      <c r="NE128" s="101"/>
      <c r="NF128" s="101"/>
      <c r="NG128" s="101"/>
      <c r="NH128" s="101"/>
      <c r="NI128" s="101"/>
      <c r="NJ128" s="101"/>
      <c r="NK128" s="101"/>
      <c r="NL128" s="101"/>
    </row>
    <row r="129" spans="1:376">
      <c r="A129" s="2036" t="s">
        <v>3815</v>
      </c>
      <c r="B129" s="3971">
        <f t="shared" si="390"/>
        <v>474414.82102834882</v>
      </c>
      <c r="C129" s="3971">
        <f t="shared" si="317"/>
        <v>703050.45640799252</v>
      </c>
      <c r="D129" s="3973">
        <f t="shared" si="391"/>
        <v>7.2829875715712422E-2</v>
      </c>
      <c r="E129" s="3973">
        <f t="shared" si="391"/>
        <v>5.2171318921653498E-2</v>
      </c>
      <c r="F129" s="3973"/>
      <c r="I129" s="2039" t="s">
        <v>2453</v>
      </c>
      <c r="J129" s="1766">
        <v>474414.82102834882</v>
      </c>
      <c r="K129" s="1766">
        <v>72559.502220370268</v>
      </c>
      <c r="L129" s="1766">
        <v>546974.3232487191</v>
      </c>
      <c r="M129" s="1766">
        <v>318608.15420000447</v>
      </c>
      <c r="N129" s="1766">
        <v>63763.832230079504</v>
      </c>
      <c r="O129" s="1766">
        <v>116041.45043819444</v>
      </c>
      <c r="P129" s="1766">
        <v>53969.536877541745</v>
      </c>
      <c r="Q129" s="1766">
        <v>18688.449266880387</v>
      </c>
      <c r="R129" s="1766">
        <v>35281.087610661358</v>
      </c>
      <c r="S129" s="1766">
        <v>34856.777878625704</v>
      </c>
      <c r="T129" s="1766">
        <v>12751.314655932607</v>
      </c>
      <c r="U129" s="1766">
        <v>22105.463222693099</v>
      </c>
      <c r="V129" s="1766">
        <v>19112.758998916041</v>
      </c>
      <c r="W129" s="1766">
        <v>5937.1346109477809</v>
      </c>
      <c r="X129" s="1766">
        <v>13175.624387968259</v>
      </c>
      <c r="Y129" s="1766">
        <v>62071.913560652691</v>
      </c>
      <c r="Z129" s="1766">
        <v>56150.989410353643</v>
      </c>
      <c r="AA129" s="1766">
        <v>546974.3232487191</v>
      </c>
      <c r="AB129" s="2040">
        <v>-7590.1030299129707</v>
      </c>
      <c r="AE129" s="2943">
        <v>40908</v>
      </c>
      <c r="AF129" s="2039" t="s">
        <v>2453</v>
      </c>
      <c r="AG129" s="1802">
        <v>1958890.1251044874</v>
      </c>
      <c r="AH129" s="1802">
        <v>381407.67991017702</v>
      </c>
      <c r="AI129" s="1802">
        <v>2340297.8050146643</v>
      </c>
      <c r="AJ129" s="1802">
        <v>1099176.8732381484</v>
      </c>
      <c r="AK129" s="1802">
        <v>317990.24621682643</v>
      </c>
      <c r="AL129" s="1802">
        <v>455275.56377666909</v>
      </c>
      <c r="AM129" s="1802">
        <v>268450.5997484125</v>
      </c>
      <c r="AN129" s="1802">
        <v>186824.9640282566</v>
      </c>
      <c r="AO129" s="1802">
        <v>87003.038213551743</v>
      </c>
      <c r="AP129" s="1802">
        <v>99821.925814704853</v>
      </c>
      <c r="AQ129" s="1802">
        <v>113953.23326210963</v>
      </c>
      <c r="AR129" s="1802">
        <v>50215.138131967913</v>
      </c>
      <c r="AS129" s="1802">
        <v>63738.095130141723</v>
      </c>
      <c r="AT129" s="1802">
        <v>72871.730766146953</v>
      </c>
      <c r="AU129" s="1802">
        <v>36787.900081583823</v>
      </c>
      <c r="AV129" s="1802">
        <v>36083.83068456313</v>
      </c>
      <c r="AW129" s="1802">
        <v>417192.21413734503</v>
      </c>
      <c r="AX129" s="1802">
        <v>2340297.8050146643</v>
      </c>
      <c r="AY129" s="2065">
        <v>50662.907645675412</v>
      </c>
      <c r="BB129" s="2079" t="s">
        <v>2453</v>
      </c>
      <c r="BC129" s="1869">
        <v>412.90660373096426</v>
      </c>
      <c r="BD129" s="1869">
        <v>525.64814840074951</v>
      </c>
      <c r="BE129" s="1869">
        <v>427.8624618272051</v>
      </c>
      <c r="BF129" s="1869">
        <v>344.99332761839685</v>
      </c>
      <c r="BG129" s="1869">
        <v>498.7000233446131</v>
      </c>
      <c r="BH129" s="1869">
        <v>392.33873935344872</v>
      </c>
      <c r="BI129" s="1869">
        <v>346.16743970245142</v>
      </c>
      <c r="BJ129" s="1869">
        <v>465.54444925368028</v>
      </c>
      <c r="BK129" s="1869">
        <v>282.9332443383642</v>
      </c>
      <c r="BL129" s="1869">
        <v>326.91843652016422</v>
      </c>
      <c r="BM129" s="1869">
        <v>393.80361544607553</v>
      </c>
      <c r="BN129" s="1869">
        <v>288.33639217616241</v>
      </c>
      <c r="BO129" s="1869">
        <v>381.272692081137</v>
      </c>
      <c r="BP129" s="1869">
        <v>619.62381674400251</v>
      </c>
      <c r="BQ129" s="1869">
        <v>273.86808869198057</v>
      </c>
      <c r="BR129" s="1869">
        <v>432.48320270664732</v>
      </c>
      <c r="BS129" s="1869">
        <v>742.98283702267099</v>
      </c>
      <c r="BT129" s="2080">
        <v>427.8624618272051</v>
      </c>
      <c r="BY129"/>
      <c r="BZ129"/>
      <c r="CA129"/>
      <c r="CB129"/>
      <c r="CC129"/>
      <c r="CD129"/>
      <c r="CE129"/>
      <c r="CF129"/>
      <c r="CG129"/>
      <c r="CH129"/>
      <c r="CI129"/>
      <c r="CJ129"/>
      <c r="CK129"/>
      <c r="CL129"/>
      <c r="CM129"/>
      <c r="CN129"/>
      <c r="CO129"/>
      <c r="CP129"/>
      <c r="CQ129"/>
      <c r="CR129"/>
      <c r="CS129"/>
      <c r="CT129"/>
      <c r="CU129"/>
      <c r="CV129"/>
      <c r="CW129" s="1805"/>
      <c r="CX129" s="1804"/>
      <c r="CY129"/>
      <c r="CZ129"/>
      <c r="DA129"/>
      <c r="DB129"/>
      <c r="DC129"/>
      <c r="DD129"/>
      <c r="DE129"/>
      <c r="DF129"/>
      <c r="DG129"/>
      <c r="DH129"/>
      <c r="DI129"/>
      <c r="DJ129"/>
      <c r="DK129"/>
      <c r="DL129"/>
      <c r="DM129"/>
      <c r="DN129"/>
      <c r="DO129"/>
      <c r="DP129"/>
      <c r="DQ129"/>
      <c r="DR129"/>
      <c r="DS129"/>
      <c r="DT129"/>
      <c r="DU129"/>
      <c r="DV129"/>
      <c r="DW129"/>
      <c r="DX129" s="1805"/>
      <c r="DY129" s="1804"/>
      <c r="DZ129"/>
      <c r="EA129"/>
      <c r="EB129"/>
      <c r="EC129"/>
      <c r="ED129"/>
      <c r="EE129"/>
      <c r="EF129"/>
      <c r="EG129"/>
      <c r="EH129"/>
      <c r="EI129"/>
      <c r="EJ129"/>
      <c r="EK129"/>
      <c r="EL129"/>
      <c r="EM129"/>
      <c r="EN129"/>
      <c r="EO129"/>
      <c r="EP129"/>
      <c r="EQ129"/>
      <c r="ER129"/>
      <c r="ES129"/>
      <c r="ET129"/>
      <c r="EX129" s="1820" t="s">
        <v>2453</v>
      </c>
      <c r="EY129" s="1819">
        <v>12636.435409767659</v>
      </c>
      <c r="EZ129" s="1819">
        <v>431.55482663071376</v>
      </c>
      <c r="FA129" s="1819">
        <v>5529.5361818105366</v>
      </c>
      <c r="FB129" s="1819">
        <v>78348.147428831551</v>
      </c>
      <c r="FC129" s="1819">
        <v>11030.979268314193</v>
      </c>
      <c r="FD129" s="1819">
        <v>28959.120176547833</v>
      </c>
      <c r="FE129" s="1819">
        <v>136935.7732919025</v>
      </c>
      <c r="FF129" s="1819">
        <v>67240.903724445176</v>
      </c>
      <c r="FG129" s="1819">
        <v>11697.233798898631</v>
      </c>
      <c r="FH129" s="1819">
        <v>58327.442950135555</v>
      </c>
      <c r="FI129" s="1819">
        <v>28925.292139536952</v>
      </c>
      <c r="FJ129" s="1819">
        <v>57328.686605294359</v>
      </c>
      <c r="FK129" s="1819">
        <v>19289.26861479658</v>
      </c>
      <c r="FL129" s="1819">
        <v>33703.358331737749</v>
      </c>
      <c r="FM129" s="1819">
        <v>24847.930702561058</v>
      </c>
      <c r="FN129" s="1819">
        <v>301360.11686740606</v>
      </c>
      <c r="FO129" s="1819">
        <v>6201.8812199921867</v>
      </c>
      <c r="FP129" s="1819">
        <v>432094.00893931638</v>
      </c>
      <c r="FQ129" s="1819">
        <v>33555.518522541613</v>
      </c>
      <c r="FR129" s="1819">
        <v>8765.2935664908309</v>
      </c>
      <c r="FS129" s="1819">
        <v>474414.82102834882</v>
      </c>
      <c r="FT129" s="1917"/>
      <c r="FU129" s="1918"/>
      <c r="FV129" s="1829" t="s">
        <v>2453</v>
      </c>
      <c r="FW129" s="1831">
        <v>106540.4973505614</v>
      </c>
      <c r="FX129" s="1831">
        <v>2011.0679824661229</v>
      </c>
      <c r="FY129" s="1831">
        <v>70814.324892061326</v>
      </c>
      <c r="FZ129" s="1831">
        <v>398609.59745257115</v>
      </c>
      <c r="GA129" s="1831">
        <v>18009.341933029253</v>
      </c>
      <c r="GB129" s="1831">
        <v>109780.98838508053</v>
      </c>
      <c r="GC129" s="1831">
        <v>705765.8179957699</v>
      </c>
      <c r="GD129" s="1831">
        <v>237425.53742109524</v>
      </c>
      <c r="GE129" s="1831">
        <v>43962.814550176758</v>
      </c>
      <c r="GF129" s="1831">
        <v>140687.12091336364</v>
      </c>
      <c r="GG129" s="1831">
        <v>111089.19100869213</v>
      </c>
      <c r="GH129" s="1831">
        <v>182435.35450123349</v>
      </c>
      <c r="GI129" s="1831">
        <v>135287.95127938091</v>
      </c>
      <c r="GJ129" s="1831">
        <v>164917.76178552737</v>
      </c>
      <c r="GK129" s="1831">
        <v>71065.642371644368</v>
      </c>
      <c r="GL129" s="1831">
        <v>1076825.1520375826</v>
      </c>
      <c r="GM129" s="1831">
        <v>21647.109089621881</v>
      </c>
      <c r="GN129" s="1831">
        <v>1770990.0827372619</v>
      </c>
      <c r="GO129" s="1831">
        <v>171371.14891170542</v>
      </c>
      <c r="GP129" s="1831">
        <v>16528.893455519996</v>
      </c>
      <c r="GQ129" s="1831">
        <v>1958890.1251044874</v>
      </c>
      <c r="GR129" s="1917"/>
      <c r="GS129" s="1918"/>
      <c r="GT129" s="1859" t="s">
        <v>2453</v>
      </c>
      <c r="GU129" s="1857">
        <v>843.12144917235264</v>
      </c>
      <c r="GV129" s="1857">
        <v>466.0052114738636</v>
      </c>
      <c r="GW129" s="1857">
        <v>1280.6557831198527</v>
      </c>
      <c r="GX129" s="1857">
        <v>508.76709984068589</v>
      </c>
      <c r="GY129" s="1857">
        <v>163.26149741537429</v>
      </c>
      <c r="GZ129" s="1857">
        <v>379.08951555090835</v>
      </c>
      <c r="HA129" s="1857">
        <v>515.39915467619039</v>
      </c>
      <c r="HB129" s="1857">
        <v>353.09688637450614</v>
      </c>
      <c r="HC129" s="1857">
        <v>375.83941046229353</v>
      </c>
      <c r="HD129" s="1857">
        <v>241.20227768880218</v>
      </c>
      <c r="HE129" s="1857">
        <v>384.05555412471796</v>
      </c>
      <c r="HF129" s="1857">
        <v>318.2269912396448</v>
      </c>
      <c r="HG129" s="1857">
        <v>701.36382037628448</v>
      </c>
      <c r="HH129" s="1857">
        <v>489.32145029069034</v>
      </c>
      <c r="HI129" s="1857">
        <v>286.00225597184112</v>
      </c>
      <c r="HJ129" s="1857">
        <v>357.3217196857438</v>
      </c>
      <c r="HK129" s="1857">
        <v>349.04101387561167</v>
      </c>
      <c r="HL129" s="1857">
        <v>409.86221657749968</v>
      </c>
      <c r="HM129" s="1857">
        <v>510.70928555785332</v>
      </c>
      <c r="HN129" s="1857">
        <v>188.57204644815232</v>
      </c>
      <c r="HO129" s="1857">
        <v>412.90660373096426</v>
      </c>
      <c r="HP129" s="1821"/>
      <c r="HQ129" s="1783"/>
      <c r="HR129" s="101"/>
      <c r="HS129" s="101"/>
      <c r="HT129" s="101"/>
      <c r="HU129" s="101"/>
      <c r="HV129" s="101"/>
      <c r="HW129" s="101"/>
      <c r="HX129" s="101"/>
      <c r="HY129" s="101"/>
      <c r="HZ129" s="101"/>
      <c r="IA129" s="101"/>
      <c r="IB129" s="101"/>
      <c r="IC129" s="101"/>
      <c r="ID129" s="101"/>
      <c r="IE129" s="101"/>
      <c r="IF129" s="101"/>
      <c r="IG129" s="101"/>
      <c r="IH129" s="101"/>
      <c r="II129" s="101"/>
      <c r="IJ129" s="101"/>
      <c r="IK129" s="101"/>
      <c r="IL129" s="101"/>
      <c r="IM129" s="101"/>
      <c r="IN129" s="101"/>
      <c r="IO129" s="101"/>
      <c r="IP129" s="1780"/>
      <c r="IQ129" s="1780"/>
      <c r="IR129" s="1780"/>
      <c r="IS129" s="1780"/>
      <c r="IT129" s="1780"/>
      <c r="IU129" s="1780"/>
      <c r="IV129" s="1780"/>
      <c r="IW129" s="1780"/>
      <c r="IX129" s="1780"/>
      <c r="IY129" s="1780"/>
      <c r="IZ129" s="1780"/>
      <c r="JA129" s="1780"/>
      <c r="JB129" s="1780"/>
      <c r="JC129" s="1780"/>
      <c r="JD129" s="1780"/>
      <c r="JE129" s="1780"/>
      <c r="JF129" s="1780"/>
      <c r="JG129" s="1780"/>
      <c r="JH129" s="1780"/>
      <c r="JI129" s="1780"/>
      <c r="JJ129" s="1780"/>
      <c r="JK129" s="1780"/>
      <c r="JL129" s="1780"/>
      <c r="JM129" s="1780"/>
      <c r="JN129" s="1780"/>
      <c r="JO129" s="1917"/>
      <c r="JP129" s="1918"/>
      <c r="JQ129" s="101"/>
      <c r="JR129" s="101"/>
      <c r="JS129" s="101"/>
      <c r="JT129" s="101"/>
      <c r="JU129" s="101"/>
      <c r="JV129" s="101"/>
      <c r="JW129" s="101"/>
      <c r="JX129" s="101"/>
      <c r="JY129" s="101"/>
      <c r="JZ129" s="101"/>
      <c r="KA129" s="101"/>
      <c r="KB129" s="101"/>
      <c r="KC129" s="101"/>
      <c r="KD129" s="101"/>
      <c r="KE129" s="101"/>
      <c r="KF129" s="101"/>
      <c r="KG129" s="101"/>
      <c r="KH129" s="101"/>
      <c r="KI129" s="101"/>
      <c r="KJ129" s="101"/>
      <c r="KK129" s="101"/>
      <c r="KL129" s="101"/>
      <c r="KM129" s="101"/>
      <c r="KN129" s="101"/>
      <c r="KO129" s="1780"/>
      <c r="KP129" s="1780"/>
      <c r="KQ129" s="1780"/>
      <c r="KR129" s="1780"/>
      <c r="KS129" s="1780"/>
      <c r="KT129" s="1780"/>
      <c r="KU129" s="1780"/>
      <c r="KV129" s="1780"/>
      <c r="KW129" s="1780"/>
      <c r="KX129" s="1780"/>
      <c r="KY129" s="1780"/>
      <c r="KZ129" s="1780"/>
      <c r="LA129" s="1780"/>
      <c r="LB129" s="1780"/>
      <c r="LC129" s="1780"/>
      <c r="LD129" s="1780"/>
      <c r="LE129" s="1780"/>
      <c r="LF129" s="1780"/>
      <c r="LG129" s="1780"/>
      <c r="LH129" s="1780"/>
      <c r="LI129" s="1780"/>
      <c r="LJ129" s="1780"/>
      <c r="LK129" s="1780"/>
      <c r="LL129" s="1780"/>
      <c r="LM129" s="1780"/>
      <c r="LN129" s="1917"/>
      <c r="LO129" s="1918"/>
      <c r="LP129" s="101"/>
      <c r="LQ129" s="101"/>
      <c r="LR129" s="101"/>
      <c r="LS129" s="101"/>
      <c r="LT129" s="101"/>
      <c r="LU129" s="101"/>
      <c r="LV129" s="101"/>
      <c r="LW129" s="101"/>
      <c r="LX129" s="101"/>
      <c r="LY129" s="101"/>
      <c r="LZ129" s="101"/>
      <c r="MA129" s="101"/>
      <c r="MB129" s="101"/>
      <c r="MC129" s="101"/>
      <c r="MD129" s="101"/>
      <c r="ME129" s="101"/>
      <c r="MF129" s="101"/>
      <c r="MG129" s="101"/>
      <c r="MH129" s="101"/>
      <c r="MI129" s="101"/>
      <c r="MJ129" s="101"/>
      <c r="MK129" s="101"/>
      <c r="ML129" s="101"/>
      <c r="MM129" s="101"/>
      <c r="MN129" s="101"/>
      <c r="MO129" s="101"/>
      <c r="MP129" s="101"/>
      <c r="MQ129" s="101"/>
      <c r="MR129" s="101"/>
      <c r="MS129" s="101"/>
      <c r="MT129" s="101"/>
      <c r="MU129" s="101"/>
      <c r="MV129" s="101"/>
      <c r="MW129" s="101"/>
      <c r="MX129" s="101"/>
      <c r="MY129" s="101"/>
      <c r="MZ129" s="101"/>
      <c r="NA129" s="101"/>
      <c r="NB129" s="101"/>
      <c r="NC129" s="101"/>
      <c r="ND129" s="101"/>
      <c r="NE129" s="101"/>
      <c r="NF129" s="101"/>
      <c r="NG129" s="101"/>
      <c r="NH129" s="101"/>
      <c r="NI129" s="101"/>
      <c r="NJ129" s="101"/>
      <c r="NK129" s="101"/>
      <c r="NL129" s="101"/>
    </row>
    <row r="130" spans="1:376">
      <c r="A130" s="2036" t="s">
        <v>3816</v>
      </c>
      <c r="B130" s="3971">
        <f t="shared" si="390"/>
        <v>440884.28062227846</v>
      </c>
      <c r="C130" s="3971">
        <f t="shared" si="317"/>
        <v>672685.99363050424</v>
      </c>
      <c r="D130" s="3973">
        <f t="shared" si="391"/>
        <v>5.2171612006551404E-2</v>
      </c>
      <c r="E130" s="3973">
        <f t="shared" si="391"/>
        <v>1.5642469319064212E-2</v>
      </c>
      <c r="F130" s="3973"/>
      <c r="I130" s="2048" t="s">
        <v>2315</v>
      </c>
      <c r="J130" s="2049">
        <v>440884.28062227846</v>
      </c>
      <c r="K130" s="2049">
        <v>63590.035144982889</v>
      </c>
      <c r="L130" s="2049">
        <v>504474.31576726132</v>
      </c>
      <c r="M130" s="2049">
        <v>307159.09397203638</v>
      </c>
      <c r="N130" s="2049">
        <v>53196.991254325832</v>
      </c>
      <c r="O130" s="2049">
        <v>94507.06714212941</v>
      </c>
      <c r="P130" s="2049">
        <v>45456.056943555894</v>
      </c>
      <c r="Q130" s="2049">
        <v>16394.900542679436</v>
      </c>
      <c r="R130" s="2049">
        <v>29061.156400876458</v>
      </c>
      <c r="S130" s="2049">
        <v>30857.715377218836</v>
      </c>
      <c r="T130" s="2049">
        <v>11360.43995861998</v>
      </c>
      <c r="U130" s="2049">
        <v>19497.275418598856</v>
      </c>
      <c r="V130" s="2049">
        <v>14598.341566337058</v>
      </c>
      <c r="W130" s="2049">
        <v>5034.460584059455</v>
      </c>
      <c r="X130" s="2049">
        <v>9563.880982277602</v>
      </c>
      <c r="Y130" s="2049">
        <v>49051.010198573516</v>
      </c>
      <c r="Z130" s="2049">
        <v>51308.977701722579</v>
      </c>
      <c r="AA130" s="2049">
        <v>504474.31576726132</v>
      </c>
      <c r="AB130" s="2050">
        <v>-1697.8143029528946</v>
      </c>
      <c r="AE130" s="2943">
        <v>40999</v>
      </c>
      <c r="AF130" s="2069" t="s">
        <v>2315</v>
      </c>
      <c r="AG130" s="2070">
        <v>1874935.0215204076</v>
      </c>
      <c r="AH130" s="2070">
        <v>333859.56955461949</v>
      </c>
      <c r="AI130" s="2070">
        <v>2208794.5910750274</v>
      </c>
      <c r="AJ130" s="2070">
        <v>1115490.0087956211</v>
      </c>
      <c r="AK130" s="2070">
        <v>312755.49859621184</v>
      </c>
      <c r="AL130" s="2070">
        <v>408049.05620997853</v>
      </c>
      <c r="AM130" s="2070">
        <v>242476.14536649891</v>
      </c>
      <c r="AN130" s="2070">
        <v>165572.91084347959</v>
      </c>
      <c r="AO130" s="2070">
        <v>71919.312284374362</v>
      </c>
      <c r="AP130" s="2070">
        <v>93653.59855910523</v>
      </c>
      <c r="AQ130" s="2070">
        <v>114158.26199091892</v>
      </c>
      <c r="AR130" s="2070">
        <v>51414.648852560669</v>
      </c>
      <c r="AS130" s="2070">
        <v>62819.548153768286</v>
      </c>
      <c r="AT130" s="2070">
        <v>51414.648852560669</v>
      </c>
      <c r="AU130" s="2070">
        <v>20580.598447223729</v>
      </c>
      <c r="AV130" s="2070">
        <v>30834.050405336944</v>
      </c>
      <c r="AW130" s="2070">
        <v>363981.15783610067</v>
      </c>
      <c r="AX130" s="2070">
        <v>2208794.5910750274</v>
      </c>
      <c r="AY130" s="2071">
        <v>8518.86963711516</v>
      </c>
      <c r="BB130" s="2038" t="s">
        <v>2315</v>
      </c>
      <c r="BC130" s="2084">
        <v>425.26692466196874</v>
      </c>
      <c r="BD130" s="2084">
        <v>525.01869010361804</v>
      </c>
      <c r="BE130" s="2084">
        <v>437.84084185051995</v>
      </c>
      <c r="BF130" s="2084">
        <v>363.16359524656457</v>
      </c>
      <c r="BG130" s="2084">
        <v>587.91952556297895</v>
      </c>
      <c r="BH130" s="2084">
        <v>431.76565366938382</v>
      </c>
      <c r="BI130" s="2084">
        <v>364.24829159527911</v>
      </c>
      <c r="BJ130" s="2084">
        <v>438.668792757559</v>
      </c>
      <c r="BK130" s="2084">
        <v>322.26383997672139</v>
      </c>
      <c r="BL130" s="2084">
        <v>369.95046650536528</v>
      </c>
      <c r="BM130" s="2084">
        <v>452.57621218752791</v>
      </c>
      <c r="BN130" s="2084">
        <v>322.1965469792944</v>
      </c>
      <c r="BO130" s="2084">
        <v>352.19513544689158</v>
      </c>
      <c r="BP130" s="2084">
        <v>408.79450943339987</v>
      </c>
      <c r="BQ130" s="2084">
        <v>322.40102592738384</v>
      </c>
      <c r="BR130" s="2084">
        <v>494.33466178348044</v>
      </c>
      <c r="BS130" s="2084">
        <v>709.39078137953402</v>
      </c>
      <c r="BT130" s="2085">
        <v>437.84084185051995</v>
      </c>
      <c r="BY130"/>
      <c r="BZ130"/>
      <c r="CA130"/>
      <c r="CB130"/>
      <c r="CC130"/>
      <c r="CD130"/>
      <c r="CE130"/>
      <c r="CF130"/>
      <c r="CG130"/>
      <c r="CH130"/>
      <c r="CI130"/>
      <c r="CJ130"/>
      <c r="CK130"/>
      <c r="CL130"/>
      <c r="CM130"/>
      <c r="CN130"/>
      <c r="CO130"/>
      <c r="CP130"/>
      <c r="CQ130"/>
      <c r="CR130"/>
      <c r="CS130"/>
      <c r="CT130"/>
      <c r="CU130"/>
      <c r="CV130"/>
      <c r="CW130" s="1805"/>
      <c r="CX130" s="1804"/>
      <c r="CY130"/>
      <c r="CZ130"/>
      <c r="DA130"/>
      <c r="DB130"/>
      <c r="DC130"/>
      <c r="DD130"/>
      <c r="DE130"/>
      <c r="DF130"/>
      <c r="DG130"/>
      <c r="DH130"/>
      <c r="DI130"/>
      <c r="DJ130"/>
      <c r="DK130"/>
      <c r="DL130"/>
      <c r="DM130"/>
      <c r="DN130"/>
      <c r="DO130"/>
      <c r="DP130"/>
      <c r="DQ130"/>
      <c r="DR130"/>
      <c r="DS130"/>
      <c r="DT130"/>
      <c r="DU130"/>
      <c r="DV130"/>
      <c r="DW130"/>
      <c r="DX130" s="1805"/>
      <c r="DY130" s="1804"/>
      <c r="DZ130"/>
      <c r="EA130"/>
      <c r="EB130"/>
      <c r="EC130"/>
      <c r="ED130"/>
      <c r="EE130"/>
      <c r="EF130"/>
      <c r="EG130"/>
      <c r="EH130"/>
      <c r="EI130"/>
      <c r="EJ130"/>
      <c r="EK130"/>
      <c r="EL130"/>
      <c r="EM130"/>
      <c r="EN130"/>
      <c r="EO130"/>
      <c r="EP130"/>
      <c r="EQ130"/>
      <c r="ER130"/>
      <c r="ES130"/>
      <c r="ET130"/>
      <c r="EX130" s="1815" t="s">
        <v>2315</v>
      </c>
      <c r="EY130" s="1809">
        <v>13195.150958974427</v>
      </c>
      <c r="EZ130" s="1809">
        <v>425.09228647532331</v>
      </c>
      <c r="FA130" s="1809">
        <v>4695.905739667156</v>
      </c>
      <c r="FB130" s="1809">
        <v>71584.048816987139</v>
      </c>
      <c r="FC130" s="1809">
        <v>11082.431294863038</v>
      </c>
      <c r="FD130" s="1809">
        <v>24085.317107516286</v>
      </c>
      <c r="FE130" s="1809">
        <v>125067.94620448336</v>
      </c>
      <c r="FF130" s="1809">
        <v>60997.203980186438</v>
      </c>
      <c r="FG130" s="1809">
        <v>12532.085370065903</v>
      </c>
      <c r="FH130" s="1809">
        <v>52661.732334127257</v>
      </c>
      <c r="FI130" s="1809">
        <v>30048.080825932931</v>
      </c>
      <c r="FJ130" s="1809">
        <v>53515.728156182304</v>
      </c>
      <c r="FK130" s="1809">
        <v>20356.471836987486</v>
      </c>
      <c r="FL130" s="1809">
        <v>27879.142221927497</v>
      </c>
      <c r="FM130" s="1809">
        <v>21112.099203089947</v>
      </c>
      <c r="FN130" s="1809">
        <v>279102.54392849974</v>
      </c>
      <c r="FO130" s="1809">
        <v>6621.4270501157835</v>
      </c>
      <c r="FP130" s="1809">
        <v>397549.0630828673</v>
      </c>
      <c r="FQ130" s="1809">
        <v>35453.416042681631</v>
      </c>
      <c r="FR130" s="1809">
        <v>7881.801496729533</v>
      </c>
      <c r="FS130" s="1809">
        <v>440884.28062227846</v>
      </c>
      <c r="FT130" s="1917"/>
      <c r="FU130" s="1918"/>
      <c r="FV130" s="1815" t="s">
        <v>2315</v>
      </c>
      <c r="FW130" s="1823">
        <v>92061.56099501971</v>
      </c>
      <c r="FX130" s="1823">
        <v>1679.2213626483099</v>
      </c>
      <c r="FY130" s="1823">
        <v>74981.788579673477</v>
      </c>
      <c r="FZ130" s="1823">
        <v>346989.7341902894</v>
      </c>
      <c r="GA130" s="1823">
        <v>17740.961438032678</v>
      </c>
      <c r="GB130" s="1823">
        <v>98776.291088469763</v>
      </c>
      <c r="GC130" s="1823">
        <v>632229.5576541333</v>
      </c>
      <c r="GD130" s="1823">
        <v>214719.79653203502</v>
      </c>
      <c r="GE130" s="1823">
        <v>53170.341451419656</v>
      </c>
      <c r="GF130" s="1823">
        <v>151795.18435947399</v>
      </c>
      <c r="GG130" s="1823">
        <v>114225.21225529199</v>
      </c>
      <c r="GH130" s="1823">
        <v>179831.2457724199</v>
      </c>
      <c r="GI130" s="1823">
        <v>141415.79356469066</v>
      </c>
      <c r="GJ130" s="1823">
        <v>155622.08421097419</v>
      </c>
      <c r="GK130" s="1823">
        <v>66045.49389127722</v>
      </c>
      <c r="GL130" s="1823">
        <v>1076825.1520375826</v>
      </c>
      <c r="GM130" s="1823">
        <v>21514.712395693619</v>
      </c>
      <c r="GN130" s="1823">
        <v>1687539.9972960223</v>
      </c>
      <c r="GO130" s="1823">
        <v>173897.03565142534</v>
      </c>
      <c r="GP130" s="1823">
        <v>13497.988572960003</v>
      </c>
      <c r="GQ130" s="1823">
        <v>1874935.0215204076</v>
      </c>
      <c r="GR130" s="1917"/>
      <c r="GS130" s="1918"/>
      <c r="GT130" s="1858" t="s">
        <v>2315</v>
      </c>
      <c r="GU130" s="1847">
        <v>697.69236654625627</v>
      </c>
      <c r="GV130" s="1847">
        <v>395.02513126541731</v>
      </c>
      <c r="GW130" s="1847">
        <v>1596.7481618357219</v>
      </c>
      <c r="GX130" s="1847">
        <v>484.73052296526083</v>
      </c>
      <c r="GY130" s="1847">
        <v>160.08185357536144</v>
      </c>
      <c r="GZ130" s="1847">
        <v>410.10998795463121</v>
      </c>
      <c r="HA130" s="1847">
        <v>505.50886685262412</v>
      </c>
      <c r="HB130" s="1847">
        <v>352.01580157966237</v>
      </c>
      <c r="HC130" s="1847">
        <v>424.27369333456789</v>
      </c>
      <c r="HD130" s="1847">
        <v>288.24571017976865</v>
      </c>
      <c r="HE130" s="1847">
        <v>380.14145701016008</v>
      </c>
      <c r="HF130" s="1847">
        <v>336.03438086013455</v>
      </c>
      <c r="HG130" s="1847">
        <v>694.69697252615117</v>
      </c>
      <c r="HH130" s="1847">
        <v>558.20255505771752</v>
      </c>
      <c r="HI130" s="1847">
        <v>312.8324344061952</v>
      </c>
      <c r="HJ130" s="1847">
        <v>385.81703229241896</v>
      </c>
      <c r="HK130" s="1847">
        <v>324.92561245264204</v>
      </c>
      <c r="HL130" s="1847">
        <v>424.48597016169106</v>
      </c>
      <c r="HM130" s="1847">
        <v>490.49444330575733</v>
      </c>
      <c r="HN130" s="1847">
        <v>171.25511951247242</v>
      </c>
      <c r="HO130" s="1847">
        <v>425.26692466196874</v>
      </c>
      <c r="HP130" s="1821"/>
      <c r="HQ130" s="1783"/>
      <c r="HR130" s="101"/>
      <c r="HS130" s="101"/>
      <c r="HT130" s="101"/>
      <c r="HU130" s="101"/>
      <c r="HV130" s="101"/>
      <c r="HW130" s="101"/>
      <c r="HX130" s="101"/>
      <c r="HY130" s="101"/>
      <c r="HZ130" s="101"/>
      <c r="IA130" s="101"/>
      <c r="IB130" s="101"/>
      <c r="IC130" s="101"/>
      <c r="ID130" s="101"/>
      <c r="IE130" s="101"/>
      <c r="IF130" s="101"/>
      <c r="IG130" s="101"/>
      <c r="IH130" s="101"/>
      <c r="II130" s="101"/>
      <c r="IJ130" s="101"/>
      <c r="IK130" s="101"/>
      <c r="IL130" s="101"/>
      <c r="IM130" s="101"/>
      <c r="IN130" s="101"/>
      <c r="IO130" s="101"/>
      <c r="IP130" s="1780"/>
      <c r="IQ130" s="1780"/>
      <c r="IR130" s="1780"/>
      <c r="IS130" s="1780"/>
      <c r="IT130" s="1780"/>
      <c r="IU130" s="1780"/>
      <c r="IV130" s="1780"/>
      <c r="IW130" s="1780"/>
      <c r="IX130" s="1780"/>
      <c r="IY130" s="1780"/>
      <c r="IZ130" s="1780"/>
      <c r="JA130" s="1780"/>
      <c r="JB130" s="1780"/>
      <c r="JC130" s="1780"/>
      <c r="JD130" s="1780"/>
      <c r="JE130" s="1780"/>
      <c r="JF130" s="1780"/>
      <c r="JG130" s="1780"/>
      <c r="JH130" s="1780"/>
      <c r="JI130" s="1780"/>
      <c r="JJ130" s="1780"/>
      <c r="JK130" s="1780"/>
      <c r="JL130" s="1780"/>
      <c r="JM130" s="1780"/>
      <c r="JN130" s="1780"/>
      <c r="JO130" s="1917"/>
      <c r="JP130" s="1918"/>
      <c r="JQ130" s="101"/>
      <c r="JR130" s="101"/>
      <c r="JS130" s="101"/>
      <c r="JT130" s="101"/>
      <c r="JU130" s="101"/>
      <c r="JV130" s="101"/>
      <c r="JW130" s="101"/>
      <c r="JX130" s="101"/>
      <c r="JY130" s="101"/>
      <c r="JZ130" s="101"/>
      <c r="KA130" s="101"/>
      <c r="KB130" s="101"/>
      <c r="KC130" s="101"/>
      <c r="KD130" s="101"/>
      <c r="KE130" s="101"/>
      <c r="KF130" s="101"/>
      <c r="KG130" s="101"/>
      <c r="KH130" s="101"/>
      <c r="KI130" s="101"/>
      <c r="KJ130" s="101"/>
      <c r="KK130" s="101"/>
      <c r="KL130" s="101"/>
      <c r="KM130" s="101"/>
      <c r="KN130" s="101"/>
      <c r="KO130" s="1780"/>
      <c r="KP130" s="1780"/>
      <c r="KQ130" s="1780"/>
      <c r="KR130" s="1780"/>
      <c r="KS130" s="1780"/>
      <c r="KT130" s="1780"/>
      <c r="KU130" s="1780"/>
      <c r="KV130" s="1780"/>
      <c r="KW130" s="1780"/>
      <c r="KX130" s="1780"/>
      <c r="KY130" s="1780"/>
      <c r="KZ130" s="1780"/>
      <c r="LA130" s="1780"/>
      <c r="LB130" s="1780"/>
      <c r="LC130" s="1780"/>
      <c r="LD130" s="1780"/>
      <c r="LE130" s="1780"/>
      <c r="LF130" s="1780"/>
      <c r="LG130" s="1780"/>
      <c r="LH130" s="1780"/>
      <c r="LI130" s="1780"/>
      <c r="LJ130" s="1780"/>
      <c r="LK130" s="1780"/>
      <c r="LL130" s="1780"/>
      <c r="LM130" s="1780"/>
      <c r="LN130" s="1917"/>
      <c r="LO130" s="1918"/>
      <c r="LP130" s="101"/>
      <c r="LQ130" s="101"/>
      <c r="LR130" s="101"/>
      <c r="LS130" s="101"/>
      <c r="LT130" s="101"/>
      <c r="LU130" s="101"/>
      <c r="LV130" s="101"/>
      <c r="LW130" s="101"/>
      <c r="LX130" s="101"/>
      <c r="LY130" s="101"/>
      <c r="LZ130" s="101"/>
      <c r="MA130" s="101"/>
      <c r="MB130" s="101"/>
      <c r="MC130" s="101"/>
      <c r="MD130" s="101"/>
      <c r="ME130" s="101"/>
      <c r="MF130" s="101"/>
      <c r="MG130" s="101"/>
      <c r="MH130" s="101"/>
      <c r="MI130" s="101"/>
      <c r="MJ130" s="101"/>
      <c r="MK130" s="101"/>
      <c r="ML130" s="101"/>
      <c r="MM130" s="101"/>
      <c r="MN130" s="101"/>
      <c r="MO130" s="101"/>
      <c r="MP130" s="101"/>
      <c r="MQ130" s="101"/>
      <c r="MR130" s="101"/>
      <c r="MS130" s="101"/>
      <c r="MT130" s="101"/>
      <c r="MU130" s="101"/>
      <c r="MV130" s="101"/>
      <c r="MW130" s="101"/>
      <c r="MX130" s="101"/>
      <c r="MY130" s="101"/>
      <c r="MZ130" s="101"/>
      <c r="NA130" s="101"/>
      <c r="NB130" s="101"/>
      <c r="NC130" s="101"/>
      <c r="ND130" s="101"/>
      <c r="NE130" s="101"/>
      <c r="NF130" s="101"/>
      <c r="NG130" s="101"/>
      <c r="NH130" s="101"/>
      <c r="NI130" s="101"/>
      <c r="NJ130" s="101"/>
      <c r="NK130" s="101"/>
      <c r="NL130" s="101"/>
    </row>
    <row r="131" spans="1:376">
      <c r="A131" s="2036" t="s">
        <v>3817</v>
      </c>
      <c r="B131" s="3971">
        <f t="shared" si="390"/>
        <v>479965.81486853864</v>
      </c>
      <c r="C131" s="3971">
        <f t="shared" si="317"/>
        <v>730838.27259277587</v>
      </c>
      <c r="D131" s="3973">
        <f t="shared" si="391"/>
        <v>4.4517571993196725E-6</v>
      </c>
      <c r="E131" s="3973">
        <f t="shared" si="391"/>
        <v>-4.6317572234223725E-2</v>
      </c>
      <c r="F131" s="3973"/>
      <c r="I131" s="2039" t="s">
        <v>2454</v>
      </c>
      <c r="J131" s="1766">
        <v>479965.81486853864</v>
      </c>
      <c r="K131" s="1766">
        <v>59996.305160743053</v>
      </c>
      <c r="L131" s="1766">
        <v>539962.12002928171</v>
      </c>
      <c r="M131" s="1766">
        <v>316297.74806238059</v>
      </c>
      <c r="N131" s="1766">
        <v>67005.918787901246</v>
      </c>
      <c r="O131" s="1766">
        <v>101736.55356201953</v>
      </c>
      <c r="P131" s="1766">
        <v>45017.810876258351</v>
      </c>
      <c r="Q131" s="1766">
        <v>21303.57368217265</v>
      </c>
      <c r="R131" s="1766">
        <v>23714.237194085701</v>
      </c>
      <c r="S131" s="1766">
        <v>31644.875996358856</v>
      </c>
      <c r="T131" s="1766">
        <v>15399.174769012769</v>
      </c>
      <c r="U131" s="1766">
        <v>16245.701227346088</v>
      </c>
      <c r="V131" s="1766">
        <v>13372.934879899494</v>
      </c>
      <c r="W131" s="1766">
        <v>5904.398913159881</v>
      </c>
      <c r="X131" s="1766">
        <v>7468.5359667396133</v>
      </c>
      <c r="Y131" s="1766">
        <v>56718.742685761179</v>
      </c>
      <c r="Z131" s="1766">
        <v>54385.751605424506</v>
      </c>
      <c r="AA131" s="1766">
        <v>539962.12002928171</v>
      </c>
      <c r="AB131" s="2040">
        <v>536.14801155585155</v>
      </c>
      <c r="AE131" s="2944">
        <v>41090</v>
      </c>
      <c r="AF131" s="2039" t="s">
        <v>2454</v>
      </c>
      <c r="AG131" s="1802">
        <v>2273161.6928724637</v>
      </c>
      <c r="AH131" s="1802">
        <v>370817.76515656488</v>
      </c>
      <c r="AI131" s="1802">
        <v>2643979.4580290285</v>
      </c>
      <c r="AJ131" s="1802">
        <v>1291095.2908837735</v>
      </c>
      <c r="AK131" s="1802">
        <v>374403.63721129129</v>
      </c>
      <c r="AL131" s="1802">
        <v>445770.98881943757</v>
      </c>
      <c r="AM131" s="1802">
        <v>290089.79310152447</v>
      </c>
      <c r="AN131" s="1802">
        <v>155681.19571791313</v>
      </c>
      <c r="AO131" s="1802">
        <v>75782.161531472942</v>
      </c>
      <c r="AP131" s="1802">
        <v>79899.034186440185</v>
      </c>
      <c r="AQ131" s="1802">
        <v>110052.92351588496</v>
      </c>
      <c r="AR131" s="1802">
        <v>45628.272202028151</v>
      </c>
      <c r="AS131" s="1802">
        <v>54591.34461333698</v>
      </c>
      <c r="AT131" s="1802">
        <v>45628.272202028151</v>
      </c>
      <c r="AU131" s="1802">
        <v>20320.582628924949</v>
      </c>
      <c r="AV131" s="1802">
        <v>25307.689573103205</v>
      </c>
      <c r="AW131" s="1802">
        <v>438628.00093205768</v>
      </c>
      <c r="AX131" s="1802">
        <v>2643979.4580290285</v>
      </c>
      <c r="AY131" s="2065">
        <v>94081.540182468423</v>
      </c>
      <c r="BB131" s="2079" t="s">
        <v>2454</v>
      </c>
      <c r="BC131" s="1869">
        <v>473.60908265832984</v>
      </c>
      <c r="BD131" s="1869">
        <v>618.06766960575987</v>
      </c>
      <c r="BE131" s="1869">
        <v>489.66017428882748</v>
      </c>
      <c r="BF131" s="1869">
        <v>408.18984605263211</v>
      </c>
      <c r="BG131" s="1869">
        <v>558.76203771851647</v>
      </c>
      <c r="BH131" s="1869">
        <v>438.16206978909651</v>
      </c>
      <c r="BI131" s="1869">
        <v>345.82133757200711</v>
      </c>
      <c r="BJ131" s="1869">
        <v>355.72511289450608</v>
      </c>
      <c r="BK131" s="1869">
        <v>336.92432749372557</v>
      </c>
      <c r="BL131" s="1869">
        <v>347.77486101872529</v>
      </c>
      <c r="BM131" s="1869">
        <v>296.30335966992436</v>
      </c>
      <c r="BN131" s="1869">
        <v>336.03563089935682</v>
      </c>
      <c r="BO131" s="1869">
        <v>341.19864197208352</v>
      </c>
      <c r="BP131" s="1869">
        <v>344.16005638836316</v>
      </c>
      <c r="BQ131" s="1869">
        <v>338.85743719797961</v>
      </c>
      <c r="BR131" s="1869">
        <v>511.45314470158263</v>
      </c>
      <c r="BS131" s="1869">
        <v>806.51271331939881</v>
      </c>
      <c r="BT131" s="2080">
        <v>489.66017428882748</v>
      </c>
      <c r="BY131"/>
      <c r="BZ131"/>
      <c r="CA131"/>
      <c r="CB131"/>
      <c r="CC131"/>
      <c r="CD131"/>
      <c r="CE131"/>
      <c r="CF131"/>
      <c r="CG131"/>
      <c r="CH131"/>
      <c r="CI131"/>
      <c r="CJ131"/>
      <c r="CK131"/>
      <c r="CL131"/>
      <c r="CM131"/>
      <c r="CN131"/>
      <c r="CO131"/>
      <c r="CP131"/>
      <c r="CQ131"/>
      <c r="CR131"/>
      <c r="CS131"/>
      <c r="CT131"/>
      <c r="CU131"/>
      <c r="CV131"/>
      <c r="CW131" s="1805"/>
      <c r="CX131" s="1804"/>
      <c r="CY131"/>
      <c r="CZ131"/>
      <c r="DA131"/>
      <c r="DB131"/>
      <c r="DC131"/>
      <c r="DD131"/>
      <c r="DE131"/>
      <c r="DF131"/>
      <c r="DG131"/>
      <c r="DH131"/>
      <c r="DI131"/>
      <c r="DJ131"/>
      <c r="DK131"/>
      <c r="DL131"/>
      <c r="DM131"/>
      <c r="DN131"/>
      <c r="DO131"/>
      <c r="DP131"/>
      <c r="DQ131"/>
      <c r="DR131"/>
      <c r="DS131"/>
      <c r="DT131"/>
      <c r="DU131"/>
      <c r="DV131"/>
      <c r="DW131"/>
      <c r="DX131" s="1805"/>
      <c r="DY131" s="1804"/>
      <c r="DZ131"/>
      <c r="EA131"/>
      <c r="EB131"/>
      <c r="EC131"/>
      <c r="ED131"/>
      <c r="EE131"/>
      <c r="EF131"/>
      <c r="EG131"/>
      <c r="EH131"/>
      <c r="EI131"/>
      <c r="EJ131"/>
      <c r="EK131"/>
      <c r="EL131"/>
      <c r="EM131"/>
      <c r="EN131"/>
      <c r="EO131"/>
      <c r="EP131"/>
      <c r="EQ131"/>
      <c r="ER131"/>
      <c r="ES131"/>
      <c r="ET131"/>
      <c r="EX131" s="1820" t="s">
        <v>2454</v>
      </c>
      <c r="EY131" s="1819">
        <v>29341.427843457888</v>
      </c>
      <c r="EZ131" s="1819">
        <v>420.82353927804297</v>
      </c>
      <c r="FA131" s="1819">
        <v>4895.870302116019</v>
      </c>
      <c r="FB131" s="1819">
        <v>74024.318747458121</v>
      </c>
      <c r="FC131" s="1819">
        <v>11195.302299088466</v>
      </c>
      <c r="FD131" s="1819">
        <v>24615.591297202151</v>
      </c>
      <c r="FE131" s="1819">
        <v>144493.33402860069</v>
      </c>
      <c r="FF131" s="1819">
        <v>68541.672424280376</v>
      </c>
      <c r="FG131" s="1819">
        <v>9559.6922520067037</v>
      </c>
      <c r="FH131" s="1819">
        <v>57136.636141702969</v>
      </c>
      <c r="FI131" s="1819">
        <v>32433.900562995193</v>
      </c>
      <c r="FJ131" s="1819">
        <v>55234.581541496183</v>
      </c>
      <c r="FK131" s="1819">
        <v>19779.469164641003</v>
      </c>
      <c r="FL131" s="1819">
        <v>35715.117709593782</v>
      </c>
      <c r="FM131" s="1819">
        <v>24754.649568427194</v>
      </c>
      <c r="FN131" s="1819">
        <v>303155.71936514339</v>
      </c>
      <c r="FO131" s="1819">
        <v>6978.5653037369748</v>
      </c>
      <c r="FP131" s="1819">
        <v>440670.4880900071</v>
      </c>
      <c r="FQ131" s="1819">
        <v>30980.979527056319</v>
      </c>
      <c r="FR131" s="1819">
        <v>8314.3472514752084</v>
      </c>
      <c r="FS131" s="1819">
        <v>479965.81486853864</v>
      </c>
      <c r="FT131" s="1917"/>
      <c r="FU131" s="1918"/>
      <c r="FV131" s="1829" t="s">
        <v>2454</v>
      </c>
      <c r="FW131" s="1831">
        <v>315564.16332000768</v>
      </c>
      <c r="FX131" s="1831">
        <v>2407.9145350175982</v>
      </c>
      <c r="FY131" s="1831">
        <v>62097.721319289529</v>
      </c>
      <c r="FZ131" s="1831">
        <v>352733.6851122824</v>
      </c>
      <c r="GA131" s="1831">
        <v>19961.212640302736</v>
      </c>
      <c r="GB131" s="1831">
        <v>118265.13645944375</v>
      </c>
      <c r="GC131" s="1831">
        <v>871029.83338634367</v>
      </c>
      <c r="GD131" s="1831">
        <v>280137.27706252044</v>
      </c>
      <c r="GE131" s="1831">
        <v>37403.699452180183</v>
      </c>
      <c r="GF131" s="1831">
        <v>158647.12343533812</v>
      </c>
      <c r="GG131" s="1831">
        <v>125069.89393516658</v>
      </c>
      <c r="GH131" s="1831">
        <v>183645.16222148624</v>
      </c>
      <c r="GI131" s="1831">
        <v>147674.07067584127</v>
      </c>
      <c r="GJ131" s="1831">
        <v>208181.72109727899</v>
      </c>
      <c r="GK131" s="1831">
        <v>82985.175620078415</v>
      </c>
      <c r="GL131" s="1831">
        <v>1223744.1234998901</v>
      </c>
      <c r="GM131" s="1831">
        <v>18466.350258115486</v>
      </c>
      <c r="GN131" s="1831">
        <v>2076307.6066281183</v>
      </c>
      <c r="GO131" s="1831">
        <v>183804.24692426546</v>
      </c>
      <c r="GP131" s="1831">
        <v>13049.839320080002</v>
      </c>
      <c r="GQ131" s="1831">
        <v>2273161.6928724637</v>
      </c>
      <c r="GR131" s="1917"/>
      <c r="GS131" s="1918"/>
      <c r="GT131" s="1859" t="s">
        <v>2454</v>
      </c>
      <c r="GU131" s="1857">
        <v>1075.4901397559881</v>
      </c>
      <c r="GV131" s="1857">
        <v>572.19102789463045</v>
      </c>
      <c r="GW131" s="1857">
        <v>1268.3694111024672</v>
      </c>
      <c r="GX131" s="1857">
        <v>476.51054556229167</v>
      </c>
      <c r="GY131" s="1857">
        <v>178.2998985380502</v>
      </c>
      <c r="GZ131" s="1857">
        <v>480.44808280874395</v>
      </c>
      <c r="HA131" s="1857">
        <v>602.81662074039616</v>
      </c>
      <c r="HB131" s="1857">
        <v>408.71088660988653</v>
      </c>
      <c r="HC131" s="1857">
        <v>391.26468160445921</v>
      </c>
      <c r="HD131" s="1857">
        <v>277.66269446083919</v>
      </c>
      <c r="HE131" s="1857">
        <v>385.61471720691702</v>
      </c>
      <c r="HF131" s="1857">
        <v>332.4822187410233</v>
      </c>
      <c r="HG131" s="1857">
        <v>746.6028003412373</v>
      </c>
      <c r="HH131" s="1857">
        <v>582.89524002144697</v>
      </c>
      <c r="HI131" s="1857">
        <v>335.23066198408293</v>
      </c>
      <c r="HJ131" s="1857">
        <v>403.66849289949272</v>
      </c>
      <c r="HK131" s="1857">
        <v>264.61528200111388</v>
      </c>
      <c r="HL131" s="1857">
        <v>471.17010617784592</v>
      </c>
      <c r="HM131" s="1857">
        <v>593.28094117794262</v>
      </c>
      <c r="HN131" s="1857">
        <v>156.95566862166575</v>
      </c>
      <c r="HO131" s="1857">
        <v>473.60908265832984</v>
      </c>
      <c r="HP131" s="1821"/>
      <c r="HQ131" s="1783"/>
      <c r="HR131" s="101"/>
      <c r="HS131" s="101"/>
      <c r="HT131" s="101"/>
      <c r="HU131" s="101"/>
      <c r="HV131" s="101"/>
      <c r="HW131" s="101"/>
      <c r="HX131" s="101"/>
      <c r="HY131" s="101"/>
      <c r="HZ131" s="101"/>
      <c r="IA131" s="101"/>
      <c r="IB131" s="101"/>
      <c r="IC131" s="101"/>
      <c r="ID131" s="101"/>
      <c r="IE131" s="101"/>
      <c r="IF131" s="101"/>
      <c r="IG131" s="101"/>
      <c r="IH131" s="101"/>
      <c r="II131" s="101"/>
      <c r="IJ131" s="101"/>
      <c r="IK131" s="101"/>
      <c r="IL131" s="101"/>
      <c r="IM131" s="101"/>
      <c r="IN131" s="101"/>
      <c r="IO131" s="101"/>
      <c r="IP131" s="1780"/>
      <c r="IQ131" s="1780"/>
      <c r="IR131" s="1780"/>
      <c r="IS131" s="1780"/>
      <c r="IT131" s="1780"/>
      <c r="IU131" s="1780"/>
      <c r="IV131" s="1780"/>
      <c r="IW131" s="1780"/>
      <c r="IX131" s="1780"/>
      <c r="IY131" s="1780"/>
      <c r="IZ131" s="1780"/>
      <c r="JA131" s="1780"/>
      <c r="JB131" s="1780"/>
      <c r="JC131" s="1780"/>
      <c r="JD131" s="1780"/>
      <c r="JE131" s="1780"/>
      <c r="JF131" s="1780"/>
      <c r="JG131" s="1780"/>
      <c r="JH131" s="1780"/>
      <c r="JI131" s="1780"/>
      <c r="JJ131" s="1780"/>
      <c r="JK131" s="1780"/>
      <c r="JL131" s="1780"/>
      <c r="JM131" s="1780"/>
      <c r="JN131" s="1780"/>
      <c r="JO131" s="1917"/>
      <c r="JP131" s="1918"/>
      <c r="JQ131" s="101"/>
      <c r="JR131" s="101"/>
      <c r="JS131" s="101"/>
      <c r="JT131" s="101"/>
      <c r="JU131" s="101"/>
      <c r="JV131" s="101"/>
      <c r="JW131" s="101"/>
      <c r="JX131" s="101"/>
      <c r="JY131" s="101"/>
      <c r="JZ131" s="101"/>
      <c r="KA131" s="101"/>
      <c r="KB131" s="101"/>
      <c r="KC131" s="101"/>
      <c r="KD131" s="101"/>
      <c r="KE131" s="101"/>
      <c r="KF131" s="101"/>
      <c r="KG131" s="101"/>
      <c r="KH131" s="101"/>
      <c r="KI131" s="101"/>
      <c r="KJ131" s="101"/>
      <c r="KK131" s="101"/>
      <c r="KL131" s="101"/>
      <c r="KM131" s="101"/>
      <c r="KN131" s="101"/>
      <c r="KO131" s="1780"/>
      <c r="KP131" s="1780"/>
      <c r="KQ131" s="1780"/>
      <c r="KR131" s="1780"/>
      <c r="KS131" s="1780"/>
      <c r="KT131" s="1780"/>
      <c r="KU131" s="1780"/>
      <c r="KV131" s="1780"/>
      <c r="KW131" s="1780"/>
      <c r="KX131" s="1780"/>
      <c r="KY131" s="1780"/>
      <c r="KZ131" s="1780"/>
      <c r="LA131" s="1780"/>
      <c r="LB131" s="1780"/>
      <c r="LC131" s="1780"/>
      <c r="LD131" s="1780"/>
      <c r="LE131" s="1780"/>
      <c r="LF131" s="1780"/>
      <c r="LG131" s="1780"/>
      <c r="LH131" s="1780"/>
      <c r="LI131" s="1780"/>
      <c r="LJ131" s="1780"/>
      <c r="LK131" s="1780"/>
      <c r="LL131" s="1780"/>
      <c r="LM131" s="1780"/>
      <c r="LN131" s="1917"/>
      <c r="LO131" s="1918"/>
      <c r="LP131" s="101"/>
      <c r="LQ131" s="101"/>
      <c r="LR131" s="101"/>
      <c r="LS131" s="101"/>
      <c r="LT131" s="101"/>
      <c r="LU131" s="101"/>
      <c r="LV131" s="101"/>
      <c r="LW131" s="101"/>
      <c r="LX131" s="101"/>
      <c r="LY131" s="101"/>
      <c r="LZ131" s="101"/>
      <c r="MA131" s="101"/>
      <c r="MB131" s="101"/>
      <c r="MC131" s="101"/>
      <c r="MD131" s="101"/>
      <c r="ME131" s="101"/>
      <c r="MF131" s="101"/>
      <c r="MG131" s="101"/>
      <c r="MH131" s="101"/>
      <c r="MI131" s="101"/>
      <c r="MJ131" s="101"/>
      <c r="MK131" s="101"/>
      <c r="ML131" s="101"/>
      <c r="MM131" s="101"/>
      <c r="MN131" s="101"/>
      <c r="MO131" s="101"/>
      <c r="MP131" s="101"/>
      <c r="MQ131" s="101"/>
      <c r="MR131" s="101"/>
      <c r="MS131" s="101"/>
      <c r="MT131" s="101"/>
      <c r="MU131" s="101"/>
      <c r="MV131" s="101"/>
      <c r="MW131" s="101"/>
      <c r="MX131" s="101"/>
      <c r="MY131" s="101"/>
      <c r="MZ131" s="101"/>
      <c r="NA131" s="101"/>
      <c r="NB131" s="101"/>
      <c r="NC131" s="101"/>
      <c r="ND131" s="101"/>
      <c r="NE131" s="101"/>
      <c r="NF131" s="101"/>
      <c r="NG131" s="101"/>
      <c r="NH131" s="101"/>
      <c r="NI131" s="101"/>
      <c r="NJ131" s="101"/>
      <c r="NK131" s="101"/>
      <c r="NL131" s="101"/>
    </row>
    <row r="132" spans="1:376">
      <c r="A132" s="2036" t="s">
        <v>3818</v>
      </c>
      <c r="B132" s="3971">
        <f t="shared" si="390"/>
        <v>468141.37111310166</v>
      </c>
      <c r="C132" s="3971">
        <f t="shared" si="317"/>
        <v>703461.65253019624</v>
      </c>
      <c r="D132" s="3973">
        <f t="shared" si="391"/>
        <v>7.0095482745666793E-3</v>
      </c>
      <c r="E132" s="3973">
        <f t="shared" si="391"/>
        <v>-1.1182941955248604E-2</v>
      </c>
      <c r="F132" s="3973"/>
      <c r="I132" s="2048" t="s">
        <v>2455</v>
      </c>
      <c r="J132" s="2049">
        <v>468141.37111310166</v>
      </c>
      <c r="K132" s="2049">
        <v>68918.361316726237</v>
      </c>
      <c r="L132" s="2049">
        <v>537059.73242982791</v>
      </c>
      <c r="M132" s="2049">
        <v>311928.65148871025</v>
      </c>
      <c r="N132" s="2049">
        <v>63597.332474478862</v>
      </c>
      <c r="O132" s="2049">
        <v>117519.25550941714</v>
      </c>
      <c r="P132" s="2049">
        <v>62986.397371131054</v>
      </c>
      <c r="Q132" s="2049">
        <v>22041.258240885472</v>
      </c>
      <c r="R132" s="2049">
        <v>40945.139130245581</v>
      </c>
      <c r="S132" s="2049">
        <v>44489.165468283492</v>
      </c>
      <c r="T132" s="2049">
        <v>15528.228628209075</v>
      </c>
      <c r="U132" s="2049">
        <v>28960.936840074417</v>
      </c>
      <c r="V132" s="2049">
        <v>18497.231902847561</v>
      </c>
      <c r="W132" s="2049">
        <v>6513.0296126763969</v>
      </c>
      <c r="X132" s="2049">
        <v>11984.202290171164</v>
      </c>
      <c r="Y132" s="2049">
        <v>54532.858138286087</v>
      </c>
      <c r="Z132" s="2049">
        <v>58275.88483565639</v>
      </c>
      <c r="AA132" s="2049">
        <v>537059.73242982791</v>
      </c>
      <c r="AB132" s="2050">
        <v>-14261.391878434741</v>
      </c>
      <c r="AE132" s="2943">
        <v>41182</v>
      </c>
      <c r="AF132" s="2069" t="s">
        <v>2455</v>
      </c>
      <c r="AG132" s="2070">
        <v>2182909.3969131508</v>
      </c>
      <c r="AH132" s="2070">
        <v>412514.93447442219</v>
      </c>
      <c r="AI132" s="2070">
        <v>2595424.3313875729</v>
      </c>
      <c r="AJ132" s="2070">
        <v>1230587.6101835023</v>
      </c>
      <c r="AK132" s="2070">
        <v>358257.19681267219</v>
      </c>
      <c r="AL132" s="2070">
        <v>510784.15529045905</v>
      </c>
      <c r="AM132" s="2070">
        <v>279229.95693688042</v>
      </c>
      <c r="AN132" s="2070">
        <v>231554.19835357863</v>
      </c>
      <c r="AO132" s="2070">
        <v>105986.69212033197</v>
      </c>
      <c r="AP132" s="2070">
        <v>125567.50623324665</v>
      </c>
      <c r="AQ132" s="2070">
        <v>161417.8386901406</v>
      </c>
      <c r="AR132" s="2070">
        <v>70136.359663438008</v>
      </c>
      <c r="AS132" s="2070">
        <v>84333.248028733433</v>
      </c>
      <c r="AT132" s="2070">
        <v>70136.359663438008</v>
      </c>
      <c r="AU132" s="2070">
        <v>28902.101458924797</v>
      </c>
      <c r="AV132" s="2070">
        <v>41234.258204513215</v>
      </c>
      <c r="AW132" s="2070">
        <v>474586.71421318891</v>
      </c>
      <c r="AX132" s="2070">
        <v>2595424.3313875729</v>
      </c>
      <c r="AY132" s="2071">
        <v>21208.654887750454</v>
      </c>
      <c r="BB132" s="2038" t="s">
        <v>2455</v>
      </c>
      <c r="BC132" s="2084">
        <v>466.29277641555973</v>
      </c>
      <c r="BD132" s="2084">
        <v>598.55592412976637</v>
      </c>
      <c r="BE132" s="2084">
        <v>483.26548699621424</v>
      </c>
      <c r="BF132" s="2084">
        <v>394.50932266414179</v>
      </c>
      <c r="BG132" s="2084">
        <v>563.32110620589026</v>
      </c>
      <c r="BH132" s="2084">
        <v>434.6386922520357</v>
      </c>
      <c r="BI132" s="2084">
        <v>367.62572240670539</v>
      </c>
      <c r="BJ132" s="2084">
        <v>480.85590650960091</v>
      </c>
      <c r="BK132" s="2084">
        <v>306.67255967507936</v>
      </c>
      <c r="BL132" s="2084">
        <v>362.82505412518032</v>
      </c>
      <c r="BM132" s="2084">
        <v>451.67006065344799</v>
      </c>
      <c r="BN132" s="2084">
        <v>291.19654690188793</v>
      </c>
      <c r="BO132" s="2084">
        <v>379.17219198966114</v>
      </c>
      <c r="BP132" s="2084">
        <v>443.75817672734439</v>
      </c>
      <c r="BQ132" s="2084">
        <v>344.07178055006182</v>
      </c>
      <c r="BR132" s="2084">
        <v>512.03983519220753</v>
      </c>
      <c r="BS132" s="2084">
        <v>814.379250613816</v>
      </c>
      <c r="BT132" s="2085">
        <v>483.26548699621424</v>
      </c>
      <c r="BY132"/>
      <c r="BZ132"/>
      <c r="CA132"/>
      <c r="CB132"/>
      <c r="CC132"/>
      <c r="CD132"/>
      <c r="CE132"/>
      <c r="CF132"/>
      <c r="CG132"/>
      <c r="CH132"/>
      <c r="CI132"/>
      <c r="CJ132"/>
      <c r="CK132"/>
      <c r="CL132"/>
      <c r="CM132"/>
      <c r="CN132"/>
      <c r="CO132"/>
      <c r="CP132"/>
      <c r="CQ132"/>
      <c r="CR132"/>
      <c r="CS132"/>
      <c r="CT132"/>
      <c r="CU132"/>
      <c r="CV132"/>
      <c r="CW132" s="1805"/>
      <c r="CX132" s="1804"/>
      <c r="CY132"/>
      <c r="CZ132"/>
      <c r="DA132"/>
      <c r="DB132"/>
      <c r="DC132"/>
      <c r="DD132"/>
      <c r="DE132"/>
      <c r="DF132"/>
      <c r="DG132"/>
      <c r="DH132"/>
      <c r="DI132"/>
      <c r="DJ132"/>
      <c r="DK132"/>
      <c r="DL132"/>
      <c r="DM132"/>
      <c r="DN132"/>
      <c r="DO132"/>
      <c r="DP132"/>
      <c r="DQ132"/>
      <c r="DR132"/>
      <c r="DS132"/>
      <c r="DT132"/>
      <c r="DU132"/>
      <c r="DV132"/>
      <c r="DW132"/>
      <c r="DX132" s="1805"/>
      <c r="DY132" s="1804"/>
      <c r="DZ132"/>
      <c r="EA132"/>
      <c r="EB132"/>
      <c r="EC132"/>
      <c r="ED132"/>
      <c r="EE132"/>
      <c r="EF132"/>
      <c r="EG132"/>
      <c r="EH132"/>
      <c r="EI132"/>
      <c r="EJ132"/>
      <c r="EK132"/>
      <c r="EL132"/>
      <c r="EM132"/>
      <c r="EN132"/>
      <c r="EO132"/>
      <c r="EP132"/>
      <c r="EQ132"/>
      <c r="ER132"/>
      <c r="ES132"/>
      <c r="ET132"/>
      <c r="EX132" s="1815" t="s">
        <v>2455</v>
      </c>
      <c r="EY132" s="1809">
        <v>14706.624194144955</v>
      </c>
      <c r="EZ132" s="1809">
        <v>706.86422294191675</v>
      </c>
      <c r="FA132" s="1809">
        <v>4979.696951095465</v>
      </c>
      <c r="FB132" s="1809">
        <v>75708.262864367716</v>
      </c>
      <c r="FC132" s="1809">
        <v>12266.63705198384</v>
      </c>
      <c r="FD132" s="1809">
        <v>25586.014471600232</v>
      </c>
      <c r="FE132" s="1809">
        <v>133954.09975613412</v>
      </c>
      <c r="FF132" s="1809">
        <v>63614.80927638994</v>
      </c>
      <c r="FG132" s="1809">
        <v>10580.541509330282</v>
      </c>
      <c r="FH132" s="1809">
        <v>57040.383427906781</v>
      </c>
      <c r="FI132" s="1809">
        <v>31978.938384122663</v>
      </c>
      <c r="FJ132" s="1809">
        <v>57633.383166749947</v>
      </c>
      <c r="FK132" s="1809">
        <v>19913.867232588702</v>
      </c>
      <c r="FL132" s="1809">
        <v>35621.182250789236</v>
      </c>
      <c r="FM132" s="1809">
        <v>24432.748814432602</v>
      </c>
      <c r="FN132" s="1809">
        <v>300815.85406231013</v>
      </c>
      <c r="FO132" s="1809">
        <v>6629.7969812841584</v>
      </c>
      <c r="FP132" s="1809">
        <v>428140.15683716012</v>
      </c>
      <c r="FQ132" s="1809">
        <v>32377.668236948371</v>
      </c>
      <c r="FR132" s="1809">
        <v>7623.546038993175</v>
      </c>
      <c r="FS132" s="1809">
        <v>468141.37111310166</v>
      </c>
      <c r="FT132" s="1917"/>
      <c r="FU132" s="1918"/>
      <c r="FV132" s="1815" t="s">
        <v>2455</v>
      </c>
      <c r="FW132" s="1823">
        <v>158152.617490278</v>
      </c>
      <c r="FX132" s="1823">
        <v>4841.3710927276697</v>
      </c>
      <c r="FY132" s="1823">
        <v>84590.411887460199</v>
      </c>
      <c r="FZ132" s="1823">
        <v>388077.32883585209</v>
      </c>
      <c r="GA132" s="1823">
        <v>21417.3794700281</v>
      </c>
      <c r="GB132" s="1823">
        <v>120185.52060215027</v>
      </c>
      <c r="GC132" s="1823">
        <v>777264.62937849632</v>
      </c>
      <c r="GD132" s="1823">
        <v>262923.21249358286</v>
      </c>
      <c r="GE132" s="1823">
        <v>42811.69517189046</v>
      </c>
      <c r="GF132" s="1823">
        <v>145843.8772242917</v>
      </c>
      <c r="GG132" s="1823">
        <v>130352.33211283371</v>
      </c>
      <c r="GH132" s="1823">
        <v>197747.02752031814</v>
      </c>
      <c r="GI132" s="1823">
        <v>156048.50369322792</v>
      </c>
      <c r="GJ132" s="1823">
        <v>189697.04358320287</v>
      </c>
      <c r="GK132" s="1823">
        <v>73742.396412950111</v>
      </c>
      <c r="GL132" s="1823">
        <v>1199166.0882122978</v>
      </c>
      <c r="GM132" s="1823">
        <v>15940.70936679341</v>
      </c>
      <c r="GN132" s="1823">
        <v>1960490.0082240005</v>
      </c>
      <c r="GO132" s="1823">
        <v>203947.75939751018</v>
      </c>
      <c r="GP132" s="1823">
        <v>18471.629291639994</v>
      </c>
      <c r="GQ132" s="1823">
        <v>2182909.3969131508</v>
      </c>
      <c r="GR132" s="1917"/>
      <c r="GS132" s="1918"/>
      <c r="GT132" s="1858" t="s">
        <v>2455</v>
      </c>
      <c r="GU132" s="1847">
        <v>1075.3835509935868</v>
      </c>
      <c r="GV132" s="1847">
        <v>684.90820946889062</v>
      </c>
      <c r="GW132" s="1847">
        <v>1698.7060200290196</v>
      </c>
      <c r="GX132" s="1847">
        <v>512.59573810469988</v>
      </c>
      <c r="GY132" s="1847">
        <v>174.59862372437556</v>
      </c>
      <c r="GZ132" s="1847">
        <v>469.73130862390809</v>
      </c>
      <c r="HA132" s="1847">
        <v>580.24698817992191</v>
      </c>
      <c r="HB132" s="1847">
        <v>413.30503932071741</v>
      </c>
      <c r="HC132" s="1847">
        <v>404.62669263324233</v>
      </c>
      <c r="HD132" s="1847">
        <v>255.68530304257769</v>
      </c>
      <c r="HE132" s="1847">
        <v>407.61932290270397</v>
      </c>
      <c r="HF132" s="1847">
        <v>343.11195466033831</v>
      </c>
      <c r="HG132" s="1847">
        <v>783.61727468915342</v>
      </c>
      <c r="HH132" s="1847">
        <v>532.5399989468342</v>
      </c>
      <c r="HI132" s="1847">
        <v>301.81784691123232</v>
      </c>
      <c r="HJ132" s="1847">
        <v>398.6379281604971</v>
      </c>
      <c r="HK132" s="1847">
        <v>240.44038470248563</v>
      </c>
      <c r="HL132" s="1847">
        <v>457.90846219773266</v>
      </c>
      <c r="HM132" s="1847">
        <v>629.90255476387722</v>
      </c>
      <c r="HN132" s="1847">
        <v>242.29707798917551</v>
      </c>
      <c r="HO132" s="1847">
        <v>466.29277641555973</v>
      </c>
      <c r="HP132" s="1821"/>
      <c r="HQ132" s="1783"/>
      <c r="HR132" s="101"/>
      <c r="HS132" s="101"/>
      <c r="HT132" s="101"/>
      <c r="HU132" s="101"/>
      <c r="HV132" s="101"/>
      <c r="HW132" s="101"/>
      <c r="HX132" s="101"/>
      <c r="HY132" s="101"/>
      <c r="HZ132" s="101"/>
      <c r="IA132" s="101"/>
      <c r="IB132" s="101"/>
      <c r="IC132" s="101"/>
      <c r="ID132" s="101"/>
      <c r="IE132" s="101"/>
      <c r="IF132" s="101"/>
      <c r="IG132" s="101"/>
      <c r="IH132" s="101"/>
      <c r="II132" s="101"/>
      <c r="IJ132" s="101"/>
      <c r="IK132" s="101"/>
      <c r="IL132" s="101"/>
      <c r="IM132" s="101"/>
      <c r="IN132" s="101"/>
      <c r="IO132" s="101"/>
      <c r="IP132" s="1780"/>
      <c r="IQ132" s="1780"/>
      <c r="IR132" s="1780"/>
      <c r="IS132" s="1780"/>
      <c r="IT132" s="1780"/>
      <c r="IU132" s="1780"/>
      <c r="IV132" s="1780"/>
      <c r="IW132" s="1780"/>
      <c r="IX132" s="1780"/>
      <c r="IY132" s="1780"/>
      <c r="IZ132" s="1780"/>
      <c r="JA132" s="1780"/>
      <c r="JB132" s="1780"/>
      <c r="JC132" s="1780"/>
      <c r="JD132" s="1780"/>
      <c r="JE132" s="1780"/>
      <c r="JF132" s="1780"/>
      <c r="JG132" s="1780"/>
      <c r="JH132" s="1780"/>
      <c r="JI132" s="1780"/>
      <c r="JJ132" s="1780"/>
      <c r="JK132" s="1780"/>
      <c r="JL132" s="1780"/>
      <c r="JM132" s="1780"/>
      <c r="JN132" s="1780"/>
      <c r="JO132" s="1917"/>
      <c r="JP132" s="1918"/>
      <c r="JQ132" s="101"/>
      <c r="JR132" s="101"/>
      <c r="JS132" s="101"/>
      <c r="JT132" s="101"/>
      <c r="JU132" s="101"/>
      <c r="JV132" s="101"/>
      <c r="JW132" s="101"/>
      <c r="JX132" s="101"/>
      <c r="JY132" s="101"/>
      <c r="JZ132" s="101"/>
      <c r="KA132" s="101"/>
      <c r="KB132" s="101"/>
      <c r="KC132" s="101"/>
      <c r="KD132" s="101"/>
      <c r="KE132" s="101"/>
      <c r="KF132" s="101"/>
      <c r="KG132" s="101"/>
      <c r="KH132" s="101"/>
      <c r="KI132" s="101"/>
      <c r="KJ132" s="101"/>
      <c r="KK132" s="101"/>
      <c r="KL132" s="101"/>
      <c r="KM132" s="101"/>
      <c r="KN132" s="101"/>
      <c r="KO132" s="1780"/>
      <c r="KP132" s="1780"/>
      <c r="KQ132" s="1780"/>
      <c r="KR132" s="1780"/>
      <c r="KS132" s="1780"/>
      <c r="KT132" s="1780"/>
      <c r="KU132" s="1780"/>
      <c r="KV132" s="1780"/>
      <c r="KW132" s="1780"/>
      <c r="KX132" s="1780"/>
      <c r="KY132" s="1780"/>
      <c r="KZ132" s="1780"/>
      <c r="LA132" s="1780"/>
      <c r="LB132" s="1780"/>
      <c r="LC132" s="1780"/>
      <c r="LD132" s="1780"/>
      <c r="LE132" s="1780"/>
      <c r="LF132" s="1780"/>
      <c r="LG132" s="1780"/>
      <c r="LH132" s="1780"/>
      <c r="LI132" s="1780"/>
      <c r="LJ132" s="1780"/>
      <c r="LK132" s="1780"/>
      <c r="LL132" s="1780"/>
      <c r="LM132" s="1780"/>
      <c r="LN132" s="1917"/>
      <c r="LO132" s="1918"/>
      <c r="LP132" s="101"/>
      <c r="LQ132" s="101"/>
      <c r="LR132" s="101"/>
      <c r="LS132" s="101"/>
      <c r="LT132" s="101"/>
      <c r="LU132" s="101"/>
      <c r="LV132" s="101"/>
      <c r="LW132" s="101"/>
      <c r="LX132" s="101"/>
      <c r="LY132" s="101"/>
      <c r="LZ132" s="101"/>
      <c r="MA132" s="101"/>
      <c r="MB132" s="101"/>
      <c r="MC132" s="101"/>
      <c r="MD132" s="101"/>
      <c r="ME132" s="101"/>
      <c r="MF132" s="101"/>
      <c r="MG132" s="101"/>
      <c r="MH132" s="101"/>
      <c r="MI132" s="101"/>
      <c r="MJ132" s="101"/>
      <c r="MK132" s="101"/>
      <c r="ML132" s="101"/>
      <c r="MM132" s="101"/>
      <c r="MN132" s="101"/>
      <c r="MO132" s="101"/>
      <c r="MP132" s="101"/>
      <c r="MQ132" s="101"/>
      <c r="MR132" s="101"/>
      <c r="MS132" s="101"/>
      <c r="MT132" s="101"/>
      <c r="MU132" s="101"/>
      <c r="MV132" s="101"/>
      <c r="MW132" s="101"/>
      <c r="MX132" s="101"/>
      <c r="MY132" s="101"/>
      <c r="MZ132" s="101"/>
      <c r="NA132" s="101"/>
      <c r="NB132" s="101"/>
      <c r="NC132" s="101"/>
      <c r="ND132" s="101"/>
      <c r="NE132" s="101"/>
      <c r="NF132" s="101"/>
      <c r="NG132" s="101"/>
      <c r="NH132" s="101"/>
      <c r="NI132" s="101"/>
      <c r="NJ132" s="101"/>
      <c r="NK132" s="101"/>
      <c r="NL132" s="101"/>
    </row>
    <row r="133" spans="1:376">
      <c r="A133" s="2036" t="s">
        <v>3819</v>
      </c>
      <c r="B133" s="3971">
        <f t="shared" si="390"/>
        <v>484212.60058702866</v>
      </c>
      <c r="C133" s="3971">
        <f t="shared" si="317"/>
        <v>706958.03908231878</v>
      </c>
      <c r="D133" s="3973">
        <f t="shared" si="391"/>
        <v>2.0652347111420388E-2</v>
      </c>
      <c r="E133" s="3973">
        <f t="shared" si="391"/>
        <v>5.5580401644155231E-3</v>
      </c>
      <c r="F133" s="3973"/>
      <c r="I133" s="2039" t="s">
        <v>2456</v>
      </c>
      <c r="J133" s="1766">
        <v>484212.60058702866</v>
      </c>
      <c r="K133" s="1766">
        <v>71043.901394930013</v>
      </c>
      <c r="L133" s="1766">
        <v>555256.50198195863</v>
      </c>
      <c r="M133" s="1766">
        <v>332912.94565664313</v>
      </c>
      <c r="N133" s="1766">
        <v>67089.902428835034</v>
      </c>
      <c r="O133" s="1766">
        <v>113856.2589911884</v>
      </c>
      <c r="P133" s="1766">
        <v>54951.219999076027</v>
      </c>
      <c r="Q133" s="1766">
        <v>19543.108677450473</v>
      </c>
      <c r="R133" s="1766">
        <v>35408.111321625554</v>
      </c>
      <c r="S133" s="1766">
        <v>36974.230536128263</v>
      </c>
      <c r="T133" s="1766">
        <v>13434.358223413528</v>
      </c>
      <c r="U133" s="1766">
        <v>23539.872312714739</v>
      </c>
      <c r="V133" s="1766">
        <v>17976.98946294776</v>
      </c>
      <c r="W133" s="1766">
        <v>6108.7504540369437</v>
      </c>
      <c r="X133" s="1766">
        <v>11868.239008910816</v>
      </c>
      <c r="Y133" s="1766">
        <v>58905.038992112379</v>
      </c>
      <c r="Z133" s="1766">
        <v>49135.947766590478</v>
      </c>
      <c r="AA133" s="1766">
        <v>555256.50198195863</v>
      </c>
      <c r="AB133" s="2040">
        <v>-7738.5528612984272</v>
      </c>
      <c r="AE133" s="2943">
        <v>41274</v>
      </c>
      <c r="AF133" s="2039" t="s">
        <v>2456</v>
      </c>
      <c r="AG133" s="1802">
        <v>2325977.3923481153</v>
      </c>
      <c r="AH133" s="1802">
        <v>389484.6853955845</v>
      </c>
      <c r="AI133" s="1802">
        <v>2715462.0777436998</v>
      </c>
      <c r="AJ133" s="1802">
        <v>1304431.8539700096</v>
      </c>
      <c r="AK133" s="1802">
        <v>393096.47401514795</v>
      </c>
      <c r="AL133" s="1802">
        <v>520852.23224657669</v>
      </c>
      <c r="AM133" s="1802">
        <v>306257.47280748055</v>
      </c>
      <c r="AN133" s="1802">
        <v>214594.75943909615</v>
      </c>
      <c r="AO133" s="1802">
        <v>105586.56092362045</v>
      </c>
      <c r="AP133" s="1802">
        <v>109008.19851547571</v>
      </c>
      <c r="AQ133" s="1802">
        <v>129697.94129501499</v>
      </c>
      <c r="AR133" s="1802">
        <v>84896.81814408116</v>
      </c>
      <c r="AS133" s="1802">
        <v>68720.203374540608</v>
      </c>
      <c r="AT133" s="1802">
        <v>84896.81814408116</v>
      </c>
      <c r="AU133" s="1802">
        <v>44608.823003146055</v>
      </c>
      <c r="AV133" s="1802">
        <v>40287.995140935105</v>
      </c>
      <c r="AW133" s="1802">
        <v>429484.55181012989</v>
      </c>
      <c r="AX133" s="1802">
        <v>2715462.0777436998</v>
      </c>
      <c r="AY133" s="2065">
        <v>67596.965701835696</v>
      </c>
      <c r="BB133" s="2079" t="s">
        <v>2456</v>
      </c>
      <c r="BC133" s="1869">
        <v>480.36283845737341</v>
      </c>
      <c r="BD133" s="1869">
        <v>548.23099203189281</v>
      </c>
      <c r="BE133" s="1869">
        <v>489.04642594026393</v>
      </c>
      <c r="BF133" s="1869">
        <v>391.82370976806749</v>
      </c>
      <c r="BG133" s="1869">
        <v>585.92494516163777</v>
      </c>
      <c r="BH133" s="1869">
        <v>457.46473392111602</v>
      </c>
      <c r="BI133" s="1869">
        <v>390.51864443174225</v>
      </c>
      <c r="BJ133" s="1869">
        <v>540.27515614979893</v>
      </c>
      <c r="BK133" s="1869">
        <v>307.86222265658887</v>
      </c>
      <c r="BL133" s="1869">
        <v>350.77928442157713</v>
      </c>
      <c r="BM133" s="1869">
        <v>631.93802586060394</v>
      </c>
      <c r="BN133" s="1869">
        <v>291.93107958118503</v>
      </c>
      <c r="BO133" s="1869">
        <v>472.2527001479383</v>
      </c>
      <c r="BP133" s="1869">
        <v>730.24464395441942</v>
      </c>
      <c r="BQ133" s="1869">
        <v>339.46059824617953</v>
      </c>
      <c r="BR133" s="1869">
        <v>519.91727371318723</v>
      </c>
      <c r="BS133" s="1869">
        <v>874.07401572938386</v>
      </c>
      <c r="BT133" s="2080">
        <v>489.04642594026393</v>
      </c>
      <c r="BY133"/>
      <c r="BZ133"/>
      <c r="CA133"/>
      <c r="CB133"/>
      <c r="CC133"/>
      <c r="CD133"/>
      <c r="CE133"/>
      <c r="CF133"/>
      <c r="CG133"/>
      <c r="CH133"/>
      <c r="CI133"/>
      <c r="CJ133"/>
      <c r="CK133"/>
      <c r="CL133"/>
      <c r="CM133"/>
      <c r="CN133"/>
      <c r="CO133"/>
      <c r="CP133"/>
      <c r="CQ133"/>
      <c r="CR133"/>
      <c r="CS133"/>
      <c r="CT133"/>
      <c r="CU133"/>
      <c r="CV133"/>
      <c r="CW133" s="1805"/>
      <c r="CX133" s="1804"/>
      <c r="CY133"/>
      <c r="CZ133"/>
      <c r="DA133"/>
      <c r="DB133"/>
      <c r="DC133"/>
      <c r="DD133"/>
      <c r="DE133"/>
      <c r="DF133"/>
      <c r="DG133"/>
      <c r="DH133"/>
      <c r="DI133"/>
      <c r="DJ133"/>
      <c r="DK133"/>
      <c r="DL133"/>
      <c r="DM133"/>
      <c r="DN133"/>
      <c r="DO133"/>
      <c r="DP133"/>
      <c r="DQ133"/>
      <c r="DR133"/>
      <c r="DS133"/>
      <c r="DT133"/>
      <c r="DU133"/>
      <c r="DV133"/>
      <c r="DW133"/>
      <c r="DX133" s="1805"/>
      <c r="DY133" s="1804"/>
      <c r="DZ133"/>
      <c r="EA133"/>
      <c r="EB133"/>
      <c r="EC133"/>
      <c r="ED133"/>
      <c r="EE133"/>
      <c r="EF133"/>
      <c r="EG133"/>
      <c r="EH133"/>
      <c r="EI133"/>
      <c r="EJ133"/>
      <c r="EK133"/>
      <c r="EL133"/>
      <c r="EM133"/>
      <c r="EN133"/>
      <c r="EO133"/>
      <c r="EP133"/>
      <c r="EQ133"/>
      <c r="ER133"/>
      <c r="ES133"/>
      <c r="ET133"/>
      <c r="EX133" s="1820" t="s">
        <v>2456</v>
      </c>
      <c r="EY133" s="1819">
        <v>12125.316694825924</v>
      </c>
      <c r="EZ133" s="1819">
        <v>456.86983196325099</v>
      </c>
      <c r="FA133" s="1819">
        <v>5348.7289158074645</v>
      </c>
      <c r="FB133" s="1819">
        <v>77321.415314272264</v>
      </c>
      <c r="FC133" s="1819">
        <v>11787.408538981521</v>
      </c>
      <c r="FD133" s="1819">
        <v>27296.859974801984</v>
      </c>
      <c r="FE133" s="1819">
        <v>134336.5992706524</v>
      </c>
      <c r="FF133" s="1819">
        <v>69803.045240164836</v>
      </c>
      <c r="FG133" s="1819">
        <v>11874.289828054103</v>
      </c>
      <c r="FH133" s="1819">
        <v>60832.606867366019</v>
      </c>
      <c r="FI133" s="1819">
        <v>34384.059204088655</v>
      </c>
      <c r="FJ133" s="1819">
        <v>57054.841514877393</v>
      </c>
      <c r="FK133" s="1819">
        <v>19980.640076919073</v>
      </c>
      <c r="FL133" s="1819">
        <v>34945.524609323053</v>
      </c>
      <c r="FM133" s="1819">
        <v>25157.455484591577</v>
      </c>
      <c r="FN133" s="1819">
        <v>314032.46282538469</v>
      </c>
      <c r="FO133" s="1819">
        <v>7475.2409468653568</v>
      </c>
      <c r="FP133" s="1819">
        <v>440893.82114917174</v>
      </c>
      <c r="FQ133" s="1819">
        <v>34469.505645865451</v>
      </c>
      <c r="FR133" s="1819">
        <v>8849.2737919914653</v>
      </c>
      <c r="FS133" s="1819">
        <v>484212.60058702866</v>
      </c>
      <c r="FT133" s="1917"/>
      <c r="FU133" s="1918"/>
      <c r="FV133" s="1829" t="s">
        <v>2456</v>
      </c>
      <c r="FW133" s="1831">
        <v>131839.72943387553</v>
      </c>
      <c r="FX133" s="1831">
        <v>2974.3423234629777</v>
      </c>
      <c r="FY133" s="1831">
        <v>76702.263073114125</v>
      </c>
      <c r="FZ133" s="1831">
        <v>448060.11377620103</v>
      </c>
      <c r="GA133" s="1831">
        <v>21198.565087713905</v>
      </c>
      <c r="GB133" s="1831">
        <v>129878.16107816795</v>
      </c>
      <c r="GC133" s="1831">
        <v>810653.17477253545</v>
      </c>
      <c r="GD133" s="1831">
        <v>297490.10250552685</v>
      </c>
      <c r="GE133" s="1831">
        <v>51433.578393117947</v>
      </c>
      <c r="GF133" s="1831">
        <v>167434.08289933123</v>
      </c>
      <c r="GG133" s="1831">
        <v>136334.13523100968</v>
      </c>
      <c r="GH133" s="1831">
        <v>196926.82380559502</v>
      </c>
      <c r="GI133" s="1831">
        <v>167986.12614893951</v>
      </c>
      <c r="GJ133" s="1831">
        <v>196530.77677817151</v>
      </c>
      <c r="GK133" s="1831">
        <v>84118.12972106543</v>
      </c>
      <c r="GL133" s="1831">
        <v>1298253.7554827572</v>
      </c>
      <c r="GM133" s="1831">
        <v>25159.804045847846</v>
      </c>
      <c r="GN133" s="1831">
        <v>2083747.1262094451</v>
      </c>
      <c r="GO133" s="1831">
        <v>221244.31461703026</v>
      </c>
      <c r="GP133" s="1831">
        <v>20985.951521639996</v>
      </c>
      <c r="GQ133" s="1831">
        <v>2325977.3923481153</v>
      </c>
      <c r="GR133" s="1917"/>
      <c r="GS133" s="1918"/>
      <c r="GT133" s="1859" t="s">
        <v>2456</v>
      </c>
      <c r="GU133" s="1857">
        <v>1087.3095750986345</v>
      </c>
      <c r="GV133" s="1857">
        <v>651.02620382740065</v>
      </c>
      <c r="GW133" s="1857">
        <v>1434.0278649462057</v>
      </c>
      <c r="GX133" s="1857">
        <v>579.47738276008579</v>
      </c>
      <c r="GY133" s="1857">
        <v>179.84075988890385</v>
      </c>
      <c r="GZ133" s="1857">
        <v>475.79890580110617</v>
      </c>
      <c r="HA133" s="1857">
        <v>603.44923064435</v>
      </c>
      <c r="HB133" s="1857">
        <v>426.18499161745785</v>
      </c>
      <c r="HC133" s="1857">
        <v>433.15077480761317</v>
      </c>
      <c r="HD133" s="1857">
        <v>275.2373957348064</v>
      </c>
      <c r="HE133" s="1857">
        <v>396.50389857052716</v>
      </c>
      <c r="HF133" s="1857">
        <v>345.15357255745801</v>
      </c>
      <c r="HG133" s="1857">
        <v>840.74446815640863</v>
      </c>
      <c r="HH133" s="1857">
        <v>562.39183407691473</v>
      </c>
      <c r="HI133" s="1857">
        <v>334.3666046535829</v>
      </c>
      <c r="HJ133" s="1857">
        <v>413.41386931854913</v>
      </c>
      <c r="HK133" s="1857">
        <v>336.57515824153165</v>
      </c>
      <c r="HL133" s="1857">
        <v>472.61880894094713</v>
      </c>
      <c r="HM133" s="1857">
        <v>641.85520062301237</v>
      </c>
      <c r="HN133" s="1857">
        <v>237.14885554374126</v>
      </c>
      <c r="HO133" s="1857">
        <v>480.36283845737341</v>
      </c>
      <c r="HP133" s="1821"/>
      <c r="HQ133" s="1783"/>
      <c r="HR133" s="101"/>
      <c r="HS133" s="101"/>
      <c r="HT133" s="101"/>
      <c r="HU133" s="101"/>
      <c r="HV133" s="101"/>
      <c r="HW133" s="101"/>
      <c r="HX133" s="101"/>
      <c r="HY133" s="101"/>
      <c r="HZ133" s="101"/>
      <c r="IA133" s="101"/>
      <c r="IB133" s="101"/>
      <c r="IC133" s="101"/>
      <c r="ID133" s="101"/>
      <c r="IE133" s="101"/>
      <c r="IF133" s="101"/>
      <c r="IG133" s="101"/>
      <c r="IH133" s="101"/>
      <c r="II133" s="101"/>
      <c r="IJ133" s="101"/>
      <c r="IK133" s="101"/>
      <c r="IL133" s="101"/>
      <c r="IM133" s="101"/>
      <c r="IN133" s="101"/>
      <c r="IO133" s="101"/>
      <c r="IP133" s="1780"/>
      <c r="IQ133" s="1780"/>
      <c r="IR133" s="1780"/>
      <c r="IS133" s="1780"/>
      <c r="IT133" s="1780"/>
      <c r="IU133" s="1780"/>
      <c r="IV133" s="1780"/>
      <c r="IW133" s="1780"/>
      <c r="IX133" s="1780"/>
      <c r="IY133" s="1780"/>
      <c r="IZ133" s="1780"/>
      <c r="JA133" s="1780"/>
      <c r="JB133" s="1780"/>
      <c r="JC133" s="1780"/>
      <c r="JD133" s="1780"/>
      <c r="JE133" s="1780"/>
      <c r="JF133" s="1780"/>
      <c r="JG133" s="1780"/>
      <c r="JH133" s="1780"/>
      <c r="JI133" s="1780"/>
      <c r="JJ133" s="1780"/>
      <c r="JK133" s="1780"/>
      <c r="JL133" s="1780"/>
      <c r="JM133" s="1780"/>
      <c r="JN133" s="1780"/>
      <c r="JO133" s="1917"/>
      <c r="JP133" s="1918"/>
      <c r="JQ133" s="101"/>
      <c r="JR133" s="101"/>
      <c r="JS133" s="101"/>
      <c r="JT133" s="101"/>
      <c r="JU133" s="101"/>
      <c r="JV133" s="101"/>
      <c r="JW133" s="101"/>
      <c r="JX133" s="101"/>
      <c r="JY133" s="101"/>
      <c r="JZ133" s="101"/>
      <c r="KA133" s="101"/>
      <c r="KB133" s="101"/>
      <c r="KC133" s="101"/>
      <c r="KD133" s="101"/>
      <c r="KE133" s="101"/>
      <c r="KF133" s="101"/>
      <c r="KG133" s="101"/>
      <c r="KH133" s="101"/>
      <c r="KI133" s="101"/>
      <c r="KJ133" s="101"/>
      <c r="KK133" s="101"/>
      <c r="KL133" s="101"/>
      <c r="KM133" s="101"/>
      <c r="KN133" s="101"/>
      <c r="KO133" s="1780"/>
      <c r="KP133" s="1780"/>
      <c r="KQ133" s="1780"/>
      <c r="KR133" s="1780"/>
      <c r="KS133" s="1780"/>
      <c r="KT133" s="1780"/>
      <c r="KU133" s="1780"/>
      <c r="KV133" s="1780"/>
      <c r="KW133" s="1780"/>
      <c r="KX133" s="1780"/>
      <c r="KY133" s="1780"/>
      <c r="KZ133" s="1780"/>
      <c r="LA133" s="1780"/>
      <c r="LB133" s="1780"/>
      <c r="LC133" s="1780"/>
      <c r="LD133" s="1780"/>
      <c r="LE133" s="1780"/>
      <c r="LF133" s="1780"/>
      <c r="LG133" s="1780"/>
      <c r="LH133" s="1780"/>
      <c r="LI133" s="1780"/>
      <c r="LJ133" s="1780"/>
      <c r="LK133" s="1780"/>
      <c r="LL133" s="1780"/>
      <c r="LM133" s="1780"/>
      <c r="LN133" s="1917"/>
      <c r="LO133" s="1918"/>
      <c r="LP133" s="101"/>
      <c r="LQ133" s="101"/>
      <c r="LR133" s="101"/>
      <c r="LS133" s="101"/>
      <c r="LT133" s="101"/>
      <c r="LU133" s="101"/>
      <c r="LV133" s="101"/>
      <c r="LW133" s="101"/>
      <c r="LX133" s="101"/>
      <c r="LY133" s="101"/>
      <c r="LZ133" s="101"/>
      <c r="MA133" s="101"/>
      <c r="MB133" s="101"/>
      <c r="MC133" s="101"/>
      <c r="MD133" s="101"/>
      <c r="ME133" s="101"/>
      <c r="MF133" s="101"/>
      <c r="MG133" s="101"/>
      <c r="MH133" s="101"/>
      <c r="MI133" s="101"/>
      <c r="MJ133" s="101"/>
      <c r="MK133" s="101"/>
      <c r="ML133" s="101"/>
      <c r="MM133" s="101"/>
      <c r="MN133" s="101"/>
      <c r="MO133" s="101"/>
      <c r="MP133" s="101"/>
      <c r="MQ133" s="101"/>
      <c r="MR133" s="101"/>
      <c r="MS133" s="101"/>
      <c r="MT133" s="101"/>
      <c r="MU133" s="101"/>
      <c r="MV133" s="101"/>
      <c r="MW133" s="101"/>
      <c r="MX133" s="101"/>
      <c r="MY133" s="101"/>
      <c r="MZ133" s="101"/>
      <c r="NA133" s="101"/>
      <c r="NB133" s="101"/>
      <c r="NC133" s="101"/>
      <c r="ND133" s="101"/>
      <c r="NE133" s="101"/>
      <c r="NF133" s="101"/>
      <c r="NG133" s="101"/>
      <c r="NH133" s="101"/>
      <c r="NI133" s="101"/>
      <c r="NJ133" s="101"/>
      <c r="NK133" s="101"/>
      <c r="NL133" s="101"/>
    </row>
    <row r="134" spans="1:376">
      <c r="A134" s="2036" t="s">
        <v>3820</v>
      </c>
      <c r="B134" s="3971">
        <f t="shared" si="390"/>
        <v>454314.50783785596</v>
      </c>
      <c r="C134" s="3971">
        <f t="shared" si="317"/>
        <v>677085.52917315089</v>
      </c>
      <c r="D134" s="3973">
        <f t="shared" si="391"/>
        <v>3.0462023269737903E-2</v>
      </c>
      <c r="E134" s="3973">
        <f t="shared" si="391"/>
        <v>6.5402514461498917E-3</v>
      </c>
      <c r="F134" s="3973"/>
      <c r="I134" s="2048" t="s">
        <v>2320</v>
      </c>
      <c r="J134" s="2049">
        <v>454314.50783785596</v>
      </c>
      <c r="K134" s="2049">
        <v>67558.420863945226</v>
      </c>
      <c r="L134" s="2049">
        <v>521872.92870180117</v>
      </c>
      <c r="M134" s="2049">
        <v>325838.4902559878</v>
      </c>
      <c r="N134" s="2049">
        <v>56590.104934010946</v>
      </c>
      <c r="O134" s="2049">
        <v>95778.495661672729</v>
      </c>
      <c r="P134" s="2049">
        <v>47488.665074355318</v>
      </c>
      <c r="Q134" s="2049">
        <v>17533.088184231943</v>
      </c>
      <c r="R134" s="2049">
        <v>29955.576890123371</v>
      </c>
      <c r="S134" s="2049" t="s">
        <v>2457</v>
      </c>
      <c r="T134" s="2049">
        <v>12308.127381994598</v>
      </c>
      <c r="U134" s="2049" t="s">
        <v>2457</v>
      </c>
      <c r="V134" s="2049" t="s">
        <v>2457</v>
      </c>
      <c r="W134" s="2049">
        <v>5224.960802237345</v>
      </c>
      <c r="X134" s="2049" t="s">
        <v>2457</v>
      </c>
      <c r="Y134" s="2049">
        <v>48289.83058731741</v>
      </c>
      <c r="Z134" s="2049">
        <v>46967.516598707582</v>
      </c>
      <c r="AA134" s="2049">
        <v>521872.92870180117</v>
      </c>
      <c r="AB134" s="2050">
        <v>-3301.6787485778841</v>
      </c>
      <c r="AE134" s="2943">
        <v>41364</v>
      </c>
      <c r="AF134" s="2069" t="s">
        <v>2320</v>
      </c>
      <c r="AG134" s="2070">
        <v>2279489.3476864081</v>
      </c>
      <c r="AH134" s="2070">
        <v>402561.41567390482</v>
      </c>
      <c r="AI134" s="2070">
        <v>2682050.7633603131</v>
      </c>
      <c r="AJ134" s="2070">
        <v>1368452.7752062571</v>
      </c>
      <c r="AK134" s="2070">
        <v>406673.43200143112</v>
      </c>
      <c r="AL134" s="2070">
        <v>473074.26860408013</v>
      </c>
      <c r="AM134" s="2070">
        <v>281144.56951090432</v>
      </c>
      <c r="AN134" s="2070">
        <v>191929.69909317582</v>
      </c>
      <c r="AO134" s="2070">
        <v>92785.821342396448</v>
      </c>
      <c r="AP134" s="2070">
        <v>99143.877750779357</v>
      </c>
      <c r="AQ134" s="2070" t="s">
        <v>2457</v>
      </c>
      <c r="AR134" s="2070" t="s">
        <v>2457</v>
      </c>
      <c r="AS134" s="2070" t="s">
        <v>2457</v>
      </c>
      <c r="AT134" s="2070" t="s">
        <v>2457</v>
      </c>
      <c r="AU134" s="2070">
        <v>26818.630548337507</v>
      </c>
      <c r="AV134" s="2070" t="s">
        <v>2457</v>
      </c>
      <c r="AW134" s="2070">
        <v>396310.67900205648</v>
      </c>
      <c r="AX134" s="2070">
        <v>2682050.7633603131</v>
      </c>
      <c r="AY134" s="2071">
        <v>37539.608546488278</v>
      </c>
      <c r="BB134" s="2038" t="s">
        <v>2320</v>
      </c>
      <c r="BC134" s="2084">
        <v>501.74258324586754</v>
      </c>
      <c r="BD134" s="2084">
        <v>595.87155905348425</v>
      </c>
      <c r="BE134" s="2084">
        <v>513.92793453228535</v>
      </c>
      <c r="BF134" s="2084">
        <v>419.97885950526052</v>
      </c>
      <c r="BG134" s="2084">
        <v>718.62993093165005</v>
      </c>
      <c r="BH134" s="2084">
        <v>493.92534862435537</v>
      </c>
      <c r="BI134" s="2084">
        <v>404.15896886691201</v>
      </c>
      <c r="BJ134" s="2084">
        <v>529.20409894385671</v>
      </c>
      <c r="BK134" s="2084">
        <v>330.96968258844652</v>
      </c>
      <c r="BL134" s="2084" t="s">
        <v>2457</v>
      </c>
      <c r="BM134" s="2084" t="s">
        <v>2457</v>
      </c>
      <c r="BN134" s="2084" t="s">
        <v>2457</v>
      </c>
      <c r="BO134" s="2084" t="s">
        <v>2457</v>
      </c>
      <c r="BP134" s="2084">
        <v>513.27907640672981</v>
      </c>
      <c r="BQ134" s="2084" t="s">
        <v>2457</v>
      </c>
      <c r="BR134" s="2084">
        <v>582.20243494650538</v>
      </c>
      <c r="BS134" s="2084">
        <v>843.79738956213384</v>
      </c>
      <c r="BT134" s="2085">
        <v>513.92793453228535</v>
      </c>
      <c r="BY134"/>
      <c r="BZ134"/>
      <c r="CA134"/>
      <c r="CB134"/>
      <c r="CC134"/>
      <c r="CD134"/>
      <c r="CE134"/>
      <c r="CF134"/>
      <c r="CG134"/>
      <c r="CH134"/>
      <c r="CI134"/>
      <c r="CJ134"/>
      <c r="CK134"/>
      <c r="CL134"/>
      <c r="CM134"/>
      <c r="CN134"/>
      <c r="CO134"/>
      <c r="CP134"/>
      <c r="CQ134"/>
      <c r="CR134"/>
      <c r="CS134"/>
      <c r="CT134"/>
      <c r="CU134"/>
      <c r="CV134"/>
      <c r="CW134" s="1805"/>
      <c r="CX134" s="1804"/>
      <c r="CY134"/>
      <c r="CZ134"/>
      <c r="DA134"/>
      <c r="DB134"/>
      <c r="DC134"/>
      <c r="DD134"/>
      <c r="DE134"/>
      <c r="DF134"/>
      <c r="DG134"/>
      <c r="DH134"/>
      <c r="DI134"/>
      <c r="DJ134"/>
      <c r="DK134"/>
      <c r="DL134"/>
      <c r="DM134"/>
      <c r="DN134"/>
      <c r="DO134"/>
      <c r="DP134"/>
      <c r="DQ134"/>
      <c r="DR134"/>
      <c r="DS134"/>
      <c r="DT134"/>
      <c r="DU134"/>
      <c r="DV134"/>
      <c r="DW134"/>
      <c r="DX134" s="1805"/>
      <c r="DY134" s="1804"/>
      <c r="DZ134"/>
      <c r="EA134"/>
      <c r="EB134"/>
      <c r="EC134"/>
      <c r="ED134"/>
      <c r="EE134"/>
      <c r="EF134"/>
      <c r="EG134"/>
      <c r="EH134"/>
      <c r="EI134"/>
      <c r="EJ134"/>
      <c r="EK134"/>
      <c r="EL134"/>
      <c r="EM134"/>
      <c r="EN134"/>
      <c r="EO134"/>
      <c r="EP134"/>
      <c r="EQ134"/>
      <c r="ER134"/>
      <c r="ES134"/>
      <c r="ET134"/>
      <c r="EX134" s="1815" t="s">
        <v>2320</v>
      </c>
      <c r="EY134" s="1809">
        <v>13199.927493173927</v>
      </c>
      <c r="EZ134" s="1809">
        <v>422.29358058324596</v>
      </c>
      <c r="FA134" s="1809">
        <v>4642.6110594356742</v>
      </c>
      <c r="FB134" s="1809">
        <v>71203.385198154996</v>
      </c>
      <c r="FC134" s="1809">
        <v>11126.328042553259</v>
      </c>
      <c r="FD134" s="1809">
        <v>23325.168318303382</v>
      </c>
      <c r="FE134" s="1809">
        <v>123919.71369220447</v>
      </c>
      <c r="FF134" s="1809">
        <v>64959.629995893643</v>
      </c>
      <c r="FG134" s="1809">
        <v>12581.154659201782</v>
      </c>
      <c r="FH134" s="1809">
        <v>55136.6044662981</v>
      </c>
      <c r="FI134" s="1809">
        <v>36663.518231671413</v>
      </c>
      <c r="FJ134" s="1809">
        <v>53742.632772321223</v>
      </c>
      <c r="FK134" s="1809">
        <v>20934.198537096247</v>
      </c>
      <c r="FL134" s="1809">
        <v>28767.356951466667</v>
      </c>
      <c r="FM134" s="1809">
        <v>21384.222087827511</v>
      </c>
      <c r="FN134" s="1809">
        <v>294169.31770177657</v>
      </c>
      <c r="FO134" s="1809">
        <v>8393.9255815543893</v>
      </c>
      <c r="FP134" s="1809">
        <v>409695.10581242666</v>
      </c>
      <c r="FQ134" s="1809">
        <v>36241.059694936448</v>
      </c>
      <c r="FR134" s="1809">
        <v>8378.3423304928456</v>
      </c>
      <c r="FS134" s="1809">
        <v>454314.50783785596</v>
      </c>
      <c r="FT134" s="1917"/>
      <c r="FU134" s="1918"/>
      <c r="FV134" s="1815" t="s">
        <v>2320</v>
      </c>
      <c r="FW134" s="1823">
        <v>124063.4182443976</v>
      </c>
      <c r="FX134" s="1823">
        <v>3241.7228500875995</v>
      </c>
      <c r="FY134" s="1823">
        <v>79799.497474423551</v>
      </c>
      <c r="FZ134" s="1823">
        <v>391988.7215277534</v>
      </c>
      <c r="GA134" s="1823">
        <v>20479.427059492577</v>
      </c>
      <c r="GB134" s="1823">
        <v>115070.66569625582</v>
      </c>
      <c r="GC134" s="1823">
        <v>734643.4528524105</v>
      </c>
      <c r="GD134" s="1823">
        <v>269720.99434901343</v>
      </c>
      <c r="GE134" s="1823">
        <v>60408.440368706964</v>
      </c>
      <c r="GF134" s="1823">
        <v>183209.18746403183</v>
      </c>
      <c r="GG134" s="1823">
        <v>146469.04000867333</v>
      </c>
      <c r="GH134" s="1823">
        <v>196625.83418674805</v>
      </c>
      <c r="GI134" s="1823">
        <v>177671.39268536377</v>
      </c>
      <c r="GJ134" s="1823">
        <v>188841.18918565949</v>
      </c>
      <c r="GK134" s="1823">
        <v>84620.569483698098</v>
      </c>
      <c r="GL134" s="1823">
        <v>1307566.6477318949</v>
      </c>
      <c r="GM134" s="1823">
        <v>31299.23681128737</v>
      </c>
      <c r="GN134" s="1823">
        <v>2010910.8637730179</v>
      </c>
      <c r="GO134" s="1823">
        <v>248191.77448763014</v>
      </c>
      <c r="GP134" s="1823">
        <v>20386.709425760007</v>
      </c>
      <c r="GQ134" s="1823">
        <v>2279489.3476864081</v>
      </c>
      <c r="GR134" s="1917"/>
      <c r="GS134" s="1918"/>
      <c r="GT134" s="1858" t="s">
        <v>2320</v>
      </c>
      <c r="GU134" s="1847">
        <v>939.87954334260144</v>
      </c>
      <c r="GV134" s="1847">
        <v>767.64672709690046</v>
      </c>
      <c r="GW134" s="1847">
        <v>1718.8495106054277</v>
      </c>
      <c r="GX134" s="1847">
        <v>550.51978278402203</v>
      </c>
      <c r="GY134" s="1847">
        <v>184.06276519232466</v>
      </c>
      <c r="GZ134" s="1847">
        <v>493.33262734039636</v>
      </c>
      <c r="HA134" s="1847">
        <v>592.83824257142828</v>
      </c>
      <c r="HB134" s="1847">
        <v>415.21325531882428</v>
      </c>
      <c r="HC134" s="1847">
        <v>480.15020882462949</v>
      </c>
      <c r="HD134" s="1847">
        <v>332.28231813951703</v>
      </c>
      <c r="HE134" s="1847">
        <v>399.49532143412114</v>
      </c>
      <c r="HF134" s="1847">
        <v>365.86565273001509</v>
      </c>
      <c r="HG134" s="1847">
        <v>848.71361265884082</v>
      </c>
      <c r="HH134" s="1847">
        <v>656.44261133983548</v>
      </c>
      <c r="HI134" s="1847">
        <v>395.7149768467213</v>
      </c>
      <c r="HJ134" s="1847">
        <v>444.49457133985737</v>
      </c>
      <c r="HK134" s="1847">
        <v>372.87960808310345</v>
      </c>
      <c r="HL134" s="1847">
        <v>490.83106809034865</v>
      </c>
      <c r="HM134" s="1847">
        <v>684.83586456029366</v>
      </c>
      <c r="HN134" s="1847">
        <v>243.32628844208116</v>
      </c>
      <c r="HO134" s="1847">
        <v>501.74258324586754</v>
      </c>
      <c r="HP134" s="1821"/>
      <c r="HQ134" s="1783"/>
      <c r="HR134" s="101"/>
      <c r="HS134" s="101"/>
      <c r="HT134" s="101"/>
      <c r="HU134" s="101"/>
      <c r="HV134" s="101"/>
      <c r="HW134" s="101"/>
      <c r="HX134" s="101"/>
      <c r="HY134" s="101"/>
      <c r="HZ134" s="101"/>
      <c r="IA134" s="101"/>
      <c r="IB134" s="101"/>
      <c r="IC134" s="101"/>
      <c r="ID134" s="101"/>
      <c r="IE134" s="101"/>
      <c r="IF134" s="101"/>
      <c r="IG134" s="101"/>
      <c r="IH134" s="101"/>
      <c r="II134" s="101"/>
      <c r="IJ134" s="101"/>
      <c r="IK134" s="101"/>
      <c r="IL134" s="101"/>
      <c r="IM134" s="101"/>
      <c r="IN134" s="101"/>
      <c r="IO134" s="101"/>
      <c r="IP134" s="1780"/>
      <c r="IQ134" s="1780"/>
      <c r="IR134" s="1780"/>
      <c r="IS134" s="1780"/>
      <c r="IT134" s="1780"/>
      <c r="IU134" s="1780"/>
      <c r="IV134" s="1780"/>
      <c r="IW134" s="1780"/>
      <c r="IX134" s="1780"/>
      <c r="IY134" s="1780"/>
      <c r="IZ134" s="1780"/>
      <c r="JA134" s="1780"/>
      <c r="JB134" s="1780"/>
      <c r="JC134" s="1780"/>
      <c r="JD134" s="1780"/>
      <c r="JE134" s="1780"/>
      <c r="JF134" s="1780"/>
      <c r="JG134" s="1780"/>
      <c r="JH134" s="1780"/>
      <c r="JI134" s="1780"/>
      <c r="JJ134" s="1780"/>
      <c r="JK134" s="1780"/>
      <c r="JL134" s="1780"/>
      <c r="JM134" s="1780"/>
      <c r="JN134" s="1780"/>
      <c r="JO134" s="1917"/>
      <c r="JP134" s="1918"/>
      <c r="JQ134" s="101"/>
      <c r="JR134" s="101"/>
      <c r="JS134" s="101"/>
      <c r="JT134" s="101"/>
      <c r="JU134" s="101"/>
      <c r="JV134" s="101"/>
      <c r="JW134" s="101"/>
      <c r="JX134" s="101"/>
      <c r="JY134" s="101"/>
      <c r="JZ134" s="101"/>
      <c r="KA134" s="101"/>
      <c r="KB134" s="101"/>
      <c r="KC134" s="101"/>
      <c r="KD134" s="101"/>
      <c r="KE134" s="101"/>
      <c r="KF134" s="101"/>
      <c r="KG134" s="101"/>
      <c r="KH134" s="101"/>
      <c r="KI134" s="101"/>
      <c r="KJ134" s="101"/>
      <c r="KK134" s="101"/>
      <c r="KL134" s="101"/>
      <c r="KM134" s="101"/>
      <c r="KN134" s="101"/>
      <c r="KO134" s="1780"/>
      <c r="KP134" s="1780"/>
      <c r="KQ134" s="1780"/>
      <c r="KR134" s="1780"/>
      <c r="KS134" s="1780"/>
      <c r="KT134" s="1780"/>
      <c r="KU134" s="1780"/>
      <c r="KV134" s="1780"/>
      <c r="KW134" s="1780"/>
      <c r="KX134" s="1780"/>
      <c r="KY134" s="1780"/>
      <c r="KZ134" s="1780"/>
      <c r="LA134" s="1780"/>
      <c r="LB134" s="1780"/>
      <c r="LC134" s="1780"/>
      <c r="LD134" s="1780"/>
      <c r="LE134" s="1780"/>
      <c r="LF134" s="1780"/>
      <c r="LG134" s="1780"/>
      <c r="LH134" s="1780"/>
      <c r="LI134" s="1780"/>
      <c r="LJ134" s="1780"/>
      <c r="LK134" s="1780"/>
      <c r="LL134" s="1780"/>
      <c r="LM134" s="1780"/>
      <c r="LN134" s="1917"/>
      <c r="LO134" s="1918"/>
      <c r="LP134" s="101"/>
      <c r="LQ134" s="101"/>
      <c r="LR134" s="101"/>
      <c r="LS134" s="101"/>
      <c r="LT134" s="101"/>
      <c r="LU134" s="101"/>
      <c r="LV134" s="101"/>
      <c r="LW134" s="101"/>
      <c r="LX134" s="101"/>
      <c r="LY134" s="101"/>
      <c r="LZ134" s="101"/>
      <c r="MA134" s="101"/>
      <c r="MB134" s="101"/>
      <c r="MC134" s="101"/>
      <c r="MD134" s="101"/>
      <c r="ME134" s="101"/>
      <c r="MF134" s="101"/>
      <c r="MG134" s="101"/>
      <c r="MH134" s="101"/>
      <c r="MI134" s="101"/>
      <c r="MJ134" s="101"/>
      <c r="MK134" s="101"/>
      <c r="ML134" s="101"/>
      <c r="MM134" s="101"/>
      <c r="MN134" s="101"/>
      <c r="MO134" s="101"/>
      <c r="MP134" s="101"/>
      <c r="MQ134" s="101"/>
      <c r="MR134" s="101"/>
      <c r="MS134" s="101"/>
      <c r="MT134" s="101"/>
      <c r="MU134" s="101"/>
      <c r="MV134" s="101"/>
      <c r="MW134" s="101"/>
      <c r="MX134" s="101"/>
      <c r="MY134" s="101"/>
      <c r="MZ134" s="101"/>
      <c r="NA134" s="101"/>
      <c r="NB134" s="101"/>
      <c r="NC134" s="101"/>
      <c r="ND134" s="101"/>
      <c r="NE134" s="101"/>
      <c r="NF134" s="101"/>
      <c r="NG134" s="101"/>
      <c r="NH134" s="101"/>
      <c r="NI134" s="101"/>
      <c r="NJ134" s="101"/>
      <c r="NK134" s="101"/>
      <c r="NL134" s="101"/>
    </row>
    <row r="135" spans="1:376">
      <c r="A135" s="2036" t="s">
        <v>3821</v>
      </c>
      <c r="B135" s="3971">
        <f t="shared" si="390"/>
        <v>519608.78685612499</v>
      </c>
      <c r="C135" s="3971">
        <f t="shared" si="317"/>
        <v>776486.60279942001</v>
      </c>
      <c r="D135" s="3973">
        <f t="shared" si="391"/>
        <v>8.259540733842563E-2</v>
      </c>
      <c r="E135" s="3973">
        <f t="shared" si="391"/>
        <v>6.2460234936381642E-2</v>
      </c>
      <c r="F135" s="3973"/>
      <c r="I135" s="2039" t="s">
        <v>2458</v>
      </c>
      <c r="J135" s="1766">
        <v>519608.78685612499</v>
      </c>
      <c r="K135" s="1766">
        <v>72777.073917410991</v>
      </c>
      <c r="L135" s="1766">
        <v>592385.86077353603</v>
      </c>
      <c r="M135" s="1766">
        <v>345533.5755163299</v>
      </c>
      <c r="N135" s="1766">
        <v>72744.640852877972</v>
      </c>
      <c r="O135" s="1766">
        <v>118207.04659648298</v>
      </c>
      <c r="P135" s="1766">
        <v>58766.202942077463</v>
      </c>
      <c r="Q135" s="1766">
        <v>26166.319842187888</v>
      </c>
      <c r="R135" s="1766">
        <v>32599.883099889572</v>
      </c>
      <c r="S135" s="1766" t="s">
        <v>2457</v>
      </c>
      <c r="T135" s="1766">
        <v>18836.213597588703</v>
      </c>
      <c r="U135" s="1766" t="s">
        <v>2457</v>
      </c>
      <c r="V135" s="1766" t="s">
        <v>2457</v>
      </c>
      <c r="W135" s="1766">
        <v>7330.1062445991856</v>
      </c>
      <c r="X135" s="1766" t="s">
        <v>2457</v>
      </c>
      <c r="Y135" s="1766">
        <v>59440.843654405515</v>
      </c>
      <c r="Z135" s="1766">
        <v>56760.845792748114</v>
      </c>
      <c r="AA135" s="1766">
        <v>592385.86077353603</v>
      </c>
      <c r="AB135" s="2040">
        <v>-860.24798490295507</v>
      </c>
      <c r="AE135" s="2944">
        <v>41455</v>
      </c>
      <c r="AF135" s="2039" t="s">
        <v>2458</v>
      </c>
      <c r="AG135" s="1802">
        <v>2907278.3704026449</v>
      </c>
      <c r="AH135" s="1802">
        <v>498333.28380910977</v>
      </c>
      <c r="AI135" s="1802">
        <v>3405611.6542117544</v>
      </c>
      <c r="AJ135" s="1802">
        <v>1664808.8809943644</v>
      </c>
      <c r="AK135" s="1802">
        <v>508623.23012591968</v>
      </c>
      <c r="AL135" s="1802">
        <v>591927.7518122585</v>
      </c>
      <c r="AM135" s="1802">
        <v>353290.33924684243</v>
      </c>
      <c r="AN135" s="1802">
        <v>238637.4125654161</v>
      </c>
      <c r="AO135" s="1802">
        <v>116941.25246996387</v>
      </c>
      <c r="AP135" s="1802">
        <v>121696.16009545223</v>
      </c>
      <c r="AQ135" s="1802" t="s">
        <v>2457</v>
      </c>
      <c r="AR135" s="1802" t="s">
        <v>2457</v>
      </c>
      <c r="AS135" s="1802" t="s">
        <v>2457</v>
      </c>
      <c r="AT135" s="1802" t="s">
        <v>2457</v>
      </c>
      <c r="AU135" s="1802">
        <v>30766.961809038501</v>
      </c>
      <c r="AV135" s="1802" t="s">
        <v>2457</v>
      </c>
      <c r="AW135" s="1802">
        <v>555963.74103980663</v>
      </c>
      <c r="AX135" s="1802">
        <v>3405611.6542117544</v>
      </c>
      <c r="AY135" s="2065">
        <v>84288.050239405246</v>
      </c>
      <c r="BB135" s="2079" t="s">
        <v>2458</v>
      </c>
      <c r="BC135" s="1869">
        <v>559.51293433527792</v>
      </c>
      <c r="BD135" s="1869">
        <v>684.73937874258206</v>
      </c>
      <c r="BE135" s="1869">
        <v>574.89752536711705</v>
      </c>
      <c r="BF135" s="1869">
        <v>481.80813644712958</v>
      </c>
      <c r="BG135" s="1869">
        <v>699.18996665965005</v>
      </c>
      <c r="BH135" s="1869">
        <v>500.75504705983417</v>
      </c>
      <c r="BI135" s="1869">
        <v>406.07934598161393</v>
      </c>
      <c r="BJ135" s="1869">
        <v>446.91516871784086</v>
      </c>
      <c r="BK135" s="1869">
        <v>373.30244320987902</v>
      </c>
      <c r="BL135" s="1869" t="s">
        <v>2457</v>
      </c>
      <c r="BM135" s="1869" t="s">
        <v>2457</v>
      </c>
      <c r="BN135" s="1869" t="s">
        <v>2457</v>
      </c>
      <c r="BO135" s="1869" t="s">
        <v>2457</v>
      </c>
      <c r="BP135" s="1869">
        <v>419.7341864138404</v>
      </c>
      <c r="BQ135" s="1869" t="s">
        <v>2457</v>
      </c>
      <c r="BR135" s="1869">
        <v>594.35619941887876</v>
      </c>
      <c r="BS135" s="1869">
        <v>979.48459589521781</v>
      </c>
      <c r="BT135" s="2080">
        <v>574.89752536711705</v>
      </c>
      <c r="BY135"/>
      <c r="BZ135"/>
      <c r="CA135"/>
      <c r="CB135"/>
      <c r="CC135"/>
      <c r="CD135"/>
      <c r="CE135"/>
      <c r="CF135"/>
      <c r="CG135"/>
      <c r="CH135"/>
      <c r="CI135"/>
      <c r="CJ135"/>
      <c r="CK135"/>
      <c r="CL135"/>
      <c r="CM135"/>
      <c r="CN135"/>
      <c r="CO135"/>
      <c r="CP135"/>
      <c r="CQ135"/>
      <c r="CR135"/>
      <c r="CS135"/>
      <c r="CT135"/>
      <c r="CU135"/>
      <c r="CV135"/>
      <c r="CW135" s="1805"/>
      <c r="CX135" s="1804"/>
      <c r="CY135"/>
      <c r="CZ135"/>
      <c r="DA135"/>
      <c r="DB135"/>
      <c r="DC135"/>
      <c r="DD135"/>
      <c r="DE135"/>
      <c r="DF135"/>
      <c r="DG135"/>
      <c r="DH135"/>
      <c r="DI135"/>
      <c r="DJ135"/>
      <c r="DK135"/>
      <c r="DL135"/>
      <c r="DM135"/>
      <c r="DN135"/>
      <c r="DO135"/>
      <c r="DP135"/>
      <c r="DQ135"/>
      <c r="DR135"/>
      <c r="DS135"/>
      <c r="DT135"/>
      <c r="DU135"/>
      <c r="DV135"/>
      <c r="DW135"/>
      <c r="DX135" s="1805"/>
      <c r="DY135" s="1804"/>
      <c r="DZ135"/>
      <c r="EA135"/>
      <c r="EB135"/>
      <c r="EC135"/>
      <c r="ED135"/>
      <c r="EE135"/>
      <c r="EF135"/>
      <c r="EG135"/>
      <c r="EH135"/>
      <c r="EI135"/>
      <c r="EJ135"/>
      <c r="EK135"/>
      <c r="EL135"/>
      <c r="EM135"/>
      <c r="EN135"/>
      <c r="EO135"/>
      <c r="EP135"/>
      <c r="EQ135"/>
      <c r="ER135"/>
      <c r="ES135"/>
      <c r="ET135"/>
      <c r="EX135" s="1820" t="s">
        <v>2458</v>
      </c>
      <c r="EY135" s="1819">
        <v>37198.190285010474</v>
      </c>
      <c r="EZ135" s="1819">
        <v>638.14977359019304</v>
      </c>
      <c r="FA135" s="1819">
        <v>4889.4728488941855</v>
      </c>
      <c r="FB135" s="1819">
        <v>77059.732790791502</v>
      </c>
      <c r="FC135" s="1819">
        <v>11685.497954389299</v>
      </c>
      <c r="FD135" s="1819">
        <v>25152.520611990181</v>
      </c>
      <c r="FE135" s="1819">
        <v>156623.56426466582</v>
      </c>
      <c r="FF135" s="1819">
        <v>78248.473961779411</v>
      </c>
      <c r="FG135" s="1819">
        <v>10136.900323469999</v>
      </c>
      <c r="FH135" s="1819">
        <v>62308.925384095557</v>
      </c>
      <c r="FI135" s="1819">
        <v>40259.110342959779</v>
      </c>
      <c r="FJ135" s="1819">
        <v>56652.034605067594</v>
      </c>
      <c r="FK135" s="1819">
        <v>20347.986347042766</v>
      </c>
      <c r="FL135" s="1819">
        <v>36767.514592562795</v>
      </c>
      <c r="FM135" s="1819">
        <v>25213.830273706426</v>
      </c>
      <c r="FN135" s="1819">
        <v>329934.77583068435</v>
      </c>
      <c r="FO135" s="1819">
        <v>8867.8689739336442</v>
      </c>
      <c r="FP135" s="1819">
        <v>477690.47112141654</v>
      </c>
      <c r="FQ135" s="1819">
        <v>31290.789322326884</v>
      </c>
      <c r="FR135" s="1819">
        <v>10627.526412381598</v>
      </c>
      <c r="FS135" s="1819">
        <v>519608.78685612499</v>
      </c>
      <c r="FT135" s="1917"/>
      <c r="FU135" s="1918"/>
      <c r="FV135" s="1829" t="s">
        <v>2458</v>
      </c>
      <c r="FW135" s="1831">
        <v>456653.03429218876</v>
      </c>
      <c r="FX135" s="1831">
        <v>9511.3143607870607</v>
      </c>
      <c r="FY135" s="1831">
        <v>71253.257015773925</v>
      </c>
      <c r="FZ135" s="1831">
        <v>412572.93730331521</v>
      </c>
      <c r="GA135" s="1831">
        <v>22719.912643028649</v>
      </c>
      <c r="GB135" s="1831">
        <v>141484.66178306783</v>
      </c>
      <c r="GC135" s="1831">
        <v>1114195.1173981614</v>
      </c>
      <c r="GD135" s="1831">
        <v>361364.28070400399</v>
      </c>
      <c r="GE135" s="1831">
        <v>43275.631246967787</v>
      </c>
      <c r="GF135" s="1831">
        <v>200220.47130664202</v>
      </c>
      <c r="GG135" s="1831">
        <v>159778.94212091365</v>
      </c>
      <c r="GH135" s="1831">
        <v>203461.6088300604</v>
      </c>
      <c r="GI135" s="1831">
        <v>183391.15943604082</v>
      </c>
      <c r="GJ135" s="1831">
        <v>259691.55844013538</v>
      </c>
      <c r="GK135" s="1831">
        <v>121615.91929488654</v>
      </c>
      <c r="GL135" s="1831">
        <v>1532799.5713796504</v>
      </c>
      <c r="GM135" s="1831">
        <v>22716.925661117239</v>
      </c>
      <c r="GN135" s="1831">
        <v>2624277.7631166945</v>
      </c>
      <c r="GO135" s="1831">
        <v>260944.57836367036</v>
      </c>
      <c r="GP135" s="1831">
        <v>22056.028922280013</v>
      </c>
      <c r="GQ135" s="1831">
        <v>2907278.3704026449</v>
      </c>
      <c r="GR135" s="1917"/>
      <c r="GS135" s="1918"/>
      <c r="GT135" s="1859" t="s">
        <v>2458</v>
      </c>
      <c r="GU135" s="1857">
        <v>1227.621641787782</v>
      </c>
      <c r="GV135" s="1857">
        <v>1490.4517331843535</v>
      </c>
      <c r="GW135" s="1857">
        <v>1457.2789177444502</v>
      </c>
      <c r="GX135" s="1857">
        <v>535.393677555831</v>
      </c>
      <c r="GY135" s="1857">
        <v>194.42827966517774</v>
      </c>
      <c r="GZ135" s="1857">
        <v>562.50689131976003</v>
      </c>
      <c r="HA135" s="1857">
        <v>711.38409001813477</v>
      </c>
      <c r="HB135" s="1857">
        <v>461.81639386413201</v>
      </c>
      <c r="HC135" s="1857">
        <v>426.91187509037229</v>
      </c>
      <c r="HD135" s="1857">
        <v>321.33513789943902</v>
      </c>
      <c r="HE135" s="1857">
        <v>396.87648524715758</v>
      </c>
      <c r="HF135" s="1857">
        <v>359.14263317889822</v>
      </c>
      <c r="HG135" s="1857">
        <v>901.27424064589866</v>
      </c>
      <c r="HH135" s="1857">
        <v>706.30707927335641</v>
      </c>
      <c r="HI135" s="1857">
        <v>482.33813734246667</v>
      </c>
      <c r="HJ135" s="1857">
        <v>464.57654168781869</v>
      </c>
      <c r="HK135" s="1857">
        <v>256.17119206307325</v>
      </c>
      <c r="HL135" s="1857">
        <v>549.36782744608502</v>
      </c>
      <c r="HM135" s="1857">
        <v>833.93415127907565</v>
      </c>
      <c r="HN135" s="1857">
        <v>207.53680646310735</v>
      </c>
      <c r="HO135" s="1857">
        <v>559.51293433527792</v>
      </c>
      <c r="HP135" s="1821"/>
      <c r="HQ135" s="1783"/>
      <c r="HR135" s="101"/>
      <c r="HS135" s="101"/>
      <c r="HT135" s="101"/>
      <c r="HU135" s="101"/>
      <c r="HV135" s="101"/>
      <c r="HW135" s="101"/>
      <c r="HX135" s="101"/>
      <c r="HY135" s="101"/>
      <c r="HZ135" s="101"/>
      <c r="IA135" s="101"/>
      <c r="IB135" s="101"/>
      <c r="IC135" s="101"/>
      <c r="ID135" s="101"/>
      <c r="IE135" s="101"/>
      <c r="IF135" s="101"/>
      <c r="IG135" s="101"/>
      <c r="IH135" s="101"/>
      <c r="II135" s="101"/>
      <c r="IJ135" s="101"/>
      <c r="IK135" s="101"/>
      <c r="IL135" s="101"/>
      <c r="IM135" s="101"/>
      <c r="IN135" s="101"/>
      <c r="IO135" s="101"/>
      <c r="IP135" s="1780"/>
      <c r="IQ135" s="1780"/>
      <c r="IR135" s="1780"/>
      <c r="IS135" s="1780"/>
      <c r="IT135" s="1780"/>
      <c r="IU135" s="1780"/>
      <c r="IV135" s="1780"/>
      <c r="IW135" s="1780"/>
      <c r="IX135" s="1780"/>
      <c r="IY135" s="1780"/>
      <c r="IZ135" s="1780"/>
      <c r="JA135" s="1780"/>
      <c r="JB135" s="1780"/>
      <c r="JC135" s="1780"/>
      <c r="JD135" s="1780"/>
      <c r="JE135" s="1780"/>
      <c r="JF135" s="1780"/>
      <c r="JG135" s="1780"/>
      <c r="JH135" s="1780"/>
      <c r="JI135" s="1780"/>
      <c r="JJ135" s="1780"/>
      <c r="JK135" s="1780"/>
      <c r="JL135" s="1780"/>
      <c r="JM135" s="1780"/>
      <c r="JN135" s="1780"/>
      <c r="JO135" s="1917"/>
      <c r="JP135" s="1918"/>
      <c r="JQ135" s="101"/>
      <c r="JR135" s="101"/>
      <c r="JS135" s="101"/>
      <c r="JT135" s="101"/>
      <c r="JU135" s="101"/>
      <c r="JV135" s="101"/>
      <c r="JW135" s="101"/>
      <c r="JX135" s="101"/>
      <c r="JY135" s="101"/>
      <c r="JZ135" s="101"/>
      <c r="KA135" s="101"/>
      <c r="KB135" s="101"/>
      <c r="KC135" s="101"/>
      <c r="KD135" s="101"/>
      <c r="KE135" s="101"/>
      <c r="KF135" s="101"/>
      <c r="KG135" s="101"/>
      <c r="KH135" s="101"/>
      <c r="KI135" s="101"/>
      <c r="KJ135" s="101"/>
      <c r="KK135" s="101"/>
      <c r="KL135" s="101"/>
      <c r="KM135" s="101"/>
      <c r="KN135" s="101"/>
      <c r="KO135" s="1780"/>
      <c r="KP135" s="1780"/>
      <c r="KQ135" s="1780"/>
      <c r="KR135" s="1780"/>
      <c r="KS135" s="1780"/>
      <c r="KT135" s="1780"/>
      <c r="KU135" s="1780"/>
      <c r="KV135" s="1780"/>
      <c r="KW135" s="1780"/>
      <c r="KX135" s="1780"/>
      <c r="KY135" s="1780"/>
      <c r="KZ135" s="1780"/>
      <c r="LA135" s="1780"/>
      <c r="LB135" s="1780"/>
      <c r="LC135" s="1780"/>
      <c r="LD135" s="1780"/>
      <c r="LE135" s="1780"/>
      <c r="LF135" s="1780"/>
      <c r="LG135" s="1780"/>
      <c r="LH135" s="1780"/>
      <c r="LI135" s="1780"/>
      <c r="LJ135" s="1780"/>
      <c r="LK135" s="1780"/>
      <c r="LL135" s="1780"/>
      <c r="LM135" s="1780"/>
      <c r="LN135" s="1917"/>
      <c r="LO135" s="1918"/>
      <c r="LP135" s="101"/>
      <c r="LQ135" s="101"/>
      <c r="LR135" s="101"/>
      <c r="LS135" s="101"/>
      <c r="LT135" s="101"/>
      <c r="LU135" s="101"/>
      <c r="LV135" s="101"/>
      <c r="LW135" s="101"/>
      <c r="LX135" s="101"/>
      <c r="LY135" s="101"/>
      <c r="LZ135" s="101"/>
      <c r="MA135" s="101"/>
      <c r="MB135" s="101"/>
      <c r="MC135" s="101"/>
      <c r="MD135" s="101"/>
      <c r="ME135" s="101"/>
      <c r="MF135" s="101"/>
      <c r="MG135" s="101"/>
      <c r="MH135" s="101"/>
      <c r="MI135" s="101"/>
      <c r="MJ135" s="101"/>
      <c r="MK135" s="101"/>
      <c r="ML135" s="101"/>
      <c r="MM135" s="101"/>
      <c r="MN135" s="101"/>
      <c r="MO135" s="101"/>
      <c r="MP135" s="101"/>
      <c r="MQ135" s="101"/>
      <c r="MR135" s="101"/>
      <c r="MS135" s="101"/>
      <c r="MT135" s="101"/>
      <c r="MU135" s="101"/>
      <c r="MV135" s="101"/>
      <c r="MW135" s="101"/>
      <c r="MX135" s="101"/>
      <c r="MY135" s="101"/>
      <c r="MZ135" s="101"/>
      <c r="NA135" s="101"/>
      <c r="NB135" s="101"/>
      <c r="NC135" s="101"/>
      <c r="ND135" s="101"/>
      <c r="NE135" s="101"/>
      <c r="NF135" s="101"/>
      <c r="NG135" s="101"/>
      <c r="NH135" s="101"/>
      <c r="NI135" s="101"/>
      <c r="NJ135" s="101"/>
      <c r="NK135" s="101"/>
      <c r="NL135" s="101"/>
    </row>
    <row r="136" spans="1:376" ht="13.5" thickBot="1">
      <c r="A136" s="2036" t="s">
        <v>3822</v>
      </c>
      <c r="B136" s="3971">
        <f t="shared" si="390"/>
        <v>494042.06720215664</v>
      </c>
      <c r="C136" s="3971">
        <f t="shared" si="317"/>
        <v>721458.94421618234</v>
      </c>
      <c r="D136" s="3973">
        <f t="shared" si="391"/>
        <v>5.5326654910824891E-2</v>
      </c>
      <c r="E136" s="3973">
        <f t="shared" si="391"/>
        <v>2.5583898740256572E-2</v>
      </c>
      <c r="F136" s="3973"/>
      <c r="I136" s="2054" t="s">
        <v>2459</v>
      </c>
      <c r="J136" s="2055">
        <v>494042.06720215664</v>
      </c>
      <c r="K136" s="2055">
        <v>72716.422556379461</v>
      </c>
      <c r="L136" s="2055">
        <v>566758.4897585361</v>
      </c>
      <c r="M136" s="2055">
        <v>337707.58496272092</v>
      </c>
      <c r="N136" s="2055">
        <v>68875.429602196615</v>
      </c>
      <c r="O136" s="2055">
        <v>124704.11340255523</v>
      </c>
      <c r="P136" s="2055">
        <v>66940.827319749209</v>
      </c>
      <c r="Q136" s="2055">
        <v>25333.453450983794</v>
      </c>
      <c r="R136" s="2055">
        <v>41607.373868765411</v>
      </c>
      <c r="S136" s="2055" t="s">
        <v>2457</v>
      </c>
      <c r="T136" s="2055">
        <v>18414.467632474931</v>
      </c>
      <c r="U136" s="2055" t="s">
        <v>2457</v>
      </c>
      <c r="V136" s="2055" t="s">
        <v>2457</v>
      </c>
      <c r="W136" s="2055">
        <v>6918.9858185088633</v>
      </c>
      <c r="X136" s="2055" t="s">
        <v>2457</v>
      </c>
      <c r="Y136" s="2055">
        <v>57763.286082806022</v>
      </c>
      <c r="Z136" s="2055">
        <v>59768.782196341977</v>
      </c>
      <c r="AA136" s="2055">
        <v>566758.4897585361</v>
      </c>
      <c r="AB136" s="2056">
        <v>-24297.420405278644</v>
      </c>
      <c r="AE136" s="2943">
        <v>41547</v>
      </c>
      <c r="AF136" s="2072" t="s">
        <v>2459</v>
      </c>
      <c r="AG136" s="2073">
        <v>2711457.4876502119</v>
      </c>
      <c r="AH136" s="2073">
        <v>543668.5654652291</v>
      </c>
      <c r="AI136" s="2073">
        <v>3255126.053115441</v>
      </c>
      <c r="AJ136" s="2073">
        <v>1562679.5428280807</v>
      </c>
      <c r="AK136" s="2073">
        <v>489232.92215749784</v>
      </c>
      <c r="AL136" s="2073">
        <v>662344.79010700923</v>
      </c>
      <c r="AM136" s="2073">
        <v>346292.62349616271</v>
      </c>
      <c r="AN136" s="2073">
        <v>316052.16661084659</v>
      </c>
      <c r="AO136" s="2073">
        <v>151972.32742277568</v>
      </c>
      <c r="AP136" s="2073">
        <v>164079.83918807091</v>
      </c>
      <c r="AQ136" s="2073" t="s">
        <v>2457</v>
      </c>
      <c r="AR136" s="2073" t="s">
        <v>2457</v>
      </c>
      <c r="AS136" s="2073" t="s">
        <v>2457</v>
      </c>
      <c r="AT136" s="2073" t="s">
        <v>2457</v>
      </c>
      <c r="AU136" s="2073">
        <v>39768.178092778922</v>
      </c>
      <c r="AV136" s="2073" t="s">
        <v>2457</v>
      </c>
      <c r="AW136" s="2073">
        <v>579201.96202473796</v>
      </c>
      <c r="AX136" s="2073">
        <v>3255126.053115441</v>
      </c>
      <c r="AY136" s="2074">
        <v>-38333.164001884754</v>
      </c>
      <c r="BB136" s="2089" t="s">
        <v>2459</v>
      </c>
      <c r="BC136" s="2090">
        <v>548.83129750582816</v>
      </c>
      <c r="BD136" s="2090">
        <v>747.65582017419069</v>
      </c>
      <c r="BE136" s="2090">
        <v>574.34094273599101</v>
      </c>
      <c r="BF136" s="2090">
        <v>462.73155013695725</v>
      </c>
      <c r="BG136" s="2090">
        <v>710.31560163494783</v>
      </c>
      <c r="BH136" s="2090">
        <v>531.13307334851515</v>
      </c>
      <c r="BI136" s="2090">
        <v>472.13663061138078</v>
      </c>
      <c r="BJ136" s="2090">
        <v>599.8879217822315</v>
      </c>
      <c r="BK136" s="2090">
        <v>394.35278877633124</v>
      </c>
      <c r="BL136" s="2090" t="s">
        <v>2457</v>
      </c>
      <c r="BM136" s="2090" t="s">
        <v>2457</v>
      </c>
      <c r="BN136" s="2090" t="s">
        <v>2457</v>
      </c>
      <c r="BO136" s="2090" t="s">
        <v>2457</v>
      </c>
      <c r="BP136" s="2090">
        <v>574.76889151002069</v>
      </c>
      <c r="BQ136" s="2090" t="s">
        <v>2457</v>
      </c>
      <c r="BR136" s="2090">
        <v>599.50298360750821</v>
      </c>
      <c r="BS136" s="2090">
        <v>969.07104468356863</v>
      </c>
      <c r="BT136" s="2091">
        <v>574.34094273599101</v>
      </c>
      <c r="BY136"/>
      <c r="BZ136"/>
      <c r="CA136"/>
      <c r="CB136"/>
      <c r="CC136"/>
      <c r="CD136"/>
      <c r="CE136"/>
      <c r="CF136"/>
      <c r="CG136"/>
      <c r="CH136"/>
      <c r="CI136"/>
      <c r="CJ136"/>
      <c r="CK136"/>
      <c r="CL136"/>
      <c r="CM136"/>
      <c r="CN136"/>
      <c r="CO136"/>
      <c r="CP136"/>
      <c r="CQ136"/>
      <c r="CR136"/>
      <c r="CS136"/>
      <c r="CT136"/>
      <c r="CU136"/>
      <c r="CV136"/>
      <c r="CW136" s="1805"/>
      <c r="CX136" s="1804"/>
      <c r="CY136"/>
      <c r="CZ136"/>
      <c r="DA136"/>
      <c r="DB136"/>
      <c r="DC136"/>
      <c r="DD136"/>
      <c r="DE136"/>
      <c r="DF136"/>
      <c r="DG136"/>
      <c r="DH136"/>
      <c r="DI136"/>
      <c r="DJ136"/>
      <c r="DK136"/>
      <c r="DL136"/>
      <c r="DM136"/>
      <c r="DN136"/>
      <c r="DO136"/>
      <c r="DP136"/>
      <c r="DQ136"/>
      <c r="DR136"/>
      <c r="DS136"/>
      <c r="DT136"/>
      <c r="DU136"/>
      <c r="DV136"/>
      <c r="DW136"/>
      <c r="DX136" s="1805"/>
      <c r="DY136" s="1804"/>
      <c r="DZ136"/>
      <c r="EA136"/>
      <c r="EB136"/>
      <c r="EC136"/>
      <c r="ED136"/>
      <c r="EE136"/>
      <c r="EF136"/>
      <c r="EG136"/>
      <c r="EH136"/>
      <c r="EI136"/>
      <c r="EJ136"/>
      <c r="EK136"/>
      <c r="EL136"/>
      <c r="EM136"/>
      <c r="EN136"/>
      <c r="EO136"/>
      <c r="EP136"/>
      <c r="EQ136"/>
      <c r="ER136"/>
      <c r="ES136"/>
      <c r="ET136"/>
      <c r="EX136" s="1815" t="s">
        <v>2459</v>
      </c>
      <c r="EY136" s="1809">
        <v>15482.786083753143</v>
      </c>
      <c r="EZ136" s="1809">
        <v>832.27270138260667</v>
      </c>
      <c r="FA136" s="1809">
        <v>4944.3931778920796</v>
      </c>
      <c r="FB136" s="1809">
        <v>79990.519234453808</v>
      </c>
      <c r="FC136" s="1809">
        <v>12818.477374254864</v>
      </c>
      <c r="FD136" s="1809">
        <v>26597.673826873783</v>
      </c>
      <c r="FE136" s="1809">
        <v>140666.12239861029</v>
      </c>
      <c r="FF136" s="1809">
        <v>67915.316326875676</v>
      </c>
      <c r="FG136" s="1809">
        <v>10903.709095090791</v>
      </c>
      <c r="FH136" s="1809">
        <v>60847.982442678542</v>
      </c>
      <c r="FI136" s="1809">
        <v>38777.624925143944</v>
      </c>
      <c r="FJ136" s="1809">
        <v>59348.45794774645</v>
      </c>
      <c r="FK136" s="1809">
        <v>20318.71962139145</v>
      </c>
      <c r="FL136" s="1809">
        <v>36743.406614508567</v>
      </c>
      <c r="FM136" s="1809">
        <v>24488.775130288894</v>
      </c>
      <c r="FN136" s="1809">
        <v>319343.99210372427</v>
      </c>
      <c r="FO136" s="1809">
        <v>8445.0082594765845</v>
      </c>
      <c r="FP136" s="1809">
        <v>451565.10624285799</v>
      </c>
      <c r="FQ136" s="1809">
        <v>33996.551648795801</v>
      </c>
      <c r="FR136" s="1809">
        <v>8480.4093105028714</v>
      </c>
      <c r="FS136" s="1809">
        <v>494042.06720215664</v>
      </c>
      <c r="FT136" s="1917"/>
      <c r="FU136" s="1918"/>
      <c r="FV136" s="1815" t="s">
        <v>2459</v>
      </c>
      <c r="FW136" s="1823">
        <v>185303.59645662198</v>
      </c>
      <c r="FX136" s="1823">
        <v>10689.458540413003</v>
      </c>
      <c r="FY136" s="1823">
        <v>99280.072952914241</v>
      </c>
      <c r="FZ136" s="1823">
        <v>450564.31319536589</v>
      </c>
      <c r="GA136" s="1823">
        <v>25898.103270237556</v>
      </c>
      <c r="GB136" s="1823">
        <v>148030.87094246803</v>
      </c>
      <c r="GC136" s="1823">
        <v>919766.41535802069</v>
      </c>
      <c r="GD136" s="1823">
        <v>323718.61712657497</v>
      </c>
      <c r="GE136" s="1823">
        <v>48455.23145033788</v>
      </c>
      <c r="GF136" s="1823">
        <v>182209.18917632278</v>
      </c>
      <c r="GG136" s="1823">
        <v>175591.32170083714</v>
      </c>
      <c r="GH136" s="1823">
        <v>222893.88654690702</v>
      </c>
      <c r="GI136" s="1823">
        <v>200128.74252209629</v>
      </c>
      <c r="GJ136" s="1823">
        <v>233340.13546208595</v>
      </c>
      <c r="GK136" s="1823">
        <v>109504.68223653251</v>
      </c>
      <c r="GL136" s="1823">
        <v>1495841.8062216945</v>
      </c>
      <c r="GM136" s="1823">
        <v>22649.291288973305</v>
      </c>
      <c r="GN136" s="1823">
        <v>2392958.9302907418</v>
      </c>
      <c r="GO136" s="1823">
        <v>293485.57069587015</v>
      </c>
      <c r="GP136" s="1823">
        <v>25012.986663600001</v>
      </c>
      <c r="GQ136" s="1823">
        <v>2711457.4876502119</v>
      </c>
      <c r="GR136" s="1917"/>
      <c r="GS136" s="1918"/>
      <c r="GT136" s="1858" t="s">
        <v>2459</v>
      </c>
      <c r="GU136" s="1847">
        <v>1196.8362506220392</v>
      </c>
      <c r="GV136" s="1847">
        <v>1284.369717119788</v>
      </c>
      <c r="GW136" s="1847">
        <v>2007.9324070914574</v>
      </c>
      <c r="GX136" s="1847">
        <v>563.27214463348196</v>
      </c>
      <c r="GY136" s="1847">
        <v>202.03728191814986</v>
      </c>
      <c r="GZ136" s="1847">
        <v>556.55570448006802</v>
      </c>
      <c r="HA136" s="1847">
        <v>653.86491052312363</v>
      </c>
      <c r="HB136" s="1847">
        <v>476.65038556033636</v>
      </c>
      <c r="HC136" s="1847">
        <v>444.39218827063183</v>
      </c>
      <c r="HD136" s="1847">
        <v>299.44984510862264</v>
      </c>
      <c r="HE136" s="1847">
        <v>452.81608154134608</v>
      </c>
      <c r="HF136" s="1847">
        <v>375.56811795035128</v>
      </c>
      <c r="HG136" s="1847">
        <v>984.94760620350166</v>
      </c>
      <c r="HH136" s="1847">
        <v>635.05308016254776</v>
      </c>
      <c r="HI136" s="1847">
        <v>447.16275785101169</v>
      </c>
      <c r="HJ136" s="1847">
        <v>468.41081817998901</v>
      </c>
      <c r="HK136" s="1847">
        <v>268.19738469239923</v>
      </c>
      <c r="HL136" s="1847">
        <v>529.92556271692422</v>
      </c>
      <c r="HM136" s="1847">
        <v>863.28041069502342</v>
      </c>
      <c r="HN136" s="1847">
        <v>294.95022878933162</v>
      </c>
      <c r="HO136" s="1847">
        <v>548.83129750582816</v>
      </c>
      <c r="HP136" s="1821"/>
      <c r="HQ136" s="1783"/>
      <c r="HR136" s="101"/>
      <c r="HS136" s="101"/>
      <c r="HT136" s="101"/>
      <c r="HU136" s="101"/>
      <c r="HV136" s="101"/>
      <c r="HW136" s="101"/>
      <c r="HX136" s="101"/>
      <c r="HY136" s="101"/>
      <c r="HZ136" s="101"/>
      <c r="IA136" s="101"/>
      <c r="IB136" s="101"/>
      <c r="IC136" s="101"/>
      <c r="ID136" s="101"/>
      <c r="IE136" s="101"/>
      <c r="IF136" s="101"/>
      <c r="IG136" s="101"/>
      <c r="IH136" s="101"/>
      <c r="II136" s="101"/>
      <c r="IJ136" s="101"/>
      <c r="IK136" s="101"/>
      <c r="IL136" s="101"/>
      <c r="IM136" s="101"/>
      <c r="IN136" s="101"/>
      <c r="IO136" s="101"/>
      <c r="IP136" s="1780"/>
      <c r="IQ136" s="1780"/>
      <c r="IR136" s="1780"/>
      <c r="IS136" s="1780"/>
      <c r="IT136" s="1780"/>
      <c r="IU136" s="1780"/>
      <c r="IV136" s="1780"/>
      <c r="IW136" s="1780"/>
      <c r="IX136" s="1780"/>
      <c r="IY136" s="1780"/>
      <c r="IZ136" s="1780"/>
      <c r="JA136" s="1780"/>
      <c r="JB136" s="1780"/>
      <c r="JC136" s="1780"/>
      <c r="JD136" s="1780"/>
      <c r="JE136" s="1780"/>
      <c r="JF136" s="1780"/>
      <c r="JG136" s="1780"/>
      <c r="JH136" s="1780"/>
      <c r="JI136" s="1780"/>
      <c r="JJ136" s="1780"/>
      <c r="JK136" s="1780"/>
      <c r="JL136" s="1780"/>
      <c r="JM136" s="1780"/>
      <c r="JN136" s="1780"/>
      <c r="JO136" s="1917"/>
      <c r="JP136" s="1918"/>
      <c r="JQ136" s="101"/>
      <c r="JR136" s="101"/>
      <c r="JS136" s="101"/>
      <c r="JT136" s="101"/>
      <c r="JU136" s="101"/>
      <c r="JV136" s="101"/>
      <c r="JW136" s="101"/>
      <c r="JX136" s="101"/>
      <c r="JY136" s="101"/>
      <c r="JZ136" s="101"/>
      <c r="KA136" s="101"/>
      <c r="KB136" s="101"/>
      <c r="KC136" s="101"/>
      <c r="KD136" s="101"/>
      <c r="KE136" s="101"/>
      <c r="KF136" s="101"/>
      <c r="KG136" s="101"/>
      <c r="KH136" s="101"/>
      <c r="KI136" s="101"/>
      <c r="KJ136" s="101"/>
      <c r="KK136" s="101"/>
      <c r="KL136" s="101"/>
      <c r="KM136" s="101"/>
      <c r="KN136" s="101"/>
      <c r="KO136" s="1780"/>
      <c r="KP136" s="1780"/>
      <c r="KQ136" s="1780"/>
      <c r="KR136" s="1780"/>
      <c r="KS136" s="1780"/>
      <c r="KT136" s="1780"/>
      <c r="KU136" s="1780"/>
      <c r="KV136" s="1780"/>
      <c r="KW136" s="1780"/>
      <c r="KX136" s="1780"/>
      <c r="KY136" s="1780"/>
      <c r="KZ136" s="1780"/>
      <c r="LA136" s="1780"/>
      <c r="LB136" s="1780"/>
      <c r="LC136" s="1780"/>
      <c r="LD136" s="1780"/>
      <c r="LE136" s="1780"/>
      <c r="LF136" s="1780"/>
      <c r="LG136" s="1780"/>
      <c r="LH136" s="1780"/>
      <c r="LI136" s="1780"/>
      <c r="LJ136" s="1780"/>
      <c r="LK136" s="1780"/>
      <c r="LL136" s="1780"/>
      <c r="LM136" s="1780"/>
      <c r="LN136" s="1917"/>
      <c r="LO136" s="1918"/>
      <c r="LP136" s="101"/>
      <c r="LQ136" s="101"/>
      <c r="LR136" s="101"/>
      <c r="LS136" s="101"/>
      <c r="LT136" s="101"/>
      <c r="LU136" s="101"/>
      <c r="LV136" s="101"/>
      <c r="LW136" s="101"/>
      <c r="LX136" s="101"/>
      <c r="LY136" s="101"/>
      <c r="LZ136" s="101"/>
      <c r="MA136" s="101"/>
      <c r="MB136" s="101"/>
      <c r="MC136" s="101"/>
      <c r="MD136" s="101"/>
      <c r="ME136" s="101"/>
      <c r="MF136" s="101"/>
      <c r="MG136" s="101"/>
      <c r="MH136" s="101"/>
      <c r="MI136" s="101"/>
      <c r="MJ136" s="101"/>
      <c r="MK136" s="101"/>
      <c r="ML136" s="101"/>
      <c r="MM136" s="101"/>
      <c r="MN136" s="101"/>
      <c r="MO136" s="101"/>
      <c r="MP136" s="101"/>
      <c r="MQ136" s="101"/>
      <c r="MR136" s="101"/>
      <c r="MS136" s="101"/>
      <c r="MT136" s="101"/>
      <c r="MU136" s="101"/>
      <c r="MV136" s="101"/>
      <c r="MW136" s="101"/>
      <c r="MX136" s="101"/>
      <c r="MY136" s="101"/>
      <c r="MZ136" s="101"/>
      <c r="NA136" s="101"/>
      <c r="NB136" s="101"/>
      <c r="NC136" s="101"/>
      <c r="ND136" s="101"/>
      <c r="NE136" s="101"/>
      <c r="NF136" s="101"/>
      <c r="NG136" s="101"/>
      <c r="NH136" s="101"/>
      <c r="NI136" s="101"/>
      <c r="NJ136" s="101"/>
      <c r="NK136" s="101"/>
      <c r="NL136" s="101"/>
    </row>
    <row r="137" spans="1:376">
      <c r="A137" s="2036" t="s">
        <v>3823</v>
      </c>
      <c r="B137" s="3971"/>
      <c r="C137" s="3971">
        <f t="shared" si="317"/>
        <v>706597.3450225069</v>
      </c>
      <c r="E137" s="3973">
        <f t="shared" si="391"/>
        <v>-5.1020575461602213E-4</v>
      </c>
      <c r="F137" s="3973"/>
      <c r="I137" s="1764"/>
      <c r="J137" s="1765"/>
      <c r="K137" s="1765"/>
      <c r="L137" s="1765"/>
      <c r="M137" s="1765"/>
      <c r="N137" s="1765"/>
      <c r="O137" s="1765"/>
      <c r="P137" s="1765"/>
      <c r="Q137" s="1765"/>
      <c r="R137" s="1765"/>
      <c r="S137" s="1765"/>
      <c r="T137" s="1765"/>
      <c r="U137" s="1765"/>
      <c r="V137" s="1765"/>
      <c r="W137" s="1765"/>
      <c r="X137" s="1765"/>
      <c r="Y137" s="1765"/>
      <c r="Z137" s="1765"/>
      <c r="AA137" s="1765"/>
      <c r="AB137" s="1765"/>
      <c r="BY137"/>
      <c r="BZ137"/>
      <c r="CA137"/>
      <c r="CB137"/>
      <c r="CC137"/>
      <c r="CD137"/>
      <c r="CE137"/>
      <c r="CF137"/>
      <c r="CG137"/>
      <c r="CH137"/>
      <c r="CI137"/>
      <c r="CJ137"/>
      <c r="CK137"/>
      <c r="CL137"/>
      <c r="CM137"/>
      <c r="CN137"/>
      <c r="CO137"/>
      <c r="CP137"/>
      <c r="CQ137"/>
      <c r="CR137"/>
      <c r="CS137"/>
      <c r="CT137"/>
      <c r="CU137"/>
      <c r="CV137"/>
      <c r="CW137" s="1805"/>
      <c r="CX137" s="1804"/>
      <c r="CY137"/>
      <c r="CZ137"/>
      <c r="DA137"/>
      <c r="DB137"/>
      <c r="DC137"/>
      <c r="DD137"/>
      <c r="DE137"/>
      <c r="DF137"/>
      <c r="DG137"/>
      <c r="DH137"/>
      <c r="DI137"/>
      <c r="DJ137"/>
      <c r="DK137"/>
      <c r="DL137"/>
      <c r="DM137"/>
      <c r="DN137"/>
      <c r="DO137"/>
      <c r="DP137"/>
      <c r="DQ137"/>
      <c r="DR137"/>
      <c r="DS137"/>
      <c r="DT137"/>
      <c r="DU137"/>
      <c r="DV137"/>
      <c r="DW137"/>
      <c r="DX137" s="1805"/>
      <c r="DY137" s="1804"/>
      <c r="DZ137"/>
      <c r="EA137"/>
      <c r="EB137"/>
      <c r="EC137"/>
      <c r="ED137"/>
      <c r="EE137"/>
      <c r="EF137"/>
      <c r="EG137"/>
      <c r="EH137"/>
      <c r="EI137"/>
      <c r="EJ137"/>
      <c r="EK137"/>
      <c r="EL137"/>
      <c r="EM137"/>
      <c r="EN137"/>
      <c r="EO137"/>
      <c r="EP137"/>
      <c r="EQ137"/>
      <c r="ER137"/>
      <c r="ES137"/>
      <c r="ET137"/>
      <c r="EX137" s="1811"/>
      <c r="EY137" s="1807"/>
      <c r="EZ137" s="1807"/>
      <c r="FA137" s="1807"/>
      <c r="FB137" s="1807"/>
      <c r="FC137" s="1807"/>
      <c r="FD137" s="1807"/>
      <c r="FE137" s="1807"/>
      <c r="FF137" s="1807"/>
      <c r="FG137" s="1807"/>
      <c r="FH137" s="1807"/>
      <c r="FI137" s="1807"/>
      <c r="FJ137" s="1807"/>
      <c r="FK137" s="1807"/>
      <c r="FL137" s="1807"/>
      <c r="FM137" s="1807"/>
      <c r="FN137" s="1807"/>
      <c r="FO137" s="1807"/>
      <c r="FP137" s="1807"/>
      <c r="FQ137" s="1807"/>
      <c r="FR137" s="1807"/>
      <c r="FS137" s="1807"/>
      <c r="FT137" s="1917"/>
      <c r="FU137" s="1918"/>
      <c r="FV137" s="1828"/>
      <c r="FW137" s="1807"/>
      <c r="FX137" s="1807"/>
      <c r="FY137" s="1807"/>
      <c r="FZ137" s="1807"/>
      <c r="GA137" s="1807"/>
      <c r="GB137" s="1807"/>
      <c r="GC137" s="1807"/>
      <c r="GD137" s="1807"/>
      <c r="GE137" s="1807"/>
      <c r="GF137" s="1807"/>
      <c r="GG137" s="1807"/>
      <c r="GH137" s="1807"/>
      <c r="GI137" s="1807"/>
      <c r="GJ137" s="1807"/>
      <c r="GK137" s="1807"/>
      <c r="GL137" s="1807"/>
      <c r="GM137" s="1807"/>
      <c r="GN137" s="1807"/>
      <c r="GO137" s="1807"/>
      <c r="GP137" s="1807"/>
      <c r="GQ137" s="1807"/>
      <c r="GR137" s="1917"/>
      <c r="GS137" s="1918"/>
      <c r="GT137" s="1849"/>
      <c r="GU137" s="1848"/>
      <c r="GV137" s="1848"/>
      <c r="GW137" s="1848"/>
      <c r="GX137" s="1848"/>
      <c r="GY137" s="1848"/>
      <c r="GZ137" s="1848"/>
      <c r="HA137" s="1848"/>
      <c r="HB137" s="1848"/>
      <c r="HC137" s="1848"/>
      <c r="HD137" s="1848"/>
      <c r="HE137" s="1848"/>
      <c r="HF137" s="1848"/>
      <c r="HG137" s="1848"/>
      <c r="HH137" s="1848"/>
      <c r="HI137" s="1848"/>
      <c r="HJ137" s="1848"/>
      <c r="HK137" s="1848"/>
      <c r="HL137" s="1848"/>
      <c r="HM137" s="1848"/>
      <c r="HN137" s="1848"/>
      <c r="HO137" s="1848"/>
      <c r="HP137" s="1821"/>
      <c r="HQ137" s="1783"/>
      <c r="HR137" s="101"/>
      <c r="HS137" s="101"/>
      <c r="HT137" s="101"/>
      <c r="HU137" s="101"/>
      <c r="HV137" s="101"/>
      <c r="HW137" s="101"/>
      <c r="HX137" s="101"/>
      <c r="HY137" s="101"/>
      <c r="HZ137" s="101"/>
      <c r="IA137" s="101"/>
      <c r="IB137" s="101"/>
      <c r="IC137" s="101"/>
      <c r="ID137" s="101"/>
      <c r="IE137" s="101"/>
      <c r="IF137" s="101"/>
      <c r="IG137" s="101"/>
      <c r="IH137" s="101"/>
      <c r="II137" s="101"/>
      <c r="IJ137" s="101"/>
      <c r="IK137" s="101"/>
      <c r="IL137" s="101"/>
      <c r="IM137" s="101"/>
      <c r="IN137" s="101"/>
      <c r="IO137" s="101"/>
      <c r="IP137" s="1780"/>
      <c r="IQ137" s="1780"/>
      <c r="IR137" s="1780"/>
      <c r="IS137" s="1780"/>
      <c r="IT137" s="1780"/>
      <c r="IU137" s="1780"/>
      <c r="IV137" s="1780"/>
      <c r="IW137" s="1780"/>
      <c r="IX137" s="1780"/>
      <c r="IY137" s="1780"/>
      <c r="IZ137" s="1780"/>
      <c r="JA137" s="1780"/>
      <c r="JB137" s="1780"/>
      <c r="JC137" s="1780"/>
      <c r="JD137" s="1780"/>
      <c r="JE137" s="1780"/>
      <c r="JF137" s="1780"/>
      <c r="JG137" s="1780"/>
      <c r="JH137" s="1780"/>
      <c r="JI137" s="1780"/>
      <c r="JJ137" s="1780"/>
      <c r="JK137" s="1780"/>
      <c r="JL137" s="1780"/>
      <c r="JM137" s="1780"/>
      <c r="JN137" s="1780"/>
      <c r="JO137" s="1917"/>
      <c r="JP137" s="1918"/>
      <c r="JQ137" s="101"/>
      <c r="JR137" s="101"/>
      <c r="JS137" s="101"/>
      <c r="JT137" s="101"/>
      <c r="JU137" s="101"/>
      <c r="JV137" s="101"/>
      <c r="JW137" s="101"/>
      <c r="JX137" s="101"/>
      <c r="JY137" s="101"/>
      <c r="JZ137" s="101"/>
      <c r="KA137" s="101"/>
      <c r="KB137" s="101"/>
      <c r="KC137" s="101"/>
      <c r="KD137" s="101"/>
      <c r="KE137" s="101"/>
      <c r="KF137" s="101"/>
      <c r="KG137" s="101"/>
      <c r="KH137" s="101"/>
      <c r="KI137" s="101"/>
      <c r="KJ137" s="101"/>
      <c r="KK137" s="101"/>
      <c r="KL137" s="101"/>
      <c r="KM137" s="101"/>
      <c r="KN137" s="101"/>
      <c r="KO137" s="1780"/>
      <c r="KP137" s="1780"/>
      <c r="KQ137" s="1780"/>
      <c r="KR137" s="1780"/>
      <c r="KS137" s="1780"/>
      <c r="KT137" s="1780"/>
      <c r="KU137" s="1780"/>
      <c r="KV137" s="1780"/>
      <c r="KW137" s="1780"/>
      <c r="KX137" s="1780"/>
      <c r="KY137" s="1780"/>
      <c r="KZ137" s="1780"/>
      <c r="LA137" s="1780"/>
      <c r="LB137" s="1780"/>
      <c r="LC137" s="1780"/>
      <c r="LD137" s="1780"/>
      <c r="LE137" s="1780"/>
      <c r="LF137" s="1780"/>
      <c r="LG137" s="1780"/>
      <c r="LH137" s="1780"/>
      <c r="LI137" s="1780"/>
      <c r="LJ137" s="1780"/>
      <c r="LK137" s="1780"/>
      <c r="LL137" s="1780"/>
      <c r="LM137" s="1780"/>
      <c r="LN137" s="1917"/>
      <c r="LO137" s="1918"/>
      <c r="LP137" s="101"/>
      <c r="LQ137" s="101"/>
      <c r="LR137" s="101"/>
      <c r="LS137" s="101"/>
      <c r="LT137" s="101"/>
      <c r="LU137" s="101"/>
      <c r="LV137" s="101"/>
      <c r="LW137" s="101"/>
      <c r="LX137" s="101"/>
      <c r="LY137" s="101"/>
      <c r="LZ137" s="101"/>
      <c r="MA137" s="101"/>
      <c r="MB137" s="101"/>
      <c r="MC137" s="101"/>
      <c r="MD137" s="101"/>
      <c r="ME137" s="101"/>
      <c r="MF137" s="101"/>
      <c r="MG137" s="101"/>
      <c r="MH137" s="101"/>
      <c r="MI137" s="101"/>
      <c r="MJ137" s="101"/>
      <c r="MK137" s="101"/>
      <c r="ML137" s="101"/>
      <c r="MM137" s="101"/>
      <c r="MN137" s="101"/>
      <c r="MO137" s="101"/>
      <c r="MP137" s="101"/>
      <c r="MQ137" s="101"/>
      <c r="MR137" s="101"/>
      <c r="MS137" s="101"/>
      <c r="MT137" s="101"/>
      <c r="MU137" s="101"/>
      <c r="MV137" s="101"/>
      <c r="MW137" s="101"/>
      <c r="MX137" s="101"/>
      <c r="MY137" s="101"/>
      <c r="MZ137" s="101"/>
      <c r="NA137" s="101"/>
      <c r="NB137" s="101"/>
      <c r="NC137" s="101"/>
      <c r="ND137" s="101"/>
      <c r="NE137" s="101"/>
      <c r="NF137" s="101"/>
      <c r="NG137" s="101"/>
      <c r="NH137" s="101"/>
      <c r="NI137" s="101"/>
      <c r="NJ137" s="101"/>
      <c r="NK137" s="101"/>
      <c r="NL137" s="101"/>
    </row>
    <row r="138" spans="1:376">
      <c r="A138" s="2036" t="s">
        <v>3824</v>
      </c>
      <c r="B138" s="3971"/>
      <c r="C138" s="3971">
        <f t="shared" si="317"/>
        <v>671066.04663506267</v>
      </c>
      <c r="E138" s="3973">
        <f t="shared" si="391"/>
        <v>-8.8902838396784922E-3</v>
      </c>
      <c r="F138" s="3973"/>
      <c r="I138" s="1764"/>
      <c r="J138" s="1765"/>
      <c r="K138" s="1765"/>
      <c r="L138" s="1765"/>
      <c r="M138" s="1765"/>
      <c r="N138" s="1765"/>
      <c r="O138" s="1765"/>
      <c r="P138" s="1765"/>
      <c r="Q138" s="1765"/>
      <c r="R138" s="1765"/>
      <c r="S138" s="1765"/>
      <c r="T138" s="1765"/>
      <c r="U138" s="1765"/>
      <c r="V138" s="1765"/>
      <c r="W138" s="1765"/>
      <c r="X138" s="1765"/>
      <c r="Y138" s="1765"/>
      <c r="Z138" s="1765"/>
      <c r="AA138" s="1765"/>
      <c r="AB138" s="1765"/>
      <c r="AC138" s="3966"/>
      <c r="AZ138" s="3966"/>
      <c r="BW138" s="3967"/>
      <c r="BY138"/>
      <c r="BZ138"/>
      <c r="CA138"/>
      <c r="CB138"/>
      <c r="CC138"/>
      <c r="CD138"/>
      <c r="CE138"/>
      <c r="CF138"/>
      <c r="CG138"/>
      <c r="CH138"/>
      <c r="CI138"/>
      <c r="CJ138"/>
      <c r="CK138"/>
      <c r="CL138"/>
      <c r="CM138"/>
      <c r="CN138"/>
      <c r="CO138"/>
      <c r="CP138"/>
      <c r="CQ138"/>
      <c r="CR138"/>
      <c r="CS138"/>
      <c r="CT138"/>
      <c r="CU138"/>
      <c r="CV138"/>
      <c r="CW138" s="2092"/>
      <c r="CX138" s="1804"/>
      <c r="CY138"/>
      <c r="CZ138"/>
      <c r="DA138"/>
      <c r="DB138"/>
      <c r="DC138"/>
      <c r="DD138"/>
      <c r="DE138"/>
      <c r="DF138"/>
      <c r="DG138"/>
      <c r="DH138"/>
      <c r="DI138"/>
      <c r="DJ138"/>
      <c r="DK138"/>
      <c r="DL138"/>
      <c r="DM138"/>
      <c r="DN138"/>
      <c r="DO138"/>
      <c r="DP138"/>
      <c r="DQ138"/>
      <c r="DR138"/>
      <c r="DS138"/>
      <c r="DT138"/>
      <c r="DU138"/>
      <c r="DV138"/>
      <c r="DW138"/>
      <c r="DX138" s="2092"/>
      <c r="DY138" s="1804"/>
      <c r="DZ138"/>
      <c r="EA138"/>
      <c r="EB138"/>
      <c r="EC138"/>
      <c r="ED138"/>
      <c r="EE138"/>
      <c r="EF138"/>
      <c r="EG138"/>
      <c r="EH138"/>
      <c r="EI138"/>
      <c r="EJ138"/>
      <c r="EK138"/>
      <c r="EL138"/>
      <c r="EM138"/>
      <c r="EN138"/>
      <c r="EO138"/>
      <c r="EP138"/>
      <c r="EQ138"/>
      <c r="ER138"/>
      <c r="ES138"/>
      <c r="ET138"/>
      <c r="EX138" s="1811"/>
      <c r="EY138" s="1807"/>
      <c r="EZ138" s="1807"/>
      <c r="FA138" s="1807"/>
      <c r="FB138" s="1807"/>
      <c r="FC138" s="1807"/>
      <c r="FD138" s="1807"/>
      <c r="FE138" s="1807"/>
      <c r="FF138" s="1807"/>
      <c r="FG138" s="1807"/>
      <c r="FH138" s="1807"/>
      <c r="FI138" s="1807"/>
      <c r="FJ138" s="1807"/>
      <c r="FK138" s="1807"/>
      <c r="FL138" s="1807"/>
      <c r="FM138" s="1807"/>
      <c r="FN138" s="1807"/>
      <c r="FO138" s="1807"/>
      <c r="FP138" s="1807"/>
      <c r="FQ138" s="1807"/>
      <c r="FR138" s="1807"/>
      <c r="FS138" s="1807"/>
      <c r="FT138" s="3969"/>
      <c r="FU138" s="1918"/>
      <c r="FV138" s="1828"/>
      <c r="FW138" s="1807"/>
      <c r="FX138" s="1807"/>
      <c r="FY138" s="1807"/>
      <c r="FZ138" s="1807"/>
      <c r="GA138" s="1807"/>
      <c r="GB138" s="1807"/>
      <c r="GC138" s="1807"/>
      <c r="GD138" s="1807"/>
      <c r="GE138" s="1807"/>
      <c r="GF138" s="1807"/>
      <c r="GG138" s="1807"/>
      <c r="GH138" s="1807"/>
      <c r="GI138" s="1807"/>
      <c r="GJ138" s="1807"/>
      <c r="GK138" s="1807"/>
      <c r="GL138" s="1807"/>
      <c r="GM138" s="1807"/>
      <c r="GN138" s="1807"/>
      <c r="GO138" s="1807"/>
      <c r="GP138" s="1807"/>
      <c r="GQ138" s="1807"/>
      <c r="GR138" s="3969"/>
      <c r="GS138" s="1918"/>
      <c r="GT138" s="1849"/>
      <c r="GU138" s="1848"/>
      <c r="GV138" s="1848"/>
      <c r="GW138" s="1848"/>
      <c r="GX138" s="1848"/>
      <c r="GY138" s="1848"/>
      <c r="GZ138" s="1848"/>
      <c r="HA138" s="1848"/>
      <c r="HB138" s="1848"/>
      <c r="HC138" s="1848"/>
      <c r="HD138" s="1848"/>
      <c r="HE138" s="1848"/>
      <c r="HF138" s="1848"/>
      <c r="HG138" s="1848"/>
      <c r="HH138" s="1848"/>
      <c r="HI138" s="1848"/>
      <c r="HJ138" s="1848"/>
      <c r="HK138" s="1848"/>
      <c r="HL138" s="1848"/>
      <c r="HM138" s="1848"/>
      <c r="HN138" s="1848"/>
      <c r="HO138" s="1848"/>
      <c r="HP138" s="3970"/>
      <c r="HQ138" s="1783"/>
      <c r="HR138" s="101"/>
      <c r="HS138" s="101"/>
      <c r="HT138" s="101"/>
      <c r="HU138" s="101"/>
      <c r="HV138" s="101"/>
      <c r="HW138" s="101"/>
      <c r="HX138" s="101"/>
      <c r="HY138" s="101"/>
      <c r="HZ138" s="101"/>
      <c r="IA138" s="101"/>
      <c r="IB138" s="101"/>
      <c r="IC138" s="101"/>
      <c r="ID138" s="101"/>
      <c r="IE138" s="101"/>
      <c r="IF138" s="101"/>
      <c r="IG138" s="101"/>
      <c r="IH138" s="101"/>
      <c r="II138" s="101"/>
      <c r="IJ138" s="101"/>
      <c r="IK138" s="101"/>
      <c r="IL138" s="101"/>
      <c r="IM138" s="101"/>
      <c r="IN138" s="101"/>
      <c r="IO138" s="101"/>
      <c r="IP138" s="1780"/>
      <c r="IQ138" s="1780"/>
      <c r="IR138" s="1780"/>
      <c r="IS138" s="1780"/>
      <c r="IT138" s="1780"/>
      <c r="IU138" s="1780"/>
      <c r="IV138" s="1780"/>
      <c r="IW138" s="1780"/>
      <c r="IX138" s="1780"/>
      <c r="IY138" s="1780"/>
      <c r="IZ138" s="1780"/>
      <c r="JA138" s="1780"/>
      <c r="JB138" s="1780"/>
      <c r="JC138" s="1780"/>
      <c r="JD138" s="1780"/>
      <c r="JE138" s="1780"/>
      <c r="JF138" s="1780"/>
      <c r="JG138" s="1780"/>
      <c r="JH138" s="1780"/>
      <c r="JI138" s="1780"/>
      <c r="JJ138" s="1780"/>
      <c r="JK138" s="1780"/>
      <c r="JL138" s="1780"/>
      <c r="JM138" s="1780"/>
      <c r="JN138" s="1780"/>
      <c r="JO138" s="3969"/>
      <c r="JP138" s="1918"/>
      <c r="JQ138" s="101"/>
      <c r="JR138" s="101"/>
      <c r="JS138" s="101"/>
      <c r="JT138" s="101"/>
      <c r="JU138" s="101"/>
      <c r="JV138" s="101"/>
      <c r="JW138" s="101"/>
      <c r="JX138" s="101"/>
      <c r="JY138" s="101"/>
      <c r="JZ138" s="101"/>
      <c r="KA138" s="101"/>
      <c r="KB138" s="101"/>
      <c r="KC138" s="101"/>
      <c r="KD138" s="101"/>
      <c r="KE138" s="101"/>
      <c r="KF138" s="101"/>
      <c r="KG138" s="101"/>
      <c r="KH138" s="101"/>
      <c r="KI138" s="101"/>
      <c r="KJ138" s="101"/>
      <c r="KK138" s="101"/>
      <c r="KL138" s="101"/>
      <c r="KM138" s="101"/>
      <c r="KN138" s="101"/>
      <c r="KO138" s="1780"/>
      <c r="KP138" s="1780"/>
      <c r="KQ138" s="1780"/>
      <c r="KR138" s="1780"/>
      <c r="KS138" s="1780"/>
      <c r="KT138" s="1780"/>
      <c r="KU138" s="1780"/>
      <c r="KV138" s="1780"/>
      <c r="KW138" s="1780"/>
      <c r="KX138" s="1780"/>
      <c r="KY138" s="1780"/>
      <c r="KZ138" s="1780"/>
      <c r="LA138" s="1780"/>
      <c r="LB138" s="1780"/>
      <c r="LC138" s="1780"/>
      <c r="LD138" s="1780"/>
      <c r="LE138" s="1780"/>
      <c r="LF138" s="1780"/>
      <c r="LG138" s="1780"/>
      <c r="LH138" s="1780"/>
      <c r="LI138" s="1780"/>
      <c r="LJ138" s="1780"/>
      <c r="LK138" s="1780"/>
      <c r="LL138" s="1780"/>
      <c r="LM138" s="1780"/>
      <c r="LN138" s="3969"/>
      <c r="LO138" s="1918"/>
      <c r="LP138" s="101"/>
      <c r="LQ138" s="101"/>
      <c r="LR138" s="101"/>
      <c r="LS138" s="101"/>
      <c r="LT138" s="101"/>
      <c r="LU138" s="101"/>
      <c r="LV138" s="101"/>
      <c r="LW138" s="101"/>
      <c r="LX138" s="101"/>
      <c r="LY138" s="101"/>
      <c r="LZ138" s="101"/>
      <c r="MA138" s="101"/>
      <c r="MB138" s="101"/>
      <c r="MC138" s="101"/>
      <c r="MD138" s="101"/>
      <c r="ME138" s="101"/>
      <c r="MF138" s="101"/>
      <c r="MG138" s="101"/>
      <c r="MH138" s="101"/>
      <c r="MI138" s="101"/>
      <c r="MJ138" s="101"/>
      <c r="MK138" s="101"/>
      <c r="ML138" s="101"/>
      <c r="MM138" s="101"/>
      <c r="MN138" s="101"/>
      <c r="MO138" s="101"/>
      <c r="MP138" s="101"/>
      <c r="MQ138" s="101"/>
      <c r="MR138" s="101"/>
      <c r="MS138" s="101"/>
      <c r="MT138" s="101"/>
      <c r="MU138" s="101"/>
      <c r="MV138" s="101"/>
      <c r="MW138" s="101"/>
      <c r="MX138" s="101"/>
      <c r="MY138" s="101"/>
      <c r="MZ138" s="101"/>
      <c r="NA138" s="101"/>
      <c r="NB138" s="101"/>
      <c r="NC138" s="101"/>
      <c r="ND138" s="101"/>
      <c r="NE138" s="101"/>
      <c r="NF138" s="101"/>
      <c r="NG138" s="101"/>
      <c r="NH138" s="101"/>
      <c r="NI138" s="101"/>
      <c r="NJ138" s="101"/>
      <c r="NK138" s="101"/>
      <c r="NL138" s="101"/>
    </row>
    <row r="139" spans="1:376">
      <c r="A139" s="2036" t="s">
        <v>3825</v>
      </c>
      <c r="B139" s="3971"/>
      <c r="C139" s="3971">
        <f t="shared" si="317"/>
        <v>760576.86834800406</v>
      </c>
      <c r="E139" s="3973">
        <f t="shared" ref="E139:E156" si="392">C139/C135-1</f>
        <v>-2.048938693089819E-2</v>
      </c>
      <c r="F139" s="3973"/>
      <c r="I139" s="1764"/>
      <c r="J139" s="1765"/>
      <c r="K139" s="1765"/>
      <c r="L139" s="1765"/>
      <c r="M139" s="1765"/>
      <c r="N139" s="1765"/>
      <c r="O139" s="1765"/>
      <c r="P139" s="1765"/>
      <c r="Q139" s="1765"/>
      <c r="R139" s="1765"/>
      <c r="S139" s="1765"/>
      <c r="T139" s="1765"/>
      <c r="U139" s="1765"/>
      <c r="V139" s="1765"/>
      <c r="W139" s="1765"/>
      <c r="X139" s="1765"/>
      <c r="Y139" s="1765"/>
      <c r="Z139" s="1765"/>
      <c r="AA139" s="1765"/>
      <c r="AB139" s="1765"/>
      <c r="AC139" s="3966"/>
      <c r="AZ139" s="3966"/>
      <c r="BW139" s="3967"/>
      <c r="BY139"/>
      <c r="BZ139"/>
      <c r="CA139"/>
      <c r="CB139"/>
      <c r="CC139"/>
      <c r="CD139"/>
      <c r="CE139"/>
      <c r="CF139"/>
      <c r="CG139"/>
      <c r="CH139"/>
      <c r="CI139"/>
      <c r="CJ139"/>
      <c r="CK139"/>
      <c r="CL139"/>
      <c r="CM139"/>
      <c r="CN139"/>
      <c r="CO139"/>
      <c r="CP139"/>
      <c r="CQ139"/>
      <c r="CR139"/>
      <c r="CS139"/>
      <c r="CT139"/>
      <c r="CU139"/>
      <c r="CV139"/>
      <c r="CW139" s="2092"/>
      <c r="CX139" s="1804"/>
      <c r="CY139"/>
      <c r="CZ139"/>
      <c r="DA139"/>
      <c r="DB139"/>
      <c r="DC139"/>
      <c r="DD139"/>
      <c r="DE139"/>
      <c r="DF139"/>
      <c r="DG139"/>
      <c r="DH139"/>
      <c r="DI139"/>
      <c r="DJ139"/>
      <c r="DK139"/>
      <c r="DL139"/>
      <c r="DM139"/>
      <c r="DN139"/>
      <c r="DO139"/>
      <c r="DP139"/>
      <c r="DQ139"/>
      <c r="DR139"/>
      <c r="DS139"/>
      <c r="DT139"/>
      <c r="DU139"/>
      <c r="DV139"/>
      <c r="DW139"/>
      <c r="DX139" s="2092"/>
      <c r="DY139" s="1804"/>
      <c r="DZ139"/>
      <c r="EA139"/>
      <c r="EB139"/>
      <c r="EC139"/>
      <c r="ED139"/>
      <c r="EE139"/>
      <c r="EF139"/>
      <c r="EG139"/>
      <c r="EH139"/>
      <c r="EI139"/>
      <c r="EJ139"/>
      <c r="EK139"/>
      <c r="EL139"/>
      <c r="EM139"/>
      <c r="EN139"/>
      <c r="EO139"/>
      <c r="EP139"/>
      <c r="EQ139"/>
      <c r="ER139"/>
      <c r="ES139"/>
      <c r="ET139"/>
      <c r="EX139" s="1811"/>
      <c r="EY139" s="1807"/>
      <c r="EZ139" s="1807"/>
      <c r="FA139" s="1807"/>
      <c r="FB139" s="1807"/>
      <c r="FC139" s="1807"/>
      <c r="FD139" s="1807"/>
      <c r="FE139" s="1807"/>
      <c r="FF139" s="1807"/>
      <c r="FG139" s="1807"/>
      <c r="FH139" s="1807"/>
      <c r="FI139" s="1807"/>
      <c r="FJ139" s="1807"/>
      <c r="FK139" s="1807"/>
      <c r="FL139" s="1807"/>
      <c r="FM139" s="1807"/>
      <c r="FN139" s="1807"/>
      <c r="FO139" s="1807"/>
      <c r="FP139" s="1807"/>
      <c r="FQ139" s="1807"/>
      <c r="FR139" s="1807"/>
      <c r="FS139" s="1807"/>
      <c r="FT139" s="3969"/>
      <c r="FU139" s="1918"/>
      <c r="FV139" s="1828"/>
      <c r="FW139" s="1807"/>
      <c r="FX139" s="1807"/>
      <c r="FY139" s="1807"/>
      <c r="FZ139" s="1807"/>
      <c r="GA139" s="1807"/>
      <c r="GB139" s="1807"/>
      <c r="GC139" s="1807"/>
      <c r="GD139" s="1807"/>
      <c r="GE139" s="1807"/>
      <c r="GF139" s="1807"/>
      <c r="GG139" s="1807"/>
      <c r="GH139" s="1807"/>
      <c r="GI139" s="1807"/>
      <c r="GJ139" s="1807"/>
      <c r="GK139" s="1807"/>
      <c r="GL139" s="1807"/>
      <c r="GM139" s="1807"/>
      <c r="GN139" s="1807"/>
      <c r="GO139" s="1807"/>
      <c r="GP139" s="1807"/>
      <c r="GQ139" s="1807"/>
      <c r="GR139" s="3969"/>
      <c r="GS139" s="1918"/>
      <c r="GT139" s="1849"/>
      <c r="GU139" s="1848"/>
      <c r="GV139" s="1848"/>
      <c r="GW139" s="1848"/>
      <c r="GX139" s="1848"/>
      <c r="GY139" s="1848"/>
      <c r="GZ139" s="1848"/>
      <c r="HA139" s="1848"/>
      <c r="HB139" s="1848"/>
      <c r="HC139" s="1848"/>
      <c r="HD139" s="1848"/>
      <c r="HE139" s="1848"/>
      <c r="HF139" s="1848"/>
      <c r="HG139" s="1848"/>
      <c r="HH139" s="1848"/>
      <c r="HI139" s="1848"/>
      <c r="HJ139" s="1848"/>
      <c r="HK139" s="1848"/>
      <c r="HL139" s="1848"/>
      <c r="HM139" s="1848"/>
      <c r="HN139" s="1848"/>
      <c r="HO139" s="1848"/>
      <c r="HP139" s="3970"/>
      <c r="HQ139" s="1783"/>
      <c r="HR139" s="101"/>
      <c r="HS139" s="101"/>
      <c r="HT139" s="101"/>
      <c r="HU139" s="101"/>
      <c r="HV139" s="101"/>
      <c r="HW139" s="101"/>
      <c r="HX139" s="101"/>
      <c r="HY139" s="101"/>
      <c r="HZ139" s="101"/>
      <c r="IA139" s="101"/>
      <c r="IB139" s="101"/>
      <c r="IC139" s="101"/>
      <c r="ID139" s="101"/>
      <c r="IE139" s="101"/>
      <c r="IF139" s="101"/>
      <c r="IG139" s="101"/>
      <c r="IH139" s="101"/>
      <c r="II139" s="101"/>
      <c r="IJ139" s="101"/>
      <c r="IK139" s="101"/>
      <c r="IL139" s="101"/>
      <c r="IM139" s="101"/>
      <c r="IN139" s="101"/>
      <c r="IO139" s="101"/>
      <c r="IP139" s="1780"/>
      <c r="IQ139" s="1780"/>
      <c r="IR139" s="1780"/>
      <c r="IS139" s="1780"/>
      <c r="IT139" s="1780"/>
      <c r="IU139" s="1780"/>
      <c r="IV139" s="1780"/>
      <c r="IW139" s="1780"/>
      <c r="IX139" s="1780"/>
      <c r="IY139" s="1780"/>
      <c r="IZ139" s="1780"/>
      <c r="JA139" s="1780"/>
      <c r="JB139" s="1780"/>
      <c r="JC139" s="1780"/>
      <c r="JD139" s="1780"/>
      <c r="JE139" s="1780"/>
      <c r="JF139" s="1780"/>
      <c r="JG139" s="1780"/>
      <c r="JH139" s="1780"/>
      <c r="JI139" s="1780"/>
      <c r="JJ139" s="1780"/>
      <c r="JK139" s="1780"/>
      <c r="JL139" s="1780"/>
      <c r="JM139" s="1780"/>
      <c r="JN139" s="1780"/>
      <c r="JO139" s="3969"/>
      <c r="JP139" s="1918"/>
      <c r="JQ139" s="101"/>
      <c r="JR139" s="101"/>
      <c r="JS139" s="101"/>
      <c r="JT139" s="101"/>
      <c r="JU139" s="101"/>
      <c r="JV139" s="101"/>
      <c r="JW139" s="101"/>
      <c r="JX139" s="101"/>
      <c r="JY139" s="101"/>
      <c r="JZ139" s="101"/>
      <c r="KA139" s="101"/>
      <c r="KB139" s="101"/>
      <c r="KC139" s="101"/>
      <c r="KD139" s="101"/>
      <c r="KE139" s="101"/>
      <c r="KF139" s="101"/>
      <c r="KG139" s="101"/>
      <c r="KH139" s="101"/>
      <c r="KI139" s="101"/>
      <c r="KJ139" s="101"/>
      <c r="KK139" s="101"/>
      <c r="KL139" s="101"/>
      <c r="KM139" s="101"/>
      <c r="KN139" s="101"/>
      <c r="KO139" s="1780"/>
      <c r="KP139" s="1780"/>
      <c r="KQ139" s="1780"/>
      <c r="KR139" s="1780"/>
      <c r="KS139" s="1780"/>
      <c r="KT139" s="1780"/>
      <c r="KU139" s="1780"/>
      <c r="KV139" s="1780"/>
      <c r="KW139" s="1780"/>
      <c r="KX139" s="1780"/>
      <c r="KY139" s="1780"/>
      <c r="KZ139" s="1780"/>
      <c r="LA139" s="1780"/>
      <c r="LB139" s="1780"/>
      <c r="LC139" s="1780"/>
      <c r="LD139" s="1780"/>
      <c r="LE139" s="1780"/>
      <c r="LF139" s="1780"/>
      <c r="LG139" s="1780"/>
      <c r="LH139" s="1780"/>
      <c r="LI139" s="1780"/>
      <c r="LJ139" s="1780"/>
      <c r="LK139" s="1780"/>
      <c r="LL139" s="1780"/>
      <c r="LM139" s="1780"/>
      <c r="LN139" s="3969"/>
      <c r="LO139" s="1918"/>
      <c r="LP139" s="101"/>
      <c r="LQ139" s="101"/>
      <c r="LR139" s="101"/>
      <c r="LS139" s="101"/>
      <c r="LT139" s="101"/>
      <c r="LU139" s="101"/>
      <c r="LV139" s="101"/>
      <c r="LW139" s="101"/>
      <c r="LX139" s="101"/>
      <c r="LY139" s="101"/>
      <c r="LZ139" s="101"/>
      <c r="MA139" s="101"/>
      <c r="MB139" s="101"/>
      <c r="MC139" s="101"/>
      <c r="MD139" s="101"/>
      <c r="ME139" s="101"/>
      <c r="MF139" s="101"/>
      <c r="MG139" s="101"/>
      <c r="MH139" s="101"/>
      <c r="MI139" s="101"/>
      <c r="MJ139" s="101"/>
      <c r="MK139" s="101"/>
      <c r="ML139" s="101"/>
      <c r="MM139" s="101"/>
      <c r="MN139" s="101"/>
      <c r="MO139" s="101"/>
      <c r="MP139" s="101"/>
      <c r="MQ139" s="101"/>
      <c r="MR139" s="101"/>
      <c r="MS139" s="101"/>
      <c r="MT139" s="101"/>
      <c r="MU139" s="101"/>
      <c r="MV139" s="101"/>
      <c r="MW139" s="101"/>
      <c r="MX139" s="101"/>
      <c r="MY139" s="101"/>
      <c r="MZ139" s="101"/>
      <c r="NA139" s="101"/>
      <c r="NB139" s="101"/>
      <c r="NC139" s="101"/>
      <c r="ND139" s="101"/>
      <c r="NE139" s="101"/>
      <c r="NF139" s="101"/>
      <c r="NG139" s="101"/>
      <c r="NH139" s="101"/>
      <c r="NI139" s="101"/>
      <c r="NJ139" s="101"/>
      <c r="NK139" s="101"/>
      <c r="NL139" s="101"/>
    </row>
    <row r="140" spans="1:376">
      <c r="A140" s="2036" t="s">
        <v>3826</v>
      </c>
      <c r="B140" s="3971"/>
      <c r="C140" s="3971">
        <f t="shared" si="317"/>
        <v>690879.79825168336</v>
      </c>
      <c r="E140" s="3973">
        <f t="shared" si="392"/>
        <v>-4.2385150547577188E-2</v>
      </c>
      <c r="F140" s="3973"/>
      <c r="I140" s="1764"/>
      <c r="J140" s="1765"/>
      <c r="K140" s="1765"/>
      <c r="L140" s="1765"/>
      <c r="M140" s="1765"/>
      <c r="N140" s="1765"/>
      <c r="O140" s="1765"/>
      <c r="P140" s="1765"/>
      <c r="Q140" s="1765"/>
      <c r="R140" s="1765"/>
      <c r="S140" s="1765"/>
      <c r="T140" s="1765"/>
      <c r="U140" s="1765"/>
      <c r="V140" s="1765"/>
      <c r="W140" s="1765"/>
      <c r="X140" s="1765"/>
      <c r="Y140" s="1765"/>
      <c r="Z140" s="1765"/>
      <c r="AA140" s="1765"/>
      <c r="AB140" s="1765"/>
      <c r="AC140" s="3966"/>
      <c r="AZ140" s="3966"/>
      <c r="BW140" s="3967"/>
      <c r="BY140"/>
      <c r="BZ140"/>
      <c r="CA140"/>
      <c r="CB140"/>
      <c r="CC140"/>
      <c r="CD140"/>
      <c r="CE140"/>
      <c r="CF140"/>
      <c r="CG140"/>
      <c r="CH140"/>
      <c r="CI140"/>
      <c r="CJ140"/>
      <c r="CK140"/>
      <c r="CL140"/>
      <c r="CM140"/>
      <c r="CN140"/>
      <c r="CO140"/>
      <c r="CP140"/>
      <c r="CQ140"/>
      <c r="CR140"/>
      <c r="CS140"/>
      <c r="CT140"/>
      <c r="CU140"/>
      <c r="CV140"/>
      <c r="CW140" s="2092"/>
      <c r="CX140" s="1804"/>
      <c r="CY140"/>
      <c r="CZ140"/>
      <c r="DA140"/>
      <c r="DB140"/>
      <c r="DC140"/>
      <c r="DD140"/>
      <c r="DE140"/>
      <c r="DF140"/>
      <c r="DG140"/>
      <c r="DH140"/>
      <c r="DI140"/>
      <c r="DJ140"/>
      <c r="DK140"/>
      <c r="DL140"/>
      <c r="DM140"/>
      <c r="DN140"/>
      <c r="DO140"/>
      <c r="DP140"/>
      <c r="DQ140"/>
      <c r="DR140"/>
      <c r="DS140"/>
      <c r="DT140"/>
      <c r="DU140"/>
      <c r="DV140"/>
      <c r="DW140"/>
      <c r="DX140" s="2092"/>
      <c r="DY140" s="1804"/>
      <c r="DZ140"/>
      <c r="EA140"/>
      <c r="EB140"/>
      <c r="EC140"/>
      <c r="ED140"/>
      <c r="EE140"/>
      <c r="EF140"/>
      <c r="EG140"/>
      <c r="EH140"/>
      <c r="EI140"/>
      <c r="EJ140"/>
      <c r="EK140"/>
      <c r="EL140"/>
      <c r="EM140"/>
      <c r="EN140"/>
      <c r="EO140"/>
      <c r="EP140"/>
      <c r="EQ140"/>
      <c r="ER140"/>
      <c r="ES140"/>
      <c r="ET140"/>
      <c r="EX140" s="1811"/>
      <c r="EY140" s="1807"/>
      <c r="EZ140" s="1807"/>
      <c r="FA140" s="1807"/>
      <c r="FB140" s="1807"/>
      <c r="FC140" s="1807"/>
      <c r="FD140" s="1807"/>
      <c r="FE140" s="1807"/>
      <c r="FF140" s="1807"/>
      <c r="FG140" s="1807"/>
      <c r="FH140" s="1807"/>
      <c r="FI140" s="1807"/>
      <c r="FJ140" s="1807"/>
      <c r="FK140" s="1807"/>
      <c r="FL140" s="1807"/>
      <c r="FM140" s="1807"/>
      <c r="FN140" s="1807"/>
      <c r="FO140" s="1807"/>
      <c r="FP140" s="1807"/>
      <c r="FQ140" s="1807"/>
      <c r="FR140" s="1807"/>
      <c r="FS140" s="1807"/>
      <c r="FT140" s="3969"/>
      <c r="FU140" s="1918"/>
      <c r="FV140" s="1828"/>
      <c r="FW140" s="1807"/>
      <c r="FX140" s="1807"/>
      <c r="FY140" s="1807"/>
      <c r="FZ140" s="1807"/>
      <c r="GA140" s="1807"/>
      <c r="GB140" s="1807"/>
      <c r="GC140" s="1807"/>
      <c r="GD140" s="1807"/>
      <c r="GE140" s="1807"/>
      <c r="GF140" s="1807"/>
      <c r="GG140" s="1807"/>
      <c r="GH140" s="1807"/>
      <c r="GI140" s="1807"/>
      <c r="GJ140" s="1807"/>
      <c r="GK140" s="1807"/>
      <c r="GL140" s="1807"/>
      <c r="GM140" s="1807"/>
      <c r="GN140" s="1807"/>
      <c r="GO140" s="1807"/>
      <c r="GP140" s="1807"/>
      <c r="GQ140" s="1807"/>
      <c r="GR140" s="3969"/>
      <c r="GS140" s="1918"/>
      <c r="GT140" s="1849"/>
      <c r="GU140" s="1848"/>
      <c r="GV140" s="1848"/>
      <c r="GW140" s="1848"/>
      <c r="GX140" s="1848"/>
      <c r="GY140" s="1848"/>
      <c r="GZ140" s="1848"/>
      <c r="HA140" s="1848"/>
      <c r="HB140" s="1848"/>
      <c r="HC140" s="1848"/>
      <c r="HD140" s="1848"/>
      <c r="HE140" s="1848"/>
      <c r="HF140" s="1848"/>
      <c r="HG140" s="1848"/>
      <c r="HH140" s="1848"/>
      <c r="HI140" s="1848"/>
      <c r="HJ140" s="1848"/>
      <c r="HK140" s="1848"/>
      <c r="HL140" s="1848"/>
      <c r="HM140" s="1848"/>
      <c r="HN140" s="1848"/>
      <c r="HO140" s="1848"/>
      <c r="HP140" s="3970"/>
      <c r="HQ140" s="1783"/>
      <c r="HR140" s="101"/>
      <c r="HS140" s="101"/>
      <c r="HT140" s="101"/>
      <c r="HU140" s="101"/>
      <c r="HV140" s="101"/>
      <c r="HW140" s="101"/>
      <c r="HX140" s="101"/>
      <c r="HY140" s="101"/>
      <c r="HZ140" s="101"/>
      <c r="IA140" s="101"/>
      <c r="IB140" s="101"/>
      <c r="IC140" s="101"/>
      <c r="ID140" s="101"/>
      <c r="IE140" s="101"/>
      <c r="IF140" s="101"/>
      <c r="IG140" s="101"/>
      <c r="IH140" s="101"/>
      <c r="II140" s="101"/>
      <c r="IJ140" s="101"/>
      <c r="IK140" s="101"/>
      <c r="IL140" s="101"/>
      <c r="IM140" s="101"/>
      <c r="IN140" s="101"/>
      <c r="IO140" s="101"/>
      <c r="IP140" s="1780"/>
      <c r="IQ140" s="1780"/>
      <c r="IR140" s="1780"/>
      <c r="IS140" s="1780"/>
      <c r="IT140" s="1780"/>
      <c r="IU140" s="1780"/>
      <c r="IV140" s="1780"/>
      <c r="IW140" s="1780"/>
      <c r="IX140" s="1780"/>
      <c r="IY140" s="1780"/>
      <c r="IZ140" s="1780"/>
      <c r="JA140" s="1780"/>
      <c r="JB140" s="1780"/>
      <c r="JC140" s="1780"/>
      <c r="JD140" s="1780"/>
      <c r="JE140" s="1780"/>
      <c r="JF140" s="1780"/>
      <c r="JG140" s="1780"/>
      <c r="JH140" s="1780"/>
      <c r="JI140" s="1780"/>
      <c r="JJ140" s="1780"/>
      <c r="JK140" s="1780"/>
      <c r="JL140" s="1780"/>
      <c r="JM140" s="1780"/>
      <c r="JN140" s="1780"/>
      <c r="JO140" s="3969"/>
      <c r="JP140" s="1918"/>
      <c r="JQ140" s="101"/>
      <c r="JR140" s="101"/>
      <c r="JS140" s="101"/>
      <c r="JT140" s="101"/>
      <c r="JU140" s="101"/>
      <c r="JV140" s="101"/>
      <c r="JW140" s="101"/>
      <c r="JX140" s="101"/>
      <c r="JY140" s="101"/>
      <c r="JZ140" s="101"/>
      <c r="KA140" s="101"/>
      <c r="KB140" s="101"/>
      <c r="KC140" s="101"/>
      <c r="KD140" s="101"/>
      <c r="KE140" s="101"/>
      <c r="KF140" s="101"/>
      <c r="KG140" s="101"/>
      <c r="KH140" s="101"/>
      <c r="KI140" s="101"/>
      <c r="KJ140" s="101"/>
      <c r="KK140" s="101"/>
      <c r="KL140" s="101"/>
      <c r="KM140" s="101"/>
      <c r="KN140" s="101"/>
      <c r="KO140" s="1780"/>
      <c r="KP140" s="1780"/>
      <c r="KQ140" s="1780"/>
      <c r="KR140" s="1780"/>
      <c r="KS140" s="1780"/>
      <c r="KT140" s="1780"/>
      <c r="KU140" s="1780"/>
      <c r="KV140" s="1780"/>
      <c r="KW140" s="1780"/>
      <c r="KX140" s="1780"/>
      <c r="KY140" s="1780"/>
      <c r="KZ140" s="1780"/>
      <c r="LA140" s="1780"/>
      <c r="LB140" s="1780"/>
      <c r="LC140" s="1780"/>
      <c r="LD140" s="1780"/>
      <c r="LE140" s="1780"/>
      <c r="LF140" s="1780"/>
      <c r="LG140" s="1780"/>
      <c r="LH140" s="1780"/>
      <c r="LI140" s="1780"/>
      <c r="LJ140" s="1780"/>
      <c r="LK140" s="1780"/>
      <c r="LL140" s="1780"/>
      <c r="LM140" s="1780"/>
      <c r="LN140" s="3969"/>
      <c r="LO140" s="1918"/>
      <c r="LP140" s="101"/>
      <c r="LQ140" s="101"/>
      <c r="LR140" s="101"/>
      <c r="LS140" s="101"/>
      <c r="LT140" s="101"/>
      <c r="LU140" s="101"/>
      <c r="LV140" s="101"/>
      <c r="LW140" s="101"/>
      <c r="LX140" s="101"/>
      <c r="LY140" s="101"/>
      <c r="LZ140" s="101"/>
      <c r="MA140" s="101"/>
      <c r="MB140" s="101"/>
      <c r="MC140" s="101"/>
      <c r="MD140" s="101"/>
      <c r="ME140" s="101"/>
      <c r="MF140" s="101"/>
      <c r="MG140" s="101"/>
      <c r="MH140" s="101"/>
      <c r="MI140" s="101"/>
      <c r="MJ140" s="101"/>
      <c r="MK140" s="101"/>
      <c r="ML140" s="101"/>
      <c r="MM140" s="101"/>
      <c r="MN140" s="101"/>
      <c r="MO140" s="101"/>
      <c r="MP140" s="101"/>
      <c r="MQ140" s="101"/>
      <c r="MR140" s="101"/>
      <c r="MS140" s="101"/>
      <c r="MT140" s="101"/>
      <c r="MU140" s="101"/>
      <c r="MV140" s="101"/>
      <c r="MW140" s="101"/>
      <c r="MX140" s="101"/>
      <c r="MY140" s="101"/>
      <c r="MZ140" s="101"/>
      <c r="NA140" s="101"/>
      <c r="NB140" s="101"/>
      <c r="NC140" s="101"/>
      <c r="ND140" s="101"/>
      <c r="NE140" s="101"/>
      <c r="NF140" s="101"/>
      <c r="NG140" s="101"/>
      <c r="NH140" s="101"/>
      <c r="NI140" s="101"/>
      <c r="NJ140" s="101"/>
      <c r="NK140" s="101"/>
      <c r="NL140" s="101"/>
    </row>
    <row r="141" spans="1:376">
      <c r="A141" s="2036" t="s">
        <v>3827</v>
      </c>
      <c r="B141" s="3971"/>
      <c r="C141" s="3971">
        <f t="shared" si="317"/>
        <v>686701.4706187105</v>
      </c>
      <c r="E141" s="3973">
        <f t="shared" si="392"/>
        <v>-2.8157301388052391E-2</v>
      </c>
      <c r="F141" s="3973"/>
      <c r="I141" s="1764"/>
      <c r="J141" s="1765"/>
      <c r="K141" s="1765"/>
      <c r="L141" s="1765"/>
      <c r="M141" s="1765"/>
      <c r="N141" s="1765"/>
      <c r="O141" s="1765"/>
      <c r="P141" s="1765"/>
      <c r="Q141" s="1765"/>
      <c r="R141" s="1765"/>
      <c r="S141" s="1765"/>
      <c r="T141" s="1765"/>
      <c r="U141" s="1765"/>
      <c r="V141" s="1765"/>
      <c r="W141" s="1765"/>
      <c r="X141" s="1765"/>
      <c r="Y141" s="1765"/>
      <c r="Z141" s="1765"/>
      <c r="AA141" s="1765"/>
      <c r="AB141" s="1765"/>
      <c r="AC141" s="3966"/>
      <c r="AZ141" s="3966"/>
      <c r="BW141" s="3967"/>
      <c r="BY141"/>
      <c r="BZ141"/>
      <c r="CA141"/>
      <c r="CB141"/>
      <c r="CC141"/>
      <c r="CD141"/>
      <c r="CE141"/>
      <c r="CF141"/>
      <c r="CG141"/>
      <c r="CH141"/>
      <c r="CI141"/>
      <c r="CJ141"/>
      <c r="CK141"/>
      <c r="CL141"/>
      <c r="CM141"/>
      <c r="CN141"/>
      <c r="CO141"/>
      <c r="CP141"/>
      <c r="CQ141"/>
      <c r="CR141"/>
      <c r="CS141"/>
      <c r="CT141"/>
      <c r="CU141"/>
      <c r="CV141"/>
      <c r="CW141" s="2092"/>
      <c r="CX141" s="1804"/>
      <c r="CY141"/>
      <c r="CZ141"/>
      <c r="DA141"/>
      <c r="DB141"/>
      <c r="DC141"/>
      <c r="DD141"/>
      <c r="DE141"/>
      <c r="DF141"/>
      <c r="DG141"/>
      <c r="DH141"/>
      <c r="DI141"/>
      <c r="DJ141"/>
      <c r="DK141"/>
      <c r="DL141"/>
      <c r="DM141"/>
      <c r="DN141"/>
      <c r="DO141"/>
      <c r="DP141"/>
      <c r="DQ141"/>
      <c r="DR141"/>
      <c r="DS141"/>
      <c r="DT141"/>
      <c r="DU141"/>
      <c r="DV141"/>
      <c r="DW141"/>
      <c r="DX141" s="2092"/>
      <c r="DY141" s="1804"/>
      <c r="DZ141"/>
      <c r="EA141"/>
      <c r="EB141"/>
      <c r="EC141"/>
      <c r="ED141"/>
      <c r="EE141"/>
      <c r="EF141"/>
      <c r="EG141"/>
      <c r="EH141"/>
      <c r="EI141"/>
      <c r="EJ141"/>
      <c r="EK141"/>
      <c r="EL141"/>
      <c r="EM141"/>
      <c r="EN141"/>
      <c r="EO141"/>
      <c r="EP141"/>
      <c r="EQ141"/>
      <c r="ER141"/>
      <c r="ES141"/>
      <c r="ET141"/>
      <c r="EX141" s="1811"/>
      <c r="EY141" s="1807"/>
      <c r="EZ141" s="1807"/>
      <c r="FA141" s="1807"/>
      <c r="FB141" s="1807"/>
      <c r="FC141" s="1807"/>
      <c r="FD141" s="1807"/>
      <c r="FE141" s="1807"/>
      <c r="FF141" s="1807"/>
      <c r="FG141" s="1807"/>
      <c r="FH141" s="1807"/>
      <c r="FI141" s="1807"/>
      <c r="FJ141" s="1807"/>
      <c r="FK141" s="1807"/>
      <c r="FL141" s="1807"/>
      <c r="FM141" s="1807"/>
      <c r="FN141" s="1807"/>
      <c r="FO141" s="1807"/>
      <c r="FP141" s="1807"/>
      <c r="FQ141" s="1807"/>
      <c r="FR141" s="1807"/>
      <c r="FS141" s="1807"/>
      <c r="FT141" s="3969"/>
      <c r="FU141" s="1918"/>
      <c r="FV141" s="1828"/>
      <c r="FW141" s="1807"/>
      <c r="FX141" s="1807"/>
      <c r="FY141" s="1807"/>
      <c r="FZ141" s="1807"/>
      <c r="GA141" s="1807"/>
      <c r="GB141" s="1807"/>
      <c r="GC141" s="1807"/>
      <c r="GD141" s="1807"/>
      <c r="GE141" s="1807"/>
      <c r="GF141" s="1807"/>
      <c r="GG141" s="1807"/>
      <c r="GH141" s="1807"/>
      <c r="GI141" s="1807"/>
      <c r="GJ141" s="1807"/>
      <c r="GK141" s="1807"/>
      <c r="GL141" s="1807"/>
      <c r="GM141" s="1807"/>
      <c r="GN141" s="1807"/>
      <c r="GO141" s="1807"/>
      <c r="GP141" s="1807"/>
      <c r="GQ141" s="1807"/>
      <c r="GR141" s="3969"/>
      <c r="GS141" s="1918"/>
      <c r="GT141" s="1849"/>
      <c r="GU141" s="1848"/>
      <c r="GV141" s="1848"/>
      <c r="GW141" s="1848"/>
      <c r="GX141" s="1848"/>
      <c r="GY141" s="1848"/>
      <c r="GZ141" s="1848"/>
      <c r="HA141" s="1848"/>
      <c r="HB141" s="1848"/>
      <c r="HC141" s="1848"/>
      <c r="HD141" s="1848"/>
      <c r="HE141" s="1848"/>
      <c r="HF141" s="1848"/>
      <c r="HG141" s="1848"/>
      <c r="HH141" s="1848"/>
      <c r="HI141" s="1848"/>
      <c r="HJ141" s="1848"/>
      <c r="HK141" s="1848"/>
      <c r="HL141" s="1848"/>
      <c r="HM141" s="1848"/>
      <c r="HN141" s="1848"/>
      <c r="HO141" s="1848"/>
      <c r="HP141" s="3970"/>
      <c r="HQ141" s="1783"/>
      <c r="HR141" s="101"/>
      <c r="HS141" s="101"/>
      <c r="HT141" s="101"/>
      <c r="HU141" s="101"/>
      <c r="HV141" s="101"/>
      <c r="HW141" s="101"/>
      <c r="HX141" s="101"/>
      <c r="HY141" s="101"/>
      <c r="HZ141" s="101"/>
      <c r="IA141" s="101"/>
      <c r="IB141" s="101"/>
      <c r="IC141" s="101"/>
      <c r="ID141" s="101"/>
      <c r="IE141" s="101"/>
      <c r="IF141" s="101"/>
      <c r="IG141" s="101"/>
      <c r="IH141" s="101"/>
      <c r="II141" s="101"/>
      <c r="IJ141" s="101"/>
      <c r="IK141" s="101"/>
      <c r="IL141" s="101"/>
      <c r="IM141" s="101"/>
      <c r="IN141" s="101"/>
      <c r="IO141" s="101"/>
      <c r="IP141" s="1780"/>
      <c r="IQ141" s="1780"/>
      <c r="IR141" s="1780"/>
      <c r="IS141" s="1780"/>
      <c r="IT141" s="1780"/>
      <c r="IU141" s="1780"/>
      <c r="IV141" s="1780"/>
      <c r="IW141" s="1780"/>
      <c r="IX141" s="1780"/>
      <c r="IY141" s="1780"/>
      <c r="IZ141" s="1780"/>
      <c r="JA141" s="1780"/>
      <c r="JB141" s="1780"/>
      <c r="JC141" s="1780"/>
      <c r="JD141" s="1780"/>
      <c r="JE141" s="1780"/>
      <c r="JF141" s="1780"/>
      <c r="JG141" s="1780"/>
      <c r="JH141" s="1780"/>
      <c r="JI141" s="1780"/>
      <c r="JJ141" s="1780"/>
      <c r="JK141" s="1780"/>
      <c r="JL141" s="1780"/>
      <c r="JM141" s="1780"/>
      <c r="JN141" s="1780"/>
      <c r="JO141" s="3969"/>
      <c r="JP141" s="1918"/>
      <c r="JQ141" s="101"/>
      <c r="JR141" s="101"/>
      <c r="JS141" s="101"/>
      <c r="JT141" s="101"/>
      <c r="JU141" s="101"/>
      <c r="JV141" s="101"/>
      <c r="JW141" s="101"/>
      <c r="JX141" s="101"/>
      <c r="JY141" s="101"/>
      <c r="JZ141" s="101"/>
      <c r="KA141" s="101"/>
      <c r="KB141" s="101"/>
      <c r="KC141" s="101"/>
      <c r="KD141" s="101"/>
      <c r="KE141" s="101"/>
      <c r="KF141" s="101"/>
      <c r="KG141" s="101"/>
      <c r="KH141" s="101"/>
      <c r="KI141" s="101"/>
      <c r="KJ141" s="101"/>
      <c r="KK141" s="101"/>
      <c r="KL141" s="101"/>
      <c r="KM141" s="101"/>
      <c r="KN141" s="101"/>
      <c r="KO141" s="1780"/>
      <c r="KP141" s="1780"/>
      <c r="KQ141" s="1780"/>
      <c r="KR141" s="1780"/>
      <c r="KS141" s="1780"/>
      <c r="KT141" s="1780"/>
      <c r="KU141" s="1780"/>
      <c r="KV141" s="1780"/>
      <c r="KW141" s="1780"/>
      <c r="KX141" s="1780"/>
      <c r="KY141" s="1780"/>
      <c r="KZ141" s="1780"/>
      <c r="LA141" s="1780"/>
      <c r="LB141" s="1780"/>
      <c r="LC141" s="1780"/>
      <c r="LD141" s="1780"/>
      <c r="LE141" s="1780"/>
      <c r="LF141" s="1780"/>
      <c r="LG141" s="1780"/>
      <c r="LH141" s="1780"/>
      <c r="LI141" s="1780"/>
      <c r="LJ141" s="1780"/>
      <c r="LK141" s="1780"/>
      <c r="LL141" s="1780"/>
      <c r="LM141" s="1780"/>
      <c r="LN141" s="3969"/>
      <c r="LO141" s="1918"/>
      <c r="LP141" s="101"/>
      <c r="LQ141" s="101"/>
      <c r="LR141" s="101"/>
      <c r="LS141" s="101"/>
      <c r="LT141" s="101"/>
      <c r="LU141" s="101"/>
      <c r="LV141" s="101"/>
      <c r="LW141" s="101"/>
      <c r="LX141" s="101"/>
      <c r="LY141" s="101"/>
      <c r="LZ141" s="101"/>
      <c r="MA141" s="101"/>
      <c r="MB141" s="101"/>
      <c r="MC141" s="101"/>
      <c r="MD141" s="101"/>
      <c r="ME141" s="101"/>
      <c r="MF141" s="101"/>
      <c r="MG141" s="101"/>
      <c r="MH141" s="101"/>
      <c r="MI141" s="101"/>
      <c r="MJ141" s="101"/>
      <c r="MK141" s="101"/>
      <c r="ML141" s="101"/>
      <c r="MM141" s="101"/>
      <c r="MN141" s="101"/>
      <c r="MO141" s="101"/>
      <c r="MP141" s="101"/>
      <c r="MQ141" s="101"/>
      <c r="MR141" s="101"/>
      <c r="MS141" s="101"/>
      <c r="MT141" s="101"/>
      <c r="MU141" s="101"/>
      <c r="MV141" s="101"/>
      <c r="MW141" s="101"/>
      <c r="MX141" s="101"/>
      <c r="MY141" s="101"/>
      <c r="MZ141" s="101"/>
      <c r="NA141" s="101"/>
      <c r="NB141" s="101"/>
      <c r="NC141" s="101"/>
      <c r="ND141" s="101"/>
      <c r="NE141" s="101"/>
      <c r="NF141" s="101"/>
      <c r="NG141" s="101"/>
      <c r="NH141" s="101"/>
      <c r="NI141" s="101"/>
      <c r="NJ141" s="101"/>
      <c r="NK141" s="101"/>
      <c r="NL141" s="101"/>
    </row>
    <row r="142" spans="1:376">
      <c r="A142" s="2036" t="s">
        <v>3828</v>
      </c>
      <c r="B142" s="3971"/>
      <c r="C142" s="3971">
        <f t="shared" si="317"/>
        <v>672749.81139169924</v>
      </c>
      <c r="E142" s="3973">
        <f t="shared" si="392"/>
        <v>2.5090894779724593E-3</v>
      </c>
      <c r="F142" s="3973"/>
      <c r="I142" s="1764"/>
      <c r="J142" s="1765"/>
      <c r="K142" s="1765"/>
      <c r="L142" s="1765"/>
      <c r="M142" s="1765"/>
      <c r="N142" s="1765"/>
      <c r="O142" s="1765"/>
      <c r="P142" s="1765"/>
      <c r="Q142" s="1765"/>
      <c r="R142" s="1765"/>
      <c r="S142" s="1765"/>
      <c r="T142" s="1765"/>
      <c r="U142" s="1765"/>
      <c r="V142" s="1765"/>
      <c r="W142" s="1765"/>
      <c r="X142" s="1765"/>
      <c r="Y142" s="1765"/>
      <c r="Z142" s="1765"/>
      <c r="AA142" s="1765"/>
      <c r="AB142" s="1765"/>
      <c r="AC142" s="3966"/>
      <c r="AZ142" s="3966"/>
      <c r="BW142" s="3967"/>
      <c r="BY142"/>
      <c r="BZ142"/>
      <c r="CA142"/>
      <c r="CB142"/>
      <c r="CC142"/>
      <c r="CD142"/>
      <c r="CE142"/>
      <c r="CF142"/>
      <c r="CG142"/>
      <c r="CH142"/>
      <c r="CI142"/>
      <c r="CJ142"/>
      <c r="CK142"/>
      <c r="CL142"/>
      <c r="CM142"/>
      <c r="CN142"/>
      <c r="CO142"/>
      <c r="CP142"/>
      <c r="CQ142"/>
      <c r="CR142"/>
      <c r="CS142"/>
      <c r="CT142"/>
      <c r="CU142"/>
      <c r="CV142"/>
      <c r="CW142" s="2092"/>
      <c r="CX142" s="1804"/>
      <c r="CY142"/>
      <c r="CZ142"/>
      <c r="DA142"/>
      <c r="DB142"/>
      <c r="DC142"/>
      <c r="DD142"/>
      <c r="DE142"/>
      <c r="DF142"/>
      <c r="DG142"/>
      <c r="DH142"/>
      <c r="DI142"/>
      <c r="DJ142"/>
      <c r="DK142"/>
      <c r="DL142"/>
      <c r="DM142"/>
      <c r="DN142"/>
      <c r="DO142"/>
      <c r="DP142"/>
      <c r="DQ142"/>
      <c r="DR142"/>
      <c r="DS142"/>
      <c r="DT142"/>
      <c r="DU142"/>
      <c r="DV142"/>
      <c r="DW142"/>
      <c r="DX142" s="2092"/>
      <c r="DY142" s="1804"/>
      <c r="DZ142"/>
      <c r="EA142"/>
      <c r="EB142"/>
      <c r="EC142"/>
      <c r="ED142"/>
      <c r="EE142"/>
      <c r="EF142"/>
      <c r="EG142"/>
      <c r="EH142"/>
      <c r="EI142"/>
      <c r="EJ142"/>
      <c r="EK142"/>
      <c r="EL142"/>
      <c r="EM142"/>
      <c r="EN142"/>
      <c r="EO142"/>
      <c r="EP142"/>
      <c r="EQ142"/>
      <c r="ER142"/>
      <c r="ES142"/>
      <c r="ET142"/>
      <c r="EX142" s="1811"/>
      <c r="EY142" s="1807"/>
      <c r="EZ142" s="1807"/>
      <c r="FA142" s="1807"/>
      <c r="FB142" s="1807"/>
      <c r="FC142" s="1807"/>
      <c r="FD142" s="1807"/>
      <c r="FE142" s="1807"/>
      <c r="FF142" s="1807"/>
      <c r="FG142" s="1807"/>
      <c r="FH142" s="1807"/>
      <c r="FI142" s="1807"/>
      <c r="FJ142" s="1807"/>
      <c r="FK142" s="1807"/>
      <c r="FL142" s="1807"/>
      <c r="FM142" s="1807"/>
      <c r="FN142" s="1807"/>
      <c r="FO142" s="1807"/>
      <c r="FP142" s="1807"/>
      <c r="FQ142" s="1807"/>
      <c r="FR142" s="1807"/>
      <c r="FS142" s="1807"/>
      <c r="FT142" s="3969"/>
      <c r="FU142" s="1918"/>
      <c r="FV142" s="1828"/>
      <c r="FW142" s="1807"/>
      <c r="FX142" s="1807"/>
      <c r="FY142" s="1807"/>
      <c r="FZ142" s="1807"/>
      <c r="GA142" s="1807"/>
      <c r="GB142" s="1807"/>
      <c r="GC142" s="1807"/>
      <c r="GD142" s="1807"/>
      <c r="GE142" s="1807"/>
      <c r="GF142" s="1807"/>
      <c r="GG142" s="1807"/>
      <c r="GH142" s="1807"/>
      <c r="GI142" s="1807"/>
      <c r="GJ142" s="1807"/>
      <c r="GK142" s="1807"/>
      <c r="GL142" s="1807"/>
      <c r="GM142" s="1807"/>
      <c r="GN142" s="1807"/>
      <c r="GO142" s="1807"/>
      <c r="GP142" s="1807"/>
      <c r="GQ142" s="1807"/>
      <c r="GR142" s="3969"/>
      <c r="GS142" s="1918"/>
      <c r="GT142" s="1849"/>
      <c r="GU142" s="1848"/>
      <c r="GV142" s="1848"/>
      <c r="GW142" s="1848"/>
      <c r="GX142" s="1848"/>
      <c r="GY142" s="1848"/>
      <c r="GZ142" s="1848"/>
      <c r="HA142" s="1848"/>
      <c r="HB142" s="1848"/>
      <c r="HC142" s="1848"/>
      <c r="HD142" s="1848"/>
      <c r="HE142" s="1848"/>
      <c r="HF142" s="1848"/>
      <c r="HG142" s="1848"/>
      <c r="HH142" s="1848"/>
      <c r="HI142" s="1848"/>
      <c r="HJ142" s="1848"/>
      <c r="HK142" s="1848"/>
      <c r="HL142" s="1848"/>
      <c r="HM142" s="1848"/>
      <c r="HN142" s="1848"/>
      <c r="HO142" s="1848"/>
      <c r="HP142" s="3970"/>
      <c r="HQ142" s="1783"/>
      <c r="HR142" s="101"/>
      <c r="HS142" s="101"/>
      <c r="HT142" s="101"/>
      <c r="HU142" s="101"/>
      <c r="HV142" s="101"/>
      <c r="HW142" s="101"/>
      <c r="HX142" s="101"/>
      <c r="HY142" s="101"/>
      <c r="HZ142" s="101"/>
      <c r="IA142" s="101"/>
      <c r="IB142" s="101"/>
      <c r="IC142" s="101"/>
      <c r="ID142" s="101"/>
      <c r="IE142" s="101"/>
      <c r="IF142" s="101"/>
      <c r="IG142" s="101"/>
      <c r="IH142" s="101"/>
      <c r="II142" s="101"/>
      <c r="IJ142" s="101"/>
      <c r="IK142" s="101"/>
      <c r="IL142" s="101"/>
      <c r="IM142" s="101"/>
      <c r="IN142" s="101"/>
      <c r="IO142" s="101"/>
      <c r="IP142" s="1780"/>
      <c r="IQ142" s="1780"/>
      <c r="IR142" s="1780"/>
      <c r="IS142" s="1780"/>
      <c r="IT142" s="1780"/>
      <c r="IU142" s="1780"/>
      <c r="IV142" s="1780"/>
      <c r="IW142" s="1780"/>
      <c r="IX142" s="1780"/>
      <c r="IY142" s="1780"/>
      <c r="IZ142" s="1780"/>
      <c r="JA142" s="1780"/>
      <c r="JB142" s="1780"/>
      <c r="JC142" s="1780"/>
      <c r="JD142" s="1780"/>
      <c r="JE142" s="1780"/>
      <c r="JF142" s="1780"/>
      <c r="JG142" s="1780"/>
      <c r="JH142" s="1780"/>
      <c r="JI142" s="1780"/>
      <c r="JJ142" s="1780"/>
      <c r="JK142" s="1780"/>
      <c r="JL142" s="1780"/>
      <c r="JM142" s="1780"/>
      <c r="JN142" s="1780"/>
      <c r="JO142" s="3969"/>
      <c r="JP142" s="1918"/>
      <c r="JQ142" s="101"/>
      <c r="JR142" s="101"/>
      <c r="JS142" s="101"/>
      <c r="JT142" s="101"/>
      <c r="JU142" s="101"/>
      <c r="JV142" s="101"/>
      <c r="JW142" s="101"/>
      <c r="JX142" s="101"/>
      <c r="JY142" s="101"/>
      <c r="JZ142" s="101"/>
      <c r="KA142" s="101"/>
      <c r="KB142" s="101"/>
      <c r="KC142" s="101"/>
      <c r="KD142" s="101"/>
      <c r="KE142" s="101"/>
      <c r="KF142" s="101"/>
      <c r="KG142" s="101"/>
      <c r="KH142" s="101"/>
      <c r="KI142" s="101"/>
      <c r="KJ142" s="101"/>
      <c r="KK142" s="101"/>
      <c r="KL142" s="101"/>
      <c r="KM142" s="101"/>
      <c r="KN142" s="101"/>
      <c r="KO142" s="1780"/>
      <c r="KP142" s="1780"/>
      <c r="KQ142" s="1780"/>
      <c r="KR142" s="1780"/>
      <c r="KS142" s="1780"/>
      <c r="KT142" s="1780"/>
      <c r="KU142" s="1780"/>
      <c r="KV142" s="1780"/>
      <c r="KW142" s="1780"/>
      <c r="KX142" s="1780"/>
      <c r="KY142" s="1780"/>
      <c r="KZ142" s="1780"/>
      <c r="LA142" s="1780"/>
      <c r="LB142" s="1780"/>
      <c r="LC142" s="1780"/>
      <c r="LD142" s="1780"/>
      <c r="LE142" s="1780"/>
      <c r="LF142" s="1780"/>
      <c r="LG142" s="1780"/>
      <c r="LH142" s="1780"/>
      <c r="LI142" s="1780"/>
      <c r="LJ142" s="1780"/>
      <c r="LK142" s="1780"/>
      <c r="LL142" s="1780"/>
      <c r="LM142" s="1780"/>
      <c r="LN142" s="3969"/>
      <c r="LO142" s="1918"/>
      <c r="LP142" s="101"/>
      <c r="LQ142" s="101"/>
      <c r="LR142" s="101"/>
      <c r="LS142" s="101"/>
      <c r="LT142" s="101"/>
      <c r="LU142" s="101"/>
      <c r="LV142" s="101"/>
      <c r="LW142" s="101"/>
      <c r="LX142" s="101"/>
      <c r="LY142" s="101"/>
      <c r="LZ142" s="101"/>
      <c r="MA142" s="101"/>
      <c r="MB142" s="101"/>
      <c r="MC142" s="101"/>
      <c r="MD142" s="101"/>
      <c r="ME142" s="101"/>
      <c r="MF142" s="101"/>
      <c r="MG142" s="101"/>
      <c r="MH142" s="101"/>
      <c r="MI142" s="101"/>
      <c r="MJ142" s="101"/>
      <c r="MK142" s="101"/>
      <c r="ML142" s="101"/>
      <c r="MM142" s="101"/>
      <c r="MN142" s="101"/>
      <c r="MO142" s="101"/>
      <c r="MP142" s="101"/>
      <c r="MQ142" s="101"/>
      <c r="MR142" s="101"/>
      <c r="MS142" s="101"/>
      <c r="MT142" s="101"/>
      <c r="MU142" s="101"/>
      <c r="MV142" s="101"/>
      <c r="MW142" s="101"/>
      <c r="MX142" s="101"/>
      <c r="MY142" s="101"/>
      <c r="MZ142" s="101"/>
      <c r="NA142" s="101"/>
      <c r="NB142" s="101"/>
      <c r="NC142" s="101"/>
      <c r="ND142" s="101"/>
      <c r="NE142" s="101"/>
      <c r="NF142" s="101"/>
      <c r="NG142" s="101"/>
      <c r="NH142" s="101"/>
      <c r="NI142" s="101"/>
      <c r="NJ142" s="101"/>
      <c r="NK142" s="101"/>
      <c r="NL142" s="101"/>
    </row>
    <row r="143" spans="1:376">
      <c r="A143" s="2036" t="s">
        <v>3829</v>
      </c>
      <c r="B143" s="3971"/>
      <c r="C143" s="3971">
        <f t="shared" si="317"/>
        <v>791235.96554167022</v>
      </c>
      <c r="E143" s="3973">
        <f t="shared" si="392"/>
        <v>4.0310320323386328E-2</v>
      </c>
      <c r="F143" s="3973"/>
      <c r="I143" s="1764"/>
      <c r="J143" s="1765"/>
      <c r="K143" s="1765"/>
      <c r="L143" s="1765"/>
      <c r="M143" s="1765"/>
      <c r="N143" s="1765"/>
      <c r="O143" s="1765"/>
      <c r="P143" s="1765"/>
      <c r="Q143" s="1765"/>
      <c r="R143" s="1765"/>
      <c r="S143" s="1765"/>
      <c r="T143" s="1765"/>
      <c r="U143" s="1765"/>
      <c r="V143" s="1765"/>
      <c r="W143" s="1765"/>
      <c r="X143" s="1765"/>
      <c r="Y143" s="1765"/>
      <c r="Z143" s="1765"/>
      <c r="AA143" s="1765"/>
      <c r="AB143" s="1765"/>
      <c r="AC143" s="3966"/>
      <c r="AZ143" s="3966"/>
      <c r="BW143" s="3967"/>
      <c r="BY143"/>
      <c r="BZ143"/>
      <c r="CA143"/>
      <c r="CB143"/>
      <c r="CC143"/>
      <c r="CD143"/>
      <c r="CE143"/>
      <c r="CF143"/>
      <c r="CG143"/>
      <c r="CH143"/>
      <c r="CI143"/>
      <c r="CJ143"/>
      <c r="CK143"/>
      <c r="CL143"/>
      <c r="CM143"/>
      <c r="CN143"/>
      <c r="CO143"/>
      <c r="CP143"/>
      <c r="CQ143"/>
      <c r="CR143"/>
      <c r="CS143"/>
      <c r="CT143"/>
      <c r="CU143"/>
      <c r="CV143"/>
      <c r="CW143" s="2092"/>
      <c r="CX143" s="1804"/>
      <c r="CY143"/>
      <c r="CZ143"/>
      <c r="DA143"/>
      <c r="DB143"/>
      <c r="DC143"/>
      <c r="DD143"/>
      <c r="DE143"/>
      <c r="DF143"/>
      <c r="DG143"/>
      <c r="DH143"/>
      <c r="DI143"/>
      <c r="DJ143"/>
      <c r="DK143"/>
      <c r="DL143"/>
      <c r="DM143"/>
      <c r="DN143"/>
      <c r="DO143"/>
      <c r="DP143"/>
      <c r="DQ143"/>
      <c r="DR143"/>
      <c r="DS143"/>
      <c r="DT143"/>
      <c r="DU143"/>
      <c r="DV143"/>
      <c r="DW143"/>
      <c r="DX143" s="2092"/>
      <c r="DY143" s="1804"/>
      <c r="DZ143"/>
      <c r="EA143"/>
      <c r="EB143"/>
      <c r="EC143"/>
      <c r="ED143"/>
      <c r="EE143"/>
      <c r="EF143"/>
      <c r="EG143"/>
      <c r="EH143"/>
      <c r="EI143"/>
      <c r="EJ143"/>
      <c r="EK143"/>
      <c r="EL143"/>
      <c r="EM143"/>
      <c r="EN143"/>
      <c r="EO143"/>
      <c r="EP143"/>
      <c r="EQ143"/>
      <c r="ER143"/>
      <c r="ES143"/>
      <c r="ET143"/>
      <c r="EX143" s="1811"/>
      <c r="EY143" s="1807"/>
      <c r="EZ143" s="1807"/>
      <c r="FA143" s="1807"/>
      <c r="FB143" s="1807"/>
      <c r="FC143" s="1807"/>
      <c r="FD143" s="1807"/>
      <c r="FE143" s="1807"/>
      <c r="FF143" s="1807"/>
      <c r="FG143" s="1807"/>
      <c r="FH143" s="1807"/>
      <c r="FI143" s="1807"/>
      <c r="FJ143" s="1807"/>
      <c r="FK143" s="1807"/>
      <c r="FL143" s="1807"/>
      <c r="FM143" s="1807"/>
      <c r="FN143" s="1807"/>
      <c r="FO143" s="1807"/>
      <c r="FP143" s="1807"/>
      <c r="FQ143" s="1807"/>
      <c r="FR143" s="1807"/>
      <c r="FS143" s="1807"/>
      <c r="FT143" s="3969"/>
      <c r="FU143" s="1918"/>
      <c r="FV143" s="1828"/>
      <c r="FW143" s="1807"/>
      <c r="FX143" s="1807"/>
      <c r="FY143" s="1807"/>
      <c r="FZ143" s="1807"/>
      <c r="GA143" s="1807"/>
      <c r="GB143" s="1807"/>
      <c r="GC143" s="1807"/>
      <c r="GD143" s="1807"/>
      <c r="GE143" s="1807"/>
      <c r="GF143" s="1807"/>
      <c r="GG143" s="1807"/>
      <c r="GH143" s="1807"/>
      <c r="GI143" s="1807"/>
      <c r="GJ143" s="1807"/>
      <c r="GK143" s="1807"/>
      <c r="GL143" s="1807"/>
      <c r="GM143" s="1807"/>
      <c r="GN143" s="1807"/>
      <c r="GO143" s="1807"/>
      <c r="GP143" s="1807"/>
      <c r="GQ143" s="1807"/>
      <c r="GR143" s="3969"/>
      <c r="GS143" s="1918"/>
      <c r="GT143" s="1849"/>
      <c r="GU143" s="1848"/>
      <c r="GV143" s="1848"/>
      <c r="GW143" s="1848"/>
      <c r="GX143" s="1848"/>
      <c r="GY143" s="1848"/>
      <c r="GZ143" s="1848"/>
      <c r="HA143" s="1848"/>
      <c r="HB143" s="1848"/>
      <c r="HC143" s="1848"/>
      <c r="HD143" s="1848"/>
      <c r="HE143" s="1848"/>
      <c r="HF143" s="1848"/>
      <c r="HG143" s="1848"/>
      <c r="HH143" s="1848"/>
      <c r="HI143" s="1848"/>
      <c r="HJ143" s="1848"/>
      <c r="HK143" s="1848"/>
      <c r="HL143" s="1848"/>
      <c r="HM143" s="1848"/>
      <c r="HN143" s="1848"/>
      <c r="HO143" s="1848"/>
      <c r="HP143" s="3970"/>
      <c r="HQ143" s="1783"/>
      <c r="HR143" s="101"/>
      <c r="HS143" s="101"/>
      <c r="HT143" s="101"/>
      <c r="HU143" s="101"/>
      <c r="HV143" s="101"/>
      <c r="HW143" s="101"/>
      <c r="HX143" s="101"/>
      <c r="HY143" s="101"/>
      <c r="HZ143" s="101"/>
      <c r="IA143" s="101"/>
      <c r="IB143" s="101"/>
      <c r="IC143" s="101"/>
      <c r="ID143" s="101"/>
      <c r="IE143" s="101"/>
      <c r="IF143" s="101"/>
      <c r="IG143" s="101"/>
      <c r="IH143" s="101"/>
      <c r="II143" s="101"/>
      <c r="IJ143" s="101"/>
      <c r="IK143" s="101"/>
      <c r="IL143" s="101"/>
      <c r="IM143" s="101"/>
      <c r="IN143" s="101"/>
      <c r="IO143" s="101"/>
      <c r="IP143" s="1780"/>
      <c r="IQ143" s="1780"/>
      <c r="IR143" s="1780"/>
      <c r="IS143" s="1780"/>
      <c r="IT143" s="1780"/>
      <c r="IU143" s="1780"/>
      <c r="IV143" s="1780"/>
      <c r="IW143" s="1780"/>
      <c r="IX143" s="1780"/>
      <c r="IY143" s="1780"/>
      <c r="IZ143" s="1780"/>
      <c r="JA143" s="1780"/>
      <c r="JB143" s="1780"/>
      <c r="JC143" s="1780"/>
      <c r="JD143" s="1780"/>
      <c r="JE143" s="1780"/>
      <c r="JF143" s="1780"/>
      <c r="JG143" s="1780"/>
      <c r="JH143" s="1780"/>
      <c r="JI143" s="1780"/>
      <c r="JJ143" s="1780"/>
      <c r="JK143" s="1780"/>
      <c r="JL143" s="1780"/>
      <c r="JM143" s="1780"/>
      <c r="JN143" s="1780"/>
      <c r="JO143" s="3969"/>
      <c r="JP143" s="1918"/>
      <c r="JQ143" s="101"/>
      <c r="JR143" s="101"/>
      <c r="JS143" s="101"/>
      <c r="JT143" s="101"/>
      <c r="JU143" s="101"/>
      <c r="JV143" s="101"/>
      <c r="JW143" s="101"/>
      <c r="JX143" s="101"/>
      <c r="JY143" s="101"/>
      <c r="JZ143" s="101"/>
      <c r="KA143" s="101"/>
      <c r="KB143" s="101"/>
      <c r="KC143" s="101"/>
      <c r="KD143" s="101"/>
      <c r="KE143" s="101"/>
      <c r="KF143" s="101"/>
      <c r="KG143" s="101"/>
      <c r="KH143" s="101"/>
      <c r="KI143" s="101"/>
      <c r="KJ143" s="101"/>
      <c r="KK143" s="101"/>
      <c r="KL143" s="101"/>
      <c r="KM143" s="101"/>
      <c r="KN143" s="101"/>
      <c r="KO143" s="1780"/>
      <c r="KP143" s="1780"/>
      <c r="KQ143" s="1780"/>
      <c r="KR143" s="1780"/>
      <c r="KS143" s="1780"/>
      <c r="KT143" s="1780"/>
      <c r="KU143" s="1780"/>
      <c r="KV143" s="1780"/>
      <c r="KW143" s="1780"/>
      <c r="KX143" s="1780"/>
      <c r="KY143" s="1780"/>
      <c r="KZ143" s="1780"/>
      <c r="LA143" s="1780"/>
      <c r="LB143" s="1780"/>
      <c r="LC143" s="1780"/>
      <c r="LD143" s="1780"/>
      <c r="LE143" s="1780"/>
      <c r="LF143" s="1780"/>
      <c r="LG143" s="1780"/>
      <c r="LH143" s="1780"/>
      <c r="LI143" s="1780"/>
      <c r="LJ143" s="1780"/>
      <c r="LK143" s="1780"/>
      <c r="LL143" s="1780"/>
      <c r="LM143" s="1780"/>
      <c r="LN143" s="3969"/>
      <c r="LO143" s="1918"/>
      <c r="LP143" s="101"/>
      <c r="LQ143" s="101"/>
      <c r="LR143" s="101"/>
      <c r="LS143" s="101"/>
      <c r="LT143" s="101"/>
      <c r="LU143" s="101"/>
      <c r="LV143" s="101"/>
      <c r="LW143" s="101"/>
      <c r="LX143" s="101"/>
      <c r="LY143" s="101"/>
      <c r="LZ143" s="101"/>
      <c r="MA143" s="101"/>
      <c r="MB143" s="101"/>
      <c r="MC143" s="101"/>
      <c r="MD143" s="101"/>
      <c r="ME143" s="101"/>
      <c r="MF143" s="101"/>
      <c r="MG143" s="101"/>
      <c r="MH143" s="101"/>
      <c r="MI143" s="101"/>
      <c r="MJ143" s="101"/>
      <c r="MK143" s="101"/>
      <c r="ML143" s="101"/>
      <c r="MM143" s="101"/>
      <c r="MN143" s="101"/>
      <c r="MO143" s="101"/>
      <c r="MP143" s="101"/>
      <c r="MQ143" s="101"/>
      <c r="MR143" s="101"/>
      <c r="MS143" s="101"/>
      <c r="MT143" s="101"/>
      <c r="MU143" s="101"/>
      <c r="MV143" s="101"/>
      <c r="MW143" s="101"/>
      <c r="MX143" s="101"/>
      <c r="MY143" s="101"/>
      <c r="MZ143" s="101"/>
      <c r="NA143" s="101"/>
      <c r="NB143" s="101"/>
      <c r="NC143" s="101"/>
      <c r="ND143" s="101"/>
      <c r="NE143" s="101"/>
      <c r="NF143" s="101"/>
      <c r="NG143" s="101"/>
      <c r="NH143" s="101"/>
      <c r="NI143" s="101"/>
      <c r="NJ143" s="101"/>
      <c r="NK143" s="101"/>
      <c r="NL143" s="101"/>
    </row>
    <row r="144" spans="1:376">
      <c r="A144" s="2036" t="s">
        <v>3830</v>
      </c>
      <c r="B144" s="3971"/>
      <c r="C144" s="3971">
        <f t="shared" si="317"/>
        <v>718281.26544978167</v>
      </c>
      <c r="E144" s="3973">
        <f t="shared" si="392"/>
        <v>3.966169986072754E-2</v>
      </c>
      <c r="F144" s="3973"/>
      <c r="I144" s="1764"/>
      <c r="J144" s="1765"/>
      <c r="K144" s="1765"/>
      <c r="L144" s="1765"/>
      <c r="M144" s="1765"/>
      <c r="N144" s="1765"/>
      <c r="O144" s="1765"/>
      <c r="P144" s="1765"/>
      <c r="Q144" s="1765"/>
      <c r="R144" s="1765"/>
      <c r="S144" s="1765"/>
      <c r="T144" s="1765"/>
      <c r="U144" s="1765"/>
      <c r="V144" s="1765"/>
      <c r="W144" s="1765"/>
      <c r="X144" s="1765"/>
      <c r="Y144" s="1765"/>
      <c r="Z144" s="1765"/>
      <c r="AA144" s="1765"/>
      <c r="AB144" s="1765"/>
      <c r="AC144" s="3966"/>
      <c r="AZ144" s="3966"/>
      <c r="BW144" s="3967"/>
      <c r="BY144"/>
      <c r="BZ144"/>
      <c r="CA144"/>
      <c r="CB144"/>
      <c r="CC144"/>
      <c r="CD144"/>
      <c r="CE144"/>
      <c r="CF144"/>
      <c r="CG144"/>
      <c r="CH144"/>
      <c r="CI144"/>
      <c r="CJ144"/>
      <c r="CK144"/>
      <c r="CL144"/>
      <c r="CM144"/>
      <c r="CN144"/>
      <c r="CO144"/>
      <c r="CP144"/>
      <c r="CQ144"/>
      <c r="CR144"/>
      <c r="CS144"/>
      <c r="CT144"/>
      <c r="CU144"/>
      <c r="CV144"/>
      <c r="CW144" s="2092"/>
      <c r="CX144" s="1804"/>
      <c r="CY144"/>
      <c r="CZ144"/>
      <c r="DA144"/>
      <c r="DB144"/>
      <c r="DC144"/>
      <c r="DD144"/>
      <c r="DE144"/>
      <c r="DF144"/>
      <c r="DG144"/>
      <c r="DH144"/>
      <c r="DI144"/>
      <c r="DJ144"/>
      <c r="DK144"/>
      <c r="DL144"/>
      <c r="DM144"/>
      <c r="DN144"/>
      <c r="DO144"/>
      <c r="DP144"/>
      <c r="DQ144"/>
      <c r="DR144"/>
      <c r="DS144"/>
      <c r="DT144"/>
      <c r="DU144"/>
      <c r="DV144"/>
      <c r="DW144"/>
      <c r="DX144" s="2092"/>
      <c r="DY144" s="1804"/>
      <c r="DZ144"/>
      <c r="EA144"/>
      <c r="EB144"/>
      <c r="EC144"/>
      <c r="ED144"/>
      <c r="EE144"/>
      <c r="EF144"/>
      <c r="EG144"/>
      <c r="EH144"/>
      <c r="EI144"/>
      <c r="EJ144"/>
      <c r="EK144"/>
      <c r="EL144"/>
      <c r="EM144"/>
      <c r="EN144"/>
      <c r="EO144"/>
      <c r="EP144"/>
      <c r="EQ144"/>
      <c r="ER144"/>
      <c r="ES144"/>
      <c r="ET144"/>
      <c r="EX144" s="1811"/>
      <c r="EY144" s="1807"/>
      <c r="EZ144" s="1807"/>
      <c r="FA144" s="1807"/>
      <c r="FB144" s="1807"/>
      <c r="FC144" s="1807"/>
      <c r="FD144" s="1807"/>
      <c r="FE144" s="1807"/>
      <c r="FF144" s="1807"/>
      <c r="FG144" s="1807"/>
      <c r="FH144" s="1807"/>
      <c r="FI144" s="1807"/>
      <c r="FJ144" s="1807"/>
      <c r="FK144" s="1807"/>
      <c r="FL144" s="1807"/>
      <c r="FM144" s="1807"/>
      <c r="FN144" s="1807"/>
      <c r="FO144" s="1807"/>
      <c r="FP144" s="1807"/>
      <c r="FQ144" s="1807"/>
      <c r="FR144" s="1807"/>
      <c r="FS144" s="1807"/>
      <c r="FT144" s="3969"/>
      <c r="FU144" s="1918"/>
      <c r="FV144" s="1828"/>
      <c r="FW144" s="1807"/>
      <c r="FX144" s="1807"/>
      <c r="FY144" s="1807"/>
      <c r="FZ144" s="1807"/>
      <c r="GA144" s="1807"/>
      <c r="GB144" s="1807"/>
      <c r="GC144" s="1807"/>
      <c r="GD144" s="1807"/>
      <c r="GE144" s="1807"/>
      <c r="GF144" s="1807"/>
      <c r="GG144" s="1807"/>
      <c r="GH144" s="1807"/>
      <c r="GI144" s="1807"/>
      <c r="GJ144" s="1807"/>
      <c r="GK144" s="1807"/>
      <c r="GL144" s="1807"/>
      <c r="GM144" s="1807"/>
      <c r="GN144" s="1807"/>
      <c r="GO144" s="1807"/>
      <c r="GP144" s="1807"/>
      <c r="GQ144" s="1807"/>
      <c r="GR144" s="3969"/>
      <c r="GS144" s="1918"/>
      <c r="GT144" s="1849"/>
      <c r="GU144" s="1848"/>
      <c r="GV144" s="1848"/>
      <c r="GW144" s="1848"/>
      <c r="GX144" s="1848"/>
      <c r="GY144" s="1848"/>
      <c r="GZ144" s="1848"/>
      <c r="HA144" s="1848"/>
      <c r="HB144" s="1848"/>
      <c r="HC144" s="1848"/>
      <c r="HD144" s="1848"/>
      <c r="HE144" s="1848"/>
      <c r="HF144" s="1848"/>
      <c r="HG144" s="1848"/>
      <c r="HH144" s="1848"/>
      <c r="HI144" s="1848"/>
      <c r="HJ144" s="1848"/>
      <c r="HK144" s="1848"/>
      <c r="HL144" s="1848"/>
      <c r="HM144" s="1848"/>
      <c r="HN144" s="1848"/>
      <c r="HO144" s="1848"/>
      <c r="HP144" s="3970"/>
      <c r="HQ144" s="1783"/>
      <c r="HR144" s="101"/>
      <c r="HS144" s="101"/>
      <c r="HT144" s="101"/>
      <c r="HU144" s="101"/>
      <c r="HV144" s="101"/>
      <c r="HW144" s="101"/>
      <c r="HX144" s="101"/>
      <c r="HY144" s="101"/>
      <c r="HZ144" s="101"/>
      <c r="IA144" s="101"/>
      <c r="IB144" s="101"/>
      <c r="IC144" s="101"/>
      <c r="ID144" s="101"/>
      <c r="IE144" s="101"/>
      <c r="IF144" s="101"/>
      <c r="IG144" s="101"/>
      <c r="IH144" s="101"/>
      <c r="II144" s="101"/>
      <c r="IJ144" s="101"/>
      <c r="IK144" s="101"/>
      <c r="IL144" s="101"/>
      <c r="IM144" s="101"/>
      <c r="IN144" s="101"/>
      <c r="IO144" s="101"/>
      <c r="IP144" s="1780"/>
      <c r="IQ144" s="1780"/>
      <c r="IR144" s="1780"/>
      <c r="IS144" s="1780"/>
      <c r="IT144" s="1780"/>
      <c r="IU144" s="1780"/>
      <c r="IV144" s="1780"/>
      <c r="IW144" s="1780"/>
      <c r="IX144" s="1780"/>
      <c r="IY144" s="1780"/>
      <c r="IZ144" s="1780"/>
      <c r="JA144" s="1780"/>
      <c r="JB144" s="1780"/>
      <c r="JC144" s="1780"/>
      <c r="JD144" s="1780"/>
      <c r="JE144" s="1780"/>
      <c r="JF144" s="1780"/>
      <c r="JG144" s="1780"/>
      <c r="JH144" s="1780"/>
      <c r="JI144" s="1780"/>
      <c r="JJ144" s="1780"/>
      <c r="JK144" s="1780"/>
      <c r="JL144" s="1780"/>
      <c r="JM144" s="1780"/>
      <c r="JN144" s="1780"/>
      <c r="JO144" s="3969"/>
      <c r="JP144" s="1918"/>
      <c r="JQ144" s="101"/>
      <c r="JR144" s="101"/>
      <c r="JS144" s="101"/>
      <c r="JT144" s="101"/>
      <c r="JU144" s="101"/>
      <c r="JV144" s="101"/>
      <c r="JW144" s="101"/>
      <c r="JX144" s="101"/>
      <c r="JY144" s="101"/>
      <c r="JZ144" s="101"/>
      <c r="KA144" s="101"/>
      <c r="KB144" s="101"/>
      <c r="KC144" s="101"/>
      <c r="KD144" s="101"/>
      <c r="KE144" s="101"/>
      <c r="KF144" s="101"/>
      <c r="KG144" s="101"/>
      <c r="KH144" s="101"/>
      <c r="KI144" s="101"/>
      <c r="KJ144" s="101"/>
      <c r="KK144" s="101"/>
      <c r="KL144" s="101"/>
      <c r="KM144" s="101"/>
      <c r="KN144" s="101"/>
      <c r="KO144" s="1780"/>
      <c r="KP144" s="1780"/>
      <c r="KQ144" s="1780"/>
      <c r="KR144" s="1780"/>
      <c r="KS144" s="1780"/>
      <c r="KT144" s="1780"/>
      <c r="KU144" s="1780"/>
      <c r="KV144" s="1780"/>
      <c r="KW144" s="1780"/>
      <c r="KX144" s="1780"/>
      <c r="KY144" s="1780"/>
      <c r="KZ144" s="1780"/>
      <c r="LA144" s="1780"/>
      <c r="LB144" s="1780"/>
      <c r="LC144" s="1780"/>
      <c r="LD144" s="1780"/>
      <c r="LE144" s="1780"/>
      <c r="LF144" s="1780"/>
      <c r="LG144" s="1780"/>
      <c r="LH144" s="1780"/>
      <c r="LI144" s="1780"/>
      <c r="LJ144" s="1780"/>
      <c r="LK144" s="1780"/>
      <c r="LL144" s="1780"/>
      <c r="LM144" s="1780"/>
      <c r="LN144" s="3969"/>
      <c r="LO144" s="1918"/>
      <c r="LP144" s="101"/>
      <c r="LQ144" s="101"/>
      <c r="LR144" s="101"/>
      <c r="LS144" s="101"/>
      <c r="LT144" s="101"/>
      <c r="LU144" s="101"/>
      <c r="LV144" s="101"/>
      <c r="LW144" s="101"/>
      <c r="LX144" s="101"/>
      <c r="LY144" s="101"/>
      <c r="LZ144" s="101"/>
      <c r="MA144" s="101"/>
      <c r="MB144" s="101"/>
      <c r="MC144" s="101"/>
      <c r="MD144" s="101"/>
      <c r="ME144" s="101"/>
      <c r="MF144" s="101"/>
      <c r="MG144" s="101"/>
      <c r="MH144" s="101"/>
      <c r="MI144" s="101"/>
      <c r="MJ144" s="101"/>
      <c r="MK144" s="101"/>
      <c r="ML144" s="101"/>
      <c r="MM144" s="101"/>
      <c r="MN144" s="101"/>
      <c r="MO144" s="101"/>
      <c r="MP144" s="101"/>
      <c r="MQ144" s="101"/>
      <c r="MR144" s="101"/>
      <c r="MS144" s="101"/>
      <c r="MT144" s="101"/>
      <c r="MU144" s="101"/>
      <c r="MV144" s="101"/>
      <c r="MW144" s="101"/>
      <c r="MX144" s="101"/>
      <c r="MY144" s="101"/>
      <c r="MZ144" s="101"/>
      <c r="NA144" s="101"/>
      <c r="NB144" s="101"/>
      <c r="NC144" s="101"/>
      <c r="ND144" s="101"/>
      <c r="NE144" s="101"/>
      <c r="NF144" s="101"/>
      <c r="NG144" s="101"/>
      <c r="NH144" s="101"/>
      <c r="NI144" s="101"/>
      <c r="NJ144" s="101"/>
      <c r="NK144" s="101"/>
      <c r="NL144" s="101"/>
    </row>
    <row r="145" spans="1:376">
      <c r="A145" s="2036" t="s">
        <v>3831</v>
      </c>
      <c r="B145" s="3971"/>
      <c r="C145" s="3971">
        <f t="shared" si="317"/>
        <v>703681.54416900803</v>
      </c>
      <c r="E145" s="3973">
        <f t="shared" si="392"/>
        <v>2.4727009154354551E-2</v>
      </c>
      <c r="F145" s="3973"/>
      <c r="I145" s="1764"/>
      <c r="J145" s="1765"/>
      <c r="K145" s="1765"/>
      <c r="L145" s="1765"/>
      <c r="M145" s="1765"/>
      <c r="N145" s="1765"/>
      <c r="O145" s="1765"/>
      <c r="P145" s="1765"/>
      <c r="Q145" s="1765"/>
      <c r="R145" s="1765"/>
      <c r="S145" s="1765"/>
      <c r="T145" s="1765"/>
      <c r="U145" s="1765"/>
      <c r="V145" s="1765"/>
      <c r="W145" s="1765"/>
      <c r="X145" s="1765"/>
      <c r="Y145" s="1765"/>
      <c r="Z145" s="1765"/>
      <c r="AA145" s="1765"/>
      <c r="AB145" s="1765"/>
      <c r="AC145" s="3966"/>
      <c r="AZ145" s="3966"/>
      <c r="BW145" s="3967"/>
      <c r="BY145"/>
      <c r="BZ145"/>
      <c r="CA145"/>
      <c r="CB145"/>
      <c r="CC145"/>
      <c r="CD145"/>
      <c r="CE145"/>
      <c r="CF145"/>
      <c r="CG145"/>
      <c r="CH145"/>
      <c r="CI145"/>
      <c r="CJ145"/>
      <c r="CK145"/>
      <c r="CL145"/>
      <c r="CM145"/>
      <c r="CN145"/>
      <c r="CO145"/>
      <c r="CP145"/>
      <c r="CQ145"/>
      <c r="CR145"/>
      <c r="CS145"/>
      <c r="CT145"/>
      <c r="CU145"/>
      <c r="CV145"/>
      <c r="CW145" s="2092"/>
      <c r="CX145" s="1804"/>
      <c r="CY145"/>
      <c r="CZ145"/>
      <c r="DA145"/>
      <c r="DB145"/>
      <c r="DC145"/>
      <c r="DD145"/>
      <c r="DE145"/>
      <c r="DF145"/>
      <c r="DG145"/>
      <c r="DH145"/>
      <c r="DI145"/>
      <c r="DJ145"/>
      <c r="DK145"/>
      <c r="DL145"/>
      <c r="DM145"/>
      <c r="DN145"/>
      <c r="DO145"/>
      <c r="DP145"/>
      <c r="DQ145"/>
      <c r="DR145"/>
      <c r="DS145"/>
      <c r="DT145"/>
      <c r="DU145"/>
      <c r="DV145"/>
      <c r="DW145"/>
      <c r="DX145" s="2092"/>
      <c r="DY145" s="1804"/>
      <c r="DZ145"/>
      <c r="EA145"/>
      <c r="EB145"/>
      <c r="EC145"/>
      <c r="ED145"/>
      <c r="EE145"/>
      <c r="EF145"/>
      <c r="EG145"/>
      <c r="EH145"/>
      <c r="EI145"/>
      <c r="EJ145"/>
      <c r="EK145"/>
      <c r="EL145"/>
      <c r="EM145"/>
      <c r="EN145"/>
      <c r="EO145"/>
      <c r="EP145"/>
      <c r="EQ145"/>
      <c r="ER145"/>
      <c r="ES145"/>
      <c r="ET145"/>
      <c r="EX145" s="1811"/>
      <c r="EY145" s="1807"/>
      <c r="EZ145" s="1807"/>
      <c r="FA145" s="1807"/>
      <c r="FB145" s="1807"/>
      <c r="FC145" s="1807"/>
      <c r="FD145" s="1807"/>
      <c r="FE145" s="1807"/>
      <c r="FF145" s="1807"/>
      <c r="FG145" s="1807"/>
      <c r="FH145" s="1807"/>
      <c r="FI145" s="1807"/>
      <c r="FJ145" s="1807"/>
      <c r="FK145" s="1807"/>
      <c r="FL145" s="1807"/>
      <c r="FM145" s="1807"/>
      <c r="FN145" s="1807"/>
      <c r="FO145" s="1807"/>
      <c r="FP145" s="1807"/>
      <c r="FQ145" s="1807"/>
      <c r="FR145" s="1807"/>
      <c r="FS145" s="1807"/>
      <c r="FT145" s="3969"/>
      <c r="FU145" s="1918"/>
      <c r="FV145" s="1828"/>
      <c r="FW145" s="1807"/>
      <c r="FX145" s="1807"/>
      <c r="FY145" s="1807"/>
      <c r="FZ145" s="1807"/>
      <c r="GA145" s="1807"/>
      <c r="GB145" s="1807"/>
      <c r="GC145" s="1807"/>
      <c r="GD145" s="1807"/>
      <c r="GE145" s="1807"/>
      <c r="GF145" s="1807"/>
      <c r="GG145" s="1807"/>
      <c r="GH145" s="1807"/>
      <c r="GI145" s="1807"/>
      <c r="GJ145" s="1807"/>
      <c r="GK145" s="1807"/>
      <c r="GL145" s="1807"/>
      <c r="GM145" s="1807"/>
      <c r="GN145" s="1807"/>
      <c r="GO145" s="1807"/>
      <c r="GP145" s="1807"/>
      <c r="GQ145" s="1807"/>
      <c r="GR145" s="3969"/>
      <c r="GS145" s="1918"/>
      <c r="GT145" s="1849"/>
      <c r="GU145" s="1848"/>
      <c r="GV145" s="1848"/>
      <c r="GW145" s="1848"/>
      <c r="GX145" s="1848"/>
      <c r="GY145" s="1848"/>
      <c r="GZ145" s="1848"/>
      <c r="HA145" s="1848"/>
      <c r="HB145" s="1848"/>
      <c r="HC145" s="1848"/>
      <c r="HD145" s="1848"/>
      <c r="HE145" s="1848"/>
      <c r="HF145" s="1848"/>
      <c r="HG145" s="1848"/>
      <c r="HH145" s="1848"/>
      <c r="HI145" s="1848"/>
      <c r="HJ145" s="1848"/>
      <c r="HK145" s="1848"/>
      <c r="HL145" s="1848"/>
      <c r="HM145" s="1848"/>
      <c r="HN145" s="1848"/>
      <c r="HO145" s="1848"/>
      <c r="HP145" s="3970"/>
      <c r="HQ145" s="1783"/>
      <c r="HR145" s="101"/>
      <c r="HS145" s="101"/>
      <c r="HT145" s="101"/>
      <c r="HU145" s="101"/>
      <c r="HV145" s="101"/>
      <c r="HW145" s="101"/>
      <c r="HX145" s="101"/>
      <c r="HY145" s="101"/>
      <c r="HZ145" s="101"/>
      <c r="IA145" s="101"/>
      <c r="IB145" s="101"/>
      <c r="IC145" s="101"/>
      <c r="ID145" s="101"/>
      <c r="IE145" s="101"/>
      <c r="IF145" s="101"/>
      <c r="IG145" s="101"/>
      <c r="IH145" s="101"/>
      <c r="II145" s="101"/>
      <c r="IJ145" s="101"/>
      <c r="IK145" s="101"/>
      <c r="IL145" s="101"/>
      <c r="IM145" s="101"/>
      <c r="IN145" s="101"/>
      <c r="IO145" s="101"/>
      <c r="IP145" s="1780"/>
      <c r="IQ145" s="1780"/>
      <c r="IR145" s="1780"/>
      <c r="IS145" s="1780"/>
      <c r="IT145" s="1780"/>
      <c r="IU145" s="1780"/>
      <c r="IV145" s="1780"/>
      <c r="IW145" s="1780"/>
      <c r="IX145" s="1780"/>
      <c r="IY145" s="1780"/>
      <c r="IZ145" s="1780"/>
      <c r="JA145" s="1780"/>
      <c r="JB145" s="1780"/>
      <c r="JC145" s="1780"/>
      <c r="JD145" s="1780"/>
      <c r="JE145" s="1780"/>
      <c r="JF145" s="1780"/>
      <c r="JG145" s="1780"/>
      <c r="JH145" s="1780"/>
      <c r="JI145" s="1780"/>
      <c r="JJ145" s="1780"/>
      <c r="JK145" s="1780"/>
      <c r="JL145" s="1780"/>
      <c r="JM145" s="1780"/>
      <c r="JN145" s="1780"/>
      <c r="JO145" s="3969"/>
      <c r="JP145" s="1918"/>
      <c r="JQ145" s="101"/>
      <c r="JR145" s="101"/>
      <c r="JS145" s="101"/>
      <c r="JT145" s="101"/>
      <c r="JU145" s="101"/>
      <c r="JV145" s="101"/>
      <c r="JW145" s="101"/>
      <c r="JX145" s="101"/>
      <c r="JY145" s="101"/>
      <c r="JZ145" s="101"/>
      <c r="KA145" s="101"/>
      <c r="KB145" s="101"/>
      <c r="KC145" s="101"/>
      <c r="KD145" s="101"/>
      <c r="KE145" s="101"/>
      <c r="KF145" s="101"/>
      <c r="KG145" s="101"/>
      <c r="KH145" s="101"/>
      <c r="KI145" s="101"/>
      <c r="KJ145" s="101"/>
      <c r="KK145" s="101"/>
      <c r="KL145" s="101"/>
      <c r="KM145" s="101"/>
      <c r="KN145" s="101"/>
      <c r="KO145" s="1780"/>
      <c r="KP145" s="1780"/>
      <c r="KQ145" s="1780"/>
      <c r="KR145" s="1780"/>
      <c r="KS145" s="1780"/>
      <c r="KT145" s="1780"/>
      <c r="KU145" s="1780"/>
      <c r="KV145" s="1780"/>
      <c r="KW145" s="1780"/>
      <c r="KX145" s="1780"/>
      <c r="KY145" s="1780"/>
      <c r="KZ145" s="1780"/>
      <c r="LA145" s="1780"/>
      <c r="LB145" s="1780"/>
      <c r="LC145" s="1780"/>
      <c r="LD145" s="1780"/>
      <c r="LE145" s="1780"/>
      <c r="LF145" s="1780"/>
      <c r="LG145" s="1780"/>
      <c r="LH145" s="1780"/>
      <c r="LI145" s="1780"/>
      <c r="LJ145" s="1780"/>
      <c r="LK145" s="1780"/>
      <c r="LL145" s="1780"/>
      <c r="LM145" s="1780"/>
      <c r="LN145" s="3969"/>
      <c r="LO145" s="1918"/>
      <c r="LP145" s="101"/>
      <c r="LQ145" s="101"/>
      <c r="LR145" s="101"/>
      <c r="LS145" s="101"/>
      <c r="LT145" s="101"/>
      <c r="LU145" s="101"/>
      <c r="LV145" s="101"/>
      <c r="LW145" s="101"/>
      <c r="LX145" s="101"/>
      <c r="LY145" s="101"/>
      <c r="LZ145" s="101"/>
      <c r="MA145" s="101"/>
      <c r="MB145" s="101"/>
      <c r="MC145" s="101"/>
      <c r="MD145" s="101"/>
      <c r="ME145" s="101"/>
      <c r="MF145" s="101"/>
      <c r="MG145" s="101"/>
      <c r="MH145" s="101"/>
      <c r="MI145" s="101"/>
      <c r="MJ145" s="101"/>
      <c r="MK145" s="101"/>
      <c r="ML145" s="101"/>
      <c r="MM145" s="101"/>
      <c r="MN145" s="101"/>
      <c r="MO145" s="101"/>
      <c r="MP145" s="101"/>
      <c r="MQ145" s="101"/>
      <c r="MR145" s="101"/>
      <c r="MS145" s="101"/>
      <c r="MT145" s="101"/>
      <c r="MU145" s="101"/>
      <c r="MV145" s="101"/>
      <c r="MW145" s="101"/>
      <c r="MX145" s="101"/>
      <c r="MY145" s="101"/>
      <c r="MZ145" s="101"/>
      <c r="NA145" s="101"/>
      <c r="NB145" s="101"/>
      <c r="NC145" s="101"/>
      <c r="ND145" s="101"/>
      <c r="NE145" s="101"/>
      <c r="NF145" s="101"/>
      <c r="NG145" s="101"/>
      <c r="NH145" s="101"/>
      <c r="NI145" s="101"/>
      <c r="NJ145" s="101"/>
      <c r="NK145" s="101"/>
      <c r="NL145" s="101"/>
    </row>
    <row r="146" spans="1:376">
      <c r="A146" s="2036" t="s">
        <v>3832</v>
      </c>
      <c r="B146" s="3971"/>
      <c r="C146" s="3971">
        <f t="shared" si="317"/>
        <v>677652.08911570266</v>
      </c>
      <c r="E146" s="3973">
        <f t="shared" si="392"/>
        <v>7.2869254528100669E-3</v>
      </c>
      <c r="F146" s="3973"/>
      <c r="I146" s="1764"/>
      <c r="J146" s="1765"/>
      <c r="K146" s="1765"/>
      <c r="L146" s="1765"/>
      <c r="M146" s="1765"/>
      <c r="N146" s="1765"/>
      <c r="O146" s="1765"/>
      <c r="P146" s="1765"/>
      <c r="Q146" s="1765"/>
      <c r="R146" s="1765"/>
      <c r="S146" s="1765"/>
      <c r="T146" s="1765"/>
      <c r="U146" s="1765"/>
      <c r="V146" s="1765"/>
      <c r="W146" s="1765"/>
      <c r="X146" s="1765"/>
      <c r="Y146" s="1765"/>
      <c r="Z146" s="1765"/>
      <c r="AA146" s="1765"/>
      <c r="AB146" s="1765"/>
      <c r="AC146" s="3966"/>
      <c r="AZ146" s="3966"/>
      <c r="BW146" s="3967"/>
      <c r="BY146"/>
      <c r="BZ146"/>
      <c r="CA146"/>
      <c r="CB146"/>
      <c r="CC146"/>
      <c r="CD146"/>
      <c r="CE146"/>
      <c r="CF146"/>
      <c r="CG146"/>
      <c r="CH146"/>
      <c r="CI146"/>
      <c r="CJ146"/>
      <c r="CK146"/>
      <c r="CL146"/>
      <c r="CM146"/>
      <c r="CN146"/>
      <c r="CO146"/>
      <c r="CP146"/>
      <c r="CQ146"/>
      <c r="CR146"/>
      <c r="CS146"/>
      <c r="CT146"/>
      <c r="CU146"/>
      <c r="CV146"/>
      <c r="CW146" s="2092"/>
      <c r="CX146" s="1804"/>
      <c r="CY146"/>
      <c r="CZ146"/>
      <c r="DA146"/>
      <c r="DB146"/>
      <c r="DC146"/>
      <c r="DD146"/>
      <c r="DE146"/>
      <c r="DF146"/>
      <c r="DG146"/>
      <c r="DH146"/>
      <c r="DI146"/>
      <c r="DJ146"/>
      <c r="DK146"/>
      <c r="DL146"/>
      <c r="DM146"/>
      <c r="DN146"/>
      <c r="DO146"/>
      <c r="DP146"/>
      <c r="DQ146"/>
      <c r="DR146"/>
      <c r="DS146"/>
      <c r="DT146"/>
      <c r="DU146"/>
      <c r="DV146"/>
      <c r="DW146"/>
      <c r="DX146" s="2092"/>
      <c r="DY146" s="1804"/>
      <c r="DZ146"/>
      <c r="EA146"/>
      <c r="EB146"/>
      <c r="EC146"/>
      <c r="ED146"/>
      <c r="EE146"/>
      <c r="EF146"/>
      <c r="EG146"/>
      <c r="EH146"/>
      <c r="EI146"/>
      <c r="EJ146"/>
      <c r="EK146"/>
      <c r="EL146"/>
      <c r="EM146"/>
      <c r="EN146"/>
      <c r="EO146"/>
      <c r="EP146"/>
      <c r="EQ146"/>
      <c r="ER146"/>
      <c r="ES146"/>
      <c r="ET146"/>
      <c r="EX146" s="1811"/>
      <c r="EY146" s="1807"/>
      <c r="EZ146" s="1807"/>
      <c r="FA146" s="1807"/>
      <c r="FB146" s="1807"/>
      <c r="FC146" s="1807"/>
      <c r="FD146" s="1807"/>
      <c r="FE146" s="1807"/>
      <c r="FF146" s="1807"/>
      <c r="FG146" s="1807"/>
      <c r="FH146" s="1807"/>
      <c r="FI146" s="1807"/>
      <c r="FJ146" s="1807"/>
      <c r="FK146" s="1807"/>
      <c r="FL146" s="1807"/>
      <c r="FM146" s="1807"/>
      <c r="FN146" s="1807"/>
      <c r="FO146" s="1807"/>
      <c r="FP146" s="1807"/>
      <c r="FQ146" s="1807"/>
      <c r="FR146" s="1807"/>
      <c r="FS146" s="1807"/>
      <c r="FT146" s="3969"/>
      <c r="FU146" s="1918"/>
      <c r="FV146" s="1828"/>
      <c r="FW146" s="1807"/>
      <c r="FX146" s="1807"/>
      <c r="FY146" s="1807"/>
      <c r="FZ146" s="1807"/>
      <c r="GA146" s="1807"/>
      <c r="GB146" s="1807"/>
      <c r="GC146" s="1807"/>
      <c r="GD146" s="1807"/>
      <c r="GE146" s="1807"/>
      <c r="GF146" s="1807"/>
      <c r="GG146" s="1807"/>
      <c r="GH146" s="1807"/>
      <c r="GI146" s="1807"/>
      <c r="GJ146" s="1807"/>
      <c r="GK146" s="1807"/>
      <c r="GL146" s="1807"/>
      <c r="GM146" s="1807"/>
      <c r="GN146" s="1807"/>
      <c r="GO146" s="1807"/>
      <c r="GP146" s="1807"/>
      <c r="GQ146" s="1807"/>
      <c r="GR146" s="3969"/>
      <c r="GS146" s="1918"/>
      <c r="GT146" s="1849"/>
      <c r="GU146" s="1848"/>
      <c r="GV146" s="1848"/>
      <c r="GW146" s="1848"/>
      <c r="GX146" s="1848"/>
      <c r="GY146" s="1848"/>
      <c r="GZ146" s="1848"/>
      <c r="HA146" s="1848"/>
      <c r="HB146" s="1848"/>
      <c r="HC146" s="1848"/>
      <c r="HD146" s="1848"/>
      <c r="HE146" s="1848"/>
      <c r="HF146" s="1848"/>
      <c r="HG146" s="1848"/>
      <c r="HH146" s="1848"/>
      <c r="HI146" s="1848"/>
      <c r="HJ146" s="1848"/>
      <c r="HK146" s="1848"/>
      <c r="HL146" s="1848"/>
      <c r="HM146" s="1848"/>
      <c r="HN146" s="1848"/>
      <c r="HO146" s="1848"/>
      <c r="HP146" s="3970"/>
      <c r="HQ146" s="1783"/>
      <c r="HR146" s="101"/>
      <c r="HS146" s="101"/>
      <c r="HT146" s="101"/>
      <c r="HU146" s="101"/>
      <c r="HV146" s="101"/>
      <c r="HW146" s="101"/>
      <c r="HX146" s="101"/>
      <c r="HY146" s="101"/>
      <c r="HZ146" s="101"/>
      <c r="IA146" s="101"/>
      <c r="IB146" s="101"/>
      <c r="IC146" s="101"/>
      <c r="ID146" s="101"/>
      <c r="IE146" s="101"/>
      <c r="IF146" s="101"/>
      <c r="IG146" s="101"/>
      <c r="IH146" s="101"/>
      <c r="II146" s="101"/>
      <c r="IJ146" s="101"/>
      <c r="IK146" s="101"/>
      <c r="IL146" s="101"/>
      <c r="IM146" s="101"/>
      <c r="IN146" s="101"/>
      <c r="IO146" s="101"/>
      <c r="IP146" s="1780"/>
      <c r="IQ146" s="1780"/>
      <c r="IR146" s="1780"/>
      <c r="IS146" s="1780"/>
      <c r="IT146" s="1780"/>
      <c r="IU146" s="1780"/>
      <c r="IV146" s="1780"/>
      <c r="IW146" s="1780"/>
      <c r="IX146" s="1780"/>
      <c r="IY146" s="1780"/>
      <c r="IZ146" s="1780"/>
      <c r="JA146" s="1780"/>
      <c r="JB146" s="1780"/>
      <c r="JC146" s="1780"/>
      <c r="JD146" s="1780"/>
      <c r="JE146" s="1780"/>
      <c r="JF146" s="1780"/>
      <c r="JG146" s="1780"/>
      <c r="JH146" s="1780"/>
      <c r="JI146" s="1780"/>
      <c r="JJ146" s="1780"/>
      <c r="JK146" s="1780"/>
      <c r="JL146" s="1780"/>
      <c r="JM146" s="1780"/>
      <c r="JN146" s="1780"/>
      <c r="JO146" s="3969"/>
      <c r="JP146" s="1918"/>
      <c r="JQ146" s="101"/>
      <c r="JR146" s="101"/>
      <c r="JS146" s="101"/>
      <c r="JT146" s="101"/>
      <c r="JU146" s="101"/>
      <c r="JV146" s="101"/>
      <c r="JW146" s="101"/>
      <c r="JX146" s="101"/>
      <c r="JY146" s="101"/>
      <c r="JZ146" s="101"/>
      <c r="KA146" s="101"/>
      <c r="KB146" s="101"/>
      <c r="KC146" s="101"/>
      <c r="KD146" s="101"/>
      <c r="KE146" s="101"/>
      <c r="KF146" s="101"/>
      <c r="KG146" s="101"/>
      <c r="KH146" s="101"/>
      <c r="KI146" s="101"/>
      <c r="KJ146" s="101"/>
      <c r="KK146" s="101"/>
      <c r="KL146" s="101"/>
      <c r="KM146" s="101"/>
      <c r="KN146" s="101"/>
      <c r="KO146" s="1780"/>
      <c r="KP146" s="1780"/>
      <c r="KQ146" s="1780"/>
      <c r="KR146" s="1780"/>
      <c r="KS146" s="1780"/>
      <c r="KT146" s="1780"/>
      <c r="KU146" s="1780"/>
      <c r="KV146" s="1780"/>
      <c r="KW146" s="1780"/>
      <c r="KX146" s="1780"/>
      <c r="KY146" s="1780"/>
      <c r="KZ146" s="1780"/>
      <c r="LA146" s="1780"/>
      <c r="LB146" s="1780"/>
      <c r="LC146" s="1780"/>
      <c r="LD146" s="1780"/>
      <c r="LE146" s="1780"/>
      <c r="LF146" s="1780"/>
      <c r="LG146" s="1780"/>
      <c r="LH146" s="1780"/>
      <c r="LI146" s="1780"/>
      <c r="LJ146" s="1780"/>
      <c r="LK146" s="1780"/>
      <c r="LL146" s="1780"/>
      <c r="LM146" s="1780"/>
      <c r="LN146" s="3969"/>
      <c r="LO146" s="1918"/>
      <c r="LP146" s="101"/>
      <c r="LQ146" s="101"/>
      <c r="LR146" s="101"/>
      <c r="LS146" s="101"/>
      <c r="LT146" s="101"/>
      <c r="LU146" s="101"/>
      <c r="LV146" s="101"/>
      <c r="LW146" s="101"/>
      <c r="LX146" s="101"/>
      <c r="LY146" s="101"/>
      <c r="LZ146" s="101"/>
      <c r="MA146" s="101"/>
      <c r="MB146" s="101"/>
      <c r="MC146" s="101"/>
      <c r="MD146" s="101"/>
      <c r="ME146" s="101"/>
      <c r="MF146" s="101"/>
      <c r="MG146" s="101"/>
      <c r="MH146" s="101"/>
      <c r="MI146" s="101"/>
      <c r="MJ146" s="101"/>
      <c r="MK146" s="101"/>
      <c r="ML146" s="101"/>
      <c r="MM146" s="101"/>
      <c r="MN146" s="101"/>
      <c r="MO146" s="101"/>
      <c r="MP146" s="101"/>
      <c r="MQ146" s="101"/>
      <c r="MR146" s="101"/>
      <c r="MS146" s="101"/>
      <c r="MT146" s="101"/>
      <c r="MU146" s="101"/>
      <c r="MV146" s="101"/>
      <c r="MW146" s="101"/>
      <c r="MX146" s="101"/>
      <c r="MY146" s="101"/>
      <c r="MZ146" s="101"/>
      <c r="NA146" s="101"/>
      <c r="NB146" s="101"/>
      <c r="NC146" s="101"/>
      <c r="ND146" s="101"/>
      <c r="NE146" s="101"/>
      <c r="NF146" s="101"/>
      <c r="NG146" s="101"/>
      <c r="NH146" s="101"/>
      <c r="NI146" s="101"/>
      <c r="NJ146" s="101"/>
      <c r="NK146" s="101"/>
      <c r="NL146" s="101"/>
    </row>
    <row r="147" spans="1:376">
      <c r="A147" s="2036" t="s">
        <v>3833</v>
      </c>
      <c r="B147" s="3971"/>
      <c r="C147" s="3971">
        <f t="shared" si="317"/>
        <v>760703.28015165636</v>
      </c>
      <c r="E147" s="3973">
        <f t="shared" si="392"/>
        <v>-3.8588596474013359E-2</v>
      </c>
      <c r="F147" s="3973"/>
      <c r="I147" s="1764"/>
      <c r="J147" s="1765"/>
      <c r="K147" s="1765"/>
      <c r="L147" s="1765"/>
      <c r="M147" s="1765"/>
      <c r="N147" s="1765"/>
      <c r="O147" s="1765"/>
      <c r="P147" s="1765"/>
      <c r="Q147" s="1765"/>
      <c r="R147" s="1765"/>
      <c r="S147" s="1765"/>
      <c r="T147" s="1765"/>
      <c r="U147" s="1765"/>
      <c r="V147" s="1765"/>
      <c r="W147" s="1765"/>
      <c r="X147" s="1765"/>
      <c r="Y147" s="1765"/>
      <c r="Z147" s="1765"/>
      <c r="AA147" s="1765"/>
      <c r="AB147" s="1765"/>
      <c r="AC147" s="3966"/>
      <c r="AZ147" s="3966"/>
      <c r="BW147" s="3967"/>
      <c r="BY147"/>
      <c r="BZ147"/>
      <c r="CA147"/>
      <c r="CB147"/>
      <c r="CC147"/>
      <c r="CD147"/>
      <c r="CE147"/>
      <c r="CF147"/>
      <c r="CG147"/>
      <c r="CH147"/>
      <c r="CI147"/>
      <c r="CJ147"/>
      <c r="CK147"/>
      <c r="CL147"/>
      <c r="CM147"/>
      <c r="CN147"/>
      <c r="CO147"/>
      <c r="CP147"/>
      <c r="CQ147"/>
      <c r="CR147"/>
      <c r="CS147"/>
      <c r="CT147"/>
      <c r="CU147"/>
      <c r="CV147"/>
      <c r="CW147" s="2092"/>
      <c r="CX147" s="1804"/>
      <c r="CY147"/>
      <c r="CZ147"/>
      <c r="DA147"/>
      <c r="DB147"/>
      <c r="DC147"/>
      <c r="DD147"/>
      <c r="DE147"/>
      <c r="DF147"/>
      <c r="DG147"/>
      <c r="DH147"/>
      <c r="DI147"/>
      <c r="DJ147"/>
      <c r="DK147"/>
      <c r="DL147"/>
      <c r="DM147"/>
      <c r="DN147"/>
      <c r="DO147"/>
      <c r="DP147"/>
      <c r="DQ147"/>
      <c r="DR147"/>
      <c r="DS147"/>
      <c r="DT147"/>
      <c r="DU147"/>
      <c r="DV147"/>
      <c r="DW147"/>
      <c r="DX147" s="2092"/>
      <c r="DY147" s="1804"/>
      <c r="DZ147"/>
      <c r="EA147"/>
      <c r="EB147"/>
      <c r="EC147"/>
      <c r="ED147"/>
      <c r="EE147"/>
      <c r="EF147"/>
      <c r="EG147"/>
      <c r="EH147"/>
      <c r="EI147"/>
      <c r="EJ147"/>
      <c r="EK147"/>
      <c r="EL147"/>
      <c r="EM147"/>
      <c r="EN147"/>
      <c r="EO147"/>
      <c r="EP147"/>
      <c r="EQ147"/>
      <c r="ER147"/>
      <c r="ES147"/>
      <c r="ET147"/>
      <c r="EX147" s="1811"/>
      <c r="EY147" s="1807"/>
      <c r="EZ147" s="1807"/>
      <c r="FA147" s="1807"/>
      <c r="FB147" s="1807"/>
      <c r="FC147" s="1807"/>
      <c r="FD147" s="1807"/>
      <c r="FE147" s="1807"/>
      <c r="FF147" s="1807"/>
      <c r="FG147" s="1807"/>
      <c r="FH147" s="1807"/>
      <c r="FI147" s="1807"/>
      <c r="FJ147" s="1807"/>
      <c r="FK147" s="1807"/>
      <c r="FL147" s="1807"/>
      <c r="FM147" s="1807"/>
      <c r="FN147" s="1807"/>
      <c r="FO147" s="1807"/>
      <c r="FP147" s="1807"/>
      <c r="FQ147" s="1807"/>
      <c r="FR147" s="1807"/>
      <c r="FS147" s="1807"/>
      <c r="FT147" s="3969"/>
      <c r="FU147" s="1918"/>
      <c r="FV147" s="1828"/>
      <c r="FW147" s="1807"/>
      <c r="FX147" s="1807"/>
      <c r="FY147" s="1807"/>
      <c r="FZ147" s="1807"/>
      <c r="GA147" s="1807"/>
      <c r="GB147" s="1807"/>
      <c r="GC147" s="1807"/>
      <c r="GD147" s="1807"/>
      <c r="GE147" s="1807"/>
      <c r="GF147" s="1807"/>
      <c r="GG147" s="1807"/>
      <c r="GH147" s="1807"/>
      <c r="GI147" s="1807"/>
      <c r="GJ147" s="1807"/>
      <c r="GK147" s="1807"/>
      <c r="GL147" s="1807"/>
      <c r="GM147" s="1807"/>
      <c r="GN147" s="1807"/>
      <c r="GO147" s="1807"/>
      <c r="GP147" s="1807"/>
      <c r="GQ147" s="1807"/>
      <c r="GR147" s="3969"/>
      <c r="GS147" s="1918"/>
      <c r="GT147" s="1849"/>
      <c r="GU147" s="1848"/>
      <c r="GV147" s="1848"/>
      <c r="GW147" s="1848"/>
      <c r="GX147" s="1848"/>
      <c r="GY147" s="1848"/>
      <c r="GZ147" s="1848"/>
      <c r="HA147" s="1848"/>
      <c r="HB147" s="1848"/>
      <c r="HC147" s="1848"/>
      <c r="HD147" s="1848"/>
      <c r="HE147" s="1848"/>
      <c r="HF147" s="1848"/>
      <c r="HG147" s="1848"/>
      <c r="HH147" s="1848"/>
      <c r="HI147" s="1848"/>
      <c r="HJ147" s="1848"/>
      <c r="HK147" s="1848"/>
      <c r="HL147" s="1848"/>
      <c r="HM147" s="1848"/>
      <c r="HN147" s="1848"/>
      <c r="HO147" s="1848"/>
      <c r="HP147" s="3970"/>
      <c r="HQ147" s="1783"/>
      <c r="HR147" s="101"/>
      <c r="HS147" s="101"/>
      <c r="HT147" s="101"/>
      <c r="HU147" s="101"/>
      <c r="HV147" s="101"/>
      <c r="HW147" s="101"/>
      <c r="HX147" s="101"/>
      <c r="HY147" s="101"/>
      <c r="HZ147" s="101"/>
      <c r="IA147" s="101"/>
      <c r="IB147" s="101"/>
      <c r="IC147" s="101"/>
      <c r="ID147" s="101"/>
      <c r="IE147" s="101"/>
      <c r="IF147" s="101"/>
      <c r="IG147" s="101"/>
      <c r="IH147" s="101"/>
      <c r="II147" s="101"/>
      <c r="IJ147" s="101"/>
      <c r="IK147" s="101"/>
      <c r="IL147" s="101"/>
      <c r="IM147" s="101"/>
      <c r="IN147" s="101"/>
      <c r="IO147" s="101"/>
      <c r="IP147" s="1780"/>
      <c r="IQ147" s="1780"/>
      <c r="IR147" s="1780"/>
      <c r="IS147" s="1780"/>
      <c r="IT147" s="1780"/>
      <c r="IU147" s="1780"/>
      <c r="IV147" s="1780"/>
      <c r="IW147" s="1780"/>
      <c r="IX147" s="1780"/>
      <c r="IY147" s="1780"/>
      <c r="IZ147" s="1780"/>
      <c r="JA147" s="1780"/>
      <c r="JB147" s="1780"/>
      <c r="JC147" s="1780"/>
      <c r="JD147" s="1780"/>
      <c r="JE147" s="1780"/>
      <c r="JF147" s="1780"/>
      <c r="JG147" s="1780"/>
      <c r="JH147" s="1780"/>
      <c r="JI147" s="1780"/>
      <c r="JJ147" s="1780"/>
      <c r="JK147" s="1780"/>
      <c r="JL147" s="1780"/>
      <c r="JM147" s="1780"/>
      <c r="JN147" s="1780"/>
      <c r="JO147" s="3969"/>
      <c r="JP147" s="1918"/>
      <c r="JQ147" s="101"/>
      <c r="JR147" s="101"/>
      <c r="JS147" s="101"/>
      <c r="JT147" s="101"/>
      <c r="JU147" s="101"/>
      <c r="JV147" s="101"/>
      <c r="JW147" s="101"/>
      <c r="JX147" s="101"/>
      <c r="JY147" s="101"/>
      <c r="JZ147" s="101"/>
      <c r="KA147" s="101"/>
      <c r="KB147" s="101"/>
      <c r="KC147" s="101"/>
      <c r="KD147" s="101"/>
      <c r="KE147" s="101"/>
      <c r="KF147" s="101"/>
      <c r="KG147" s="101"/>
      <c r="KH147" s="101"/>
      <c r="KI147" s="101"/>
      <c r="KJ147" s="101"/>
      <c r="KK147" s="101"/>
      <c r="KL147" s="101"/>
      <c r="KM147" s="101"/>
      <c r="KN147" s="101"/>
      <c r="KO147" s="1780"/>
      <c r="KP147" s="1780"/>
      <c r="KQ147" s="1780"/>
      <c r="KR147" s="1780"/>
      <c r="KS147" s="1780"/>
      <c r="KT147" s="1780"/>
      <c r="KU147" s="1780"/>
      <c r="KV147" s="1780"/>
      <c r="KW147" s="1780"/>
      <c r="KX147" s="1780"/>
      <c r="KY147" s="1780"/>
      <c r="KZ147" s="1780"/>
      <c r="LA147" s="1780"/>
      <c r="LB147" s="1780"/>
      <c r="LC147" s="1780"/>
      <c r="LD147" s="1780"/>
      <c r="LE147" s="1780"/>
      <c r="LF147" s="1780"/>
      <c r="LG147" s="1780"/>
      <c r="LH147" s="1780"/>
      <c r="LI147" s="1780"/>
      <c r="LJ147" s="1780"/>
      <c r="LK147" s="1780"/>
      <c r="LL147" s="1780"/>
      <c r="LM147" s="1780"/>
      <c r="LN147" s="3969"/>
      <c r="LO147" s="1918"/>
      <c r="LP147" s="101"/>
      <c r="LQ147" s="101"/>
      <c r="LR147" s="101"/>
      <c r="LS147" s="101"/>
      <c r="LT147" s="101"/>
      <c r="LU147" s="101"/>
      <c r="LV147" s="101"/>
      <c r="LW147" s="101"/>
      <c r="LX147" s="101"/>
      <c r="LY147" s="101"/>
      <c r="LZ147" s="101"/>
      <c r="MA147" s="101"/>
      <c r="MB147" s="101"/>
      <c r="MC147" s="101"/>
      <c r="MD147" s="101"/>
      <c r="ME147" s="101"/>
      <c r="MF147" s="101"/>
      <c r="MG147" s="101"/>
      <c r="MH147" s="101"/>
      <c r="MI147" s="101"/>
      <c r="MJ147" s="101"/>
      <c r="MK147" s="101"/>
      <c r="ML147" s="101"/>
      <c r="MM147" s="101"/>
      <c r="MN147" s="101"/>
      <c r="MO147" s="101"/>
      <c r="MP147" s="101"/>
      <c r="MQ147" s="101"/>
      <c r="MR147" s="101"/>
      <c r="MS147" s="101"/>
      <c r="MT147" s="101"/>
      <c r="MU147" s="101"/>
      <c r="MV147" s="101"/>
      <c r="MW147" s="101"/>
      <c r="MX147" s="101"/>
      <c r="MY147" s="101"/>
      <c r="MZ147" s="101"/>
      <c r="NA147" s="101"/>
      <c r="NB147" s="101"/>
      <c r="NC147" s="101"/>
      <c r="ND147" s="101"/>
      <c r="NE147" s="101"/>
      <c r="NF147" s="101"/>
      <c r="NG147" s="101"/>
      <c r="NH147" s="101"/>
      <c r="NI147" s="101"/>
      <c r="NJ147" s="101"/>
      <c r="NK147" s="101"/>
      <c r="NL147" s="101"/>
    </row>
    <row r="148" spans="1:376">
      <c r="A148" s="2036" t="s">
        <v>3834</v>
      </c>
      <c r="B148" s="3971"/>
      <c r="C148" s="3971">
        <f t="shared" si="317"/>
        <v>694382.47577623045</v>
      </c>
      <c r="E148" s="3973">
        <f t="shared" si="392"/>
        <v>-3.3272188518777557E-2</v>
      </c>
      <c r="F148" s="3973"/>
      <c r="I148" s="1764"/>
      <c r="J148" s="1765"/>
      <c r="K148" s="1765"/>
      <c r="L148" s="1765"/>
      <c r="M148" s="1765"/>
      <c r="N148" s="1765"/>
      <c r="O148" s="1765"/>
      <c r="P148" s="1765"/>
      <c r="Q148" s="1765"/>
      <c r="R148" s="1765"/>
      <c r="S148" s="1765"/>
      <c r="T148" s="1765"/>
      <c r="U148" s="1765"/>
      <c r="V148" s="1765"/>
      <c r="W148" s="1765"/>
      <c r="X148" s="1765"/>
      <c r="Y148" s="1765"/>
      <c r="Z148" s="1765"/>
      <c r="AA148" s="1765"/>
      <c r="AB148" s="1765"/>
      <c r="AC148" s="3966"/>
      <c r="AZ148" s="3966"/>
      <c r="BW148" s="3967"/>
      <c r="BY148"/>
      <c r="BZ148"/>
      <c r="CA148"/>
      <c r="CB148"/>
      <c r="CC148"/>
      <c r="CD148"/>
      <c r="CE148"/>
      <c r="CF148"/>
      <c r="CG148"/>
      <c r="CH148"/>
      <c r="CI148"/>
      <c r="CJ148"/>
      <c r="CK148"/>
      <c r="CL148"/>
      <c r="CM148"/>
      <c r="CN148"/>
      <c r="CO148"/>
      <c r="CP148"/>
      <c r="CQ148"/>
      <c r="CR148"/>
      <c r="CS148"/>
      <c r="CT148"/>
      <c r="CU148"/>
      <c r="CV148"/>
      <c r="CW148" s="2092"/>
      <c r="CX148" s="1804"/>
      <c r="CY148"/>
      <c r="CZ148"/>
      <c r="DA148"/>
      <c r="DB148"/>
      <c r="DC148"/>
      <c r="DD148"/>
      <c r="DE148"/>
      <c r="DF148"/>
      <c r="DG148"/>
      <c r="DH148"/>
      <c r="DI148"/>
      <c r="DJ148"/>
      <c r="DK148"/>
      <c r="DL148"/>
      <c r="DM148"/>
      <c r="DN148"/>
      <c r="DO148"/>
      <c r="DP148"/>
      <c r="DQ148"/>
      <c r="DR148"/>
      <c r="DS148"/>
      <c r="DT148"/>
      <c r="DU148"/>
      <c r="DV148"/>
      <c r="DW148"/>
      <c r="DX148" s="2092"/>
      <c r="DY148" s="1804"/>
      <c r="DZ148"/>
      <c r="EA148"/>
      <c r="EB148"/>
      <c r="EC148"/>
      <c r="ED148"/>
      <c r="EE148"/>
      <c r="EF148"/>
      <c r="EG148"/>
      <c r="EH148"/>
      <c r="EI148"/>
      <c r="EJ148"/>
      <c r="EK148"/>
      <c r="EL148"/>
      <c r="EM148"/>
      <c r="EN148"/>
      <c r="EO148"/>
      <c r="EP148"/>
      <c r="EQ148"/>
      <c r="ER148"/>
      <c r="ES148"/>
      <c r="ET148"/>
      <c r="EX148" s="1811"/>
      <c r="EY148" s="1807"/>
      <c r="EZ148" s="1807"/>
      <c r="FA148" s="1807"/>
      <c r="FB148" s="1807"/>
      <c r="FC148" s="1807"/>
      <c r="FD148" s="1807"/>
      <c r="FE148" s="1807"/>
      <c r="FF148" s="1807"/>
      <c r="FG148" s="1807"/>
      <c r="FH148" s="1807"/>
      <c r="FI148" s="1807"/>
      <c r="FJ148" s="1807"/>
      <c r="FK148" s="1807"/>
      <c r="FL148" s="1807"/>
      <c r="FM148" s="1807"/>
      <c r="FN148" s="1807"/>
      <c r="FO148" s="1807"/>
      <c r="FP148" s="1807"/>
      <c r="FQ148" s="1807"/>
      <c r="FR148" s="1807"/>
      <c r="FS148" s="1807"/>
      <c r="FT148" s="3969"/>
      <c r="FU148" s="1918"/>
      <c r="FV148" s="1828"/>
      <c r="FW148" s="1807"/>
      <c r="FX148" s="1807"/>
      <c r="FY148" s="1807"/>
      <c r="FZ148" s="1807"/>
      <c r="GA148" s="1807"/>
      <c r="GB148" s="1807"/>
      <c r="GC148" s="1807"/>
      <c r="GD148" s="1807"/>
      <c r="GE148" s="1807"/>
      <c r="GF148" s="1807"/>
      <c r="GG148" s="1807"/>
      <c r="GH148" s="1807"/>
      <c r="GI148" s="1807"/>
      <c r="GJ148" s="1807"/>
      <c r="GK148" s="1807"/>
      <c r="GL148" s="1807"/>
      <c r="GM148" s="1807"/>
      <c r="GN148" s="1807"/>
      <c r="GO148" s="1807"/>
      <c r="GP148" s="1807"/>
      <c r="GQ148" s="1807"/>
      <c r="GR148" s="3969"/>
      <c r="GS148" s="1918"/>
      <c r="GT148" s="1849"/>
      <c r="GU148" s="1848"/>
      <c r="GV148" s="1848"/>
      <c r="GW148" s="1848"/>
      <c r="GX148" s="1848"/>
      <c r="GY148" s="1848"/>
      <c r="GZ148" s="1848"/>
      <c r="HA148" s="1848"/>
      <c r="HB148" s="1848"/>
      <c r="HC148" s="1848"/>
      <c r="HD148" s="1848"/>
      <c r="HE148" s="1848"/>
      <c r="HF148" s="1848"/>
      <c r="HG148" s="1848"/>
      <c r="HH148" s="1848"/>
      <c r="HI148" s="1848"/>
      <c r="HJ148" s="1848"/>
      <c r="HK148" s="1848"/>
      <c r="HL148" s="1848"/>
      <c r="HM148" s="1848"/>
      <c r="HN148" s="1848"/>
      <c r="HO148" s="1848"/>
      <c r="HP148" s="3970"/>
      <c r="HQ148" s="1783"/>
      <c r="HR148" s="101"/>
      <c r="HS148" s="101"/>
      <c r="HT148" s="101"/>
      <c r="HU148" s="101"/>
      <c r="HV148" s="101"/>
      <c r="HW148" s="101"/>
      <c r="HX148" s="101"/>
      <c r="HY148" s="101"/>
      <c r="HZ148" s="101"/>
      <c r="IA148" s="101"/>
      <c r="IB148" s="101"/>
      <c r="IC148" s="101"/>
      <c r="ID148" s="101"/>
      <c r="IE148" s="101"/>
      <c r="IF148" s="101"/>
      <c r="IG148" s="101"/>
      <c r="IH148" s="101"/>
      <c r="II148" s="101"/>
      <c r="IJ148" s="101"/>
      <c r="IK148" s="101"/>
      <c r="IL148" s="101"/>
      <c r="IM148" s="101"/>
      <c r="IN148" s="101"/>
      <c r="IO148" s="101"/>
      <c r="IP148" s="1780"/>
      <c r="IQ148" s="1780"/>
      <c r="IR148" s="1780"/>
      <c r="IS148" s="1780"/>
      <c r="IT148" s="1780"/>
      <c r="IU148" s="1780"/>
      <c r="IV148" s="1780"/>
      <c r="IW148" s="1780"/>
      <c r="IX148" s="1780"/>
      <c r="IY148" s="1780"/>
      <c r="IZ148" s="1780"/>
      <c r="JA148" s="1780"/>
      <c r="JB148" s="1780"/>
      <c r="JC148" s="1780"/>
      <c r="JD148" s="1780"/>
      <c r="JE148" s="1780"/>
      <c r="JF148" s="1780"/>
      <c r="JG148" s="1780"/>
      <c r="JH148" s="1780"/>
      <c r="JI148" s="1780"/>
      <c r="JJ148" s="1780"/>
      <c r="JK148" s="1780"/>
      <c r="JL148" s="1780"/>
      <c r="JM148" s="1780"/>
      <c r="JN148" s="1780"/>
      <c r="JO148" s="3969"/>
      <c r="JP148" s="1918"/>
      <c r="JQ148" s="101"/>
      <c r="JR148" s="101"/>
      <c r="JS148" s="101"/>
      <c r="JT148" s="101"/>
      <c r="JU148" s="101"/>
      <c r="JV148" s="101"/>
      <c r="JW148" s="101"/>
      <c r="JX148" s="101"/>
      <c r="JY148" s="101"/>
      <c r="JZ148" s="101"/>
      <c r="KA148" s="101"/>
      <c r="KB148" s="101"/>
      <c r="KC148" s="101"/>
      <c r="KD148" s="101"/>
      <c r="KE148" s="101"/>
      <c r="KF148" s="101"/>
      <c r="KG148" s="101"/>
      <c r="KH148" s="101"/>
      <c r="KI148" s="101"/>
      <c r="KJ148" s="101"/>
      <c r="KK148" s="101"/>
      <c r="KL148" s="101"/>
      <c r="KM148" s="101"/>
      <c r="KN148" s="101"/>
      <c r="KO148" s="1780"/>
      <c r="KP148" s="1780"/>
      <c r="KQ148" s="1780"/>
      <c r="KR148" s="1780"/>
      <c r="KS148" s="1780"/>
      <c r="KT148" s="1780"/>
      <c r="KU148" s="1780"/>
      <c r="KV148" s="1780"/>
      <c r="KW148" s="1780"/>
      <c r="KX148" s="1780"/>
      <c r="KY148" s="1780"/>
      <c r="KZ148" s="1780"/>
      <c r="LA148" s="1780"/>
      <c r="LB148" s="1780"/>
      <c r="LC148" s="1780"/>
      <c r="LD148" s="1780"/>
      <c r="LE148" s="1780"/>
      <c r="LF148" s="1780"/>
      <c r="LG148" s="1780"/>
      <c r="LH148" s="1780"/>
      <c r="LI148" s="1780"/>
      <c r="LJ148" s="1780"/>
      <c r="LK148" s="1780"/>
      <c r="LL148" s="1780"/>
      <c r="LM148" s="1780"/>
      <c r="LN148" s="3969"/>
      <c r="LO148" s="1918"/>
      <c r="LP148" s="101"/>
      <c r="LQ148" s="101"/>
      <c r="LR148" s="101"/>
      <c r="LS148" s="101"/>
      <c r="LT148" s="101"/>
      <c r="LU148" s="101"/>
      <c r="LV148" s="101"/>
      <c r="LW148" s="101"/>
      <c r="LX148" s="101"/>
      <c r="LY148" s="101"/>
      <c r="LZ148" s="101"/>
      <c r="MA148" s="101"/>
      <c r="MB148" s="101"/>
      <c r="MC148" s="101"/>
      <c r="MD148" s="101"/>
      <c r="ME148" s="101"/>
      <c r="MF148" s="101"/>
      <c r="MG148" s="101"/>
      <c r="MH148" s="101"/>
      <c r="MI148" s="101"/>
      <c r="MJ148" s="101"/>
      <c r="MK148" s="101"/>
      <c r="ML148" s="101"/>
      <c r="MM148" s="101"/>
      <c r="MN148" s="101"/>
      <c r="MO148" s="101"/>
      <c r="MP148" s="101"/>
      <c r="MQ148" s="101"/>
      <c r="MR148" s="101"/>
      <c r="MS148" s="101"/>
      <c r="MT148" s="101"/>
      <c r="MU148" s="101"/>
      <c r="MV148" s="101"/>
      <c r="MW148" s="101"/>
      <c r="MX148" s="101"/>
      <c r="MY148" s="101"/>
      <c r="MZ148" s="101"/>
      <c r="NA148" s="101"/>
      <c r="NB148" s="101"/>
      <c r="NC148" s="101"/>
      <c r="ND148" s="101"/>
      <c r="NE148" s="101"/>
      <c r="NF148" s="101"/>
      <c r="NG148" s="101"/>
      <c r="NH148" s="101"/>
      <c r="NI148" s="101"/>
      <c r="NJ148" s="101"/>
      <c r="NK148" s="101"/>
      <c r="NL148" s="101"/>
    </row>
    <row r="149" spans="1:376">
      <c r="A149" s="2036" t="s">
        <v>3835</v>
      </c>
      <c r="B149" s="3971"/>
      <c r="C149" s="3971">
        <f t="shared" si="317"/>
        <v>693173.54934705782</v>
      </c>
      <c r="E149" s="3973">
        <f t="shared" si="392"/>
        <v>-1.4932883928850726E-2</v>
      </c>
      <c r="F149" s="3973"/>
      <c r="I149" s="1764"/>
      <c r="J149" s="1765"/>
      <c r="K149" s="1765"/>
      <c r="L149" s="1765"/>
      <c r="M149" s="1765"/>
      <c r="N149" s="1765"/>
      <c r="O149" s="1765"/>
      <c r="P149" s="1765"/>
      <c r="Q149" s="1765"/>
      <c r="R149" s="1765"/>
      <c r="S149" s="1765"/>
      <c r="T149" s="1765"/>
      <c r="U149" s="1765"/>
      <c r="V149" s="1765"/>
      <c r="W149" s="1765"/>
      <c r="X149" s="1765"/>
      <c r="Y149" s="1765"/>
      <c r="Z149" s="1765"/>
      <c r="AA149" s="1765"/>
      <c r="AB149" s="1765"/>
      <c r="AC149" s="3966"/>
      <c r="AZ149" s="3966"/>
      <c r="BW149" s="3967"/>
      <c r="BY149"/>
      <c r="BZ149"/>
      <c r="CA149"/>
      <c r="CB149"/>
      <c r="CC149"/>
      <c r="CD149"/>
      <c r="CE149"/>
      <c r="CF149"/>
      <c r="CG149"/>
      <c r="CH149"/>
      <c r="CI149"/>
      <c r="CJ149"/>
      <c r="CK149"/>
      <c r="CL149"/>
      <c r="CM149"/>
      <c r="CN149"/>
      <c r="CO149"/>
      <c r="CP149"/>
      <c r="CQ149"/>
      <c r="CR149"/>
      <c r="CS149"/>
      <c r="CT149"/>
      <c r="CU149"/>
      <c r="CV149"/>
      <c r="CW149" s="2092"/>
      <c r="CX149" s="1804"/>
      <c r="CY149"/>
      <c r="CZ149"/>
      <c r="DA149"/>
      <c r="DB149"/>
      <c r="DC149"/>
      <c r="DD149"/>
      <c r="DE149"/>
      <c r="DF149"/>
      <c r="DG149"/>
      <c r="DH149"/>
      <c r="DI149"/>
      <c r="DJ149"/>
      <c r="DK149"/>
      <c r="DL149"/>
      <c r="DM149"/>
      <c r="DN149"/>
      <c r="DO149"/>
      <c r="DP149"/>
      <c r="DQ149"/>
      <c r="DR149"/>
      <c r="DS149"/>
      <c r="DT149"/>
      <c r="DU149"/>
      <c r="DV149"/>
      <c r="DW149"/>
      <c r="DX149" s="2092"/>
      <c r="DY149" s="1804"/>
      <c r="DZ149"/>
      <c r="EA149"/>
      <c r="EB149"/>
      <c r="EC149"/>
      <c r="ED149"/>
      <c r="EE149"/>
      <c r="EF149"/>
      <c r="EG149"/>
      <c r="EH149"/>
      <c r="EI149"/>
      <c r="EJ149"/>
      <c r="EK149"/>
      <c r="EL149"/>
      <c r="EM149"/>
      <c r="EN149"/>
      <c r="EO149"/>
      <c r="EP149"/>
      <c r="EQ149"/>
      <c r="ER149"/>
      <c r="ES149"/>
      <c r="ET149"/>
      <c r="EX149" s="1811"/>
      <c r="EY149" s="1807"/>
      <c r="EZ149" s="1807"/>
      <c r="FA149" s="1807"/>
      <c r="FB149" s="1807"/>
      <c r="FC149" s="1807"/>
      <c r="FD149" s="1807"/>
      <c r="FE149" s="1807"/>
      <c r="FF149" s="1807"/>
      <c r="FG149" s="1807"/>
      <c r="FH149" s="1807"/>
      <c r="FI149" s="1807"/>
      <c r="FJ149" s="1807"/>
      <c r="FK149" s="1807"/>
      <c r="FL149" s="1807"/>
      <c r="FM149" s="1807"/>
      <c r="FN149" s="1807"/>
      <c r="FO149" s="1807"/>
      <c r="FP149" s="1807"/>
      <c r="FQ149" s="1807"/>
      <c r="FR149" s="1807"/>
      <c r="FS149" s="1807"/>
      <c r="FT149" s="3969"/>
      <c r="FU149" s="1918"/>
      <c r="FV149" s="1828"/>
      <c r="FW149" s="1807"/>
      <c r="FX149" s="1807"/>
      <c r="FY149" s="1807"/>
      <c r="FZ149" s="1807"/>
      <c r="GA149" s="1807"/>
      <c r="GB149" s="1807"/>
      <c r="GC149" s="1807"/>
      <c r="GD149" s="1807"/>
      <c r="GE149" s="1807"/>
      <c r="GF149" s="1807"/>
      <c r="GG149" s="1807"/>
      <c r="GH149" s="1807"/>
      <c r="GI149" s="1807"/>
      <c r="GJ149" s="1807"/>
      <c r="GK149" s="1807"/>
      <c r="GL149" s="1807"/>
      <c r="GM149" s="1807"/>
      <c r="GN149" s="1807"/>
      <c r="GO149" s="1807"/>
      <c r="GP149" s="1807"/>
      <c r="GQ149" s="1807"/>
      <c r="GR149" s="3969"/>
      <c r="GS149" s="1918"/>
      <c r="GT149" s="1849"/>
      <c r="GU149" s="1848"/>
      <c r="GV149" s="1848"/>
      <c r="GW149" s="1848"/>
      <c r="GX149" s="1848"/>
      <c r="GY149" s="1848"/>
      <c r="GZ149" s="1848"/>
      <c r="HA149" s="1848"/>
      <c r="HB149" s="1848"/>
      <c r="HC149" s="1848"/>
      <c r="HD149" s="1848"/>
      <c r="HE149" s="1848"/>
      <c r="HF149" s="1848"/>
      <c r="HG149" s="1848"/>
      <c r="HH149" s="1848"/>
      <c r="HI149" s="1848"/>
      <c r="HJ149" s="1848"/>
      <c r="HK149" s="1848"/>
      <c r="HL149" s="1848"/>
      <c r="HM149" s="1848"/>
      <c r="HN149" s="1848"/>
      <c r="HO149" s="1848"/>
      <c r="HP149" s="3970"/>
      <c r="HQ149" s="1783"/>
      <c r="HR149" s="101"/>
      <c r="HS149" s="101"/>
      <c r="HT149" s="101"/>
      <c r="HU149" s="101"/>
      <c r="HV149" s="101"/>
      <c r="HW149" s="101"/>
      <c r="HX149" s="101"/>
      <c r="HY149" s="101"/>
      <c r="HZ149" s="101"/>
      <c r="IA149" s="101"/>
      <c r="IB149" s="101"/>
      <c r="IC149" s="101"/>
      <c r="ID149" s="101"/>
      <c r="IE149" s="101"/>
      <c r="IF149" s="101"/>
      <c r="IG149" s="101"/>
      <c r="IH149" s="101"/>
      <c r="II149" s="101"/>
      <c r="IJ149" s="101"/>
      <c r="IK149" s="101"/>
      <c r="IL149" s="101"/>
      <c r="IM149" s="101"/>
      <c r="IN149" s="101"/>
      <c r="IO149" s="101"/>
      <c r="IP149" s="1780"/>
      <c r="IQ149" s="1780"/>
      <c r="IR149" s="1780"/>
      <c r="IS149" s="1780"/>
      <c r="IT149" s="1780"/>
      <c r="IU149" s="1780"/>
      <c r="IV149" s="1780"/>
      <c r="IW149" s="1780"/>
      <c r="IX149" s="1780"/>
      <c r="IY149" s="1780"/>
      <c r="IZ149" s="1780"/>
      <c r="JA149" s="1780"/>
      <c r="JB149" s="1780"/>
      <c r="JC149" s="1780"/>
      <c r="JD149" s="1780"/>
      <c r="JE149" s="1780"/>
      <c r="JF149" s="1780"/>
      <c r="JG149" s="1780"/>
      <c r="JH149" s="1780"/>
      <c r="JI149" s="1780"/>
      <c r="JJ149" s="1780"/>
      <c r="JK149" s="1780"/>
      <c r="JL149" s="1780"/>
      <c r="JM149" s="1780"/>
      <c r="JN149" s="1780"/>
      <c r="JO149" s="3969"/>
      <c r="JP149" s="1918"/>
      <c r="JQ149" s="101"/>
      <c r="JR149" s="101"/>
      <c r="JS149" s="101"/>
      <c r="JT149" s="101"/>
      <c r="JU149" s="101"/>
      <c r="JV149" s="101"/>
      <c r="JW149" s="101"/>
      <c r="JX149" s="101"/>
      <c r="JY149" s="101"/>
      <c r="JZ149" s="101"/>
      <c r="KA149" s="101"/>
      <c r="KB149" s="101"/>
      <c r="KC149" s="101"/>
      <c r="KD149" s="101"/>
      <c r="KE149" s="101"/>
      <c r="KF149" s="101"/>
      <c r="KG149" s="101"/>
      <c r="KH149" s="101"/>
      <c r="KI149" s="101"/>
      <c r="KJ149" s="101"/>
      <c r="KK149" s="101"/>
      <c r="KL149" s="101"/>
      <c r="KM149" s="101"/>
      <c r="KN149" s="101"/>
      <c r="KO149" s="1780"/>
      <c r="KP149" s="1780"/>
      <c r="KQ149" s="1780"/>
      <c r="KR149" s="1780"/>
      <c r="KS149" s="1780"/>
      <c r="KT149" s="1780"/>
      <c r="KU149" s="1780"/>
      <c r="KV149" s="1780"/>
      <c r="KW149" s="1780"/>
      <c r="KX149" s="1780"/>
      <c r="KY149" s="1780"/>
      <c r="KZ149" s="1780"/>
      <c r="LA149" s="1780"/>
      <c r="LB149" s="1780"/>
      <c r="LC149" s="1780"/>
      <c r="LD149" s="1780"/>
      <c r="LE149" s="1780"/>
      <c r="LF149" s="1780"/>
      <c r="LG149" s="1780"/>
      <c r="LH149" s="1780"/>
      <c r="LI149" s="1780"/>
      <c r="LJ149" s="1780"/>
      <c r="LK149" s="1780"/>
      <c r="LL149" s="1780"/>
      <c r="LM149" s="1780"/>
      <c r="LN149" s="3969"/>
      <c r="LO149" s="1918"/>
      <c r="LP149" s="101"/>
      <c r="LQ149" s="101"/>
      <c r="LR149" s="101"/>
      <c r="LS149" s="101"/>
      <c r="LT149" s="101"/>
      <c r="LU149" s="101"/>
      <c r="LV149" s="101"/>
      <c r="LW149" s="101"/>
      <c r="LX149" s="101"/>
      <c r="LY149" s="101"/>
      <c r="LZ149" s="101"/>
      <c r="MA149" s="101"/>
      <c r="MB149" s="101"/>
      <c r="MC149" s="101"/>
      <c r="MD149" s="101"/>
      <c r="ME149" s="101"/>
      <c r="MF149" s="101"/>
      <c r="MG149" s="101"/>
      <c r="MH149" s="101"/>
      <c r="MI149" s="101"/>
      <c r="MJ149" s="101"/>
      <c r="MK149" s="101"/>
      <c r="ML149" s="101"/>
      <c r="MM149" s="101"/>
      <c r="MN149" s="101"/>
      <c r="MO149" s="101"/>
      <c r="MP149" s="101"/>
      <c r="MQ149" s="101"/>
      <c r="MR149" s="101"/>
      <c r="MS149" s="101"/>
      <c r="MT149" s="101"/>
      <c r="MU149" s="101"/>
      <c r="MV149" s="101"/>
      <c r="MW149" s="101"/>
      <c r="MX149" s="101"/>
      <c r="MY149" s="101"/>
      <c r="MZ149" s="101"/>
      <c r="NA149" s="101"/>
      <c r="NB149" s="101"/>
      <c r="NC149" s="101"/>
      <c r="ND149" s="101"/>
      <c r="NE149" s="101"/>
      <c r="NF149" s="101"/>
      <c r="NG149" s="101"/>
      <c r="NH149" s="101"/>
      <c r="NI149" s="101"/>
      <c r="NJ149" s="101"/>
      <c r="NK149" s="101"/>
      <c r="NL149" s="101"/>
    </row>
    <row r="150" spans="1:376">
      <c r="A150" s="2036" t="s">
        <v>3836</v>
      </c>
      <c r="B150" s="3971"/>
      <c r="C150" s="3971">
        <f t="shared" si="317"/>
        <v>681444.76611022244</v>
      </c>
      <c r="E150" s="3973">
        <f t="shared" si="392"/>
        <v>5.5967908244316522E-3</v>
      </c>
      <c r="F150" s="3973"/>
      <c r="I150" s="1764"/>
      <c r="J150" s="1765"/>
      <c r="K150" s="1765"/>
      <c r="L150" s="1765"/>
      <c r="M150" s="1765"/>
      <c r="N150" s="1765"/>
      <c r="O150" s="1765"/>
      <c r="P150" s="1765"/>
      <c r="Q150" s="1765"/>
      <c r="R150" s="1765"/>
      <c r="S150" s="1765"/>
      <c r="T150" s="1765"/>
      <c r="U150" s="1765"/>
      <c r="V150" s="1765"/>
      <c r="W150" s="1765"/>
      <c r="X150" s="1765"/>
      <c r="Y150" s="1765"/>
      <c r="Z150" s="1765"/>
      <c r="AA150" s="1765"/>
      <c r="AB150" s="1765"/>
      <c r="AC150" s="3966"/>
      <c r="AZ150" s="3966"/>
      <c r="BW150" s="3967"/>
      <c r="BY150"/>
      <c r="BZ150"/>
      <c r="CA150"/>
      <c r="CB150"/>
      <c r="CC150"/>
      <c r="CD150"/>
      <c r="CE150"/>
      <c r="CF150"/>
      <c r="CG150"/>
      <c r="CH150"/>
      <c r="CI150"/>
      <c r="CJ150"/>
      <c r="CK150"/>
      <c r="CL150"/>
      <c r="CM150"/>
      <c r="CN150"/>
      <c r="CO150"/>
      <c r="CP150"/>
      <c r="CQ150"/>
      <c r="CR150"/>
      <c r="CS150"/>
      <c r="CT150"/>
      <c r="CU150"/>
      <c r="CV150"/>
      <c r="CW150" s="2092"/>
      <c r="CX150" s="1804"/>
      <c r="CY150"/>
      <c r="CZ150"/>
      <c r="DA150"/>
      <c r="DB150"/>
      <c r="DC150"/>
      <c r="DD150"/>
      <c r="DE150"/>
      <c r="DF150"/>
      <c r="DG150"/>
      <c r="DH150"/>
      <c r="DI150"/>
      <c r="DJ150"/>
      <c r="DK150"/>
      <c r="DL150"/>
      <c r="DM150"/>
      <c r="DN150"/>
      <c r="DO150"/>
      <c r="DP150"/>
      <c r="DQ150"/>
      <c r="DR150"/>
      <c r="DS150"/>
      <c r="DT150"/>
      <c r="DU150"/>
      <c r="DV150"/>
      <c r="DW150"/>
      <c r="DX150" s="2092"/>
      <c r="DY150" s="1804"/>
      <c r="DZ150"/>
      <c r="EA150"/>
      <c r="EB150"/>
      <c r="EC150"/>
      <c r="ED150"/>
      <c r="EE150"/>
      <c r="EF150"/>
      <c r="EG150"/>
      <c r="EH150"/>
      <c r="EI150"/>
      <c r="EJ150"/>
      <c r="EK150"/>
      <c r="EL150"/>
      <c r="EM150"/>
      <c r="EN150"/>
      <c r="EO150"/>
      <c r="EP150"/>
      <c r="EQ150"/>
      <c r="ER150"/>
      <c r="ES150"/>
      <c r="ET150"/>
      <c r="EX150" s="1811"/>
      <c r="EY150" s="1807"/>
      <c r="EZ150" s="1807"/>
      <c r="FA150" s="1807"/>
      <c r="FB150" s="1807"/>
      <c r="FC150" s="1807"/>
      <c r="FD150" s="1807"/>
      <c r="FE150" s="1807"/>
      <c r="FF150" s="1807"/>
      <c r="FG150" s="1807"/>
      <c r="FH150" s="1807"/>
      <c r="FI150" s="1807"/>
      <c r="FJ150" s="1807"/>
      <c r="FK150" s="1807"/>
      <c r="FL150" s="1807"/>
      <c r="FM150" s="1807"/>
      <c r="FN150" s="1807"/>
      <c r="FO150" s="1807"/>
      <c r="FP150" s="1807"/>
      <c r="FQ150" s="1807"/>
      <c r="FR150" s="1807"/>
      <c r="FS150" s="1807"/>
      <c r="FT150" s="3969"/>
      <c r="FU150" s="1918"/>
      <c r="FV150" s="1828"/>
      <c r="FW150" s="1807"/>
      <c r="FX150" s="1807"/>
      <c r="FY150" s="1807"/>
      <c r="FZ150" s="1807"/>
      <c r="GA150" s="1807"/>
      <c r="GB150" s="1807"/>
      <c r="GC150" s="1807"/>
      <c r="GD150" s="1807"/>
      <c r="GE150" s="1807"/>
      <c r="GF150" s="1807"/>
      <c r="GG150" s="1807"/>
      <c r="GH150" s="1807"/>
      <c r="GI150" s="1807"/>
      <c r="GJ150" s="1807"/>
      <c r="GK150" s="1807"/>
      <c r="GL150" s="1807"/>
      <c r="GM150" s="1807"/>
      <c r="GN150" s="1807"/>
      <c r="GO150" s="1807"/>
      <c r="GP150" s="1807"/>
      <c r="GQ150" s="1807"/>
      <c r="GR150" s="3969"/>
      <c r="GS150" s="1918"/>
      <c r="GT150" s="1849"/>
      <c r="GU150" s="1848"/>
      <c r="GV150" s="1848"/>
      <c r="GW150" s="1848"/>
      <c r="GX150" s="1848"/>
      <c r="GY150" s="1848"/>
      <c r="GZ150" s="1848"/>
      <c r="HA150" s="1848"/>
      <c r="HB150" s="1848"/>
      <c r="HC150" s="1848"/>
      <c r="HD150" s="1848"/>
      <c r="HE150" s="1848"/>
      <c r="HF150" s="1848"/>
      <c r="HG150" s="1848"/>
      <c r="HH150" s="1848"/>
      <c r="HI150" s="1848"/>
      <c r="HJ150" s="1848"/>
      <c r="HK150" s="1848"/>
      <c r="HL150" s="1848"/>
      <c r="HM150" s="1848"/>
      <c r="HN150" s="1848"/>
      <c r="HO150" s="1848"/>
      <c r="HP150" s="3970"/>
      <c r="HQ150" s="1783"/>
      <c r="HR150" s="101"/>
      <c r="HS150" s="101"/>
      <c r="HT150" s="101"/>
      <c r="HU150" s="101"/>
      <c r="HV150" s="101"/>
      <c r="HW150" s="101"/>
      <c r="HX150" s="101"/>
      <c r="HY150" s="101"/>
      <c r="HZ150" s="101"/>
      <c r="IA150" s="101"/>
      <c r="IB150" s="101"/>
      <c r="IC150" s="101"/>
      <c r="ID150" s="101"/>
      <c r="IE150" s="101"/>
      <c r="IF150" s="101"/>
      <c r="IG150" s="101"/>
      <c r="IH150" s="101"/>
      <c r="II150" s="101"/>
      <c r="IJ150" s="101"/>
      <c r="IK150" s="101"/>
      <c r="IL150" s="101"/>
      <c r="IM150" s="101"/>
      <c r="IN150" s="101"/>
      <c r="IO150" s="101"/>
      <c r="IP150" s="1780"/>
      <c r="IQ150" s="1780"/>
      <c r="IR150" s="1780"/>
      <c r="IS150" s="1780"/>
      <c r="IT150" s="1780"/>
      <c r="IU150" s="1780"/>
      <c r="IV150" s="1780"/>
      <c r="IW150" s="1780"/>
      <c r="IX150" s="1780"/>
      <c r="IY150" s="1780"/>
      <c r="IZ150" s="1780"/>
      <c r="JA150" s="1780"/>
      <c r="JB150" s="1780"/>
      <c r="JC150" s="1780"/>
      <c r="JD150" s="1780"/>
      <c r="JE150" s="1780"/>
      <c r="JF150" s="1780"/>
      <c r="JG150" s="1780"/>
      <c r="JH150" s="1780"/>
      <c r="JI150" s="1780"/>
      <c r="JJ150" s="1780"/>
      <c r="JK150" s="1780"/>
      <c r="JL150" s="1780"/>
      <c r="JM150" s="1780"/>
      <c r="JN150" s="1780"/>
      <c r="JO150" s="3969"/>
      <c r="JP150" s="1918"/>
      <c r="JQ150" s="101"/>
      <c r="JR150" s="101"/>
      <c r="JS150" s="101"/>
      <c r="JT150" s="101"/>
      <c r="JU150" s="101"/>
      <c r="JV150" s="101"/>
      <c r="JW150" s="101"/>
      <c r="JX150" s="101"/>
      <c r="JY150" s="101"/>
      <c r="JZ150" s="101"/>
      <c r="KA150" s="101"/>
      <c r="KB150" s="101"/>
      <c r="KC150" s="101"/>
      <c r="KD150" s="101"/>
      <c r="KE150" s="101"/>
      <c r="KF150" s="101"/>
      <c r="KG150" s="101"/>
      <c r="KH150" s="101"/>
      <c r="KI150" s="101"/>
      <c r="KJ150" s="101"/>
      <c r="KK150" s="101"/>
      <c r="KL150" s="101"/>
      <c r="KM150" s="101"/>
      <c r="KN150" s="101"/>
      <c r="KO150" s="1780"/>
      <c r="KP150" s="1780"/>
      <c r="KQ150" s="1780"/>
      <c r="KR150" s="1780"/>
      <c r="KS150" s="1780"/>
      <c r="KT150" s="1780"/>
      <c r="KU150" s="1780"/>
      <c r="KV150" s="1780"/>
      <c r="KW150" s="1780"/>
      <c r="KX150" s="1780"/>
      <c r="KY150" s="1780"/>
      <c r="KZ150" s="1780"/>
      <c r="LA150" s="1780"/>
      <c r="LB150" s="1780"/>
      <c r="LC150" s="1780"/>
      <c r="LD150" s="1780"/>
      <c r="LE150" s="1780"/>
      <c r="LF150" s="1780"/>
      <c r="LG150" s="1780"/>
      <c r="LH150" s="1780"/>
      <c r="LI150" s="1780"/>
      <c r="LJ150" s="1780"/>
      <c r="LK150" s="1780"/>
      <c r="LL150" s="1780"/>
      <c r="LM150" s="1780"/>
      <c r="LN150" s="3969"/>
      <c r="LO150" s="1918"/>
      <c r="LP150" s="101"/>
      <c r="LQ150" s="101"/>
      <c r="LR150" s="101"/>
      <c r="LS150" s="101"/>
      <c r="LT150" s="101"/>
      <c r="LU150" s="101"/>
      <c r="LV150" s="101"/>
      <c r="LW150" s="101"/>
      <c r="LX150" s="101"/>
      <c r="LY150" s="101"/>
      <c r="LZ150" s="101"/>
      <c r="MA150" s="101"/>
      <c r="MB150" s="101"/>
      <c r="MC150" s="101"/>
      <c r="MD150" s="101"/>
      <c r="ME150" s="101"/>
      <c r="MF150" s="101"/>
      <c r="MG150" s="101"/>
      <c r="MH150" s="101"/>
      <c r="MI150" s="101"/>
      <c r="MJ150" s="101"/>
      <c r="MK150" s="101"/>
      <c r="ML150" s="101"/>
      <c r="MM150" s="101"/>
      <c r="MN150" s="101"/>
      <c r="MO150" s="101"/>
      <c r="MP150" s="101"/>
      <c r="MQ150" s="101"/>
      <c r="MR150" s="101"/>
      <c r="MS150" s="101"/>
      <c r="MT150" s="101"/>
      <c r="MU150" s="101"/>
      <c r="MV150" s="101"/>
      <c r="MW150" s="101"/>
      <c r="MX150" s="101"/>
      <c r="MY150" s="101"/>
      <c r="MZ150" s="101"/>
      <c r="NA150" s="101"/>
      <c r="NB150" s="101"/>
      <c r="NC150" s="101"/>
      <c r="ND150" s="101"/>
      <c r="NE150" s="101"/>
      <c r="NF150" s="101"/>
      <c r="NG150" s="101"/>
      <c r="NH150" s="101"/>
      <c r="NI150" s="101"/>
      <c r="NJ150" s="101"/>
      <c r="NK150" s="101"/>
      <c r="NL150" s="101"/>
    </row>
    <row r="151" spans="1:376">
      <c r="A151" s="2036" t="s">
        <v>3837</v>
      </c>
      <c r="B151" s="3971"/>
      <c r="C151" s="3971">
        <f t="shared" si="317"/>
        <v>778401.67644931667</v>
      </c>
      <c r="E151" s="3973">
        <f t="shared" si="392"/>
        <v>2.326583407676619E-2</v>
      </c>
      <c r="F151" s="3973"/>
      <c r="I151" s="1764"/>
      <c r="J151" s="1765"/>
      <c r="K151" s="1765"/>
      <c r="L151" s="1765"/>
      <c r="M151" s="1765"/>
      <c r="N151" s="1765"/>
      <c r="O151" s="1765"/>
      <c r="P151" s="1765"/>
      <c r="Q151" s="1765"/>
      <c r="R151" s="1765"/>
      <c r="S151" s="1765"/>
      <c r="T151" s="1765"/>
      <c r="U151" s="1765"/>
      <c r="V151" s="1765"/>
      <c r="W151" s="1765"/>
      <c r="X151" s="1765"/>
      <c r="Y151" s="1765"/>
      <c r="Z151" s="1765"/>
      <c r="AA151" s="1765"/>
      <c r="AB151" s="1765"/>
      <c r="AC151" s="3966"/>
      <c r="AZ151" s="3966"/>
      <c r="BW151" s="3967"/>
      <c r="BY151"/>
      <c r="BZ151"/>
      <c r="CA151"/>
      <c r="CB151"/>
      <c r="CC151"/>
      <c r="CD151"/>
      <c r="CE151"/>
      <c r="CF151"/>
      <c r="CG151"/>
      <c r="CH151"/>
      <c r="CI151"/>
      <c r="CJ151"/>
      <c r="CK151"/>
      <c r="CL151"/>
      <c r="CM151"/>
      <c r="CN151"/>
      <c r="CO151"/>
      <c r="CP151"/>
      <c r="CQ151"/>
      <c r="CR151"/>
      <c r="CS151"/>
      <c r="CT151"/>
      <c r="CU151"/>
      <c r="CV151"/>
      <c r="CW151" s="2092"/>
      <c r="CX151" s="1804"/>
      <c r="CY151"/>
      <c r="CZ151"/>
      <c r="DA151"/>
      <c r="DB151"/>
      <c r="DC151"/>
      <c r="DD151"/>
      <c r="DE151"/>
      <c r="DF151"/>
      <c r="DG151"/>
      <c r="DH151"/>
      <c r="DI151"/>
      <c r="DJ151"/>
      <c r="DK151"/>
      <c r="DL151"/>
      <c r="DM151"/>
      <c r="DN151"/>
      <c r="DO151"/>
      <c r="DP151"/>
      <c r="DQ151"/>
      <c r="DR151"/>
      <c r="DS151"/>
      <c r="DT151"/>
      <c r="DU151"/>
      <c r="DV151"/>
      <c r="DW151"/>
      <c r="DX151" s="2092"/>
      <c r="DY151" s="1804"/>
      <c r="DZ151"/>
      <c r="EA151"/>
      <c r="EB151"/>
      <c r="EC151"/>
      <c r="ED151"/>
      <c r="EE151"/>
      <c r="EF151"/>
      <c r="EG151"/>
      <c r="EH151"/>
      <c r="EI151"/>
      <c r="EJ151"/>
      <c r="EK151"/>
      <c r="EL151"/>
      <c r="EM151"/>
      <c r="EN151"/>
      <c r="EO151"/>
      <c r="EP151"/>
      <c r="EQ151"/>
      <c r="ER151"/>
      <c r="ES151"/>
      <c r="ET151"/>
      <c r="EX151" s="1811"/>
      <c r="EY151" s="1807"/>
      <c r="EZ151" s="1807"/>
      <c r="FA151" s="1807"/>
      <c r="FB151" s="1807"/>
      <c r="FC151" s="1807"/>
      <c r="FD151" s="1807"/>
      <c r="FE151" s="1807"/>
      <c r="FF151" s="1807"/>
      <c r="FG151" s="1807"/>
      <c r="FH151" s="1807"/>
      <c r="FI151" s="1807"/>
      <c r="FJ151" s="1807"/>
      <c r="FK151" s="1807"/>
      <c r="FL151" s="1807"/>
      <c r="FM151" s="1807"/>
      <c r="FN151" s="1807"/>
      <c r="FO151" s="1807"/>
      <c r="FP151" s="1807"/>
      <c r="FQ151" s="1807"/>
      <c r="FR151" s="1807"/>
      <c r="FS151" s="1807"/>
      <c r="FT151" s="3969"/>
      <c r="FU151" s="1918"/>
      <c r="FV151" s="1828"/>
      <c r="FW151" s="1807"/>
      <c r="FX151" s="1807"/>
      <c r="FY151" s="1807"/>
      <c r="FZ151" s="1807"/>
      <c r="GA151" s="1807"/>
      <c r="GB151" s="1807"/>
      <c r="GC151" s="1807"/>
      <c r="GD151" s="1807"/>
      <c r="GE151" s="1807"/>
      <c r="GF151" s="1807"/>
      <c r="GG151" s="1807"/>
      <c r="GH151" s="1807"/>
      <c r="GI151" s="1807"/>
      <c r="GJ151" s="1807"/>
      <c r="GK151" s="1807"/>
      <c r="GL151" s="1807"/>
      <c r="GM151" s="1807"/>
      <c r="GN151" s="1807"/>
      <c r="GO151" s="1807"/>
      <c r="GP151" s="1807"/>
      <c r="GQ151" s="1807"/>
      <c r="GR151" s="3969"/>
      <c r="GS151" s="1918"/>
      <c r="GT151" s="1849"/>
      <c r="GU151" s="1848"/>
      <c r="GV151" s="1848"/>
      <c r="GW151" s="1848"/>
      <c r="GX151" s="1848"/>
      <c r="GY151" s="1848"/>
      <c r="GZ151" s="1848"/>
      <c r="HA151" s="1848"/>
      <c r="HB151" s="1848"/>
      <c r="HC151" s="1848"/>
      <c r="HD151" s="1848"/>
      <c r="HE151" s="1848"/>
      <c r="HF151" s="1848"/>
      <c r="HG151" s="1848"/>
      <c r="HH151" s="1848"/>
      <c r="HI151" s="1848"/>
      <c r="HJ151" s="1848"/>
      <c r="HK151" s="1848"/>
      <c r="HL151" s="1848"/>
      <c r="HM151" s="1848"/>
      <c r="HN151" s="1848"/>
      <c r="HO151" s="1848"/>
      <c r="HP151" s="3970"/>
      <c r="HQ151" s="1783"/>
      <c r="HR151" s="101"/>
      <c r="HS151" s="101"/>
      <c r="HT151" s="101"/>
      <c r="HU151" s="101"/>
      <c r="HV151" s="101"/>
      <c r="HW151" s="101"/>
      <c r="HX151" s="101"/>
      <c r="HY151" s="101"/>
      <c r="HZ151" s="101"/>
      <c r="IA151" s="101"/>
      <c r="IB151" s="101"/>
      <c r="IC151" s="101"/>
      <c r="ID151" s="101"/>
      <c r="IE151" s="101"/>
      <c r="IF151" s="101"/>
      <c r="IG151" s="101"/>
      <c r="IH151" s="101"/>
      <c r="II151" s="101"/>
      <c r="IJ151" s="101"/>
      <c r="IK151" s="101"/>
      <c r="IL151" s="101"/>
      <c r="IM151" s="101"/>
      <c r="IN151" s="101"/>
      <c r="IO151" s="101"/>
      <c r="IP151" s="1780"/>
      <c r="IQ151" s="1780"/>
      <c r="IR151" s="1780"/>
      <c r="IS151" s="1780"/>
      <c r="IT151" s="1780"/>
      <c r="IU151" s="1780"/>
      <c r="IV151" s="1780"/>
      <c r="IW151" s="1780"/>
      <c r="IX151" s="1780"/>
      <c r="IY151" s="1780"/>
      <c r="IZ151" s="1780"/>
      <c r="JA151" s="1780"/>
      <c r="JB151" s="1780"/>
      <c r="JC151" s="1780"/>
      <c r="JD151" s="1780"/>
      <c r="JE151" s="1780"/>
      <c r="JF151" s="1780"/>
      <c r="JG151" s="1780"/>
      <c r="JH151" s="1780"/>
      <c r="JI151" s="1780"/>
      <c r="JJ151" s="1780"/>
      <c r="JK151" s="1780"/>
      <c r="JL151" s="1780"/>
      <c r="JM151" s="1780"/>
      <c r="JN151" s="1780"/>
      <c r="JO151" s="3969"/>
      <c r="JP151" s="1918"/>
      <c r="JQ151" s="101"/>
      <c r="JR151" s="101"/>
      <c r="JS151" s="101"/>
      <c r="JT151" s="101"/>
      <c r="JU151" s="101"/>
      <c r="JV151" s="101"/>
      <c r="JW151" s="101"/>
      <c r="JX151" s="101"/>
      <c r="JY151" s="101"/>
      <c r="JZ151" s="101"/>
      <c r="KA151" s="101"/>
      <c r="KB151" s="101"/>
      <c r="KC151" s="101"/>
      <c r="KD151" s="101"/>
      <c r="KE151" s="101"/>
      <c r="KF151" s="101"/>
      <c r="KG151" s="101"/>
      <c r="KH151" s="101"/>
      <c r="KI151" s="101"/>
      <c r="KJ151" s="101"/>
      <c r="KK151" s="101"/>
      <c r="KL151" s="101"/>
      <c r="KM151" s="101"/>
      <c r="KN151" s="101"/>
      <c r="KO151" s="1780"/>
      <c r="KP151" s="1780"/>
      <c r="KQ151" s="1780"/>
      <c r="KR151" s="1780"/>
      <c r="KS151" s="1780"/>
      <c r="KT151" s="1780"/>
      <c r="KU151" s="1780"/>
      <c r="KV151" s="1780"/>
      <c r="KW151" s="1780"/>
      <c r="KX151" s="1780"/>
      <c r="KY151" s="1780"/>
      <c r="KZ151" s="1780"/>
      <c r="LA151" s="1780"/>
      <c r="LB151" s="1780"/>
      <c r="LC151" s="1780"/>
      <c r="LD151" s="1780"/>
      <c r="LE151" s="1780"/>
      <c r="LF151" s="1780"/>
      <c r="LG151" s="1780"/>
      <c r="LH151" s="1780"/>
      <c r="LI151" s="1780"/>
      <c r="LJ151" s="1780"/>
      <c r="LK151" s="1780"/>
      <c r="LL151" s="1780"/>
      <c r="LM151" s="1780"/>
      <c r="LN151" s="3969"/>
      <c r="LO151" s="1918"/>
      <c r="LP151" s="101"/>
      <c r="LQ151" s="101"/>
      <c r="LR151" s="101"/>
      <c r="LS151" s="101"/>
      <c r="LT151" s="101"/>
      <c r="LU151" s="101"/>
      <c r="LV151" s="101"/>
      <c r="LW151" s="101"/>
      <c r="LX151" s="101"/>
      <c r="LY151" s="101"/>
      <c r="LZ151" s="101"/>
      <c r="MA151" s="101"/>
      <c r="MB151" s="101"/>
      <c r="MC151" s="101"/>
      <c r="MD151" s="101"/>
      <c r="ME151" s="101"/>
      <c r="MF151" s="101"/>
      <c r="MG151" s="101"/>
      <c r="MH151" s="101"/>
      <c r="MI151" s="101"/>
      <c r="MJ151" s="101"/>
      <c r="MK151" s="101"/>
      <c r="ML151" s="101"/>
      <c r="MM151" s="101"/>
      <c r="MN151" s="101"/>
      <c r="MO151" s="101"/>
      <c r="MP151" s="101"/>
      <c r="MQ151" s="101"/>
      <c r="MR151" s="101"/>
      <c r="MS151" s="101"/>
      <c r="MT151" s="101"/>
      <c r="MU151" s="101"/>
      <c r="MV151" s="101"/>
      <c r="MW151" s="101"/>
      <c r="MX151" s="101"/>
      <c r="MY151" s="101"/>
      <c r="MZ151" s="101"/>
      <c r="NA151" s="101"/>
      <c r="NB151" s="101"/>
      <c r="NC151" s="101"/>
      <c r="ND151" s="101"/>
      <c r="NE151" s="101"/>
      <c r="NF151" s="101"/>
      <c r="NG151" s="101"/>
      <c r="NH151" s="101"/>
      <c r="NI151" s="101"/>
      <c r="NJ151" s="101"/>
      <c r="NK151" s="101"/>
      <c r="NL151" s="101"/>
    </row>
    <row r="152" spans="1:376">
      <c r="A152" s="2036" t="s">
        <v>3838</v>
      </c>
      <c r="B152" s="3971"/>
      <c r="C152" s="3971">
        <f t="shared" si="317"/>
        <v>721120.42685279413</v>
      </c>
      <c r="E152" s="3973">
        <f t="shared" si="392"/>
        <v>3.850608563626845E-2</v>
      </c>
      <c r="F152" s="3973"/>
      <c r="I152" s="1764"/>
      <c r="J152" s="1765"/>
      <c r="K152" s="1765"/>
      <c r="L152" s="1765"/>
      <c r="M152" s="1765"/>
      <c r="N152" s="1765"/>
      <c r="O152" s="1765"/>
      <c r="P152" s="1765"/>
      <c r="Q152" s="1765"/>
      <c r="R152" s="1765"/>
      <c r="S152" s="1765"/>
      <c r="T152" s="1765"/>
      <c r="U152" s="1765"/>
      <c r="V152" s="1765"/>
      <c r="W152" s="1765"/>
      <c r="X152" s="1765"/>
      <c r="Y152" s="1765"/>
      <c r="Z152" s="1765"/>
      <c r="AA152" s="1765"/>
      <c r="AB152" s="1765"/>
      <c r="AC152" s="3966"/>
      <c r="AZ152" s="3966"/>
      <c r="BW152" s="3967"/>
      <c r="BY152"/>
      <c r="BZ152"/>
      <c r="CA152"/>
      <c r="CB152"/>
      <c r="CC152"/>
      <c r="CD152"/>
      <c r="CE152"/>
      <c r="CF152"/>
      <c r="CG152"/>
      <c r="CH152"/>
      <c r="CI152"/>
      <c r="CJ152"/>
      <c r="CK152"/>
      <c r="CL152"/>
      <c r="CM152"/>
      <c r="CN152"/>
      <c r="CO152"/>
      <c r="CP152"/>
      <c r="CQ152"/>
      <c r="CR152"/>
      <c r="CS152"/>
      <c r="CT152"/>
      <c r="CU152"/>
      <c r="CV152"/>
      <c r="CW152" s="2092"/>
      <c r="CX152" s="1804"/>
      <c r="CY152"/>
      <c r="CZ152"/>
      <c r="DA152"/>
      <c r="DB152"/>
      <c r="DC152"/>
      <c r="DD152"/>
      <c r="DE152"/>
      <c r="DF152"/>
      <c r="DG152"/>
      <c r="DH152"/>
      <c r="DI152"/>
      <c r="DJ152"/>
      <c r="DK152"/>
      <c r="DL152"/>
      <c r="DM152"/>
      <c r="DN152"/>
      <c r="DO152"/>
      <c r="DP152"/>
      <c r="DQ152"/>
      <c r="DR152"/>
      <c r="DS152"/>
      <c r="DT152"/>
      <c r="DU152"/>
      <c r="DV152"/>
      <c r="DW152"/>
      <c r="DX152" s="2092"/>
      <c r="DY152" s="1804"/>
      <c r="DZ152"/>
      <c r="EA152"/>
      <c r="EB152"/>
      <c r="EC152"/>
      <c r="ED152"/>
      <c r="EE152"/>
      <c r="EF152"/>
      <c r="EG152"/>
      <c r="EH152"/>
      <c r="EI152"/>
      <c r="EJ152"/>
      <c r="EK152"/>
      <c r="EL152"/>
      <c r="EM152"/>
      <c r="EN152"/>
      <c r="EO152"/>
      <c r="EP152"/>
      <c r="EQ152"/>
      <c r="ER152"/>
      <c r="ES152"/>
      <c r="ET152"/>
      <c r="EX152" s="1811"/>
      <c r="EY152" s="1807"/>
      <c r="EZ152" s="1807"/>
      <c r="FA152" s="1807"/>
      <c r="FB152" s="1807"/>
      <c r="FC152" s="1807"/>
      <c r="FD152" s="1807"/>
      <c r="FE152" s="1807"/>
      <c r="FF152" s="1807"/>
      <c r="FG152" s="1807"/>
      <c r="FH152" s="1807"/>
      <c r="FI152" s="1807"/>
      <c r="FJ152" s="1807"/>
      <c r="FK152" s="1807"/>
      <c r="FL152" s="1807"/>
      <c r="FM152" s="1807"/>
      <c r="FN152" s="1807"/>
      <c r="FO152" s="1807"/>
      <c r="FP152" s="1807"/>
      <c r="FQ152" s="1807"/>
      <c r="FR152" s="1807"/>
      <c r="FS152" s="1807"/>
      <c r="FT152" s="3969"/>
      <c r="FU152" s="1918"/>
      <c r="FV152" s="1828"/>
      <c r="FW152" s="1807"/>
      <c r="FX152" s="1807"/>
      <c r="FY152" s="1807"/>
      <c r="FZ152" s="1807"/>
      <c r="GA152" s="1807"/>
      <c r="GB152" s="1807"/>
      <c r="GC152" s="1807"/>
      <c r="GD152" s="1807"/>
      <c r="GE152" s="1807"/>
      <c r="GF152" s="1807"/>
      <c r="GG152" s="1807"/>
      <c r="GH152" s="1807"/>
      <c r="GI152" s="1807"/>
      <c r="GJ152" s="1807"/>
      <c r="GK152" s="1807"/>
      <c r="GL152" s="1807"/>
      <c r="GM152" s="1807"/>
      <c r="GN152" s="1807"/>
      <c r="GO152" s="1807"/>
      <c r="GP152" s="1807"/>
      <c r="GQ152" s="1807"/>
      <c r="GR152" s="3969"/>
      <c r="GS152" s="1918"/>
      <c r="GT152" s="1849"/>
      <c r="GU152" s="1848"/>
      <c r="GV152" s="1848"/>
      <c r="GW152" s="1848"/>
      <c r="GX152" s="1848"/>
      <c r="GY152" s="1848"/>
      <c r="GZ152" s="1848"/>
      <c r="HA152" s="1848"/>
      <c r="HB152" s="1848"/>
      <c r="HC152" s="1848"/>
      <c r="HD152" s="1848"/>
      <c r="HE152" s="1848"/>
      <c r="HF152" s="1848"/>
      <c r="HG152" s="1848"/>
      <c r="HH152" s="1848"/>
      <c r="HI152" s="1848"/>
      <c r="HJ152" s="1848"/>
      <c r="HK152" s="1848"/>
      <c r="HL152" s="1848"/>
      <c r="HM152" s="1848"/>
      <c r="HN152" s="1848"/>
      <c r="HO152" s="1848"/>
      <c r="HP152" s="3970"/>
      <c r="HQ152" s="1783"/>
      <c r="HR152" s="101"/>
      <c r="HS152" s="101"/>
      <c r="HT152" s="101"/>
      <c r="HU152" s="101"/>
      <c r="HV152" s="101"/>
      <c r="HW152" s="101"/>
      <c r="HX152" s="101"/>
      <c r="HY152" s="101"/>
      <c r="HZ152" s="101"/>
      <c r="IA152" s="101"/>
      <c r="IB152" s="101"/>
      <c r="IC152" s="101"/>
      <c r="ID152" s="101"/>
      <c r="IE152" s="101"/>
      <c r="IF152" s="101"/>
      <c r="IG152" s="101"/>
      <c r="IH152" s="101"/>
      <c r="II152" s="101"/>
      <c r="IJ152" s="101"/>
      <c r="IK152" s="101"/>
      <c r="IL152" s="101"/>
      <c r="IM152" s="101"/>
      <c r="IN152" s="101"/>
      <c r="IO152" s="101"/>
      <c r="IP152" s="1780"/>
      <c r="IQ152" s="1780"/>
      <c r="IR152" s="1780"/>
      <c r="IS152" s="1780"/>
      <c r="IT152" s="1780"/>
      <c r="IU152" s="1780"/>
      <c r="IV152" s="1780"/>
      <c r="IW152" s="1780"/>
      <c r="IX152" s="1780"/>
      <c r="IY152" s="1780"/>
      <c r="IZ152" s="1780"/>
      <c r="JA152" s="1780"/>
      <c r="JB152" s="1780"/>
      <c r="JC152" s="1780"/>
      <c r="JD152" s="1780"/>
      <c r="JE152" s="1780"/>
      <c r="JF152" s="1780"/>
      <c r="JG152" s="1780"/>
      <c r="JH152" s="1780"/>
      <c r="JI152" s="1780"/>
      <c r="JJ152" s="1780"/>
      <c r="JK152" s="1780"/>
      <c r="JL152" s="1780"/>
      <c r="JM152" s="1780"/>
      <c r="JN152" s="1780"/>
      <c r="JO152" s="3969"/>
      <c r="JP152" s="1918"/>
      <c r="JQ152" s="101"/>
      <c r="JR152" s="101"/>
      <c r="JS152" s="101"/>
      <c r="JT152" s="101"/>
      <c r="JU152" s="101"/>
      <c r="JV152" s="101"/>
      <c r="JW152" s="101"/>
      <c r="JX152" s="101"/>
      <c r="JY152" s="101"/>
      <c r="JZ152" s="101"/>
      <c r="KA152" s="101"/>
      <c r="KB152" s="101"/>
      <c r="KC152" s="101"/>
      <c r="KD152" s="101"/>
      <c r="KE152" s="101"/>
      <c r="KF152" s="101"/>
      <c r="KG152" s="101"/>
      <c r="KH152" s="101"/>
      <c r="KI152" s="101"/>
      <c r="KJ152" s="101"/>
      <c r="KK152" s="101"/>
      <c r="KL152" s="101"/>
      <c r="KM152" s="101"/>
      <c r="KN152" s="101"/>
      <c r="KO152" s="1780"/>
      <c r="KP152" s="1780"/>
      <c r="KQ152" s="1780"/>
      <c r="KR152" s="1780"/>
      <c r="KS152" s="1780"/>
      <c r="KT152" s="1780"/>
      <c r="KU152" s="1780"/>
      <c r="KV152" s="1780"/>
      <c r="KW152" s="1780"/>
      <c r="KX152" s="1780"/>
      <c r="KY152" s="1780"/>
      <c r="KZ152" s="1780"/>
      <c r="LA152" s="1780"/>
      <c r="LB152" s="1780"/>
      <c r="LC152" s="1780"/>
      <c r="LD152" s="1780"/>
      <c r="LE152" s="1780"/>
      <c r="LF152" s="1780"/>
      <c r="LG152" s="1780"/>
      <c r="LH152" s="1780"/>
      <c r="LI152" s="1780"/>
      <c r="LJ152" s="1780"/>
      <c r="LK152" s="1780"/>
      <c r="LL152" s="1780"/>
      <c r="LM152" s="1780"/>
      <c r="LN152" s="3969"/>
      <c r="LO152" s="1918"/>
      <c r="LP152" s="101"/>
      <c r="LQ152" s="101"/>
      <c r="LR152" s="101"/>
      <c r="LS152" s="101"/>
      <c r="LT152" s="101"/>
      <c r="LU152" s="101"/>
      <c r="LV152" s="101"/>
      <c r="LW152" s="101"/>
      <c r="LX152" s="101"/>
      <c r="LY152" s="101"/>
      <c r="LZ152" s="101"/>
      <c r="MA152" s="101"/>
      <c r="MB152" s="101"/>
      <c r="MC152" s="101"/>
      <c r="MD152" s="101"/>
      <c r="ME152" s="101"/>
      <c r="MF152" s="101"/>
      <c r="MG152" s="101"/>
      <c r="MH152" s="101"/>
      <c r="MI152" s="101"/>
      <c r="MJ152" s="101"/>
      <c r="MK152" s="101"/>
      <c r="ML152" s="101"/>
      <c r="MM152" s="101"/>
      <c r="MN152" s="101"/>
      <c r="MO152" s="101"/>
      <c r="MP152" s="101"/>
      <c r="MQ152" s="101"/>
      <c r="MR152" s="101"/>
      <c r="MS152" s="101"/>
      <c r="MT152" s="101"/>
      <c r="MU152" s="101"/>
      <c r="MV152" s="101"/>
      <c r="MW152" s="101"/>
      <c r="MX152" s="101"/>
      <c r="MY152" s="101"/>
      <c r="MZ152" s="101"/>
      <c r="NA152" s="101"/>
      <c r="NB152" s="101"/>
      <c r="NC152" s="101"/>
      <c r="ND152" s="101"/>
      <c r="NE152" s="101"/>
      <c r="NF152" s="101"/>
      <c r="NG152" s="101"/>
      <c r="NH152" s="101"/>
      <c r="NI152" s="101"/>
      <c r="NJ152" s="101"/>
      <c r="NK152" s="101"/>
      <c r="NL152" s="101"/>
    </row>
    <row r="153" spans="1:376">
      <c r="A153" s="2036" t="s">
        <v>3839</v>
      </c>
      <c r="B153" s="3971"/>
      <c r="C153" s="3971">
        <f t="shared" si="317"/>
        <v>724592.92163896293</v>
      </c>
      <c r="E153" s="3973">
        <f t="shared" si="392"/>
        <v>4.5326848264047204E-2</v>
      </c>
      <c r="F153" s="3973"/>
      <c r="I153" s="1764"/>
      <c r="J153" s="1765"/>
      <c r="K153" s="1765"/>
      <c r="L153" s="1765"/>
      <c r="M153" s="1765"/>
      <c r="N153" s="1765"/>
      <c r="O153" s="1765"/>
      <c r="P153" s="1765"/>
      <c r="Q153" s="1765"/>
      <c r="R153" s="1765"/>
      <c r="S153" s="1765"/>
      <c r="T153" s="1765"/>
      <c r="U153" s="1765"/>
      <c r="V153" s="1765"/>
      <c r="W153" s="1765"/>
      <c r="X153" s="1765"/>
      <c r="Y153" s="1765"/>
      <c r="Z153" s="1765"/>
      <c r="AA153" s="1765"/>
      <c r="AB153" s="1765"/>
      <c r="AC153" s="3966"/>
      <c r="AZ153" s="3966"/>
      <c r="BW153" s="3967"/>
      <c r="BY153"/>
      <c r="BZ153"/>
      <c r="CA153"/>
      <c r="CB153"/>
      <c r="CC153"/>
      <c r="CD153"/>
      <c r="CE153"/>
      <c r="CF153"/>
      <c r="CG153"/>
      <c r="CH153"/>
      <c r="CI153"/>
      <c r="CJ153"/>
      <c r="CK153"/>
      <c r="CL153"/>
      <c r="CM153"/>
      <c r="CN153"/>
      <c r="CO153"/>
      <c r="CP153"/>
      <c r="CQ153"/>
      <c r="CR153"/>
      <c r="CS153"/>
      <c r="CT153"/>
      <c r="CU153"/>
      <c r="CV153"/>
      <c r="CW153" s="2092"/>
      <c r="CX153" s="1804"/>
      <c r="CY153"/>
      <c r="CZ153"/>
      <c r="DA153"/>
      <c r="DB153"/>
      <c r="DC153"/>
      <c r="DD153"/>
      <c r="DE153"/>
      <c r="DF153"/>
      <c r="DG153"/>
      <c r="DH153"/>
      <c r="DI153"/>
      <c r="DJ153"/>
      <c r="DK153"/>
      <c r="DL153"/>
      <c r="DM153"/>
      <c r="DN153"/>
      <c r="DO153"/>
      <c r="DP153"/>
      <c r="DQ153"/>
      <c r="DR153"/>
      <c r="DS153"/>
      <c r="DT153"/>
      <c r="DU153"/>
      <c r="DV153"/>
      <c r="DW153"/>
      <c r="DX153" s="2092"/>
      <c r="DY153" s="1804"/>
      <c r="DZ153"/>
      <c r="EA153"/>
      <c r="EB153"/>
      <c r="EC153"/>
      <c r="ED153"/>
      <c r="EE153"/>
      <c r="EF153"/>
      <c r="EG153"/>
      <c r="EH153"/>
      <c r="EI153"/>
      <c r="EJ153"/>
      <c r="EK153"/>
      <c r="EL153"/>
      <c r="EM153"/>
      <c r="EN153"/>
      <c r="EO153"/>
      <c r="EP153"/>
      <c r="EQ153"/>
      <c r="ER153"/>
      <c r="ES153"/>
      <c r="ET153"/>
      <c r="EX153" s="1811"/>
      <c r="EY153" s="1807"/>
      <c r="EZ153" s="1807"/>
      <c r="FA153" s="1807"/>
      <c r="FB153" s="1807"/>
      <c r="FC153" s="1807"/>
      <c r="FD153" s="1807"/>
      <c r="FE153" s="1807"/>
      <c r="FF153" s="1807"/>
      <c r="FG153" s="1807"/>
      <c r="FH153" s="1807"/>
      <c r="FI153" s="1807"/>
      <c r="FJ153" s="1807"/>
      <c r="FK153" s="1807"/>
      <c r="FL153" s="1807"/>
      <c r="FM153" s="1807"/>
      <c r="FN153" s="1807"/>
      <c r="FO153" s="1807"/>
      <c r="FP153" s="1807"/>
      <c r="FQ153" s="1807"/>
      <c r="FR153" s="1807"/>
      <c r="FS153" s="1807"/>
      <c r="FT153" s="3969"/>
      <c r="FU153" s="1918"/>
      <c r="FV153" s="1828"/>
      <c r="FW153" s="1807"/>
      <c r="FX153" s="1807"/>
      <c r="FY153" s="1807"/>
      <c r="FZ153" s="1807"/>
      <c r="GA153" s="1807"/>
      <c r="GB153" s="1807"/>
      <c r="GC153" s="1807"/>
      <c r="GD153" s="1807"/>
      <c r="GE153" s="1807"/>
      <c r="GF153" s="1807"/>
      <c r="GG153" s="1807"/>
      <c r="GH153" s="1807"/>
      <c r="GI153" s="1807"/>
      <c r="GJ153" s="1807"/>
      <c r="GK153" s="1807"/>
      <c r="GL153" s="1807"/>
      <c r="GM153" s="1807"/>
      <c r="GN153" s="1807"/>
      <c r="GO153" s="1807"/>
      <c r="GP153" s="1807"/>
      <c r="GQ153" s="1807"/>
      <c r="GR153" s="3969"/>
      <c r="GS153" s="1918"/>
      <c r="GT153" s="1849"/>
      <c r="GU153" s="1848"/>
      <c r="GV153" s="1848"/>
      <c r="GW153" s="1848"/>
      <c r="GX153" s="1848"/>
      <c r="GY153" s="1848"/>
      <c r="GZ153" s="1848"/>
      <c r="HA153" s="1848"/>
      <c r="HB153" s="1848"/>
      <c r="HC153" s="1848"/>
      <c r="HD153" s="1848"/>
      <c r="HE153" s="1848"/>
      <c r="HF153" s="1848"/>
      <c r="HG153" s="1848"/>
      <c r="HH153" s="1848"/>
      <c r="HI153" s="1848"/>
      <c r="HJ153" s="1848"/>
      <c r="HK153" s="1848"/>
      <c r="HL153" s="1848"/>
      <c r="HM153" s="1848"/>
      <c r="HN153" s="1848"/>
      <c r="HO153" s="1848"/>
      <c r="HP153" s="3970"/>
      <c r="HQ153" s="1783"/>
      <c r="HR153" s="101"/>
      <c r="HS153" s="101"/>
      <c r="HT153" s="101"/>
      <c r="HU153" s="101"/>
      <c r="HV153" s="101"/>
      <c r="HW153" s="101"/>
      <c r="HX153" s="101"/>
      <c r="HY153" s="101"/>
      <c r="HZ153" s="101"/>
      <c r="IA153" s="101"/>
      <c r="IB153" s="101"/>
      <c r="IC153" s="101"/>
      <c r="ID153" s="101"/>
      <c r="IE153" s="101"/>
      <c r="IF153" s="101"/>
      <c r="IG153" s="101"/>
      <c r="IH153" s="101"/>
      <c r="II153" s="101"/>
      <c r="IJ153" s="101"/>
      <c r="IK153" s="101"/>
      <c r="IL153" s="101"/>
      <c r="IM153" s="101"/>
      <c r="IN153" s="101"/>
      <c r="IO153" s="101"/>
      <c r="IP153" s="1780"/>
      <c r="IQ153" s="1780"/>
      <c r="IR153" s="1780"/>
      <c r="IS153" s="1780"/>
      <c r="IT153" s="1780"/>
      <c r="IU153" s="1780"/>
      <c r="IV153" s="1780"/>
      <c r="IW153" s="1780"/>
      <c r="IX153" s="1780"/>
      <c r="IY153" s="1780"/>
      <c r="IZ153" s="1780"/>
      <c r="JA153" s="1780"/>
      <c r="JB153" s="1780"/>
      <c r="JC153" s="1780"/>
      <c r="JD153" s="1780"/>
      <c r="JE153" s="1780"/>
      <c r="JF153" s="1780"/>
      <c r="JG153" s="1780"/>
      <c r="JH153" s="1780"/>
      <c r="JI153" s="1780"/>
      <c r="JJ153" s="1780"/>
      <c r="JK153" s="1780"/>
      <c r="JL153" s="1780"/>
      <c r="JM153" s="1780"/>
      <c r="JN153" s="1780"/>
      <c r="JO153" s="3969"/>
      <c r="JP153" s="1918"/>
      <c r="JQ153" s="101"/>
      <c r="JR153" s="101"/>
      <c r="JS153" s="101"/>
      <c r="JT153" s="101"/>
      <c r="JU153" s="101"/>
      <c r="JV153" s="101"/>
      <c r="JW153" s="101"/>
      <c r="JX153" s="101"/>
      <c r="JY153" s="101"/>
      <c r="JZ153" s="101"/>
      <c r="KA153" s="101"/>
      <c r="KB153" s="101"/>
      <c r="KC153" s="101"/>
      <c r="KD153" s="101"/>
      <c r="KE153" s="101"/>
      <c r="KF153" s="101"/>
      <c r="KG153" s="101"/>
      <c r="KH153" s="101"/>
      <c r="KI153" s="101"/>
      <c r="KJ153" s="101"/>
      <c r="KK153" s="101"/>
      <c r="KL153" s="101"/>
      <c r="KM153" s="101"/>
      <c r="KN153" s="101"/>
      <c r="KO153" s="1780"/>
      <c r="KP153" s="1780"/>
      <c r="KQ153" s="1780"/>
      <c r="KR153" s="1780"/>
      <c r="KS153" s="1780"/>
      <c r="KT153" s="1780"/>
      <c r="KU153" s="1780"/>
      <c r="KV153" s="1780"/>
      <c r="KW153" s="1780"/>
      <c r="KX153" s="1780"/>
      <c r="KY153" s="1780"/>
      <c r="KZ153" s="1780"/>
      <c r="LA153" s="1780"/>
      <c r="LB153" s="1780"/>
      <c r="LC153" s="1780"/>
      <c r="LD153" s="1780"/>
      <c r="LE153" s="1780"/>
      <c r="LF153" s="1780"/>
      <c r="LG153" s="1780"/>
      <c r="LH153" s="1780"/>
      <c r="LI153" s="1780"/>
      <c r="LJ153" s="1780"/>
      <c r="LK153" s="1780"/>
      <c r="LL153" s="1780"/>
      <c r="LM153" s="1780"/>
      <c r="LN153" s="3969"/>
      <c r="LO153" s="1918"/>
      <c r="LP153" s="101"/>
      <c r="LQ153" s="101"/>
      <c r="LR153" s="101"/>
      <c r="LS153" s="101"/>
      <c r="LT153" s="101"/>
      <c r="LU153" s="101"/>
      <c r="LV153" s="101"/>
      <c r="LW153" s="101"/>
      <c r="LX153" s="101"/>
      <c r="LY153" s="101"/>
      <c r="LZ153" s="101"/>
      <c r="MA153" s="101"/>
      <c r="MB153" s="101"/>
      <c r="MC153" s="101"/>
      <c r="MD153" s="101"/>
      <c r="ME153" s="101"/>
      <c r="MF153" s="101"/>
      <c r="MG153" s="101"/>
      <c r="MH153" s="101"/>
      <c r="MI153" s="101"/>
      <c r="MJ153" s="101"/>
      <c r="MK153" s="101"/>
      <c r="ML153" s="101"/>
      <c r="MM153" s="101"/>
      <c r="MN153" s="101"/>
      <c r="MO153" s="101"/>
      <c r="MP153" s="101"/>
      <c r="MQ153" s="101"/>
      <c r="MR153" s="101"/>
      <c r="MS153" s="101"/>
      <c r="MT153" s="101"/>
      <c r="MU153" s="101"/>
      <c r="MV153" s="101"/>
      <c r="MW153" s="101"/>
      <c r="MX153" s="101"/>
      <c r="MY153" s="101"/>
      <c r="MZ153" s="101"/>
      <c r="NA153" s="101"/>
      <c r="NB153" s="101"/>
      <c r="NC153" s="101"/>
      <c r="ND153" s="101"/>
      <c r="NE153" s="101"/>
      <c r="NF153" s="101"/>
      <c r="NG153" s="101"/>
      <c r="NH153" s="101"/>
      <c r="NI153" s="101"/>
      <c r="NJ153" s="101"/>
      <c r="NK153" s="101"/>
      <c r="NL153" s="101"/>
    </row>
    <row r="154" spans="1:376">
      <c r="A154" s="2036" t="s">
        <v>3840</v>
      </c>
      <c r="B154" s="3971"/>
      <c r="C154" s="3971">
        <f t="shared" si="317"/>
        <v>707231.01699200924</v>
      </c>
      <c r="E154" s="3973">
        <f t="shared" si="392"/>
        <v>3.7840559006679486E-2</v>
      </c>
      <c r="F154" s="3973"/>
      <c r="I154" s="1764"/>
      <c r="J154" s="1765"/>
      <c r="K154" s="1765"/>
      <c r="L154" s="1765"/>
      <c r="M154" s="1765"/>
      <c r="N154" s="1765"/>
      <c r="O154" s="1765"/>
      <c r="P154" s="1765"/>
      <c r="Q154" s="1765"/>
      <c r="R154" s="1765"/>
      <c r="S154" s="1765"/>
      <c r="T154" s="1765"/>
      <c r="U154" s="1765"/>
      <c r="V154" s="1765"/>
      <c r="W154" s="1765"/>
      <c r="X154" s="1765"/>
      <c r="Y154" s="1765"/>
      <c r="Z154" s="1765"/>
      <c r="AA154" s="1765"/>
      <c r="AB154" s="1765"/>
      <c r="AC154" s="3966"/>
      <c r="AZ154" s="3966"/>
      <c r="BW154" s="3967"/>
      <c r="BY154"/>
      <c r="BZ154"/>
      <c r="CA154"/>
      <c r="CB154"/>
      <c r="CC154"/>
      <c r="CD154"/>
      <c r="CE154"/>
      <c r="CF154"/>
      <c r="CG154"/>
      <c r="CH154"/>
      <c r="CI154"/>
      <c r="CJ154"/>
      <c r="CK154"/>
      <c r="CL154"/>
      <c r="CM154"/>
      <c r="CN154"/>
      <c r="CO154"/>
      <c r="CP154"/>
      <c r="CQ154"/>
      <c r="CR154"/>
      <c r="CS154"/>
      <c r="CT154"/>
      <c r="CU154"/>
      <c r="CV154"/>
      <c r="CW154" s="2092"/>
      <c r="CX154" s="1804"/>
      <c r="CY154"/>
      <c r="CZ154"/>
      <c r="DA154"/>
      <c r="DB154"/>
      <c r="DC154"/>
      <c r="DD154"/>
      <c r="DE154"/>
      <c r="DF154"/>
      <c r="DG154"/>
      <c r="DH154"/>
      <c r="DI154"/>
      <c r="DJ154"/>
      <c r="DK154"/>
      <c r="DL154"/>
      <c r="DM154"/>
      <c r="DN154"/>
      <c r="DO154"/>
      <c r="DP154"/>
      <c r="DQ154"/>
      <c r="DR154"/>
      <c r="DS154"/>
      <c r="DT154"/>
      <c r="DU154"/>
      <c r="DV154"/>
      <c r="DW154"/>
      <c r="DX154" s="2092"/>
      <c r="DY154" s="1804"/>
      <c r="DZ154"/>
      <c r="EA154"/>
      <c r="EB154"/>
      <c r="EC154"/>
      <c r="ED154"/>
      <c r="EE154"/>
      <c r="EF154"/>
      <c r="EG154"/>
      <c r="EH154"/>
      <c r="EI154"/>
      <c r="EJ154"/>
      <c r="EK154"/>
      <c r="EL154"/>
      <c r="EM154"/>
      <c r="EN154"/>
      <c r="EO154"/>
      <c r="EP154"/>
      <c r="EQ154"/>
      <c r="ER154"/>
      <c r="ES154"/>
      <c r="ET154"/>
      <c r="EX154" s="1811"/>
      <c r="EY154" s="1807"/>
      <c r="EZ154" s="1807"/>
      <c r="FA154" s="1807"/>
      <c r="FB154" s="1807"/>
      <c r="FC154" s="1807"/>
      <c r="FD154" s="1807"/>
      <c r="FE154" s="1807"/>
      <c r="FF154" s="1807"/>
      <c r="FG154" s="1807"/>
      <c r="FH154" s="1807"/>
      <c r="FI154" s="1807"/>
      <c r="FJ154" s="1807"/>
      <c r="FK154" s="1807"/>
      <c r="FL154" s="1807"/>
      <c r="FM154" s="1807"/>
      <c r="FN154" s="1807"/>
      <c r="FO154" s="1807"/>
      <c r="FP154" s="1807"/>
      <c r="FQ154" s="1807"/>
      <c r="FR154" s="1807"/>
      <c r="FS154" s="1807"/>
      <c r="FT154" s="3969"/>
      <c r="FU154" s="1918"/>
      <c r="FV154" s="1828"/>
      <c r="FW154" s="1807"/>
      <c r="FX154" s="1807"/>
      <c r="FY154" s="1807"/>
      <c r="FZ154" s="1807"/>
      <c r="GA154" s="1807"/>
      <c r="GB154" s="1807"/>
      <c r="GC154" s="1807"/>
      <c r="GD154" s="1807"/>
      <c r="GE154" s="1807"/>
      <c r="GF154" s="1807"/>
      <c r="GG154" s="1807"/>
      <c r="GH154" s="1807"/>
      <c r="GI154" s="1807"/>
      <c r="GJ154" s="1807"/>
      <c r="GK154" s="1807"/>
      <c r="GL154" s="1807"/>
      <c r="GM154" s="1807"/>
      <c r="GN154" s="1807"/>
      <c r="GO154" s="1807"/>
      <c r="GP154" s="1807"/>
      <c r="GQ154" s="1807"/>
      <c r="GR154" s="3969"/>
      <c r="GS154" s="1918"/>
      <c r="GT154" s="1849"/>
      <c r="GU154" s="1848"/>
      <c r="GV154" s="1848"/>
      <c r="GW154" s="1848"/>
      <c r="GX154" s="1848"/>
      <c r="GY154" s="1848"/>
      <c r="GZ154" s="1848"/>
      <c r="HA154" s="1848"/>
      <c r="HB154" s="1848"/>
      <c r="HC154" s="1848"/>
      <c r="HD154" s="1848"/>
      <c r="HE154" s="1848"/>
      <c r="HF154" s="1848"/>
      <c r="HG154" s="1848"/>
      <c r="HH154" s="1848"/>
      <c r="HI154" s="1848"/>
      <c r="HJ154" s="1848"/>
      <c r="HK154" s="1848"/>
      <c r="HL154" s="1848"/>
      <c r="HM154" s="1848"/>
      <c r="HN154" s="1848"/>
      <c r="HO154" s="1848"/>
      <c r="HP154" s="3970"/>
      <c r="HQ154" s="1783"/>
      <c r="HR154" s="101"/>
      <c r="HS154" s="101"/>
      <c r="HT154" s="101"/>
      <c r="HU154" s="101"/>
      <c r="HV154" s="101"/>
      <c r="HW154" s="101"/>
      <c r="HX154" s="101"/>
      <c r="HY154" s="101"/>
      <c r="HZ154" s="101"/>
      <c r="IA154" s="101"/>
      <c r="IB154" s="101"/>
      <c r="IC154" s="101"/>
      <c r="ID154" s="101"/>
      <c r="IE154" s="101"/>
      <c r="IF154" s="101"/>
      <c r="IG154" s="101"/>
      <c r="IH154" s="101"/>
      <c r="II154" s="101"/>
      <c r="IJ154" s="101"/>
      <c r="IK154" s="101"/>
      <c r="IL154" s="101"/>
      <c r="IM154" s="101"/>
      <c r="IN154" s="101"/>
      <c r="IO154" s="101"/>
      <c r="IP154" s="1780"/>
      <c r="IQ154" s="1780"/>
      <c r="IR154" s="1780"/>
      <c r="IS154" s="1780"/>
      <c r="IT154" s="1780"/>
      <c r="IU154" s="1780"/>
      <c r="IV154" s="1780"/>
      <c r="IW154" s="1780"/>
      <c r="IX154" s="1780"/>
      <c r="IY154" s="1780"/>
      <c r="IZ154" s="1780"/>
      <c r="JA154" s="1780"/>
      <c r="JB154" s="1780"/>
      <c r="JC154" s="1780"/>
      <c r="JD154" s="1780"/>
      <c r="JE154" s="1780"/>
      <c r="JF154" s="1780"/>
      <c r="JG154" s="1780"/>
      <c r="JH154" s="1780"/>
      <c r="JI154" s="1780"/>
      <c r="JJ154" s="1780"/>
      <c r="JK154" s="1780"/>
      <c r="JL154" s="1780"/>
      <c r="JM154" s="1780"/>
      <c r="JN154" s="1780"/>
      <c r="JO154" s="3969"/>
      <c r="JP154" s="1918"/>
      <c r="JQ154" s="101"/>
      <c r="JR154" s="101"/>
      <c r="JS154" s="101"/>
      <c r="JT154" s="101"/>
      <c r="JU154" s="101"/>
      <c r="JV154" s="101"/>
      <c r="JW154" s="101"/>
      <c r="JX154" s="101"/>
      <c r="JY154" s="101"/>
      <c r="JZ154" s="101"/>
      <c r="KA154" s="101"/>
      <c r="KB154" s="101"/>
      <c r="KC154" s="101"/>
      <c r="KD154" s="101"/>
      <c r="KE154" s="101"/>
      <c r="KF154" s="101"/>
      <c r="KG154" s="101"/>
      <c r="KH154" s="101"/>
      <c r="KI154" s="101"/>
      <c r="KJ154" s="101"/>
      <c r="KK154" s="101"/>
      <c r="KL154" s="101"/>
      <c r="KM154" s="101"/>
      <c r="KN154" s="101"/>
      <c r="KO154" s="1780"/>
      <c r="KP154" s="1780"/>
      <c r="KQ154" s="1780"/>
      <c r="KR154" s="1780"/>
      <c r="KS154" s="1780"/>
      <c r="KT154" s="1780"/>
      <c r="KU154" s="1780"/>
      <c r="KV154" s="1780"/>
      <c r="KW154" s="1780"/>
      <c r="KX154" s="1780"/>
      <c r="KY154" s="1780"/>
      <c r="KZ154" s="1780"/>
      <c r="LA154" s="1780"/>
      <c r="LB154" s="1780"/>
      <c r="LC154" s="1780"/>
      <c r="LD154" s="1780"/>
      <c r="LE154" s="1780"/>
      <c r="LF154" s="1780"/>
      <c r="LG154" s="1780"/>
      <c r="LH154" s="1780"/>
      <c r="LI154" s="1780"/>
      <c r="LJ154" s="1780"/>
      <c r="LK154" s="1780"/>
      <c r="LL154" s="1780"/>
      <c r="LM154" s="1780"/>
      <c r="LN154" s="3969"/>
      <c r="LO154" s="1918"/>
      <c r="LP154" s="101"/>
      <c r="LQ154" s="101"/>
      <c r="LR154" s="101"/>
      <c r="LS154" s="101"/>
      <c r="LT154" s="101"/>
      <c r="LU154" s="101"/>
      <c r="LV154" s="101"/>
      <c r="LW154" s="101"/>
      <c r="LX154" s="101"/>
      <c r="LY154" s="101"/>
      <c r="LZ154" s="101"/>
      <c r="MA154" s="101"/>
      <c r="MB154" s="101"/>
      <c r="MC154" s="101"/>
      <c r="MD154" s="101"/>
      <c r="ME154" s="101"/>
      <c r="MF154" s="101"/>
      <c r="MG154" s="101"/>
      <c r="MH154" s="101"/>
      <c r="MI154" s="101"/>
      <c r="MJ154" s="101"/>
      <c r="MK154" s="101"/>
      <c r="ML154" s="101"/>
      <c r="MM154" s="101"/>
      <c r="MN154" s="101"/>
      <c r="MO154" s="101"/>
      <c r="MP154" s="101"/>
      <c r="MQ154" s="101"/>
      <c r="MR154" s="101"/>
      <c r="MS154" s="101"/>
      <c r="MT154" s="101"/>
      <c r="MU154" s="101"/>
      <c r="MV154" s="101"/>
      <c r="MW154" s="101"/>
      <c r="MX154" s="101"/>
      <c r="MY154" s="101"/>
      <c r="MZ154" s="101"/>
      <c r="NA154" s="101"/>
      <c r="NB154" s="101"/>
      <c r="NC154" s="101"/>
      <c r="ND154" s="101"/>
      <c r="NE154" s="101"/>
      <c r="NF154" s="101"/>
      <c r="NG154" s="101"/>
      <c r="NH154" s="101"/>
      <c r="NI154" s="101"/>
      <c r="NJ154" s="101"/>
      <c r="NK154" s="101"/>
      <c r="NL154" s="101"/>
    </row>
    <row r="155" spans="1:376">
      <c r="A155" s="2036" t="s">
        <v>3841</v>
      </c>
      <c r="B155" s="3971"/>
      <c r="C155" s="3971">
        <f t="shared" si="317"/>
        <v>747420.07441892265</v>
      </c>
      <c r="E155" s="3973">
        <f t="shared" si="392"/>
        <v>-3.9801561286091691E-2</v>
      </c>
      <c r="F155" s="3973"/>
      <c r="I155" s="1764"/>
      <c r="J155" s="1765"/>
      <c r="K155" s="1765"/>
      <c r="L155" s="1765"/>
      <c r="M155" s="1765"/>
      <c r="N155" s="1765"/>
      <c r="O155" s="1765"/>
      <c r="P155" s="1765"/>
      <c r="Q155" s="1765"/>
      <c r="R155" s="1765"/>
      <c r="S155" s="1765"/>
      <c r="T155" s="1765"/>
      <c r="U155" s="1765"/>
      <c r="V155" s="1765"/>
      <c r="W155" s="1765"/>
      <c r="X155" s="1765"/>
      <c r="Y155" s="1765"/>
      <c r="Z155" s="1765"/>
      <c r="AA155" s="1765"/>
      <c r="AB155" s="1765"/>
      <c r="AC155" s="3966"/>
      <c r="AZ155" s="3966"/>
      <c r="BW155" s="3967"/>
      <c r="BY155"/>
      <c r="BZ155"/>
      <c r="CA155"/>
      <c r="CB155"/>
      <c r="CC155"/>
      <c r="CD155"/>
      <c r="CE155"/>
      <c r="CF155"/>
      <c r="CG155"/>
      <c r="CH155"/>
      <c r="CI155"/>
      <c r="CJ155"/>
      <c r="CK155"/>
      <c r="CL155"/>
      <c r="CM155"/>
      <c r="CN155"/>
      <c r="CO155"/>
      <c r="CP155"/>
      <c r="CQ155"/>
      <c r="CR155"/>
      <c r="CS155"/>
      <c r="CT155"/>
      <c r="CU155"/>
      <c r="CV155"/>
      <c r="CW155" s="2092"/>
      <c r="CX155" s="1804"/>
      <c r="CY155"/>
      <c r="CZ155"/>
      <c r="DA155"/>
      <c r="DB155"/>
      <c r="DC155"/>
      <c r="DD155"/>
      <c r="DE155"/>
      <c r="DF155"/>
      <c r="DG155"/>
      <c r="DH155"/>
      <c r="DI155"/>
      <c r="DJ155"/>
      <c r="DK155"/>
      <c r="DL155"/>
      <c r="DM155"/>
      <c r="DN155"/>
      <c r="DO155"/>
      <c r="DP155"/>
      <c r="DQ155"/>
      <c r="DR155"/>
      <c r="DS155"/>
      <c r="DT155"/>
      <c r="DU155"/>
      <c r="DV155"/>
      <c r="DW155"/>
      <c r="DX155" s="2092"/>
      <c r="DY155" s="1804"/>
      <c r="DZ155"/>
      <c r="EA155"/>
      <c r="EB155"/>
      <c r="EC155"/>
      <c r="ED155"/>
      <c r="EE155"/>
      <c r="EF155"/>
      <c r="EG155"/>
      <c r="EH155"/>
      <c r="EI155"/>
      <c r="EJ155"/>
      <c r="EK155"/>
      <c r="EL155"/>
      <c r="EM155"/>
      <c r="EN155"/>
      <c r="EO155"/>
      <c r="EP155"/>
      <c r="EQ155"/>
      <c r="ER155"/>
      <c r="ES155"/>
      <c r="ET155"/>
      <c r="EX155" s="1811"/>
      <c r="EY155" s="1807"/>
      <c r="EZ155" s="1807"/>
      <c r="FA155" s="1807"/>
      <c r="FB155" s="1807"/>
      <c r="FC155" s="1807"/>
      <c r="FD155" s="1807"/>
      <c r="FE155" s="1807"/>
      <c r="FF155" s="1807"/>
      <c r="FG155" s="1807"/>
      <c r="FH155" s="1807"/>
      <c r="FI155" s="1807"/>
      <c r="FJ155" s="1807"/>
      <c r="FK155" s="1807"/>
      <c r="FL155" s="1807"/>
      <c r="FM155" s="1807"/>
      <c r="FN155" s="1807"/>
      <c r="FO155" s="1807"/>
      <c r="FP155" s="1807"/>
      <c r="FQ155" s="1807"/>
      <c r="FR155" s="1807"/>
      <c r="FS155" s="1807"/>
      <c r="FT155" s="3969"/>
      <c r="FU155" s="1918"/>
      <c r="FV155" s="1828"/>
      <c r="FW155" s="1807"/>
      <c r="FX155" s="1807"/>
      <c r="FY155" s="1807"/>
      <c r="FZ155" s="1807"/>
      <c r="GA155" s="1807"/>
      <c r="GB155" s="1807"/>
      <c r="GC155" s="1807"/>
      <c r="GD155" s="1807"/>
      <c r="GE155" s="1807"/>
      <c r="GF155" s="1807"/>
      <c r="GG155" s="1807"/>
      <c r="GH155" s="1807"/>
      <c r="GI155" s="1807"/>
      <c r="GJ155" s="1807"/>
      <c r="GK155" s="1807"/>
      <c r="GL155" s="1807"/>
      <c r="GM155" s="1807"/>
      <c r="GN155" s="1807"/>
      <c r="GO155" s="1807"/>
      <c r="GP155" s="1807"/>
      <c r="GQ155" s="1807"/>
      <c r="GR155" s="3969"/>
      <c r="GS155" s="1918"/>
      <c r="GT155" s="1849"/>
      <c r="GU155" s="1848"/>
      <c r="GV155" s="1848"/>
      <c r="GW155" s="1848"/>
      <c r="GX155" s="1848"/>
      <c r="GY155" s="1848"/>
      <c r="GZ155" s="1848"/>
      <c r="HA155" s="1848"/>
      <c r="HB155" s="1848"/>
      <c r="HC155" s="1848"/>
      <c r="HD155" s="1848"/>
      <c r="HE155" s="1848"/>
      <c r="HF155" s="1848"/>
      <c r="HG155" s="1848"/>
      <c r="HH155" s="1848"/>
      <c r="HI155" s="1848"/>
      <c r="HJ155" s="1848"/>
      <c r="HK155" s="1848"/>
      <c r="HL155" s="1848"/>
      <c r="HM155" s="1848"/>
      <c r="HN155" s="1848"/>
      <c r="HO155" s="1848"/>
      <c r="HP155" s="3970"/>
      <c r="HQ155" s="1783"/>
      <c r="HR155" s="101"/>
      <c r="HS155" s="101"/>
      <c r="HT155" s="101"/>
      <c r="HU155" s="101"/>
      <c r="HV155" s="101"/>
      <c r="HW155" s="101"/>
      <c r="HX155" s="101"/>
      <c r="HY155" s="101"/>
      <c r="HZ155" s="101"/>
      <c r="IA155" s="101"/>
      <c r="IB155" s="101"/>
      <c r="IC155" s="101"/>
      <c r="ID155" s="101"/>
      <c r="IE155" s="101"/>
      <c r="IF155" s="101"/>
      <c r="IG155" s="101"/>
      <c r="IH155" s="101"/>
      <c r="II155" s="101"/>
      <c r="IJ155" s="101"/>
      <c r="IK155" s="101"/>
      <c r="IL155" s="101"/>
      <c r="IM155" s="101"/>
      <c r="IN155" s="101"/>
      <c r="IO155" s="101"/>
      <c r="IP155" s="1780"/>
      <c r="IQ155" s="1780"/>
      <c r="IR155" s="1780"/>
      <c r="IS155" s="1780"/>
      <c r="IT155" s="1780"/>
      <c r="IU155" s="1780"/>
      <c r="IV155" s="1780"/>
      <c r="IW155" s="1780"/>
      <c r="IX155" s="1780"/>
      <c r="IY155" s="1780"/>
      <c r="IZ155" s="1780"/>
      <c r="JA155" s="1780"/>
      <c r="JB155" s="1780"/>
      <c r="JC155" s="1780"/>
      <c r="JD155" s="1780"/>
      <c r="JE155" s="1780"/>
      <c r="JF155" s="1780"/>
      <c r="JG155" s="1780"/>
      <c r="JH155" s="1780"/>
      <c r="JI155" s="1780"/>
      <c r="JJ155" s="1780"/>
      <c r="JK155" s="1780"/>
      <c r="JL155" s="1780"/>
      <c r="JM155" s="1780"/>
      <c r="JN155" s="1780"/>
      <c r="JO155" s="3969"/>
      <c r="JP155" s="1918"/>
      <c r="JQ155" s="101"/>
      <c r="JR155" s="101"/>
      <c r="JS155" s="101"/>
      <c r="JT155" s="101"/>
      <c r="JU155" s="101"/>
      <c r="JV155" s="101"/>
      <c r="JW155" s="101"/>
      <c r="JX155" s="101"/>
      <c r="JY155" s="101"/>
      <c r="JZ155" s="101"/>
      <c r="KA155" s="101"/>
      <c r="KB155" s="101"/>
      <c r="KC155" s="101"/>
      <c r="KD155" s="101"/>
      <c r="KE155" s="101"/>
      <c r="KF155" s="101"/>
      <c r="KG155" s="101"/>
      <c r="KH155" s="101"/>
      <c r="KI155" s="101"/>
      <c r="KJ155" s="101"/>
      <c r="KK155" s="101"/>
      <c r="KL155" s="101"/>
      <c r="KM155" s="101"/>
      <c r="KN155" s="101"/>
      <c r="KO155" s="1780"/>
      <c r="KP155" s="1780"/>
      <c r="KQ155" s="1780"/>
      <c r="KR155" s="1780"/>
      <c r="KS155" s="1780"/>
      <c r="KT155" s="1780"/>
      <c r="KU155" s="1780"/>
      <c r="KV155" s="1780"/>
      <c r="KW155" s="1780"/>
      <c r="KX155" s="1780"/>
      <c r="KY155" s="1780"/>
      <c r="KZ155" s="1780"/>
      <c r="LA155" s="1780"/>
      <c r="LB155" s="1780"/>
      <c r="LC155" s="1780"/>
      <c r="LD155" s="1780"/>
      <c r="LE155" s="1780"/>
      <c r="LF155" s="1780"/>
      <c r="LG155" s="1780"/>
      <c r="LH155" s="1780"/>
      <c r="LI155" s="1780"/>
      <c r="LJ155" s="1780"/>
      <c r="LK155" s="1780"/>
      <c r="LL155" s="1780"/>
      <c r="LM155" s="1780"/>
      <c r="LN155" s="3969"/>
      <c r="LO155" s="1918"/>
      <c r="LP155" s="101"/>
      <c r="LQ155" s="101"/>
      <c r="LR155" s="101"/>
      <c r="LS155" s="101"/>
      <c r="LT155" s="101"/>
      <c r="LU155" s="101"/>
      <c r="LV155" s="101"/>
      <c r="LW155" s="101"/>
      <c r="LX155" s="101"/>
      <c r="LY155" s="101"/>
      <c r="LZ155" s="101"/>
      <c r="MA155" s="101"/>
      <c r="MB155" s="101"/>
      <c r="MC155" s="101"/>
      <c r="MD155" s="101"/>
      <c r="ME155" s="101"/>
      <c r="MF155" s="101"/>
      <c r="MG155" s="101"/>
      <c r="MH155" s="101"/>
      <c r="MI155" s="101"/>
      <c r="MJ155" s="101"/>
      <c r="MK155" s="101"/>
      <c r="ML155" s="101"/>
      <c r="MM155" s="101"/>
      <c r="MN155" s="101"/>
      <c r="MO155" s="101"/>
      <c r="MP155" s="101"/>
      <c r="MQ155" s="101"/>
      <c r="MR155" s="101"/>
      <c r="MS155" s="101"/>
      <c r="MT155" s="101"/>
      <c r="MU155" s="101"/>
      <c r="MV155" s="101"/>
      <c r="MW155" s="101"/>
      <c r="MX155" s="101"/>
      <c r="MY155" s="101"/>
      <c r="MZ155" s="101"/>
      <c r="NA155" s="101"/>
      <c r="NB155" s="101"/>
      <c r="NC155" s="101"/>
      <c r="ND155" s="101"/>
      <c r="NE155" s="101"/>
      <c r="NF155" s="101"/>
      <c r="NG155" s="101"/>
      <c r="NH155" s="101"/>
      <c r="NI155" s="101"/>
      <c r="NJ155" s="101"/>
      <c r="NK155" s="101"/>
      <c r="NL155" s="101"/>
    </row>
    <row r="156" spans="1:376">
      <c r="A156" s="2036" t="s">
        <v>3842</v>
      </c>
      <c r="B156" s="3971"/>
      <c r="C156" s="3971">
        <f t="shared" si="317"/>
        <v>696471.25579377101</v>
      </c>
      <c r="E156" s="3973">
        <f t="shared" si="392"/>
        <v>-3.4181767900543614E-2</v>
      </c>
      <c r="F156" s="3973"/>
      <c r="I156" s="1764"/>
      <c r="J156" s="1765"/>
      <c r="K156" s="1765"/>
      <c r="L156" s="1765"/>
      <c r="M156" s="1765"/>
      <c r="N156" s="1765"/>
      <c r="O156" s="1765"/>
      <c r="P156" s="1765"/>
      <c r="Q156" s="1765"/>
      <c r="R156" s="1765"/>
      <c r="S156" s="1765"/>
      <c r="T156" s="1765"/>
      <c r="U156" s="1765"/>
      <c r="V156" s="1765"/>
      <c r="W156" s="1765"/>
      <c r="X156" s="1765"/>
      <c r="Y156" s="1765"/>
      <c r="Z156" s="1765"/>
      <c r="AA156" s="1765"/>
      <c r="AB156" s="1765"/>
      <c r="AC156" s="3966"/>
      <c r="AZ156" s="3966"/>
      <c r="BW156" s="3967"/>
      <c r="BY156"/>
      <c r="BZ156"/>
      <c r="CA156"/>
      <c r="CB156"/>
      <c r="CC156"/>
      <c r="CD156"/>
      <c r="CE156"/>
      <c r="CF156"/>
      <c r="CG156"/>
      <c r="CH156"/>
      <c r="CI156"/>
      <c r="CJ156"/>
      <c r="CK156"/>
      <c r="CL156"/>
      <c r="CM156"/>
      <c r="CN156"/>
      <c r="CO156"/>
      <c r="CP156"/>
      <c r="CQ156"/>
      <c r="CR156"/>
      <c r="CS156"/>
      <c r="CT156"/>
      <c r="CU156"/>
      <c r="CV156"/>
      <c r="CW156" s="2092"/>
      <c r="CX156" s="1804"/>
      <c r="CY156"/>
      <c r="CZ156"/>
      <c r="DA156"/>
      <c r="DB156"/>
      <c r="DC156"/>
      <c r="DD156"/>
      <c r="DE156"/>
      <c r="DF156"/>
      <c r="DG156"/>
      <c r="DH156"/>
      <c r="DI156"/>
      <c r="DJ156"/>
      <c r="DK156"/>
      <c r="DL156"/>
      <c r="DM156"/>
      <c r="DN156"/>
      <c r="DO156"/>
      <c r="DP156"/>
      <c r="DQ156"/>
      <c r="DR156"/>
      <c r="DS156"/>
      <c r="DT156"/>
      <c r="DU156"/>
      <c r="DV156"/>
      <c r="DW156"/>
      <c r="DX156" s="2092"/>
      <c r="DY156" s="1804"/>
      <c r="DZ156"/>
      <c r="EA156"/>
      <c r="EB156"/>
      <c r="EC156"/>
      <c r="ED156"/>
      <c r="EE156"/>
      <c r="EF156"/>
      <c r="EG156"/>
      <c r="EH156"/>
      <c r="EI156"/>
      <c r="EJ156"/>
      <c r="EK156"/>
      <c r="EL156"/>
      <c r="EM156"/>
      <c r="EN156"/>
      <c r="EO156"/>
      <c r="EP156"/>
      <c r="EQ156"/>
      <c r="ER156"/>
      <c r="ES156"/>
      <c r="ET156"/>
      <c r="EX156" s="1811"/>
      <c r="EY156" s="1807"/>
      <c r="EZ156" s="1807"/>
      <c r="FA156" s="1807"/>
      <c r="FB156" s="1807"/>
      <c r="FC156" s="1807"/>
      <c r="FD156" s="1807"/>
      <c r="FE156" s="1807"/>
      <c r="FF156" s="1807"/>
      <c r="FG156" s="1807"/>
      <c r="FH156" s="1807"/>
      <c r="FI156" s="1807"/>
      <c r="FJ156" s="1807"/>
      <c r="FK156" s="1807"/>
      <c r="FL156" s="1807"/>
      <c r="FM156" s="1807"/>
      <c r="FN156" s="1807"/>
      <c r="FO156" s="1807"/>
      <c r="FP156" s="1807"/>
      <c r="FQ156" s="1807"/>
      <c r="FR156" s="1807"/>
      <c r="FS156" s="1807"/>
      <c r="FT156" s="3969"/>
      <c r="FU156" s="1918"/>
      <c r="FV156" s="1828"/>
      <c r="FW156" s="1807"/>
      <c r="FX156" s="1807"/>
      <c r="FY156" s="1807"/>
      <c r="FZ156" s="1807"/>
      <c r="GA156" s="1807"/>
      <c r="GB156" s="1807"/>
      <c r="GC156" s="1807"/>
      <c r="GD156" s="1807"/>
      <c r="GE156" s="1807"/>
      <c r="GF156" s="1807"/>
      <c r="GG156" s="1807"/>
      <c r="GH156" s="1807"/>
      <c r="GI156" s="1807"/>
      <c r="GJ156" s="1807"/>
      <c r="GK156" s="1807"/>
      <c r="GL156" s="1807"/>
      <c r="GM156" s="1807"/>
      <c r="GN156" s="1807"/>
      <c r="GO156" s="1807"/>
      <c r="GP156" s="1807"/>
      <c r="GQ156" s="1807"/>
      <c r="GR156" s="3969"/>
      <c r="GS156" s="1918"/>
      <c r="GT156" s="1849"/>
      <c r="GU156" s="1848"/>
      <c r="GV156" s="1848"/>
      <c r="GW156" s="1848"/>
      <c r="GX156" s="1848"/>
      <c r="GY156" s="1848"/>
      <c r="GZ156" s="1848"/>
      <c r="HA156" s="1848"/>
      <c r="HB156" s="1848"/>
      <c r="HC156" s="1848"/>
      <c r="HD156" s="1848"/>
      <c r="HE156" s="1848"/>
      <c r="HF156" s="1848"/>
      <c r="HG156" s="1848"/>
      <c r="HH156" s="1848"/>
      <c r="HI156" s="1848"/>
      <c r="HJ156" s="1848"/>
      <c r="HK156" s="1848"/>
      <c r="HL156" s="1848"/>
      <c r="HM156" s="1848"/>
      <c r="HN156" s="1848"/>
      <c r="HO156" s="1848"/>
      <c r="HP156" s="3970"/>
      <c r="HQ156" s="1783"/>
      <c r="HR156" s="101"/>
      <c r="HS156" s="101"/>
      <c r="HT156" s="101"/>
      <c r="HU156" s="101"/>
      <c r="HV156" s="101"/>
      <c r="HW156" s="101"/>
      <c r="HX156" s="101"/>
      <c r="HY156" s="101"/>
      <c r="HZ156" s="101"/>
      <c r="IA156" s="101"/>
      <c r="IB156" s="101"/>
      <c r="IC156" s="101"/>
      <c r="ID156" s="101"/>
      <c r="IE156" s="101"/>
      <c r="IF156" s="101"/>
      <c r="IG156" s="101"/>
      <c r="IH156" s="101"/>
      <c r="II156" s="101"/>
      <c r="IJ156" s="101"/>
      <c r="IK156" s="101"/>
      <c r="IL156" s="101"/>
      <c r="IM156" s="101"/>
      <c r="IN156" s="101"/>
      <c r="IO156" s="101"/>
      <c r="IP156" s="1780"/>
      <c r="IQ156" s="1780"/>
      <c r="IR156" s="1780"/>
      <c r="IS156" s="1780"/>
      <c r="IT156" s="1780"/>
      <c r="IU156" s="1780"/>
      <c r="IV156" s="1780"/>
      <c r="IW156" s="1780"/>
      <c r="IX156" s="1780"/>
      <c r="IY156" s="1780"/>
      <c r="IZ156" s="1780"/>
      <c r="JA156" s="1780"/>
      <c r="JB156" s="1780"/>
      <c r="JC156" s="1780"/>
      <c r="JD156" s="1780"/>
      <c r="JE156" s="1780"/>
      <c r="JF156" s="1780"/>
      <c r="JG156" s="1780"/>
      <c r="JH156" s="1780"/>
      <c r="JI156" s="1780"/>
      <c r="JJ156" s="1780"/>
      <c r="JK156" s="1780"/>
      <c r="JL156" s="1780"/>
      <c r="JM156" s="1780"/>
      <c r="JN156" s="1780"/>
      <c r="JO156" s="3969"/>
      <c r="JP156" s="1918"/>
      <c r="JQ156" s="101"/>
      <c r="JR156" s="101"/>
      <c r="JS156" s="101"/>
      <c r="JT156" s="101"/>
      <c r="JU156" s="101"/>
      <c r="JV156" s="101"/>
      <c r="JW156" s="101"/>
      <c r="JX156" s="101"/>
      <c r="JY156" s="101"/>
      <c r="JZ156" s="101"/>
      <c r="KA156" s="101"/>
      <c r="KB156" s="101"/>
      <c r="KC156" s="101"/>
      <c r="KD156" s="101"/>
      <c r="KE156" s="101"/>
      <c r="KF156" s="101"/>
      <c r="KG156" s="101"/>
      <c r="KH156" s="101"/>
      <c r="KI156" s="101"/>
      <c r="KJ156" s="101"/>
      <c r="KK156" s="101"/>
      <c r="KL156" s="101"/>
      <c r="KM156" s="101"/>
      <c r="KN156" s="101"/>
      <c r="KO156" s="1780"/>
      <c r="KP156" s="1780"/>
      <c r="KQ156" s="1780"/>
      <c r="KR156" s="1780"/>
      <c r="KS156" s="1780"/>
      <c r="KT156" s="1780"/>
      <c r="KU156" s="1780"/>
      <c r="KV156" s="1780"/>
      <c r="KW156" s="1780"/>
      <c r="KX156" s="1780"/>
      <c r="KY156" s="1780"/>
      <c r="KZ156" s="1780"/>
      <c r="LA156" s="1780"/>
      <c r="LB156" s="1780"/>
      <c r="LC156" s="1780"/>
      <c r="LD156" s="1780"/>
      <c r="LE156" s="1780"/>
      <c r="LF156" s="1780"/>
      <c r="LG156" s="1780"/>
      <c r="LH156" s="1780"/>
      <c r="LI156" s="1780"/>
      <c r="LJ156" s="1780"/>
      <c r="LK156" s="1780"/>
      <c r="LL156" s="1780"/>
      <c r="LM156" s="1780"/>
      <c r="LN156" s="3969"/>
      <c r="LO156" s="1918"/>
      <c r="LP156" s="101"/>
      <c r="LQ156" s="101"/>
      <c r="LR156" s="101"/>
      <c r="LS156" s="101"/>
      <c r="LT156" s="101"/>
      <c r="LU156" s="101"/>
      <c r="LV156" s="101"/>
      <c r="LW156" s="101"/>
      <c r="LX156" s="101"/>
      <c r="LY156" s="101"/>
      <c r="LZ156" s="101"/>
      <c r="MA156" s="101"/>
      <c r="MB156" s="101"/>
      <c r="MC156" s="101"/>
      <c r="MD156" s="101"/>
      <c r="ME156" s="101"/>
      <c r="MF156" s="101"/>
      <c r="MG156" s="101"/>
      <c r="MH156" s="101"/>
      <c r="MI156" s="101"/>
      <c r="MJ156" s="101"/>
      <c r="MK156" s="101"/>
      <c r="ML156" s="101"/>
      <c r="MM156" s="101"/>
      <c r="MN156" s="101"/>
      <c r="MO156" s="101"/>
      <c r="MP156" s="101"/>
      <c r="MQ156" s="101"/>
      <c r="MR156" s="101"/>
      <c r="MS156" s="101"/>
      <c r="MT156" s="101"/>
      <c r="MU156" s="101"/>
      <c r="MV156" s="101"/>
      <c r="MW156" s="101"/>
      <c r="MX156" s="101"/>
      <c r="MY156" s="101"/>
      <c r="MZ156" s="101"/>
      <c r="NA156" s="101"/>
      <c r="NB156" s="101"/>
      <c r="NC156" s="101"/>
      <c r="ND156" s="101"/>
      <c r="NE156" s="101"/>
      <c r="NF156" s="101"/>
      <c r="NG156" s="101"/>
      <c r="NH156" s="101"/>
      <c r="NI156" s="101"/>
      <c r="NJ156" s="101"/>
      <c r="NK156" s="101"/>
      <c r="NL156" s="101"/>
    </row>
    <row r="157" spans="1:376">
      <c r="A157" s="2036" t="s">
        <v>3843</v>
      </c>
      <c r="B157" s="3971"/>
      <c r="C157" s="3971"/>
      <c r="E157" s="3973"/>
      <c r="F157" s="3973"/>
      <c r="I157" s="1764"/>
      <c r="J157" s="1765"/>
      <c r="K157" s="1765"/>
      <c r="L157" s="1765"/>
      <c r="M157" s="1765"/>
      <c r="N157" s="1765"/>
      <c r="O157" s="1765"/>
      <c r="P157" s="1765"/>
      <c r="Q157" s="1765"/>
      <c r="R157" s="1765"/>
      <c r="S157" s="1765"/>
      <c r="T157" s="1765"/>
      <c r="U157" s="1765"/>
      <c r="V157" s="1765"/>
      <c r="W157" s="1765"/>
      <c r="X157" s="1765"/>
      <c r="Y157" s="1765"/>
      <c r="Z157" s="1765"/>
      <c r="AA157" s="1765"/>
      <c r="AB157" s="1765"/>
      <c r="AC157" s="3966"/>
      <c r="AZ157" s="3966"/>
      <c r="BW157" s="3967"/>
      <c r="BY157"/>
      <c r="BZ157"/>
      <c r="CA157"/>
      <c r="CB157"/>
      <c r="CC157"/>
      <c r="CD157"/>
      <c r="CE157"/>
      <c r="CF157"/>
      <c r="CG157"/>
      <c r="CH157"/>
      <c r="CI157"/>
      <c r="CJ157"/>
      <c r="CK157"/>
      <c r="CL157"/>
      <c r="CM157"/>
      <c r="CN157"/>
      <c r="CO157"/>
      <c r="CP157"/>
      <c r="CQ157"/>
      <c r="CR157"/>
      <c r="CS157"/>
      <c r="CT157"/>
      <c r="CU157"/>
      <c r="CV157"/>
      <c r="CW157" s="2092"/>
      <c r="CX157" s="1804"/>
      <c r="CY157"/>
      <c r="CZ157"/>
      <c r="DA157"/>
      <c r="DB157"/>
      <c r="DC157"/>
      <c r="DD157"/>
      <c r="DE157"/>
      <c r="DF157"/>
      <c r="DG157"/>
      <c r="DH157"/>
      <c r="DI157"/>
      <c r="DJ157"/>
      <c r="DK157"/>
      <c r="DL157"/>
      <c r="DM157"/>
      <c r="DN157"/>
      <c r="DO157"/>
      <c r="DP157"/>
      <c r="DQ157"/>
      <c r="DR157"/>
      <c r="DS157"/>
      <c r="DT157"/>
      <c r="DU157"/>
      <c r="DV157"/>
      <c r="DW157"/>
      <c r="DX157" s="2092"/>
      <c r="DY157" s="1804"/>
      <c r="DZ157"/>
      <c r="EA157"/>
      <c r="EB157"/>
      <c r="EC157"/>
      <c r="ED157"/>
      <c r="EE157"/>
      <c r="EF157"/>
      <c r="EG157"/>
      <c r="EH157"/>
      <c r="EI157"/>
      <c r="EJ157"/>
      <c r="EK157"/>
      <c r="EL157"/>
      <c r="EM157"/>
      <c r="EN157"/>
      <c r="EO157"/>
      <c r="EP157"/>
      <c r="EQ157"/>
      <c r="ER157"/>
      <c r="ES157"/>
      <c r="ET157"/>
      <c r="EX157" s="1811"/>
      <c r="EY157" s="1807"/>
      <c r="EZ157" s="1807"/>
      <c r="FA157" s="1807"/>
      <c r="FB157" s="1807"/>
      <c r="FC157" s="1807"/>
      <c r="FD157" s="1807"/>
      <c r="FE157" s="1807"/>
      <c r="FF157" s="1807"/>
      <c r="FG157" s="1807"/>
      <c r="FH157" s="1807"/>
      <c r="FI157" s="1807"/>
      <c r="FJ157" s="1807"/>
      <c r="FK157" s="1807"/>
      <c r="FL157" s="1807"/>
      <c r="FM157" s="1807"/>
      <c r="FN157" s="1807"/>
      <c r="FO157" s="1807"/>
      <c r="FP157" s="1807"/>
      <c r="FQ157" s="1807"/>
      <c r="FR157" s="1807"/>
      <c r="FS157" s="1807"/>
      <c r="FT157" s="3969"/>
      <c r="FU157" s="1918"/>
      <c r="FV157" s="1828"/>
      <c r="FW157" s="1807"/>
      <c r="FX157" s="1807"/>
      <c r="FY157" s="1807"/>
      <c r="FZ157" s="1807"/>
      <c r="GA157" s="1807"/>
      <c r="GB157" s="1807"/>
      <c r="GC157" s="1807"/>
      <c r="GD157" s="1807"/>
      <c r="GE157" s="1807"/>
      <c r="GF157" s="1807"/>
      <c r="GG157" s="1807"/>
      <c r="GH157" s="1807"/>
      <c r="GI157" s="1807"/>
      <c r="GJ157" s="1807"/>
      <c r="GK157" s="1807"/>
      <c r="GL157" s="1807"/>
      <c r="GM157" s="1807"/>
      <c r="GN157" s="1807"/>
      <c r="GO157" s="1807"/>
      <c r="GP157" s="1807"/>
      <c r="GQ157" s="1807"/>
      <c r="GR157" s="3969"/>
      <c r="GS157" s="1918"/>
      <c r="GT157" s="1849"/>
      <c r="GU157" s="1848"/>
      <c r="GV157" s="1848"/>
      <c r="GW157" s="1848"/>
      <c r="GX157" s="1848"/>
      <c r="GY157" s="1848"/>
      <c r="GZ157" s="1848"/>
      <c r="HA157" s="1848"/>
      <c r="HB157" s="1848"/>
      <c r="HC157" s="1848"/>
      <c r="HD157" s="1848"/>
      <c r="HE157" s="1848"/>
      <c r="HF157" s="1848"/>
      <c r="HG157" s="1848"/>
      <c r="HH157" s="1848"/>
      <c r="HI157" s="1848"/>
      <c r="HJ157" s="1848"/>
      <c r="HK157" s="1848"/>
      <c r="HL157" s="1848"/>
      <c r="HM157" s="1848"/>
      <c r="HN157" s="1848"/>
      <c r="HO157" s="1848"/>
      <c r="HP157" s="3970"/>
      <c r="HQ157" s="1783"/>
      <c r="HR157" s="101"/>
      <c r="HS157" s="101"/>
      <c r="HT157" s="101"/>
      <c r="HU157" s="101"/>
      <c r="HV157" s="101"/>
      <c r="HW157" s="101"/>
      <c r="HX157" s="101"/>
      <c r="HY157" s="101"/>
      <c r="HZ157" s="101"/>
      <c r="IA157" s="101"/>
      <c r="IB157" s="101"/>
      <c r="IC157" s="101"/>
      <c r="ID157" s="101"/>
      <c r="IE157" s="101"/>
      <c r="IF157" s="101"/>
      <c r="IG157" s="101"/>
      <c r="IH157" s="101"/>
      <c r="II157" s="101"/>
      <c r="IJ157" s="101"/>
      <c r="IK157" s="101"/>
      <c r="IL157" s="101"/>
      <c r="IM157" s="101"/>
      <c r="IN157" s="101"/>
      <c r="IO157" s="101"/>
      <c r="IP157" s="1780"/>
      <c r="IQ157" s="1780"/>
      <c r="IR157" s="1780"/>
      <c r="IS157" s="1780"/>
      <c r="IT157" s="1780"/>
      <c r="IU157" s="1780"/>
      <c r="IV157" s="1780"/>
      <c r="IW157" s="1780"/>
      <c r="IX157" s="1780"/>
      <c r="IY157" s="1780"/>
      <c r="IZ157" s="1780"/>
      <c r="JA157" s="1780"/>
      <c r="JB157" s="1780"/>
      <c r="JC157" s="1780"/>
      <c r="JD157" s="1780"/>
      <c r="JE157" s="1780"/>
      <c r="JF157" s="1780"/>
      <c r="JG157" s="1780"/>
      <c r="JH157" s="1780"/>
      <c r="JI157" s="1780"/>
      <c r="JJ157" s="1780"/>
      <c r="JK157" s="1780"/>
      <c r="JL157" s="1780"/>
      <c r="JM157" s="1780"/>
      <c r="JN157" s="1780"/>
      <c r="JO157" s="3969"/>
      <c r="JP157" s="1918"/>
      <c r="JQ157" s="101"/>
      <c r="JR157" s="101"/>
      <c r="JS157" s="101"/>
      <c r="JT157" s="101"/>
      <c r="JU157" s="101"/>
      <c r="JV157" s="101"/>
      <c r="JW157" s="101"/>
      <c r="JX157" s="101"/>
      <c r="JY157" s="101"/>
      <c r="JZ157" s="101"/>
      <c r="KA157" s="101"/>
      <c r="KB157" s="101"/>
      <c r="KC157" s="101"/>
      <c r="KD157" s="101"/>
      <c r="KE157" s="101"/>
      <c r="KF157" s="101"/>
      <c r="KG157" s="101"/>
      <c r="KH157" s="101"/>
      <c r="KI157" s="101"/>
      <c r="KJ157" s="101"/>
      <c r="KK157" s="101"/>
      <c r="KL157" s="101"/>
      <c r="KM157" s="101"/>
      <c r="KN157" s="101"/>
      <c r="KO157" s="1780"/>
      <c r="KP157" s="1780"/>
      <c r="KQ157" s="1780"/>
      <c r="KR157" s="1780"/>
      <c r="KS157" s="1780"/>
      <c r="KT157" s="1780"/>
      <c r="KU157" s="1780"/>
      <c r="KV157" s="1780"/>
      <c r="KW157" s="1780"/>
      <c r="KX157" s="1780"/>
      <c r="KY157" s="1780"/>
      <c r="KZ157" s="1780"/>
      <c r="LA157" s="1780"/>
      <c r="LB157" s="1780"/>
      <c r="LC157" s="1780"/>
      <c r="LD157" s="1780"/>
      <c r="LE157" s="1780"/>
      <c r="LF157" s="1780"/>
      <c r="LG157" s="1780"/>
      <c r="LH157" s="1780"/>
      <c r="LI157" s="1780"/>
      <c r="LJ157" s="1780"/>
      <c r="LK157" s="1780"/>
      <c r="LL157" s="1780"/>
      <c r="LM157" s="1780"/>
      <c r="LN157" s="3969"/>
      <c r="LO157" s="1918"/>
      <c r="LP157" s="101"/>
      <c r="LQ157" s="101"/>
      <c r="LR157" s="101"/>
      <c r="LS157" s="101"/>
      <c r="LT157" s="101"/>
      <c r="LU157" s="101"/>
      <c r="LV157" s="101"/>
      <c r="LW157" s="101"/>
      <c r="LX157" s="101"/>
      <c r="LY157" s="101"/>
      <c r="LZ157" s="101"/>
      <c r="MA157" s="101"/>
      <c r="MB157" s="101"/>
      <c r="MC157" s="101"/>
      <c r="MD157" s="101"/>
      <c r="ME157" s="101"/>
      <c r="MF157" s="101"/>
      <c r="MG157" s="101"/>
      <c r="MH157" s="101"/>
      <c r="MI157" s="101"/>
      <c r="MJ157" s="101"/>
      <c r="MK157" s="101"/>
      <c r="ML157" s="101"/>
      <c r="MM157" s="101"/>
      <c r="MN157" s="101"/>
      <c r="MO157" s="101"/>
      <c r="MP157" s="101"/>
      <c r="MQ157" s="101"/>
      <c r="MR157" s="101"/>
      <c r="MS157" s="101"/>
      <c r="MT157" s="101"/>
      <c r="MU157" s="101"/>
      <c r="MV157" s="101"/>
      <c r="MW157" s="101"/>
      <c r="MX157" s="101"/>
      <c r="MY157" s="101"/>
      <c r="MZ157" s="101"/>
      <c r="NA157" s="101"/>
      <c r="NB157" s="101"/>
      <c r="NC157" s="101"/>
      <c r="ND157" s="101"/>
      <c r="NE157" s="101"/>
      <c r="NF157" s="101"/>
      <c r="NG157" s="101"/>
      <c r="NH157" s="101"/>
      <c r="NI157" s="101"/>
      <c r="NJ157" s="101"/>
      <c r="NK157" s="101"/>
      <c r="NL157" s="101"/>
    </row>
    <row r="158" spans="1:376">
      <c r="A158" s="2036"/>
      <c r="I158" s="1764"/>
      <c r="J158" s="1765"/>
      <c r="K158" s="1765"/>
      <c r="L158" s="1765"/>
      <c r="M158" s="1765"/>
      <c r="N158" s="1765"/>
      <c r="O158" s="1765"/>
      <c r="P158" s="1765"/>
      <c r="Q158" s="1765"/>
      <c r="R158" s="1765"/>
      <c r="S158" s="1765"/>
      <c r="T158" s="1765"/>
      <c r="U158" s="1765"/>
      <c r="V158" s="1765"/>
      <c r="W158" s="1765"/>
      <c r="X158" s="1765"/>
      <c r="Y158" s="1765"/>
      <c r="Z158" s="1765"/>
      <c r="AA158" s="1765"/>
      <c r="AB158" s="1765"/>
      <c r="AC158" s="3966"/>
      <c r="AZ158" s="3966"/>
      <c r="BW158" s="3967"/>
      <c r="BY158"/>
      <c r="BZ158"/>
      <c r="CA158"/>
      <c r="CB158"/>
      <c r="CC158"/>
      <c r="CD158"/>
      <c r="CE158"/>
      <c r="CF158"/>
      <c r="CG158"/>
      <c r="CH158"/>
      <c r="CI158"/>
      <c r="CJ158"/>
      <c r="CK158"/>
      <c r="CL158"/>
      <c r="CM158"/>
      <c r="CN158"/>
      <c r="CO158"/>
      <c r="CP158"/>
      <c r="CQ158"/>
      <c r="CR158"/>
      <c r="CS158"/>
      <c r="CT158"/>
      <c r="CU158"/>
      <c r="CV158"/>
      <c r="CW158" s="2092"/>
      <c r="CX158" s="1804"/>
      <c r="CY158"/>
      <c r="CZ158"/>
      <c r="DA158"/>
      <c r="DB158"/>
      <c r="DC158"/>
      <c r="DD158"/>
      <c r="DE158"/>
      <c r="DF158"/>
      <c r="DG158"/>
      <c r="DH158"/>
      <c r="DI158"/>
      <c r="DJ158"/>
      <c r="DK158"/>
      <c r="DL158"/>
      <c r="DM158"/>
      <c r="DN158"/>
      <c r="DO158"/>
      <c r="DP158"/>
      <c r="DQ158"/>
      <c r="DR158"/>
      <c r="DS158"/>
      <c r="DT158"/>
      <c r="DU158"/>
      <c r="DV158"/>
      <c r="DW158"/>
      <c r="DX158" s="2092"/>
      <c r="DY158" s="1804"/>
      <c r="DZ158"/>
      <c r="EA158"/>
      <c r="EB158"/>
      <c r="EC158"/>
      <c r="ED158"/>
      <c r="EE158"/>
      <c r="EF158"/>
      <c r="EG158"/>
      <c r="EH158"/>
      <c r="EI158"/>
      <c r="EJ158"/>
      <c r="EK158"/>
      <c r="EL158"/>
      <c r="EM158"/>
      <c r="EN158"/>
      <c r="EO158"/>
      <c r="EP158"/>
      <c r="EQ158"/>
      <c r="ER158"/>
      <c r="ES158"/>
      <c r="ET158"/>
      <c r="EX158" s="1811"/>
      <c r="EY158" s="1807"/>
      <c r="EZ158" s="1807"/>
      <c r="FA158" s="1807"/>
      <c r="FB158" s="1807"/>
      <c r="FC158" s="1807"/>
      <c r="FD158" s="1807"/>
      <c r="FE158" s="1807"/>
      <c r="FF158" s="1807"/>
      <c r="FG158" s="1807"/>
      <c r="FH158" s="1807"/>
      <c r="FI158" s="1807"/>
      <c r="FJ158" s="1807"/>
      <c r="FK158" s="1807"/>
      <c r="FL158" s="1807"/>
      <c r="FM158" s="1807"/>
      <c r="FN158" s="1807"/>
      <c r="FO158" s="1807"/>
      <c r="FP158" s="1807"/>
      <c r="FQ158" s="1807"/>
      <c r="FR158" s="1807"/>
      <c r="FS158" s="1807"/>
      <c r="FT158" s="3969"/>
      <c r="FU158" s="1918"/>
      <c r="FV158" s="1828"/>
      <c r="FW158" s="1807"/>
      <c r="FX158" s="1807"/>
      <c r="FY158" s="1807"/>
      <c r="FZ158" s="1807"/>
      <c r="GA158" s="1807"/>
      <c r="GB158" s="1807"/>
      <c r="GC158" s="1807"/>
      <c r="GD158" s="1807"/>
      <c r="GE158" s="1807"/>
      <c r="GF158" s="1807"/>
      <c r="GG158" s="1807"/>
      <c r="GH158" s="1807"/>
      <c r="GI158" s="1807"/>
      <c r="GJ158" s="1807"/>
      <c r="GK158" s="1807"/>
      <c r="GL158" s="1807"/>
      <c r="GM158" s="1807"/>
      <c r="GN158" s="1807"/>
      <c r="GO158" s="1807"/>
      <c r="GP158" s="1807"/>
      <c r="GQ158" s="1807"/>
      <c r="GR158" s="3969"/>
      <c r="GS158" s="1918"/>
      <c r="GT158" s="1849"/>
      <c r="GU158" s="1848"/>
      <c r="GV158" s="1848"/>
      <c r="GW158" s="1848"/>
      <c r="GX158" s="1848"/>
      <c r="GY158" s="1848"/>
      <c r="GZ158" s="1848"/>
      <c r="HA158" s="1848"/>
      <c r="HB158" s="1848"/>
      <c r="HC158" s="1848"/>
      <c r="HD158" s="1848"/>
      <c r="HE158" s="1848"/>
      <c r="HF158" s="1848"/>
      <c r="HG158" s="1848"/>
      <c r="HH158" s="1848"/>
      <c r="HI158" s="1848"/>
      <c r="HJ158" s="1848"/>
      <c r="HK158" s="1848"/>
      <c r="HL158" s="1848"/>
      <c r="HM158" s="1848"/>
      <c r="HN158" s="1848"/>
      <c r="HO158" s="1848"/>
      <c r="HP158" s="3970"/>
      <c r="HQ158" s="1783"/>
      <c r="HR158" s="101"/>
      <c r="HS158" s="101"/>
      <c r="HT158" s="101"/>
      <c r="HU158" s="101"/>
      <c r="HV158" s="101"/>
      <c r="HW158" s="101"/>
      <c r="HX158" s="101"/>
      <c r="HY158" s="101"/>
      <c r="HZ158" s="101"/>
      <c r="IA158" s="101"/>
      <c r="IB158" s="101"/>
      <c r="IC158" s="101"/>
      <c r="ID158" s="101"/>
      <c r="IE158" s="101"/>
      <c r="IF158" s="101"/>
      <c r="IG158" s="101"/>
      <c r="IH158" s="101"/>
      <c r="II158" s="101"/>
      <c r="IJ158" s="101"/>
      <c r="IK158" s="101"/>
      <c r="IL158" s="101"/>
      <c r="IM158" s="101"/>
      <c r="IN158" s="101"/>
      <c r="IO158" s="101"/>
      <c r="IP158" s="1780"/>
      <c r="IQ158" s="1780"/>
      <c r="IR158" s="1780"/>
      <c r="IS158" s="1780"/>
      <c r="IT158" s="1780"/>
      <c r="IU158" s="1780"/>
      <c r="IV158" s="1780"/>
      <c r="IW158" s="1780"/>
      <c r="IX158" s="1780"/>
      <c r="IY158" s="1780"/>
      <c r="IZ158" s="1780"/>
      <c r="JA158" s="1780"/>
      <c r="JB158" s="1780"/>
      <c r="JC158" s="1780"/>
      <c r="JD158" s="1780"/>
      <c r="JE158" s="1780"/>
      <c r="JF158" s="1780"/>
      <c r="JG158" s="1780"/>
      <c r="JH158" s="1780"/>
      <c r="JI158" s="1780"/>
      <c r="JJ158" s="1780"/>
      <c r="JK158" s="1780"/>
      <c r="JL158" s="1780"/>
      <c r="JM158" s="1780"/>
      <c r="JN158" s="1780"/>
      <c r="JO158" s="3969"/>
      <c r="JP158" s="1918"/>
      <c r="JQ158" s="101"/>
      <c r="JR158" s="101"/>
      <c r="JS158" s="101"/>
      <c r="JT158" s="101"/>
      <c r="JU158" s="101"/>
      <c r="JV158" s="101"/>
      <c r="JW158" s="101"/>
      <c r="JX158" s="101"/>
      <c r="JY158" s="101"/>
      <c r="JZ158" s="101"/>
      <c r="KA158" s="101"/>
      <c r="KB158" s="101"/>
      <c r="KC158" s="101"/>
      <c r="KD158" s="101"/>
      <c r="KE158" s="101"/>
      <c r="KF158" s="101"/>
      <c r="KG158" s="101"/>
      <c r="KH158" s="101"/>
      <c r="KI158" s="101"/>
      <c r="KJ158" s="101"/>
      <c r="KK158" s="101"/>
      <c r="KL158" s="101"/>
      <c r="KM158" s="101"/>
      <c r="KN158" s="101"/>
      <c r="KO158" s="1780"/>
      <c r="KP158" s="1780"/>
      <c r="KQ158" s="1780"/>
      <c r="KR158" s="1780"/>
      <c r="KS158" s="1780"/>
      <c r="KT158" s="1780"/>
      <c r="KU158" s="1780"/>
      <c r="KV158" s="1780"/>
      <c r="KW158" s="1780"/>
      <c r="KX158" s="1780"/>
      <c r="KY158" s="1780"/>
      <c r="KZ158" s="1780"/>
      <c r="LA158" s="1780"/>
      <c r="LB158" s="1780"/>
      <c r="LC158" s="1780"/>
      <c r="LD158" s="1780"/>
      <c r="LE158" s="1780"/>
      <c r="LF158" s="1780"/>
      <c r="LG158" s="1780"/>
      <c r="LH158" s="1780"/>
      <c r="LI158" s="1780"/>
      <c r="LJ158" s="1780"/>
      <c r="LK158" s="1780"/>
      <c r="LL158" s="1780"/>
      <c r="LM158" s="1780"/>
      <c r="LN158" s="3969"/>
      <c r="LO158" s="1918"/>
      <c r="LP158" s="101"/>
      <c r="LQ158" s="101"/>
      <c r="LR158" s="101"/>
      <c r="LS158" s="101"/>
      <c r="LT158" s="101"/>
      <c r="LU158" s="101"/>
      <c r="LV158" s="101"/>
      <c r="LW158" s="101"/>
      <c r="LX158" s="101"/>
      <c r="LY158" s="101"/>
      <c r="LZ158" s="101"/>
      <c r="MA158" s="101"/>
      <c r="MB158" s="101"/>
      <c r="MC158" s="101"/>
      <c r="MD158" s="101"/>
      <c r="ME158" s="101"/>
      <c r="MF158" s="101"/>
      <c r="MG158" s="101"/>
      <c r="MH158" s="101"/>
      <c r="MI158" s="101"/>
      <c r="MJ158" s="101"/>
      <c r="MK158" s="101"/>
      <c r="ML158" s="101"/>
      <c r="MM158" s="101"/>
      <c r="MN158" s="101"/>
      <c r="MO158" s="101"/>
      <c r="MP158" s="101"/>
      <c r="MQ158" s="101"/>
      <c r="MR158" s="101"/>
      <c r="MS158" s="101"/>
      <c r="MT158" s="101"/>
      <c r="MU158" s="101"/>
      <c r="MV158" s="101"/>
      <c r="MW158" s="101"/>
      <c r="MX158" s="101"/>
      <c r="MY158" s="101"/>
      <c r="MZ158" s="101"/>
      <c r="NA158" s="101"/>
      <c r="NB158" s="101"/>
      <c r="NC158" s="101"/>
      <c r="ND158" s="101"/>
      <c r="NE158" s="101"/>
      <c r="NF158" s="101"/>
      <c r="NG158" s="101"/>
      <c r="NH158" s="101"/>
      <c r="NI158" s="101"/>
      <c r="NJ158" s="101"/>
      <c r="NK158" s="101"/>
      <c r="NL158" s="101"/>
    </row>
    <row r="159" spans="1:376">
      <c r="A159" s="2036"/>
      <c r="I159" s="1764"/>
      <c r="J159" s="1765"/>
      <c r="K159" s="1765"/>
      <c r="L159" s="1765"/>
      <c r="M159" s="1765"/>
      <c r="N159" s="1765"/>
      <c r="O159" s="1765"/>
      <c r="P159" s="1765"/>
      <c r="Q159" s="1765"/>
      <c r="R159" s="1765"/>
      <c r="S159" s="1765"/>
      <c r="T159" s="1765"/>
      <c r="U159" s="1765"/>
      <c r="V159" s="1765"/>
      <c r="W159" s="1765"/>
      <c r="X159" s="1765"/>
      <c r="Y159" s="1765"/>
      <c r="Z159" s="1765"/>
      <c r="AA159" s="1765"/>
      <c r="AB159" s="1765"/>
      <c r="AC159" s="3966"/>
      <c r="AZ159" s="3966"/>
      <c r="BW159" s="3967"/>
      <c r="BY159"/>
      <c r="BZ159"/>
      <c r="CA159"/>
      <c r="CB159"/>
      <c r="CC159"/>
      <c r="CD159"/>
      <c r="CE159"/>
      <c r="CF159"/>
      <c r="CG159"/>
      <c r="CH159"/>
      <c r="CI159"/>
      <c r="CJ159"/>
      <c r="CK159"/>
      <c r="CL159"/>
      <c r="CM159"/>
      <c r="CN159"/>
      <c r="CO159"/>
      <c r="CP159"/>
      <c r="CQ159"/>
      <c r="CR159"/>
      <c r="CS159"/>
      <c r="CT159"/>
      <c r="CU159"/>
      <c r="CV159"/>
      <c r="CW159" s="2092"/>
      <c r="CX159" s="1804"/>
      <c r="CY159"/>
      <c r="CZ159"/>
      <c r="DA159"/>
      <c r="DB159"/>
      <c r="DC159"/>
      <c r="DD159"/>
      <c r="DE159"/>
      <c r="DF159"/>
      <c r="DG159"/>
      <c r="DH159"/>
      <c r="DI159"/>
      <c r="DJ159"/>
      <c r="DK159"/>
      <c r="DL159"/>
      <c r="DM159"/>
      <c r="DN159"/>
      <c r="DO159"/>
      <c r="DP159"/>
      <c r="DQ159"/>
      <c r="DR159"/>
      <c r="DS159"/>
      <c r="DT159"/>
      <c r="DU159"/>
      <c r="DV159"/>
      <c r="DW159"/>
      <c r="DX159" s="2092"/>
      <c r="DY159" s="1804"/>
      <c r="DZ159"/>
      <c r="EA159"/>
      <c r="EB159"/>
      <c r="EC159"/>
      <c r="ED159"/>
      <c r="EE159"/>
      <c r="EF159"/>
      <c r="EG159"/>
      <c r="EH159"/>
      <c r="EI159"/>
      <c r="EJ159"/>
      <c r="EK159"/>
      <c r="EL159"/>
      <c r="EM159"/>
      <c r="EN159"/>
      <c r="EO159"/>
      <c r="EP159"/>
      <c r="EQ159"/>
      <c r="ER159"/>
      <c r="ES159"/>
      <c r="ET159"/>
      <c r="EX159" s="1811"/>
      <c r="EY159" s="1807"/>
      <c r="EZ159" s="1807"/>
      <c r="FA159" s="1807"/>
      <c r="FB159" s="1807"/>
      <c r="FC159" s="1807"/>
      <c r="FD159" s="1807"/>
      <c r="FE159" s="1807"/>
      <c r="FF159" s="1807"/>
      <c r="FG159" s="1807"/>
      <c r="FH159" s="1807"/>
      <c r="FI159" s="1807"/>
      <c r="FJ159" s="1807"/>
      <c r="FK159" s="1807"/>
      <c r="FL159" s="1807"/>
      <c r="FM159" s="1807"/>
      <c r="FN159" s="1807"/>
      <c r="FO159" s="1807"/>
      <c r="FP159" s="1807"/>
      <c r="FQ159" s="1807"/>
      <c r="FR159" s="1807"/>
      <c r="FS159" s="1807"/>
      <c r="FT159" s="3969"/>
      <c r="FU159" s="1918"/>
      <c r="FV159" s="1828"/>
      <c r="FW159" s="1807"/>
      <c r="FX159" s="1807"/>
      <c r="FY159" s="1807"/>
      <c r="FZ159" s="1807"/>
      <c r="GA159" s="1807"/>
      <c r="GB159" s="1807"/>
      <c r="GC159" s="1807"/>
      <c r="GD159" s="1807"/>
      <c r="GE159" s="1807"/>
      <c r="GF159" s="1807"/>
      <c r="GG159" s="1807"/>
      <c r="GH159" s="1807"/>
      <c r="GI159" s="1807"/>
      <c r="GJ159" s="1807"/>
      <c r="GK159" s="1807"/>
      <c r="GL159" s="1807"/>
      <c r="GM159" s="1807"/>
      <c r="GN159" s="1807"/>
      <c r="GO159" s="1807"/>
      <c r="GP159" s="1807"/>
      <c r="GQ159" s="1807"/>
      <c r="GR159" s="3969"/>
      <c r="GS159" s="1918"/>
      <c r="GT159" s="1849"/>
      <c r="GU159" s="1848"/>
      <c r="GV159" s="1848"/>
      <c r="GW159" s="1848"/>
      <c r="GX159" s="1848"/>
      <c r="GY159" s="1848"/>
      <c r="GZ159" s="1848"/>
      <c r="HA159" s="1848"/>
      <c r="HB159" s="1848"/>
      <c r="HC159" s="1848"/>
      <c r="HD159" s="1848"/>
      <c r="HE159" s="1848"/>
      <c r="HF159" s="1848"/>
      <c r="HG159" s="1848"/>
      <c r="HH159" s="1848"/>
      <c r="HI159" s="1848"/>
      <c r="HJ159" s="1848"/>
      <c r="HK159" s="1848"/>
      <c r="HL159" s="1848"/>
      <c r="HM159" s="1848"/>
      <c r="HN159" s="1848"/>
      <c r="HO159" s="1848"/>
      <c r="HP159" s="3970"/>
      <c r="HQ159" s="1783"/>
      <c r="HR159" s="101"/>
      <c r="HS159" s="101"/>
      <c r="HT159" s="101"/>
      <c r="HU159" s="101"/>
      <c r="HV159" s="101"/>
      <c r="HW159" s="101"/>
      <c r="HX159" s="101"/>
      <c r="HY159" s="101"/>
      <c r="HZ159" s="101"/>
      <c r="IA159" s="101"/>
      <c r="IB159" s="101"/>
      <c r="IC159" s="101"/>
      <c r="ID159" s="101"/>
      <c r="IE159" s="101"/>
      <c r="IF159" s="101"/>
      <c r="IG159" s="101"/>
      <c r="IH159" s="101"/>
      <c r="II159" s="101"/>
      <c r="IJ159" s="101"/>
      <c r="IK159" s="101"/>
      <c r="IL159" s="101"/>
      <c r="IM159" s="101"/>
      <c r="IN159" s="101"/>
      <c r="IO159" s="101"/>
      <c r="IP159" s="1780"/>
      <c r="IQ159" s="1780"/>
      <c r="IR159" s="1780"/>
      <c r="IS159" s="1780"/>
      <c r="IT159" s="1780"/>
      <c r="IU159" s="1780"/>
      <c r="IV159" s="1780"/>
      <c r="IW159" s="1780"/>
      <c r="IX159" s="1780"/>
      <c r="IY159" s="1780"/>
      <c r="IZ159" s="1780"/>
      <c r="JA159" s="1780"/>
      <c r="JB159" s="1780"/>
      <c r="JC159" s="1780"/>
      <c r="JD159" s="1780"/>
      <c r="JE159" s="1780"/>
      <c r="JF159" s="1780"/>
      <c r="JG159" s="1780"/>
      <c r="JH159" s="1780"/>
      <c r="JI159" s="1780"/>
      <c r="JJ159" s="1780"/>
      <c r="JK159" s="1780"/>
      <c r="JL159" s="1780"/>
      <c r="JM159" s="1780"/>
      <c r="JN159" s="1780"/>
      <c r="JO159" s="3969"/>
      <c r="JP159" s="1918"/>
      <c r="JQ159" s="101"/>
      <c r="JR159" s="101"/>
      <c r="JS159" s="101"/>
      <c r="JT159" s="101"/>
      <c r="JU159" s="101"/>
      <c r="JV159" s="101"/>
      <c r="JW159" s="101"/>
      <c r="JX159" s="101"/>
      <c r="JY159" s="101"/>
      <c r="JZ159" s="101"/>
      <c r="KA159" s="101"/>
      <c r="KB159" s="101"/>
      <c r="KC159" s="101"/>
      <c r="KD159" s="101"/>
      <c r="KE159" s="101"/>
      <c r="KF159" s="101"/>
      <c r="KG159" s="101"/>
      <c r="KH159" s="101"/>
      <c r="KI159" s="101"/>
      <c r="KJ159" s="101"/>
      <c r="KK159" s="101"/>
      <c r="KL159" s="101"/>
      <c r="KM159" s="101"/>
      <c r="KN159" s="101"/>
      <c r="KO159" s="1780"/>
      <c r="KP159" s="1780"/>
      <c r="KQ159" s="1780"/>
      <c r="KR159" s="1780"/>
      <c r="KS159" s="1780"/>
      <c r="KT159" s="1780"/>
      <c r="KU159" s="1780"/>
      <c r="KV159" s="1780"/>
      <c r="KW159" s="1780"/>
      <c r="KX159" s="1780"/>
      <c r="KY159" s="1780"/>
      <c r="KZ159" s="1780"/>
      <c r="LA159" s="1780"/>
      <c r="LB159" s="1780"/>
      <c r="LC159" s="1780"/>
      <c r="LD159" s="1780"/>
      <c r="LE159" s="1780"/>
      <c r="LF159" s="1780"/>
      <c r="LG159" s="1780"/>
      <c r="LH159" s="1780"/>
      <c r="LI159" s="1780"/>
      <c r="LJ159" s="1780"/>
      <c r="LK159" s="1780"/>
      <c r="LL159" s="1780"/>
      <c r="LM159" s="1780"/>
      <c r="LN159" s="3969"/>
      <c r="LO159" s="1918"/>
      <c r="LP159" s="101"/>
      <c r="LQ159" s="101"/>
      <c r="LR159" s="101"/>
      <c r="LS159" s="101"/>
      <c r="LT159" s="101"/>
      <c r="LU159" s="101"/>
      <c r="LV159" s="101"/>
      <c r="LW159" s="101"/>
      <c r="LX159" s="101"/>
      <c r="LY159" s="101"/>
      <c r="LZ159" s="101"/>
      <c r="MA159" s="101"/>
      <c r="MB159" s="101"/>
      <c r="MC159" s="101"/>
      <c r="MD159" s="101"/>
      <c r="ME159" s="101"/>
      <c r="MF159" s="101"/>
      <c r="MG159" s="101"/>
      <c r="MH159" s="101"/>
      <c r="MI159" s="101"/>
      <c r="MJ159" s="101"/>
      <c r="MK159" s="101"/>
      <c r="ML159" s="101"/>
      <c r="MM159" s="101"/>
      <c r="MN159" s="101"/>
      <c r="MO159" s="101"/>
      <c r="MP159" s="101"/>
      <c r="MQ159" s="101"/>
      <c r="MR159" s="101"/>
      <c r="MS159" s="101"/>
      <c r="MT159" s="101"/>
      <c r="MU159" s="101"/>
      <c r="MV159" s="101"/>
      <c r="MW159" s="101"/>
      <c r="MX159" s="101"/>
      <c r="MY159" s="101"/>
      <c r="MZ159" s="101"/>
      <c r="NA159" s="101"/>
      <c r="NB159" s="101"/>
      <c r="NC159" s="101"/>
      <c r="ND159" s="101"/>
      <c r="NE159" s="101"/>
      <c r="NF159" s="101"/>
      <c r="NG159" s="101"/>
      <c r="NH159" s="101"/>
      <c r="NI159" s="101"/>
      <c r="NJ159" s="101"/>
      <c r="NK159" s="101"/>
      <c r="NL159" s="101"/>
    </row>
    <row r="160" spans="1:376">
      <c r="A160" s="2036"/>
      <c r="I160" s="1764"/>
      <c r="J160" s="1765"/>
      <c r="K160" s="1765"/>
      <c r="L160" s="1765"/>
      <c r="M160" s="1765"/>
      <c r="N160" s="1765"/>
      <c r="O160" s="1765"/>
      <c r="P160" s="1765"/>
      <c r="Q160" s="1765"/>
      <c r="R160" s="1765"/>
      <c r="S160" s="1765"/>
      <c r="T160" s="1765"/>
      <c r="U160" s="1765"/>
      <c r="V160" s="1765"/>
      <c r="W160" s="1765"/>
      <c r="X160" s="1765"/>
      <c r="Y160" s="1765"/>
      <c r="Z160" s="1765"/>
      <c r="AA160" s="1765"/>
      <c r="AB160" s="1765"/>
      <c r="AC160" s="3966"/>
      <c r="AZ160" s="3966"/>
      <c r="BW160" s="3967"/>
      <c r="BY160"/>
      <c r="BZ160"/>
      <c r="CA160"/>
      <c r="CB160"/>
      <c r="CC160"/>
      <c r="CD160"/>
      <c r="CE160"/>
      <c r="CF160"/>
      <c r="CG160"/>
      <c r="CH160"/>
      <c r="CI160"/>
      <c r="CJ160"/>
      <c r="CK160"/>
      <c r="CL160"/>
      <c r="CM160"/>
      <c r="CN160"/>
      <c r="CO160"/>
      <c r="CP160"/>
      <c r="CQ160"/>
      <c r="CR160"/>
      <c r="CS160"/>
      <c r="CT160"/>
      <c r="CU160"/>
      <c r="CV160"/>
      <c r="CW160" s="2092"/>
      <c r="CX160" s="1804"/>
      <c r="CY160"/>
      <c r="CZ160"/>
      <c r="DA160"/>
      <c r="DB160"/>
      <c r="DC160"/>
      <c r="DD160"/>
      <c r="DE160"/>
      <c r="DF160"/>
      <c r="DG160"/>
      <c r="DH160"/>
      <c r="DI160"/>
      <c r="DJ160"/>
      <c r="DK160"/>
      <c r="DL160"/>
      <c r="DM160"/>
      <c r="DN160"/>
      <c r="DO160"/>
      <c r="DP160"/>
      <c r="DQ160"/>
      <c r="DR160"/>
      <c r="DS160"/>
      <c r="DT160"/>
      <c r="DU160"/>
      <c r="DV160"/>
      <c r="DW160"/>
      <c r="DX160" s="2092"/>
      <c r="DY160" s="1804"/>
      <c r="DZ160"/>
      <c r="EA160"/>
      <c r="EB160"/>
      <c r="EC160"/>
      <c r="ED160"/>
      <c r="EE160"/>
      <c r="EF160"/>
      <c r="EG160"/>
      <c r="EH160"/>
      <c r="EI160"/>
      <c r="EJ160"/>
      <c r="EK160"/>
      <c r="EL160"/>
      <c r="EM160"/>
      <c r="EN160"/>
      <c r="EO160"/>
      <c r="EP160"/>
      <c r="EQ160"/>
      <c r="ER160"/>
      <c r="ES160"/>
      <c r="ET160"/>
      <c r="EX160" s="1811"/>
      <c r="EY160" s="1807"/>
      <c r="EZ160" s="1807"/>
      <c r="FA160" s="1807"/>
      <c r="FB160" s="1807"/>
      <c r="FC160" s="1807"/>
      <c r="FD160" s="1807"/>
      <c r="FE160" s="1807"/>
      <c r="FF160" s="1807"/>
      <c r="FG160" s="1807"/>
      <c r="FH160" s="1807"/>
      <c r="FI160" s="1807"/>
      <c r="FJ160" s="1807"/>
      <c r="FK160" s="1807"/>
      <c r="FL160" s="1807"/>
      <c r="FM160" s="1807"/>
      <c r="FN160" s="1807"/>
      <c r="FO160" s="1807"/>
      <c r="FP160" s="1807"/>
      <c r="FQ160" s="1807"/>
      <c r="FR160" s="1807"/>
      <c r="FS160" s="1807"/>
      <c r="FT160" s="3969"/>
      <c r="FU160" s="1918"/>
      <c r="FV160" s="1828"/>
      <c r="FW160" s="1807"/>
      <c r="FX160" s="1807"/>
      <c r="FY160" s="1807"/>
      <c r="FZ160" s="1807"/>
      <c r="GA160" s="1807"/>
      <c r="GB160" s="1807"/>
      <c r="GC160" s="1807"/>
      <c r="GD160" s="1807"/>
      <c r="GE160" s="1807"/>
      <c r="GF160" s="1807"/>
      <c r="GG160" s="1807"/>
      <c r="GH160" s="1807"/>
      <c r="GI160" s="1807"/>
      <c r="GJ160" s="1807"/>
      <c r="GK160" s="1807"/>
      <c r="GL160" s="1807"/>
      <c r="GM160" s="1807"/>
      <c r="GN160" s="1807"/>
      <c r="GO160" s="1807"/>
      <c r="GP160" s="1807"/>
      <c r="GQ160" s="1807"/>
      <c r="GR160" s="3969"/>
      <c r="GS160" s="1918"/>
      <c r="GT160" s="1849"/>
      <c r="GU160" s="1848"/>
      <c r="GV160" s="1848"/>
      <c r="GW160" s="1848"/>
      <c r="GX160" s="1848"/>
      <c r="GY160" s="1848"/>
      <c r="GZ160" s="1848"/>
      <c r="HA160" s="1848"/>
      <c r="HB160" s="1848"/>
      <c r="HC160" s="1848"/>
      <c r="HD160" s="1848"/>
      <c r="HE160" s="1848"/>
      <c r="HF160" s="1848"/>
      <c r="HG160" s="1848"/>
      <c r="HH160" s="1848"/>
      <c r="HI160" s="1848"/>
      <c r="HJ160" s="1848"/>
      <c r="HK160" s="1848"/>
      <c r="HL160" s="1848"/>
      <c r="HM160" s="1848"/>
      <c r="HN160" s="1848"/>
      <c r="HO160" s="1848"/>
      <c r="HP160" s="3970"/>
      <c r="HQ160" s="1783"/>
      <c r="HR160" s="101"/>
      <c r="HS160" s="101"/>
      <c r="HT160" s="101"/>
      <c r="HU160" s="101"/>
      <c r="HV160" s="101"/>
      <c r="HW160" s="101"/>
      <c r="HX160" s="101"/>
      <c r="HY160" s="101"/>
      <c r="HZ160" s="101"/>
      <c r="IA160" s="101"/>
      <c r="IB160" s="101"/>
      <c r="IC160" s="101"/>
      <c r="ID160" s="101"/>
      <c r="IE160" s="101"/>
      <c r="IF160" s="101"/>
      <c r="IG160" s="101"/>
      <c r="IH160" s="101"/>
      <c r="II160" s="101"/>
      <c r="IJ160" s="101"/>
      <c r="IK160" s="101"/>
      <c r="IL160" s="101"/>
      <c r="IM160" s="101"/>
      <c r="IN160" s="101"/>
      <c r="IO160" s="101"/>
      <c r="IP160" s="1780"/>
      <c r="IQ160" s="1780"/>
      <c r="IR160" s="1780"/>
      <c r="IS160" s="1780"/>
      <c r="IT160" s="1780"/>
      <c r="IU160" s="1780"/>
      <c r="IV160" s="1780"/>
      <c r="IW160" s="1780"/>
      <c r="IX160" s="1780"/>
      <c r="IY160" s="1780"/>
      <c r="IZ160" s="1780"/>
      <c r="JA160" s="1780"/>
      <c r="JB160" s="1780"/>
      <c r="JC160" s="1780"/>
      <c r="JD160" s="1780"/>
      <c r="JE160" s="1780"/>
      <c r="JF160" s="1780"/>
      <c r="JG160" s="1780"/>
      <c r="JH160" s="1780"/>
      <c r="JI160" s="1780"/>
      <c r="JJ160" s="1780"/>
      <c r="JK160" s="1780"/>
      <c r="JL160" s="1780"/>
      <c r="JM160" s="1780"/>
      <c r="JN160" s="1780"/>
      <c r="JO160" s="3969"/>
      <c r="JP160" s="1918"/>
      <c r="JQ160" s="101"/>
      <c r="JR160" s="101"/>
      <c r="JS160" s="101"/>
      <c r="JT160" s="101"/>
      <c r="JU160" s="101"/>
      <c r="JV160" s="101"/>
      <c r="JW160" s="101"/>
      <c r="JX160" s="101"/>
      <c r="JY160" s="101"/>
      <c r="JZ160" s="101"/>
      <c r="KA160" s="101"/>
      <c r="KB160" s="101"/>
      <c r="KC160" s="101"/>
      <c r="KD160" s="101"/>
      <c r="KE160" s="101"/>
      <c r="KF160" s="101"/>
      <c r="KG160" s="101"/>
      <c r="KH160" s="101"/>
      <c r="KI160" s="101"/>
      <c r="KJ160" s="101"/>
      <c r="KK160" s="101"/>
      <c r="KL160" s="101"/>
      <c r="KM160" s="101"/>
      <c r="KN160" s="101"/>
      <c r="KO160" s="1780"/>
      <c r="KP160" s="1780"/>
      <c r="KQ160" s="1780"/>
      <c r="KR160" s="1780"/>
      <c r="KS160" s="1780"/>
      <c r="KT160" s="1780"/>
      <c r="KU160" s="1780"/>
      <c r="KV160" s="1780"/>
      <c r="KW160" s="1780"/>
      <c r="KX160" s="1780"/>
      <c r="KY160" s="1780"/>
      <c r="KZ160" s="1780"/>
      <c r="LA160" s="1780"/>
      <c r="LB160" s="1780"/>
      <c r="LC160" s="1780"/>
      <c r="LD160" s="1780"/>
      <c r="LE160" s="1780"/>
      <c r="LF160" s="1780"/>
      <c r="LG160" s="1780"/>
      <c r="LH160" s="1780"/>
      <c r="LI160" s="1780"/>
      <c r="LJ160" s="1780"/>
      <c r="LK160" s="1780"/>
      <c r="LL160" s="1780"/>
      <c r="LM160" s="1780"/>
      <c r="LN160" s="3969"/>
      <c r="LO160" s="1918"/>
      <c r="LP160" s="101"/>
      <c r="LQ160" s="101"/>
      <c r="LR160" s="101"/>
      <c r="LS160" s="101"/>
      <c r="LT160" s="101"/>
      <c r="LU160" s="101"/>
      <c r="LV160" s="101"/>
      <c r="LW160" s="101"/>
      <c r="LX160" s="101"/>
      <c r="LY160" s="101"/>
      <c r="LZ160" s="101"/>
      <c r="MA160" s="101"/>
      <c r="MB160" s="101"/>
      <c r="MC160" s="101"/>
      <c r="MD160" s="101"/>
      <c r="ME160" s="101"/>
      <c r="MF160" s="101"/>
      <c r="MG160" s="101"/>
      <c r="MH160" s="101"/>
      <c r="MI160" s="101"/>
      <c r="MJ160" s="101"/>
      <c r="MK160" s="101"/>
      <c r="ML160" s="101"/>
      <c r="MM160" s="101"/>
      <c r="MN160" s="101"/>
      <c r="MO160" s="101"/>
      <c r="MP160" s="101"/>
      <c r="MQ160" s="101"/>
      <c r="MR160" s="101"/>
      <c r="MS160" s="101"/>
      <c r="MT160" s="101"/>
      <c r="MU160" s="101"/>
      <c r="MV160" s="101"/>
      <c r="MW160" s="101"/>
      <c r="MX160" s="101"/>
      <c r="MY160" s="101"/>
      <c r="MZ160" s="101"/>
      <c r="NA160" s="101"/>
      <c r="NB160" s="101"/>
      <c r="NC160" s="101"/>
      <c r="ND160" s="101"/>
      <c r="NE160" s="101"/>
      <c r="NF160" s="101"/>
      <c r="NG160" s="101"/>
      <c r="NH160" s="101"/>
      <c r="NI160" s="101"/>
      <c r="NJ160" s="101"/>
      <c r="NK160" s="101"/>
      <c r="NL160" s="101"/>
    </row>
    <row r="161" spans="1:376">
      <c r="A161" s="2036"/>
      <c r="I161" s="1764"/>
      <c r="J161" s="1765"/>
      <c r="K161" s="1765"/>
      <c r="L161" s="1765"/>
      <c r="M161" s="1765"/>
      <c r="N161" s="1765"/>
      <c r="O161" s="1765"/>
      <c r="P161" s="1765"/>
      <c r="Q161" s="1765"/>
      <c r="R161" s="1765"/>
      <c r="S161" s="1765"/>
      <c r="T161" s="1765"/>
      <c r="U161" s="1765"/>
      <c r="V161" s="1765"/>
      <c r="W161" s="1765"/>
      <c r="X161" s="1765"/>
      <c r="Y161" s="1765"/>
      <c r="Z161" s="1765"/>
      <c r="AA161" s="1765"/>
      <c r="AB161" s="1765"/>
      <c r="AC161" s="3966"/>
      <c r="AZ161" s="3966"/>
      <c r="BW161" s="3967"/>
      <c r="BY161"/>
      <c r="BZ161"/>
      <c r="CA161"/>
      <c r="CB161"/>
      <c r="CC161"/>
      <c r="CD161"/>
      <c r="CE161"/>
      <c r="CF161"/>
      <c r="CG161"/>
      <c r="CH161"/>
      <c r="CI161"/>
      <c r="CJ161"/>
      <c r="CK161"/>
      <c r="CL161"/>
      <c r="CM161"/>
      <c r="CN161"/>
      <c r="CO161"/>
      <c r="CP161"/>
      <c r="CQ161"/>
      <c r="CR161"/>
      <c r="CS161"/>
      <c r="CT161"/>
      <c r="CU161"/>
      <c r="CV161"/>
      <c r="CW161" s="2092"/>
      <c r="CX161" s="1804"/>
      <c r="CY161"/>
      <c r="CZ161"/>
      <c r="DA161"/>
      <c r="DB161"/>
      <c r="DC161"/>
      <c r="DD161"/>
      <c r="DE161"/>
      <c r="DF161"/>
      <c r="DG161"/>
      <c r="DH161"/>
      <c r="DI161"/>
      <c r="DJ161"/>
      <c r="DK161"/>
      <c r="DL161"/>
      <c r="DM161"/>
      <c r="DN161"/>
      <c r="DO161"/>
      <c r="DP161"/>
      <c r="DQ161"/>
      <c r="DR161"/>
      <c r="DS161"/>
      <c r="DT161"/>
      <c r="DU161"/>
      <c r="DV161"/>
      <c r="DW161"/>
      <c r="DX161" s="2092"/>
      <c r="DY161" s="1804"/>
      <c r="DZ161"/>
      <c r="EA161"/>
      <c r="EB161"/>
      <c r="EC161"/>
      <c r="ED161"/>
      <c r="EE161"/>
      <c r="EF161"/>
      <c r="EG161"/>
      <c r="EH161"/>
      <c r="EI161"/>
      <c r="EJ161"/>
      <c r="EK161"/>
      <c r="EL161"/>
      <c r="EM161"/>
      <c r="EN161"/>
      <c r="EO161"/>
      <c r="EP161"/>
      <c r="EQ161"/>
      <c r="ER161"/>
      <c r="ES161"/>
      <c r="ET161"/>
      <c r="EX161" s="1811"/>
      <c r="EY161" s="1807"/>
      <c r="EZ161" s="1807"/>
      <c r="FA161" s="1807"/>
      <c r="FB161" s="1807"/>
      <c r="FC161" s="1807"/>
      <c r="FD161" s="1807"/>
      <c r="FE161" s="1807"/>
      <c r="FF161" s="1807"/>
      <c r="FG161" s="1807"/>
      <c r="FH161" s="1807"/>
      <c r="FI161" s="1807"/>
      <c r="FJ161" s="1807"/>
      <c r="FK161" s="1807"/>
      <c r="FL161" s="1807"/>
      <c r="FM161" s="1807"/>
      <c r="FN161" s="1807"/>
      <c r="FO161" s="1807"/>
      <c r="FP161" s="1807"/>
      <c r="FQ161" s="1807"/>
      <c r="FR161" s="1807"/>
      <c r="FS161" s="1807"/>
      <c r="FT161" s="3969"/>
      <c r="FU161" s="1918"/>
      <c r="FV161" s="1828"/>
      <c r="FW161" s="1807"/>
      <c r="FX161" s="1807"/>
      <c r="FY161" s="1807"/>
      <c r="FZ161" s="1807"/>
      <c r="GA161" s="1807"/>
      <c r="GB161" s="1807"/>
      <c r="GC161" s="1807"/>
      <c r="GD161" s="1807"/>
      <c r="GE161" s="1807"/>
      <c r="GF161" s="1807"/>
      <c r="GG161" s="1807"/>
      <c r="GH161" s="1807"/>
      <c r="GI161" s="1807"/>
      <c r="GJ161" s="1807"/>
      <c r="GK161" s="1807"/>
      <c r="GL161" s="1807"/>
      <c r="GM161" s="1807"/>
      <c r="GN161" s="1807"/>
      <c r="GO161" s="1807"/>
      <c r="GP161" s="1807"/>
      <c r="GQ161" s="1807"/>
      <c r="GR161" s="3969"/>
      <c r="GS161" s="1918"/>
      <c r="GT161" s="1849"/>
      <c r="GU161" s="1848"/>
      <c r="GV161" s="1848"/>
      <c r="GW161" s="1848"/>
      <c r="GX161" s="1848"/>
      <c r="GY161" s="1848"/>
      <c r="GZ161" s="1848"/>
      <c r="HA161" s="1848"/>
      <c r="HB161" s="1848"/>
      <c r="HC161" s="1848"/>
      <c r="HD161" s="1848"/>
      <c r="HE161" s="1848"/>
      <c r="HF161" s="1848"/>
      <c r="HG161" s="1848"/>
      <c r="HH161" s="1848"/>
      <c r="HI161" s="1848"/>
      <c r="HJ161" s="1848"/>
      <c r="HK161" s="1848"/>
      <c r="HL161" s="1848"/>
      <c r="HM161" s="1848"/>
      <c r="HN161" s="1848"/>
      <c r="HO161" s="1848"/>
      <c r="HP161" s="3970"/>
      <c r="HQ161" s="1783"/>
      <c r="HR161" s="101"/>
      <c r="HS161" s="101"/>
      <c r="HT161" s="101"/>
      <c r="HU161" s="101"/>
      <c r="HV161" s="101"/>
      <c r="HW161" s="101"/>
      <c r="HX161" s="101"/>
      <c r="HY161" s="101"/>
      <c r="HZ161" s="101"/>
      <c r="IA161" s="101"/>
      <c r="IB161" s="101"/>
      <c r="IC161" s="101"/>
      <c r="ID161" s="101"/>
      <c r="IE161" s="101"/>
      <c r="IF161" s="101"/>
      <c r="IG161" s="101"/>
      <c r="IH161" s="101"/>
      <c r="II161" s="101"/>
      <c r="IJ161" s="101"/>
      <c r="IK161" s="101"/>
      <c r="IL161" s="101"/>
      <c r="IM161" s="101"/>
      <c r="IN161" s="101"/>
      <c r="IO161" s="101"/>
      <c r="IP161" s="1780"/>
      <c r="IQ161" s="1780"/>
      <c r="IR161" s="1780"/>
      <c r="IS161" s="1780"/>
      <c r="IT161" s="1780"/>
      <c r="IU161" s="1780"/>
      <c r="IV161" s="1780"/>
      <c r="IW161" s="1780"/>
      <c r="IX161" s="1780"/>
      <c r="IY161" s="1780"/>
      <c r="IZ161" s="1780"/>
      <c r="JA161" s="1780"/>
      <c r="JB161" s="1780"/>
      <c r="JC161" s="1780"/>
      <c r="JD161" s="1780"/>
      <c r="JE161" s="1780"/>
      <c r="JF161" s="1780"/>
      <c r="JG161" s="1780"/>
      <c r="JH161" s="1780"/>
      <c r="JI161" s="1780"/>
      <c r="JJ161" s="1780"/>
      <c r="JK161" s="1780"/>
      <c r="JL161" s="1780"/>
      <c r="JM161" s="1780"/>
      <c r="JN161" s="1780"/>
      <c r="JO161" s="3969"/>
      <c r="JP161" s="1918"/>
      <c r="JQ161" s="101"/>
      <c r="JR161" s="101"/>
      <c r="JS161" s="101"/>
      <c r="JT161" s="101"/>
      <c r="JU161" s="101"/>
      <c r="JV161" s="101"/>
      <c r="JW161" s="101"/>
      <c r="JX161" s="101"/>
      <c r="JY161" s="101"/>
      <c r="JZ161" s="101"/>
      <c r="KA161" s="101"/>
      <c r="KB161" s="101"/>
      <c r="KC161" s="101"/>
      <c r="KD161" s="101"/>
      <c r="KE161" s="101"/>
      <c r="KF161" s="101"/>
      <c r="KG161" s="101"/>
      <c r="KH161" s="101"/>
      <c r="KI161" s="101"/>
      <c r="KJ161" s="101"/>
      <c r="KK161" s="101"/>
      <c r="KL161" s="101"/>
      <c r="KM161" s="101"/>
      <c r="KN161" s="101"/>
      <c r="KO161" s="1780"/>
      <c r="KP161" s="1780"/>
      <c r="KQ161" s="1780"/>
      <c r="KR161" s="1780"/>
      <c r="KS161" s="1780"/>
      <c r="KT161" s="1780"/>
      <c r="KU161" s="1780"/>
      <c r="KV161" s="1780"/>
      <c r="KW161" s="1780"/>
      <c r="KX161" s="1780"/>
      <c r="KY161" s="1780"/>
      <c r="KZ161" s="1780"/>
      <c r="LA161" s="1780"/>
      <c r="LB161" s="1780"/>
      <c r="LC161" s="1780"/>
      <c r="LD161" s="1780"/>
      <c r="LE161" s="1780"/>
      <c r="LF161" s="1780"/>
      <c r="LG161" s="1780"/>
      <c r="LH161" s="1780"/>
      <c r="LI161" s="1780"/>
      <c r="LJ161" s="1780"/>
      <c r="LK161" s="1780"/>
      <c r="LL161" s="1780"/>
      <c r="LM161" s="1780"/>
      <c r="LN161" s="3969"/>
      <c r="LO161" s="1918"/>
      <c r="LP161" s="101"/>
      <c r="LQ161" s="101"/>
      <c r="LR161" s="101"/>
      <c r="LS161" s="101"/>
      <c r="LT161" s="101"/>
      <c r="LU161" s="101"/>
      <c r="LV161" s="101"/>
      <c r="LW161" s="101"/>
      <c r="LX161" s="101"/>
      <c r="LY161" s="101"/>
      <c r="LZ161" s="101"/>
      <c r="MA161" s="101"/>
      <c r="MB161" s="101"/>
      <c r="MC161" s="101"/>
      <c r="MD161" s="101"/>
      <c r="ME161" s="101"/>
      <c r="MF161" s="101"/>
      <c r="MG161" s="101"/>
      <c r="MH161" s="101"/>
      <c r="MI161" s="101"/>
      <c r="MJ161" s="101"/>
      <c r="MK161" s="101"/>
      <c r="ML161" s="101"/>
      <c r="MM161" s="101"/>
      <c r="MN161" s="101"/>
      <c r="MO161" s="101"/>
      <c r="MP161" s="101"/>
      <c r="MQ161" s="101"/>
      <c r="MR161" s="101"/>
      <c r="MS161" s="101"/>
      <c r="MT161" s="101"/>
      <c r="MU161" s="101"/>
      <c r="MV161" s="101"/>
      <c r="MW161" s="101"/>
      <c r="MX161" s="101"/>
      <c r="MY161" s="101"/>
      <c r="MZ161" s="101"/>
      <c r="NA161" s="101"/>
      <c r="NB161" s="101"/>
      <c r="NC161" s="101"/>
      <c r="ND161" s="101"/>
      <c r="NE161" s="101"/>
      <c r="NF161" s="101"/>
      <c r="NG161" s="101"/>
      <c r="NH161" s="101"/>
      <c r="NI161" s="101"/>
      <c r="NJ161" s="101"/>
      <c r="NK161" s="101"/>
      <c r="NL161" s="101"/>
    </row>
    <row r="162" spans="1:376">
      <c r="BY162"/>
      <c r="BZ162"/>
      <c r="CA162"/>
      <c r="CB162"/>
      <c r="CC162"/>
      <c r="CD162"/>
      <c r="CE162"/>
      <c r="CF162"/>
      <c r="CG162"/>
      <c r="CH162"/>
      <c r="CI162"/>
      <c r="CJ162"/>
      <c r="CK162"/>
      <c r="CL162"/>
      <c r="CM162"/>
      <c r="CN162"/>
      <c r="CO162"/>
      <c r="CP162"/>
      <c r="CQ162"/>
      <c r="CR162"/>
      <c r="CS162"/>
      <c r="CT162"/>
      <c r="CU162"/>
      <c r="CV162"/>
      <c r="CW162" s="1805"/>
      <c r="CX162" s="1804"/>
      <c r="CY162"/>
      <c r="CZ162"/>
      <c r="DA162"/>
      <c r="DB162"/>
      <c r="DC162"/>
      <c r="DD162"/>
      <c r="DE162"/>
      <c r="DF162"/>
      <c r="DG162"/>
      <c r="DH162"/>
      <c r="DI162"/>
      <c r="DJ162"/>
      <c r="DK162"/>
      <c r="DL162"/>
      <c r="DM162"/>
      <c r="DN162"/>
      <c r="DO162"/>
      <c r="DP162"/>
      <c r="DQ162"/>
      <c r="DR162"/>
      <c r="DS162"/>
      <c r="DT162"/>
      <c r="DU162"/>
      <c r="DV162"/>
      <c r="DW162"/>
      <c r="DX162" s="1805"/>
      <c r="DY162" s="1804"/>
      <c r="DZ162"/>
      <c r="EA162"/>
      <c r="EB162"/>
      <c r="EC162"/>
      <c r="ED162"/>
      <c r="EE162"/>
      <c r="EF162"/>
      <c r="EG162"/>
      <c r="EH162"/>
      <c r="EI162"/>
      <c r="EJ162"/>
      <c r="EK162"/>
      <c r="EL162"/>
      <c r="EM162"/>
      <c r="EN162"/>
      <c r="EO162"/>
      <c r="EP162"/>
      <c r="EQ162"/>
      <c r="ER162"/>
      <c r="ES162"/>
      <c r="ET162"/>
      <c r="EX162" s="1811"/>
      <c r="EY162" s="1807"/>
      <c r="EZ162" s="1807"/>
      <c r="FA162" s="1807"/>
      <c r="FB162" s="1807"/>
      <c r="FC162" s="1807"/>
      <c r="FD162" s="1807"/>
      <c r="FE162" s="1807"/>
      <c r="FF162" s="1807"/>
      <c r="FG162" s="1807"/>
      <c r="FH162" s="1807"/>
      <c r="FI162" s="1807"/>
      <c r="FJ162" s="1807"/>
      <c r="FK162" s="1807"/>
      <c r="FL162" s="1807"/>
      <c r="FM162" s="1807"/>
      <c r="FN162" s="1807"/>
      <c r="FO162" s="1807"/>
      <c r="FP162" s="1807"/>
      <c r="FQ162" s="1807"/>
      <c r="FR162" s="1807"/>
      <c r="FS162" s="1807"/>
      <c r="FT162" s="1917"/>
      <c r="FU162" s="1918"/>
      <c r="FV162" s="1828"/>
      <c r="FW162" s="1807"/>
      <c r="FX162" s="1807"/>
      <c r="FY162" s="1807"/>
      <c r="FZ162" s="1807"/>
      <c r="GA162" s="1807"/>
      <c r="GB162" s="1807"/>
      <c r="GC162" s="1807"/>
      <c r="GD162" s="1807"/>
      <c r="GE162" s="1807"/>
      <c r="GF162" s="1807"/>
      <c r="GG162" s="1807"/>
      <c r="GH162" s="1807"/>
      <c r="GI162" s="1807"/>
      <c r="GJ162" s="1807"/>
      <c r="GK162" s="1807"/>
      <c r="GL162" s="1807"/>
      <c r="GM162" s="1807"/>
      <c r="GN162" s="1807"/>
      <c r="GO162" s="1807"/>
      <c r="GP162" s="1807"/>
      <c r="GQ162" s="1807"/>
      <c r="GR162" s="1917"/>
      <c r="GS162" s="1918"/>
      <c r="GT162" s="1849"/>
      <c r="GU162" s="1848"/>
      <c r="GV162" s="1848"/>
      <c r="GW162" s="1848"/>
      <c r="GX162" s="1848"/>
      <c r="GY162" s="1848"/>
      <c r="GZ162" s="1848"/>
      <c r="HA162" s="1848"/>
      <c r="HB162" s="1848"/>
      <c r="HC162" s="1848"/>
      <c r="HD162" s="1848"/>
      <c r="HE162" s="1848"/>
      <c r="HF162" s="1848"/>
      <c r="HG162" s="1848"/>
      <c r="HH162" s="1848"/>
      <c r="HI162" s="1848"/>
      <c r="HJ162" s="1848"/>
      <c r="HK162" s="1848"/>
      <c r="HL162" s="1848"/>
      <c r="HM162" s="1848"/>
      <c r="HN162" s="1848"/>
      <c r="HO162" s="1848"/>
      <c r="HP162" s="1821"/>
      <c r="HQ162" s="1783"/>
      <c r="HR162" s="101"/>
      <c r="HS162" s="101"/>
      <c r="HT162" s="101"/>
      <c r="HU162" s="101"/>
      <c r="HV162" s="101"/>
      <c r="HW162" s="101"/>
      <c r="HX162" s="101"/>
      <c r="HY162" s="101"/>
      <c r="HZ162" s="101"/>
      <c r="IA162" s="101"/>
      <c r="IB162" s="101"/>
      <c r="IC162" s="101"/>
      <c r="ID162" s="101"/>
      <c r="IE162" s="101"/>
      <c r="IF162" s="101"/>
      <c r="IG162" s="101"/>
      <c r="IH162" s="101"/>
      <c r="II162" s="101"/>
      <c r="IJ162" s="101"/>
      <c r="IK162" s="101"/>
      <c r="IL162" s="101"/>
      <c r="IM162" s="101"/>
      <c r="IN162" s="101"/>
      <c r="IO162" s="101"/>
      <c r="IP162" s="1780"/>
      <c r="IQ162" s="1780"/>
      <c r="IR162" s="1780"/>
      <c r="IS162" s="1780"/>
      <c r="IT162" s="1780"/>
      <c r="IU162" s="1780"/>
      <c r="IV162" s="1780"/>
      <c r="IW162" s="1780"/>
      <c r="IX162" s="1780"/>
      <c r="IY162" s="1780"/>
      <c r="IZ162" s="1780"/>
      <c r="JA162" s="1780"/>
      <c r="JB162" s="1780"/>
      <c r="JC162" s="1780"/>
      <c r="JD162" s="1780"/>
      <c r="JE162" s="1780"/>
      <c r="JF162" s="1780"/>
      <c r="JG162" s="1780"/>
      <c r="JH162" s="1780"/>
      <c r="JI162" s="1780"/>
      <c r="JJ162" s="1780"/>
      <c r="JK162" s="1780"/>
      <c r="JL162" s="1780"/>
      <c r="JM162" s="1780"/>
      <c r="JN162" s="1780"/>
      <c r="JO162" s="1917"/>
      <c r="JP162" s="1918"/>
      <c r="JQ162" s="101"/>
      <c r="JR162" s="101"/>
      <c r="JS162" s="101"/>
      <c r="JT162" s="101"/>
      <c r="JU162" s="101"/>
      <c r="JV162" s="101"/>
      <c r="JW162" s="101"/>
      <c r="JX162" s="101"/>
      <c r="JY162" s="101"/>
      <c r="JZ162" s="101"/>
      <c r="KA162" s="101"/>
      <c r="KB162" s="101"/>
      <c r="KC162" s="101"/>
      <c r="KD162" s="101"/>
      <c r="KE162" s="101"/>
      <c r="KF162" s="101"/>
      <c r="KG162" s="101"/>
      <c r="KH162" s="101"/>
      <c r="KI162" s="101"/>
      <c r="KJ162" s="101"/>
      <c r="KK162" s="101"/>
      <c r="KL162" s="101"/>
      <c r="KM162" s="101"/>
      <c r="KN162" s="101"/>
      <c r="KO162" s="1780"/>
      <c r="KP162" s="1780"/>
      <c r="KQ162" s="1780"/>
      <c r="KR162" s="1780"/>
      <c r="KS162" s="1780"/>
      <c r="KT162" s="1780"/>
      <c r="KU162" s="1780"/>
      <c r="KV162" s="1780"/>
      <c r="KW162" s="1780"/>
      <c r="KX162" s="1780"/>
      <c r="KY162" s="1780"/>
      <c r="KZ162" s="1780"/>
      <c r="LA162" s="1780"/>
      <c r="LB162" s="1780"/>
      <c r="LC162" s="1780"/>
      <c r="LD162" s="1780"/>
      <c r="LE162" s="1780"/>
      <c r="LF162" s="1780"/>
      <c r="LG162" s="1780"/>
      <c r="LH162" s="1780"/>
      <c r="LI162" s="1780"/>
      <c r="LJ162" s="1780"/>
      <c r="LK162" s="1780"/>
      <c r="LL162" s="1780"/>
      <c r="LM162" s="1780"/>
      <c r="LN162" s="1917"/>
      <c r="LO162" s="1918"/>
      <c r="LP162" s="101"/>
      <c r="LQ162" s="101"/>
      <c r="LR162" s="101"/>
      <c r="LS162" s="101"/>
      <c r="LT162" s="101"/>
      <c r="LU162" s="101"/>
      <c r="LV162" s="101"/>
      <c r="LW162" s="101"/>
      <c r="LX162" s="101"/>
      <c r="LY162" s="101"/>
      <c r="LZ162" s="101"/>
      <c r="MA162" s="101"/>
      <c r="MB162" s="101"/>
      <c r="MC162" s="101"/>
      <c r="MD162" s="101"/>
      <c r="ME162" s="101"/>
      <c r="MF162" s="101"/>
      <c r="MG162" s="101"/>
      <c r="MH162" s="101"/>
      <c r="MI162" s="101"/>
      <c r="MJ162" s="101"/>
      <c r="MK162" s="101"/>
      <c r="ML162" s="101"/>
      <c r="MM162" s="101"/>
      <c r="MN162" s="101"/>
      <c r="MO162" s="101"/>
      <c r="MP162" s="101"/>
      <c r="MQ162" s="101"/>
      <c r="MR162" s="101"/>
      <c r="MS162" s="101"/>
      <c r="MT162" s="101"/>
      <c r="MU162" s="101"/>
      <c r="MV162" s="101"/>
      <c r="MW162" s="101"/>
      <c r="MX162" s="101"/>
      <c r="MY162" s="101"/>
      <c r="MZ162" s="101"/>
      <c r="NA162" s="101"/>
      <c r="NB162" s="101"/>
      <c r="NC162" s="101"/>
      <c r="ND162" s="101"/>
      <c r="NE162" s="101"/>
      <c r="NF162" s="101"/>
      <c r="NG162" s="101"/>
      <c r="NH162" s="101"/>
      <c r="NI162" s="101"/>
      <c r="NJ162" s="101"/>
      <c r="NK162" s="101"/>
      <c r="NL162" s="101"/>
    </row>
    <row r="163" spans="1:376" s="2896" customFormat="1">
      <c r="BY163" s="2289"/>
      <c r="BZ163" s="2289"/>
      <c r="CA163" s="2289"/>
      <c r="CB163" s="2289"/>
      <c r="CC163" s="2289"/>
      <c r="CD163" s="2289"/>
      <c r="CE163" s="2289"/>
      <c r="CF163" s="2289"/>
      <c r="CG163" s="2289"/>
      <c r="CH163" s="2289"/>
      <c r="CI163" s="2289"/>
      <c r="CJ163" s="2289"/>
      <c r="CK163" s="2289"/>
      <c r="CL163" s="2289"/>
      <c r="CM163" s="2289"/>
      <c r="CN163" s="2289"/>
      <c r="CO163" s="2289"/>
      <c r="CP163" s="2289"/>
      <c r="CQ163" s="2289"/>
      <c r="CR163" s="2289"/>
      <c r="CS163" s="2289"/>
      <c r="CT163" s="2289"/>
      <c r="CU163" s="2289"/>
      <c r="CV163" s="2289"/>
      <c r="CW163" s="2289"/>
      <c r="CX163" s="2289"/>
      <c r="CY163" s="2289"/>
      <c r="CZ163" s="2289"/>
      <c r="DA163" s="2289"/>
      <c r="DB163" s="2289"/>
      <c r="DC163" s="2289"/>
      <c r="DD163" s="2289"/>
      <c r="DE163" s="2289"/>
      <c r="DF163" s="2289"/>
      <c r="DG163" s="2289"/>
      <c r="DH163" s="2289"/>
      <c r="DI163" s="2289"/>
      <c r="DJ163" s="2289"/>
      <c r="DK163" s="2289"/>
      <c r="DL163" s="2289"/>
      <c r="DM163" s="2289"/>
      <c r="DN163" s="2289"/>
      <c r="DO163" s="2289"/>
      <c r="DP163" s="2289"/>
      <c r="DQ163" s="2289"/>
      <c r="DR163" s="2289"/>
      <c r="DS163" s="2289"/>
      <c r="DT163" s="2289"/>
      <c r="DU163" s="2289"/>
      <c r="DV163" s="2289"/>
      <c r="DW163" s="2289"/>
      <c r="DX163" s="2289"/>
      <c r="DY163" s="2289"/>
      <c r="DZ163" s="2289"/>
      <c r="EA163" s="2289"/>
      <c r="EB163" s="2289"/>
      <c r="EC163" s="2289"/>
      <c r="ED163" s="2289"/>
      <c r="EE163" s="2289"/>
      <c r="EF163" s="2289"/>
      <c r="EG163" s="2289"/>
      <c r="EH163" s="2289"/>
      <c r="EI163" s="2289"/>
      <c r="EJ163" s="2289"/>
      <c r="EK163" s="2289"/>
      <c r="EL163" s="2289"/>
      <c r="EM163" s="2289"/>
      <c r="EN163" s="2289"/>
      <c r="EO163" s="2289"/>
      <c r="EP163" s="2289"/>
      <c r="EQ163" s="2289"/>
      <c r="ER163" s="2289"/>
      <c r="ES163" s="2289"/>
      <c r="ET163" s="2289"/>
      <c r="EX163" s="1318"/>
      <c r="EY163" s="1812" t="s">
        <v>2506</v>
      </c>
      <c r="EZ163" s="1318"/>
      <c r="FA163" s="1318"/>
      <c r="FB163" s="1318"/>
      <c r="FC163" s="1318"/>
      <c r="FD163" s="1318"/>
      <c r="FE163" s="1318"/>
      <c r="FF163" s="1318"/>
      <c r="FG163" s="1318"/>
      <c r="FH163" s="1318"/>
      <c r="FI163" s="1318"/>
      <c r="FJ163" s="1318"/>
      <c r="FK163" s="1318"/>
      <c r="FL163" s="1318"/>
      <c r="FM163" s="1318"/>
      <c r="FN163" s="1318"/>
      <c r="FO163" s="1318"/>
      <c r="FP163" s="1318"/>
      <c r="FQ163" s="1318"/>
      <c r="FR163" s="1318"/>
      <c r="FS163" s="1318"/>
      <c r="FT163" s="1917"/>
      <c r="FU163" s="1918"/>
      <c r="FV163" s="1828"/>
      <c r="FW163" s="1807"/>
      <c r="FX163" s="1807"/>
      <c r="FY163" s="1807"/>
      <c r="FZ163" s="1807"/>
      <c r="GA163" s="1807"/>
      <c r="GB163" s="1807"/>
      <c r="GC163" s="1807"/>
      <c r="GD163" s="1807"/>
      <c r="GE163" s="1807"/>
      <c r="GF163" s="1807"/>
      <c r="GG163" s="1807"/>
      <c r="GH163" s="1807"/>
      <c r="GI163" s="1807"/>
      <c r="GJ163" s="1807"/>
      <c r="GK163" s="1807"/>
      <c r="GL163" s="1807"/>
      <c r="GM163" s="1807"/>
      <c r="GN163" s="1807"/>
      <c r="GO163" s="1807"/>
      <c r="GP163" s="1807"/>
      <c r="GQ163" s="1807"/>
      <c r="GR163" s="1917"/>
      <c r="GS163" s="1918"/>
      <c r="GT163" s="1849"/>
      <c r="GU163" s="1848"/>
      <c r="GV163" s="1848"/>
      <c r="GW163" s="1848"/>
      <c r="GX163" s="1848"/>
      <c r="GY163" s="1848"/>
      <c r="GZ163" s="1848"/>
      <c r="HA163" s="1848"/>
      <c r="HB163" s="1848"/>
      <c r="HC163" s="1848"/>
      <c r="HD163" s="1848"/>
      <c r="HE163" s="1848"/>
      <c r="HF163" s="1848"/>
      <c r="HG163" s="1848"/>
      <c r="HH163" s="1848"/>
      <c r="HI163" s="1848"/>
      <c r="HJ163" s="1848"/>
      <c r="HK163" s="1848"/>
      <c r="HL163" s="1848"/>
      <c r="HM163" s="1848"/>
      <c r="HN163" s="1848"/>
      <c r="HO163" s="1848"/>
      <c r="HP163" s="1821"/>
      <c r="HQ163" s="1783"/>
      <c r="HR163" s="101"/>
      <c r="HS163" s="101"/>
      <c r="HT163" s="101"/>
      <c r="HU163" s="101"/>
      <c r="HV163" s="101"/>
      <c r="HW163" s="101"/>
      <c r="HX163" s="101"/>
      <c r="HY163" s="101"/>
      <c r="HZ163" s="101"/>
      <c r="IA163" s="101"/>
      <c r="IB163" s="101"/>
      <c r="IC163" s="101"/>
      <c r="ID163" s="101"/>
      <c r="IE163" s="101"/>
      <c r="IF163" s="101"/>
      <c r="IG163" s="101"/>
      <c r="IH163" s="101"/>
      <c r="II163" s="101"/>
      <c r="IJ163" s="101"/>
      <c r="IK163" s="101"/>
      <c r="IL163" s="101"/>
      <c r="IM163" s="101"/>
      <c r="IN163" s="101"/>
      <c r="IO163" s="101"/>
      <c r="IP163" s="1780"/>
      <c r="IQ163" s="1780"/>
      <c r="IR163" s="1780"/>
      <c r="IS163" s="1780"/>
      <c r="IT163" s="1780"/>
      <c r="IU163" s="1780"/>
      <c r="IV163" s="1780"/>
      <c r="IW163" s="1780"/>
      <c r="IX163" s="1780"/>
      <c r="IY163" s="1780"/>
      <c r="IZ163" s="1780"/>
      <c r="JA163" s="1780"/>
      <c r="JB163" s="1780"/>
      <c r="JC163" s="1780"/>
      <c r="JD163" s="1780"/>
      <c r="JE163" s="1780"/>
      <c r="JF163" s="1780"/>
      <c r="JG163" s="1780"/>
      <c r="JH163" s="1780"/>
      <c r="JI163" s="1780"/>
      <c r="JJ163" s="1780"/>
      <c r="JK163" s="1780"/>
      <c r="JL163" s="1780"/>
      <c r="JM163" s="1780"/>
      <c r="JN163" s="1780"/>
      <c r="JO163" s="1917"/>
      <c r="JP163" s="1918"/>
      <c r="JQ163" s="101"/>
      <c r="JR163" s="101"/>
      <c r="JS163" s="101"/>
      <c r="JT163" s="101"/>
      <c r="JU163" s="101"/>
      <c r="JV163" s="101"/>
      <c r="JW163" s="101"/>
      <c r="JX163" s="101"/>
      <c r="JY163" s="101"/>
      <c r="JZ163" s="101"/>
      <c r="KA163" s="101"/>
      <c r="KB163" s="101"/>
      <c r="KC163" s="101"/>
      <c r="KD163" s="101"/>
      <c r="KE163" s="101"/>
      <c r="KF163" s="101"/>
      <c r="KG163" s="101"/>
      <c r="KH163" s="101"/>
      <c r="KI163" s="101"/>
      <c r="KJ163" s="101"/>
      <c r="KK163" s="101"/>
      <c r="KL163" s="101"/>
      <c r="KM163" s="101"/>
      <c r="KN163" s="101"/>
      <c r="KO163" s="1780"/>
      <c r="KP163" s="1780"/>
      <c r="KQ163" s="1780"/>
      <c r="KR163" s="1780"/>
      <c r="KS163" s="1780"/>
      <c r="KT163" s="1780"/>
      <c r="KU163" s="1780"/>
      <c r="KV163" s="1780"/>
      <c r="KW163" s="1780"/>
      <c r="KX163" s="1780"/>
      <c r="KY163" s="1780"/>
      <c r="KZ163" s="1780"/>
      <c r="LA163" s="1780"/>
      <c r="LB163" s="1780"/>
      <c r="LC163" s="1780"/>
      <c r="LD163" s="1780"/>
      <c r="LE163" s="1780"/>
      <c r="LF163" s="1780"/>
      <c r="LG163" s="1780"/>
      <c r="LH163" s="1780"/>
      <c r="LI163" s="1780"/>
      <c r="LJ163" s="1780"/>
      <c r="LK163" s="1780"/>
      <c r="LL163" s="1780"/>
      <c r="LM163" s="1780"/>
      <c r="LN163" s="1917"/>
      <c r="LO163" s="1918"/>
      <c r="LP163" s="101"/>
      <c r="LQ163" s="101"/>
      <c r="LR163" s="101"/>
      <c r="LS163" s="101"/>
      <c r="LT163" s="101"/>
      <c r="LU163" s="101"/>
      <c r="LV163" s="101"/>
      <c r="LW163" s="101"/>
      <c r="LX163" s="101"/>
      <c r="LY163" s="101"/>
      <c r="LZ163" s="101"/>
      <c r="MA163" s="101"/>
      <c r="MB163" s="101"/>
      <c r="MC163" s="101"/>
      <c r="MD163" s="101"/>
      <c r="ME163" s="101"/>
      <c r="MF163" s="101"/>
      <c r="MG163" s="101"/>
      <c r="MH163" s="101"/>
      <c r="MI163" s="101"/>
      <c r="MJ163" s="101"/>
      <c r="MK163" s="101"/>
      <c r="ML163" s="101"/>
      <c r="MM163" s="101"/>
      <c r="MN163" s="101"/>
      <c r="MO163" s="101"/>
      <c r="MP163" s="101"/>
      <c r="MQ163" s="101"/>
      <c r="MR163" s="101"/>
      <c r="MS163" s="101"/>
      <c r="MT163" s="101"/>
      <c r="MU163" s="101"/>
      <c r="MV163" s="101"/>
      <c r="MW163" s="101"/>
      <c r="MX163" s="101"/>
      <c r="MY163" s="101"/>
      <c r="MZ163" s="101"/>
      <c r="NA163" s="101"/>
      <c r="NB163" s="101"/>
      <c r="NC163" s="101"/>
      <c r="ND163" s="101"/>
      <c r="NE163" s="101"/>
      <c r="NF163" s="101"/>
      <c r="NG163" s="101"/>
      <c r="NH163" s="101"/>
      <c r="NI163" s="101"/>
      <c r="NJ163" s="101"/>
      <c r="NK163" s="101"/>
      <c r="NL163" s="101"/>
    </row>
    <row r="164" spans="1:376">
      <c r="BY164"/>
      <c r="BZ164"/>
      <c r="CA164"/>
      <c r="CB164"/>
      <c r="CC164"/>
      <c r="CD164"/>
      <c r="CE164"/>
      <c r="CF164"/>
      <c r="CG164"/>
      <c r="CH164"/>
      <c r="CI164"/>
      <c r="CJ164"/>
      <c r="CK164"/>
      <c r="CL164"/>
      <c r="CM164"/>
      <c r="CN164"/>
      <c r="CO164"/>
      <c r="CP164"/>
      <c r="CQ164"/>
      <c r="CR164"/>
      <c r="CS164"/>
      <c r="CT164"/>
      <c r="CU164"/>
      <c r="CV164"/>
      <c r="CW164" s="1805"/>
      <c r="CX164" s="1804"/>
      <c r="CY164"/>
      <c r="CZ164"/>
      <c r="DA164"/>
      <c r="DB164"/>
      <c r="DC164"/>
      <c r="DD164"/>
      <c r="DE164"/>
      <c r="DF164"/>
      <c r="DG164"/>
      <c r="DH164"/>
      <c r="DI164"/>
      <c r="DJ164"/>
      <c r="DK164"/>
      <c r="DL164"/>
      <c r="DM164"/>
      <c r="DN164"/>
      <c r="DO164"/>
      <c r="DP164"/>
      <c r="DQ164"/>
      <c r="DR164"/>
      <c r="DS164"/>
      <c r="DT164"/>
      <c r="DU164"/>
      <c r="DV164"/>
      <c r="DW164"/>
      <c r="DX164" s="1805"/>
      <c r="DY164" s="1804"/>
      <c r="DZ164"/>
      <c r="EA164"/>
      <c r="EB164"/>
      <c r="EC164"/>
      <c r="ED164"/>
      <c r="EE164"/>
      <c r="EF164"/>
      <c r="EG164"/>
      <c r="EH164"/>
      <c r="EI164"/>
      <c r="EJ164"/>
      <c r="EK164"/>
      <c r="EL164"/>
      <c r="EM164"/>
      <c r="EN164"/>
      <c r="EO164"/>
      <c r="EP164"/>
      <c r="EQ164"/>
      <c r="ER164"/>
      <c r="ES164"/>
      <c r="ET164"/>
      <c r="EX164" s="1318"/>
      <c r="EY164" s="1813" t="s">
        <v>2460</v>
      </c>
      <c r="EZ164" s="1318"/>
      <c r="FA164" s="1318"/>
      <c r="FB164" s="1318"/>
      <c r="FC164" s="1318"/>
      <c r="FD164" s="1318"/>
      <c r="FE164" s="1318"/>
      <c r="FF164" s="1318"/>
      <c r="FG164" s="1318"/>
      <c r="FH164" s="1318"/>
      <c r="FI164" s="1318"/>
      <c r="FJ164" s="1318"/>
      <c r="FK164" s="1318"/>
      <c r="FL164" s="1318"/>
      <c r="FM164" s="1318"/>
      <c r="FN164" s="1318"/>
      <c r="FO164" s="1318"/>
      <c r="FP164" s="1318"/>
      <c r="FQ164" s="1318"/>
      <c r="FR164" s="1318"/>
      <c r="FS164" s="1318"/>
      <c r="FT164" s="1917"/>
      <c r="FU164" s="1918"/>
      <c r="FV164" s="1828"/>
      <c r="FW164" s="1807"/>
      <c r="FX164" s="1807"/>
      <c r="FY164" s="1807"/>
      <c r="FZ164" s="1807"/>
      <c r="GA164" s="1807"/>
      <c r="GB164" s="1807"/>
      <c r="GC164" s="1807"/>
      <c r="GD164" s="1807"/>
      <c r="GE164" s="1807"/>
      <c r="GF164" s="1807"/>
      <c r="GG164" s="1807"/>
      <c r="GH164" s="1807"/>
      <c r="GI164" s="1807"/>
      <c r="GJ164" s="1807"/>
      <c r="GK164" s="1807"/>
      <c r="GL164" s="1807"/>
      <c r="GM164" s="1807"/>
      <c r="GN164" s="1807"/>
      <c r="GO164" s="1807"/>
      <c r="GP164" s="1807"/>
      <c r="GQ164" s="1807"/>
      <c r="GR164" s="1917"/>
      <c r="GS164" s="1918"/>
      <c r="GT164" s="1318"/>
      <c r="GU164" s="1851" t="s">
        <v>2506</v>
      </c>
      <c r="GV164" s="1318"/>
      <c r="GW164" s="1318"/>
      <c r="GX164" s="1318"/>
      <c r="GY164" s="1318"/>
      <c r="GZ164" s="1318"/>
      <c r="HA164" s="1318"/>
      <c r="HB164" s="1318"/>
      <c r="HC164" s="1318"/>
      <c r="HD164" s="1318"/>
      <c r="HE164" s="1318"/>
      <c r="HF164" s="1318"/>
      <c r="HG164" s="1318"/>
      <c r="HH164" s="1318"/>
      <c r="HI164" s="1318"/>
      <c r="HJ164" s="1318"/>
      <c r="HK164" s="1318"/>
      <c r="HL164" s="1318"/>
      <c r="HM164" s="1318"/>
      <c r="HN164" s="1318"/>
      <c r="HO164" s="1318"/>
      <c r="HP164" s="1821"/>
      <c r="HQ164" s="1783"/>
      <c r="HR164" s="101"/>
      <c r="HS164" s="101"/>
      <c r="HT164" s="101"/>
      <c r="HU164" s="101"/>
      <c r="HV164" s="101"/>
      <c r="HW164" s="101"/>
      <c r="HX164" s="101"/>
      <c r="HY164" s="101"/>
      <c r="HZ164" s="101"/>
      <c r="IA164" s="101"/>
      <c r="IB164" s="101"/>
      <c r="IC164" s="101"/>
      <c r="ID164" s="101"/>
      <c r="IE164" s="101"/>
      <c r="IF164" s="101"/>
      <c r="IG164" s="101"/>
      <c r="IH164" s="101"/>
      <c r="II164" s="101"/>
      <c r="IJ164" s="101"/>
      <c r="IK164" s="101"/>
      <c r="IL164" s="101"/>
      <c r="IM164" s="101"/>
      <c r="IN164" s="101"/>
      <c r="IO164" s="101"/>
      <c r="IP164" s="1780"/>
      <c r="IQ164" s="1780"/>
      <c r="IR164" s="1780"/>
      <c r="IS164" s="1780"/>
      <c r="IT164" s="1780"/>
      <c r="IU164" s="1780"/>
      <c r="IV164" s="1780"/>
      <c r="IW164" s="1780"/>
      <c r="IX164" s="1780"/>
      <c r="IY164" s="1780"/>
      <c r="IZ164" s="1780"/>
      <c r="JA164" s="1780"/>
      <c r="JB164" s="1780"/>
      <c r="JC164" s="1780"/>
      <c r="JD164" s="1780"/>
      <c r="JE164" s="1780"/>
      <c r="JF164" s="1780"/>
      <c r="JG164" s="1780"/>
      <c r="JH164" s="1780"/>
      <c r="JI164" s="1780"/>
      <c r="JJ164" s="1780"/>
      <c r="JK164" s="1780"/>
      <c r="JL164" s="1780"/>
      <c r="JM164" s="1780"/>
      <c r="JN164" s="1780"/>
      <c r="JO164" s="1917"/>
      <c r="JP164" s="1918"/>
      <c r="JQ164" s="101"/>
      <c r="JR164" s="101"/>
      <c r="JS164" s="101"/>
      <c r="JT164" s="101"/>
      <c r="JU164" s="101"/>
      <c r="JV164" s="101"/>
      <c r="JW164" s="101"/>
      <c r="JX164" s="101"/>
      <c r="JY164" s="101"/>
      <c r="JZ164" s="101"/>
      <c r="KA164" s="101"/>
      <c r="KB164" s="101"/>
      <c r="KC164" s="101"/>
      <c r="KD164" s="101"/>
      <c r="KE164" s="101"/>
      <c r="KF164" s="101"/>
      <c r="KG164" s="101"/>
      <c r="KH164" s="101"/>
      <c r="KI164" s="101"/>
      <c r="KJ164" s="101"/>
      <c r="KK164" s="101"/>
      <c r="KL164" s="101"/>
      <c r="KM164" s="101"/>
      <c r="KN164" s="101"/>
      <c r="KO164" s="1780"/>
      <c r="KP164" s="1780"/>
      <c r="KQ164" s="1780"/>
      <c r="KR164" s="1780"/>
      <c r="KS164" s="1780"/>
      <c r="KT164" s="1780"/>
      <c r="KU164" s="1780"/>
      <c r="KV164" s="1780"/>
      <c r="KW164" s="1780"/>
      <c r="KX164" s="1780"/>
      <c r="KY164" s="1780"/>
      <c r="KZ164" s="1780"/>
      <c r="LA164" s="1780"/>
      <c r="LB164" s="1780"/>
      <c r="LC164" s="1780"/>
      <c r="LD164" s="1780"/>
      <c r="LE164" s="1780"/>
      <c r="LF164" s="1780"/>
      <c r="LG164" s="1780"/>
      <c r="LH164" s="1780"/>
      <c r="LI164" s="1780"/>
      <c r="LJ164" s="1780"/>
      <c r="LK164" s="1780"/>
      <c r="LL164" s="1780"/>
      <c r="LM164" s="1780"/>
      <c r="LN164" s="1917"/>
      <c r="LO164" s="1918"/>
      <c r="LP164" s="101"/>
      <c r="LQ164" s="101"/>
      <c r="LR164" s="101"/>
      <c r="LS164" s="101"/>
      <c r="LT164" s="101"/>
      <c r="LU164" s="101"/>
      <c r="LV164" s="101"/>
      <c r="LW164" s="101"/>
      <c r="LX164" s="101"/>
      <c r="LY164" s="101"/>
      <c r="LZ164" s="101"/>
      <c r="MA164" s="101"/>
      <c r="MB164" s="101"/>
      <c r="MC164" s="101"/>
      <c r="MD164" s="101"/>
      <c r="ME164" s="101"/>
      <c r="MF164" s="101"/>
      <c r="MG164" s="101"/>
      <c r="MH164" s="101"/>
      <c r="MI164" s="101"/>
      <c r="MJ164" s="101"/>
      <c r="MK164" s="101"/>
      <c r="ML164" s="101"/>
      <c r="MM164" s="101"/>
      <c r="MN164" s="101"/>
      <c r="MO164" s="101"/>
      <c r="MP164" s="101"/>
      <c r="MQ164" s="101"/>
      <c r="MR164" s="101"/>
      <c r="MS164" s="101"/>
      <c r="MT164" s="101"/>
      <c r="MU164" s="101"/>
      <c r="MV164" s="101"/>
      <c r="MW164" s="101"/>
      <c r="MX164" s="101"/>
      <c r="MY164" s="101"/>
      <c r="MZ164" s="101"/>
      <c r="NA164" s="101"/>
      <c r="NB164" s="101"/>
      <c r="NC164" s="101"/>
      <c r="ND164" s="101"/>
      <c r="NE164" s="101"/>
      <c r="NF164" s="101"/>
      <c r="NG164" s="101"/>
      <c r="NH164" s="101"/>
      <c r="NI164" s="101"/>
      <c r="NJ164" s="101"/>
      <c r="NK164" s="101"/>
      <c r="NL164" s="101"/>
    </row>
    <row r="165" spans="1:376">
      <c r="I165" s="1755"/>
      <c r="J165" s="1318"/>
      <c r="K165" s="1318"/>
      <c r="L165" s="1318"/>
      <c r="M165" s="1318"/>
      <c r="N165" s="1318"/>
      <c r="O165" s="1318"/>
      <c r="P165" s="1318"/>
      <c r="Q165" s="1318"/>
      <c r="R165" s="1318"/>
      <c r="S165" s="1318"/>
      <c r="T165" s="1318"/>
      <c r="U165" s="1318"/>
      <c r="V165" s="1318"/>
      <c r="W165" s="1318"/>
      <c r="X165" s="1318"/>
      <c r="Y165" s="1318"/>
      <c r="Z165" s="1318"/>
      <c r="AA165" s="1318"/>
      <c r="AB165" s="1318"/>
      <c r="BY165"/>
      <c r="BZ165"/>
      <c r="CA165"/>
      <c r="CB165"/>
      <c r="CC165"/>
      <c r="CD165"/>
      <c r="CE165"/>
      <c r="CF165"/>
      <c r="CG165"/>
      <c r="CH165"/>
      <c r="CI165"/>
      <c r="CJ165"/>
      <c r="CK165"/>
      <c r="CL165"/>
      <c r="CM165"/>
      <c r="CN165"/>
      <c r="CO165"/>
      <c r="CP165"/>
      <c r="CQ165"/>
      <c r="CR165"/>
      <c r="CS165"/>
      <c r="CT165"/>
      <c r="CU165"/>
      <c r="CV165"/>
      <c r="CW165" s="1805"/>
      <c r="CX165" s="1804"/>
      <c r="CY165"/>
      <c r="CZ165"/>
      <c r="DA165"/>
      <c r="DB165"/>
      <c r="DC165"/>
      <c r="DD165"/>
      <c r="DE165"/>
      <c r="DF165"/>
      <c r="DG165"/>
      <c r="DH165"/>
      <c r="DI165"/>
      <c r="DJ165"/>
      <c r="DK165"/>
      <c r="DL165"/>
      <c r="DM165"/>
      <c r="DN165"/>
      <c r="DO165"/>
      <c r="DP165"/>
      <c r="DQ165"/>
      <c r="DR165"/>
      <c r="DS165"/>
      <c r="DT165"/>
      <c r="DU165"/>
      <c r="DV165"/>
      <c r="DW165"/>
      <c r="DX165" s="1805"/>
      <c r="DY165" s="1804"/>
      <c r="DZ165"/>
      <c r="EA165"/>
      <c r="EB165"/>
      <c r="EC165"/>
      <c r="ED165"/>
      <c r="EE165"/>
      <c r="EF165"/>
      <c r="EG165"/>
      <c r="EH165"/>
      <c r="EI165"/>
      <c r="EJ165"/>
      <c r="EK165"/>
      <c r="EL165"/>
      <c r="EM165"/>
      <c r="EN165"/>
      <c r="EO165"/>
      <c r="EP165"/>
      <c r="EQ165"/>
      <c r="ER165"/>
      <c r="ES165"/>
      <c r="ET165"/>
      <c r="EX165" s="101"/>
      <c r="EY165" s="101"/>
      <c r="EZ165" s="101"/>
      <c r="FA165" s="101"/>
      <c r="FB165" s="101"/>
      <c r="FC165" s="101"/>
      <c r="FD165" s="101"/>
      <c r="FE165" s="101"/>
      <c r="FF165" s="101"/>
      <c r="FG165" s="101"/>
      <c r="FH165" s="101"/>
      <c r="FI165" s="101"/>
      <c r="FJ165" s="101"/>
      <c r="FK165" s="101"/>
      <c r="FL165" s="101"/>
      <c r="FM165" s="101"/>
      <c r="FN165" s="101"/>
      <c r="FO165" s="101"/>
      <c r="FP165" s="101"/>
      <c r="FQ165" s="101"/>
      <c r="FR165" s="101"/>
      <c r="FS165" s="101"/>
      <c r="FT165" s="1917"/>
      <c r="FU165" s="1918"/>
      <c r="FV165" s="1828"/>
      <c r="FW165" s="1807"/>
      <c r="FX165" s="1807"/>
      <c r="FY165" s="1807"/>
      <c r="FZ165" s="1807"/>
      <c r="GA165" s="1807"/>
      <c r="GB165" s="1807"/>
      <c r="GC165" s="1807"/>
      <c r="GD165" s="1807"/>
      <c r="GE165" s="1807"/>
      <c r="GF165" s="1807"/>
      <c r="GG165" s="1807"/>
      <c r="GH165" s="1807"/>
      <c r="GI165" s="1807"/>
      <c r="GJ165" s="1807"/>
      <c r="GK165" s="1807"/>
      <c r="GL165" s="1807"/>
      <c r="GM165" s="1807"/>
      <c r="GN165" s="1807"/>
      <c r="GO165" s="1807"/>
      <c r="GP165" s="1807"/>
      <c r="GQ165" s="1807"/>
      <c r="GR165" s="1917"/>
      <c r="GS165" s="1918"/>
      <c r="GT165" s="1318"/>
      <c r="GU165" s="1852" t="s">
        <v>2531</v>
      </c>
      <c r="GV165" s="1318"/>
      <c r="GW165" s="1318"/>
      <c r="GX165" s="1318"/>
      <c r="GY165" s="1318"/>
      <c r="GZ165" s="1318"/>
      <c r="HA165" s="1318"/>
      <c r="HB165" s="1318"/>
      <c r="HC165" s="1318"/>
      <c r="HD165" s="1318"/>
      <c r="HE165" s="1318"/>
      <c r="HF165" s="1318"/>
      <c r="HG165" s="1318"/>
      <c r="HH165" s="1318"/>
      <c r="HI165" s="1318"/>
      <c r="HJ165" s="1318"/>
      <c r="HK165" s="1318"/>
      <c r="HL165" s="1318"/>
      <c r="HM165" s="1318"/>
      <c r="HN165" s="1318"/>
      <c r="HO165" s="1318"/>
      <c r="HP165" s="1821"/>
      <c r="HQ165" s="1783"/>
      <c r="HR165" s="101"/>
      <c r="HS165" s="101"/>
      <c r="HT165" s="101"/>
      <c r="HU165" s="101"/>
      <c r="HV165" s="101"/>
      <c r="HW165" s="101"/>
      <c r="HX165" s="101"/>
      <c r="HY165" s="101"/>
      <c r="HZ165" s="101"/>
      <c r="IA165" s="101"/>
      <c r="IB165" s="101"/>
      <c r="IC165" s="101"/>
      <c r="ID165" s="101"/>
      <c r="IE165" s="101"/>
      <c r="IF165" s="101"/>
      <c r="IG165" s="101"/>
      <c r="IH165" s="101"/>
      <c r="II165" s="101"/>
      <c r="IJ165" s="101"/>
      <c r="IK165" s="101"/>
      <c r="IL165" s="101"/>
      <c r="IM165" s="101"/>
      <c r="IN165" s="101"/>
      <c r="IO165" s="101"/>
      <c r="IP165" s="1780"/>
      <c r="IQ165" s="1780"/>
      <c r="IR165" s="1780"/>
      <c r="IS165" s="1780"/>
      <c r="IT165" s="1780"/>
      <c r="IU165" s="1780"/>
      <c r="IV165" s="1780"/>
      <c r="IW165" s="1780"/>
      <c r="IX165" s="1780"/>
      <c r="IY165" s="1780"/>
      <c r="IZ165" s="1780"/>
      <c r="JA165" s="1780"/>
      <c r="JB165" s="1780"/>
      <c r="JC165" s="1780"/>
      <c r="JD165" s="1780"/>
      <c r="JE165" s="1780"/>
      <c r="JF165" s="1780"/>
      <c r="JG165" s="1780"/>
      <c r="JH165" s="1780"/>
      <c r="JI165" s="1780"/>
      <c r="JJ165" s="1780"/>
      <c r="JK165" s="1780"/>
      <c r="JL165" s="1780"/>
      <c r="JM165" s="1780"/>
      <c r="JN165" s="1780"/>
      <c r="JO165" s="1917"/>
      <c r="JP165" s="1918"/>
      <c r="JQ165" s="101"/>
      <c r="JR165" s="101"/>
      <c r="JS165" s="101"/>
      <c r="JT165" s="101"/>
      <c r="JU165" s="101"/>
      <c r="JV165" s="101"/>
      <c r="JW165" s="101"/>
      <c r="JX165" s="101"/>
      <c r="JY165" s="101"/>
      <c r="JZ165" s="101"/>
      <c r="KA165" s="101"/>
      <c r="KB165" s="101"/>
      <c r="KC165" s="101"/>
      <c r="KD165" s="101"/>
      <c r="KE165" s="101"/>
      <c r="KF165" s="101"/>
      <c r="KG165" s="101"/>
      <c r="KH165" s="101"/>
      <c r="KI165" s="101"/>
      <c r="KJ165" s="101"/>
      <c r="KK165" s="101"/>
      <c r="KL165" s="101"/>
      <c r="KM165" s="101"/>
      <c r="KN165" s="101"/>
      <c r="KO165" s="1780"/>
      <c r="KP165" s="1780"/>
      <c r="KQ165" s="1780"/>
      <c r="KR165" s="1780"/>
      <c r="KS165" s="1780"/>
      <c r="KT165" s="1780"/>
      <c r="KU165" s="1780"/>
      <c r="KV165" s="1780"/>
      <c r="KW165" s="1780"/>
      <c r="KX165" s="1780"/>
      <c r="KY165" s="1780"/>
      <c r="KZ165" s="1780"/>
      <c r="LA165" s="1780"/>
      <c r="LB165" s="1780"/>
      <c r="LC165" s="1780"/>
      <c r="LD165" s="1780"/>
      <c r="LE165" s="1780"/>
      <c r="LF165" s="1780"/>
      <c r="LG165" s="1780"/>
      <c r="LH165" s="1780"/>
      <c r="LI165" s="1780"/>
      <c r="LJ165" s="1780"/>
      <c r="LK165" s="1780"/>
      <c r="LL165" s="1780"/>
      <c r="LM165" s="1780"/>
      <c r="LN165" s="1917"/>
      <c r="LO165" s="1918"/>
      <c r="LP165" s="101"/>
      <c r="LQ165" s="101"/>
      <c r="LR165" s="101"/>
      <c r="LS165" s="101"/>
      <c r="LT165" s="101"/>
      <c r="LU165" s="101"/>
      <c r="LV165" s="101"/>
      <c r="LW165" s="101"/>
      <c r="LX165" s="101"/>
      <c r="LY165" s="101"/>
      <c r="LZ165" s="101"/>
      <c r="MA165" s="101"/>
      <c r="MB165" s="101"/>
      <c r="MC165" s="101"/>
      <c r="MD165" s="101"/>
      <c r="ME165" s="101"/>
      <c r="MF165" s="101"/>
      <c r="MG165" s="101"/>
      <c r="MH165" s="101"/>
      <c r="MI165" s="101"/>
      <c r="MJ165" s="101"/>
      <c r="MK165" s="101"/>
      <c r="ML165" s="101"/>
      <c r="MM165" s="101"/>
      <c r="MN165" s="101"/>
      <c r="MO165" s="101"/>
      <c r="MP165" s="101"/>
      <c r="MQ165" s="101"/>
      <c r="MR165" s="101"/>
      <c r="MS165" s="101"/>
      <c r="MT165" s="101"/>
      <c r="MU165" s="101"/>
      <c r="MV165" s="101"/>
      <c r="MW165" s="101"/>
      <c r="MX165" s="101"/>
      <c r="MY165" s="101"/>
      <c r="MZ165" s="101"/>
      <c r="NA165" s="101"/>
      <c r="NB165" s="101"/>
      <c r="NC165" s="101"/>
      <c r="ND165" s="101"/>
      <c r="NE165" s="101"/>
      <c r="NF165" s="101"/>
      <c r="NG165" s="101"/>
      <c r="NH165" s="101"/>
      <c r="NI165" s="101"/>
      <c r="NJ165" s="101"/>
      <c r="NK165" s="101"/>
      <c r="NL165" s="101"/>
    </row>
    <row r="166" spans="1:376" ht="13.5" thickBot="1">
      <c r="I166" s="1755"/>
      <c r="J166" s="1318"/>
      <c r="K166" s="1318"/>
      <c r="L166" s="1318"/>
      <c r="M166" s="1318"/>
      <c r="N166" s="1318"/>
      <c r="O166" s="1318"/>
      <c r="P166" s="1318"/>
      <c r="Q166" s="1318"/>
      <c r="R166" s="1318"/>
      <c r="S166" s="1318"/>
      <c r="T166" s="1318"/>
      <c r="U166" s="1318"/>
      <c r="V166" s="1318"/>
      <c r="W166" s="1318"/>
      <c r="X166" s="1318"/>
      <c r="Y166" s="1318"/>
      <c r="Z166" s="1318"/>
      <c r="AA166" s="1318"/>
      <c r="AB166" s="1318"/>
      <c r="BY166"/>
      <c r="BZ166"/>
      <c r="CA166"/>
      <c r="CB166"/>
      <c r="CC166"/>
      <c r="CD166"/>
      <c r="CE166"/>
      <c r="CF166"/>
      <c r="CG166"/>
      <c r="CH166"/>
      <c r="CI166"/>
      <c r="CJ166"/>
      <c r="CK166"/>
      <c r="CL166"/>
      <c r="CM166"/>
      <c r="CN166"/>
      <c r="CO166"/>
      <c r="CP166"/>
      <c r="CQ166"/>
      <c r="CR166"/>
      <c r="CS166"/>
      <c r="CT166"/>
      <c r="CU166"/>
      <c r="CV166"/>
      <c r="CW166" s="1805"/>
      <c r="CX166" s="1804"/>
      <c r="CY166"/>
      <c r="CZ166"/>
      <c r="DA166"/>
      <c r="DB166"/>
      <c r="DC166"/>
      <c r="DD166"/>
      <c r="DE166"/>
      <c r="DF166"/>
      <c r="DG166"/>
      <c r="DH166"/>
      <c r="DI166"/>
      <c r="DJ166"/>
      <c r="DK166"/>
      <c r="DL166"/>
      <c r="DM166"/>
      <c r="DN166"/>
      <c r="DO166"/>
      <c r="DP166"/>
      <c r="DQ166"/>
      <c r="DR166"/>
      <c r="DS166"/>
      <c r="DT166"/>
      <c r="DU166"/>
      <c r="DV166"/>
      <c r="DW166"/>
      <c r="DX166" s="1805"/>
      <c r="DY166" s="1804"/>
      <c r="DZ166"/>
      <c r="EA166"/>
      <c r="EB166"/>
      <c r="EC166"/>
      <c r="ED166"/>
      <c r="EE166"/>
      <c r="EF166"/>
      <c r="EG166"/>
      <c r="EH166"/>
      <c r="EI166"/>
      <c r="EJ166"/>
      <c r="EK166"/>
      <c r="EL166"/>
      <c r="EM166"/>
      <c r="EN166"/>
      <c r="EO166"/>
      <c r="EP166"/>
      <c r="EQ166"/>
      <c r="ER166"/>
      <c r="ES166"/>
      <c r="ET166"/>
      <c r="EX166" s="101"/>
      <c r="EY166" s="101"/>
      <c r="EZ166" s="101"/>
      <c r="FA166" s="101"/>
      <c r="FB166" s="101"/>
      <c r="FC166" s="101"/>
      <c r="FD166" s="101"/>
      <c r="FE166" s="101"/>
      <c r="FF166" s="101"/>
      <c r="FG166" s="101"/>
      <c r="FH166" s="101"/>
      <c r="FI166" s="101"/>
      <c r="FJ166" s="101"/>
      <c r="FK166" s="101"/>
      <c r="FL166" s="101"/>
      <c r="FM166" s="101"/>
      <c r="FN166" s="101"/>
      <c r="FO166" s="101"/>
      <c r="FP166" s="101"/>
      <c r="FQ166" s="101"/>
      <c r="FR166" s="101"/>
      <c r="FS166" s="101"/>
      <c r="FT166" s="1917"/>
      <c r="FU166" s="1918"/>
      <c r="FV166" s="1824"/>
      <c r="FW166" s="1826" t="s">
        <v>2518</v>
      </c>
      <c r="FX166" s="1822"/>
      <c r="FY166" s="1822"/>
      <c r="FZ166" s="1822"/>
      <c r="GA166" s="1822"/>
      <c r="GB166" s="1822"/>
      <c r="GC166" s="1822"/>
      <c r="GD166" s="1822"/>
      <c r="GE166" s="1822"/>
      <c r="GF166" s="1822"/>
      <c r="GG166" s="1822"/>
      <c r="GH166" s="1822"/>
      <c r="GI166" s="1822"/>
      <c r="GJ166" s="1822"/>
      <c r="GK166" s="1822"/>
      <c r="GL166" s="1822"/>
      <c r="GM166" s="1822"/>
      <c r="GN166" s="1822"/>
      <c r="GO166" s="1822"/>
      <c r="GP166" s="1822"/>
      <c r="GQ166" s="1822"/>
      <c r="GR166" s="1917"/>
      <c r="GS166" s="1918"/>
      <c r="GT166" s="101"/>
      <c r="GU166" s="101"/>
      <c r="GV166" s="101"/>
      <c r="GW166" s="101"/>
      <c r="GX166" s="101"/>
      <c r="GY166" s="101"/>
      <c r="GZ166" s="101"/>
      <c r="HA166" s="101"/>
      <c r="HB166" s="101"/>
      <c r="HC166" s="101"/>
      <c r="HD166" s="101"/>
      <c r="HE166" s="101"/>
      <c r="HF166" s="101"/>
      <c r="HG166" s="101"/>
      <c r="HH166" s="101"/>
      <c r="HI166" s="101"/>
      <c r="HJ166" s="101"/>
      <c r="HK166" s="101"/>
      <c r="HL166" s="101"/>
      <c r="HM166" s="101"/>
      <c r="HN166" s="101"/>
      <c r="HO166" s="101"/>
      <c r="HP166" s="1821"/>
      <c r="HQ166" s="1783"/>
      <c r="HR166" s="101"/>
      <c r="HS166" s="101"/>
      <c r="HT166" s="101"/>
      <c r="HU166" s="101"/>
      <c r="HV166" s="101"/>
      <c r="HW166" s="101"/>
      <c r="HX166" s="101"/>
      <c r="HY166" s="101"/>
      <c r="HZ166" s="101"/>
      <c r="IA166" s="101"/>
      <c r="IB166" s="101"/>
      <c r="IC166" s="101"/>
      <c r="ID166" s="101"/>
      <c r="IE166" s="101"/>
      <c r="IF166" s="101"/>
      <c r="IG166" s="101"/>
      <c r="IH166" s="101"/>
      <c r="II166" s="101"/>
      <c r="IJ166" s="101"/>
      <c r="IK166" s="101"/>
      <c r="IL166" s="101"/>
      <c r="IM166" s="101"/>
      <c r="IN166" s="101"/>
      <c r="IO166" s="101"/>
      <c r="IP166" s="1780"/>
      <c r="IQ166" s="1780"/>
      <c r="IR166" s="1780"/>
      <c r="IS166" s="1780"/>
      <c r="IT166" s="1780"/>
      <c r="IU166" s="1780"/>
      <c r="IV166" s="1780"/>
      <c r="IW166" s="1780"/>
      <c r="IX166" s="1780"/>
      <c r="IY166" s="1780"/>
      <c r="IZ166" s="1780"/>
      <c r="JA166" s="1780"/>
      <c r="JB166" s="1780"/>
      <c r="JC166" s="1780"/>
      <c r="JD166" s="1780"/>
      <c r="JE166" s="1780"/>
      <c r="JF166" s="1780"/>
      <c r="JG166" s="1780"/>
      <c r="JH166" s="1780"/>
      <c r="JI166" s="1780"/>
      <c r="JJ166" s="1780"/>
      <c r="JK166" s="1780"/>
      <c r="JL166" s="1780"/>
      <c r="JM166" s="1780"/>
      <c r="JN166" s="1780"/>
      <c r="JO166" s="1917"/>
      <c r="JP166" s="1918"/>
      <c r="JQ166" s="101"/>
      <c r="JR166" s="101"/>
      <c r="JS166" s="101"/>
      <c r="JT166" s="101"/>
      <c r="JU166" s="101"/>
      <c r="JV166" s="101"/>
      <c r="JW166" s="101"/>
      <c r="JX166" s="101"/>
      <c r="JY166" s="101"/>
      <c r="JZ166" s="101"/>
      <c r="KA166" s="101"/>
      <c r="KB166" s="101"/>
      <c r="KC166" s="101"/>
      <c r="KD166" s="101"/>
      <c r="KE166" s="101"/>
      <c r="KF166" s="101"/>
      <c r="KG166" s="101"/>
      <c r="KH166" s="101"/>
      <c r="KI166" s="101"/>
      <c r="KJ166" s="101"/>
      <c r="KK166" s="101"/>
      <c r="KL166" s="101"/>
      <c r="KM166" s="101"/>
      <c r="KN166" s="101"/>
      <c r="KO166" s="1780"/>
      <c r="KP166" s="1780"/>
      <c r="KQ166" s="1780"/>
      <c r="KR166" s="1780"/>
      <c r="KS166" s="1780"/>
      <c r="KT166" s="1780"/>
      <c r="KU166" s="1780"/>
      <c r="KV166" s="1780"/>
      <c r="KW166" s="1780"/>
      <c r="KX166" s="1780"/>
      <c r="KY166" s="1780"/>
      <c r="KZ166" s="1780"/>
      <c r="LA166" s="1780"/>
      <c r="LB166" s="1780"/>
      <c r="LC166" s="1780"/>
      <c r="LD166" s="1780"/>
      <c r="LE166" s="1780"/>
      <c r="LF166" s="1780"/>
      <c r="LG166" s="1780"/>
      <c r="LH166" s="1780"/>
      <c r="LI166" s="1780"/>
      <c r="LJ166" s="1780"/>
      <c r="LK166" s="1780"/>
      <c r="LL166" s="1780"/>
      <c r="LM166" s="1780"/>
      <c r="LN166" s="1917"/>
      <c r="LO166" s="1918"/>
      <c r="LP166" s="101"/>
      <c r="LQ166" s="101"/>
      <c r="LR166" s="101"/>
      <c r="LS166" s="101"/>
      <c r="LT166" s="101"/>
      <c r="LU166" s="101"/>
      <c r="LV166" s="101"/>
      <c r="LW166" s="101"/>
      <c r="LX166" s="101"/>
      <c r="LY166" s="101"/>
      <c r="LZ166" s="101"/>
      <c r="MA166" s="101"/>
      <c r="MB166" s="101"/>
      <c r="MC166" s="101"/>
      <c r="MD166" s="101"/>
      <c r="ME166" s="101"/>
      <c r="MF166" s="101"/>
      <c r="MG166" s="101"/>
      <c r="MH166" s="101"/>
      <c r="MI166" s="101"/>
      <c r="MJ166" s="101"/>
      <c r="MK166" s="101"/>
      <c r="ML166" s="101"/>
      <c r="MM166" s="101"/>
      <c r="MN166" s="101"/>
      <c r="MO166" s="101"/>
      <c r="MP166" s="101"/>
      <c r="MQ166" s="101"/>
      <c r="MR166" s="101"/>
      <c r="MS166" s="101"/>
      <c r="MT166" s="101"/>
      <c r="MU166" s="101"/>
      <c r="MV166" s="101"/>
      <c r="MW166" s="101"/>
      <c r="MX166" s="101"/>
      <c r="MY166" s="101"/>
      <c r="MZ166" s="101"/>
      <c r="NA166" s="101"/>
      <c r="NB166" s="101"/>
      <c r="NC166" s="101"/>
      <c r="ND166" s="101"/>
      <c r="NE166" s="101"/>
      <c r="NF166" s="101"/>
      <c r="NG166" s="101"/>
      <c r="NH166" s="101"/>
      <c r="NI166" s="101"/>
      <c r="NJ166" s="101"/>
      <c r="NK166" s="101"/>
      <c r="NL166" s="101"/>
    </row>
    <row r="167" spans="1:376">
      <c r="I167" s="1755"/>
      <c r="J167" s="1318"/>
      <c r="K167" s="1318"/>
      <c r="L167" s="1318"/>
      <c r="M167" s="1318"/>
      <c r="N167" s="1318"/>
      <c r="O167" s="1318"/>
      <c r="P167" s="1318"/>
      <c r="Q167" s="1318"/>
      <c r="R167" s="1318"/>
      <c r="S167" s="1318"/>
      <c r="T167" s="1318"/>
      <c r="U167" s="1318"/>
      <c r="V167" s="1318"/>
      <c r="W167" s="1318"/>
      <c r="X167" s="1318"/>
      <c r="Y167" s="1318"/>
      <c r="Z167" s="1318"/>
      <c r="AA167" s="1318"/>
      <c r="AB167" s="1318"/>
      <c r="BY167" s="2051">
        <v>2004</v>
      </c>
      <c r="BZ167" s="2832"/>
      <c r="CA167" s="2052"/>
      <c r="CB167" s="2052"/>
      <c r="CC167" s="2052"/>
      <c r="CD167" s="2052"/>
      <c r="CE167" s="2052"/>
      <c r="CF167" s="2052"/>
      <c r="CG167" s="2052"/>
      <c r="CH167" s="2052"/>
      <c r="CI167" s="2052"/>
      <c r="CJ167" s="2052"/>
      <c r="CK167" s="2052"/>
      <c r="CL167" s="2052"/>
      <c r="CM167" s="2052"/>
      <c r="CN167" s="2052"/>
      <c r="CO167" s="2052"/>
      <c r="CP167" s="2052"/>
      <c r="CQ167" s="2052"/>
      <c r="CR167" s="2052"/>
      <c r="CS167" s="2052"/>
      <c r="CT167" s="2052"/>
      <c r="CU167" s="2903"/>
      <c r="CV167" s="5628"/>
      <c r="CW167" s="1805"/>
      <c r="CX167" s="1804"/>
      <c r="CY167"/>
      <c r="CZ167"/>
      <c r="DA167"/>
      <c r="DB167"/>
      <c r="DC167"/>
      <c r="DD167"/>
      <c r="DE167"/>
      <c r="DF167"/>
      <c r="DG167"/>
      <c r="DH167"/>
      <c r="DI167"/>
      <c r="DJ167"/>
      <c r="DK167"/>
      <c r="DL167"/>
      <c r="DM167"/>
      <c r="DN167"/>
      <c r="DO167"/>
      <c r="DP167"/>
      <c r="DQ167"/>
      <c r="DR167"/>
      <c r="DS167"/>
      <c r="DT167"/>
      <c r="DU167"/>
      <c r="DV167"/>
      <c r="DW167"/>
      <c r="DX167" s="1805"/>
      <c r="DY167" s="1804"/>
      <c r="DZ167"/>
      <c r="EA167"/>
      <c r="EB167"/>
      <c r="EC167"/>
      <c r="ED167"/>
      <c r="EE167"/>
      <c r="EF167"/>
      <c r="EG167"/>
      <c r="EH167"/>
      <c r="EI167"/>
      <c r="EJ167"/>
      <c r="EK167"/>
      <c r="EL167"/>
      <c r="EM167"/>
      <c r="EN167"/>
      <c r="EO167"/>
      <c r="EP167"/>
      <c r="EQ167"/>
      <c r="ER167"/>
      <c r="ES167"/>
      <c r="ET167"/>
      <c r="EX167" s="101"/>
      <c r="EY167" s="101"/>
      <c r="EZ167" s="101"/>
      <c r="FA167" s="101"/>
      <c r="FB167" s="101"/>
      <c r="FC167" s="101"/>
      <c r="FD167" s="101"/>
      <c r="FE167" s="101"/>
      <c r="FF167" s="101"/>
      <c r="FG167" s="101"/>
      <c r="FH167" s="101"/>
      <c r="FI167" s="101"/>
      <c r="FJ167" s="101"/>
      <c r="FK167" s="101"/>
      <c r="FL167" s="101"/>
      <c r="FM167" s="101"/>
      <c r="FN167" s="101"/>
      <c r="FO167" s="101"/>
      <c r="FP167" s="101"/>
      <c r="FQ167" s="101"/>
      <c r="FR167" s="101"/>
      <c r="FS167" s="101"/>
      <c r="FT167" s="1917"/>
      <c r="FU167" s="1918"/>
      <c r="FV167" s="1824"/>
      <c r="FW167" s="1812" t="s">
        <v>2506</v>
      </c>
      <c r="FX167" s="1822"/>
      <c r="FY167" s="1822"/>
      <c r="FZ167" s="1822"/>
      <c r="GA167" s="1822"/>
      <c r="GB167" s="1822"/>
      <c r="GC167" s="1822"/>
      <c r="GD167" s="1822"/>
      <c r="GE167" s="1822"/>
      <c r="GF167" s="1822"/>
      <c r="GG167" s="1822"/>
      <c r="GH167" s="1822"/>
      <c r="GI167" s="1822"/>
      <c r="GJ167" s="1822"/>
      <c r="GK167" s="1822"/>
      <c r="GL167" s="1822"/>
      <c r="GM167" s="1822"/>
      <c r="GN167" s="1822"/>
      <c r="GO167" s="1822"/>
      <c r="GP167" s="1822"/>
      <c r="GQ167" s="1822"/>
      <c r="GR167" s="1917"/>
      <c r="GS167" s="1918"/>
      <c r="GT167" s="101"/>
      <c r="GU167" s="101"/>
      <c r="GV167" s="101"/>
      <c r="GW167" s="101"/>
      <c r="GX167" s="101"/>
      <c r="GY167" s="101"/>
      <c r="GZ167" s="101"/>
      <c r="HA167" s="101"/>
      <c r="HB167" s="101"/>
      <c r="HC167" s="101"/>
      <c r="HD167" s="101"/>
      <c r="HE167" s="101"/>
      <c r="HF167" s="101"/>
      <c r="HG167" s="101"/>
      <c r="HH167" s="101"/>
      <c r="HI167" s="101"/>
      <c r="HJ167" s="101"/>
      <c r="HK167" s="101"/>
      <c r="HL167" s="101"/>
      <c r="HM167" s="101"/>
      <c r="HN167" s="101"/>
      <c r="HO167" s="101"/>
      <c r="HP167" s="1821"/>
      <c r="HQ167" s="1783"/>
      <c r="HR167" s="101"/>
      <c r="HS167" s="101"/>
      <c r="HT167" s="101"/>
      <c r="HU167" s="101"/>
      <c r="HV167" s="101"/>
      <c r="HW167" s="101"/>
      <c r="HX167" s="101"/>
      <c r="HY167" s="101"/>
      <c r="HZ167" s="101"/>
      <c r="IA167" s="101"/>
      <c r="IB167" s="101"/>
      <c r="IC167" s="101"/>
      <c r="ID167" s="101"/>
      <c r="IE167" s="101"/>
      <c r="IF167" s="101"/>
      <c r="IG167" s="101"/>
      <c r="IH167" s="101"/>
      <c r="II167" s="101"/>
      <c r="IJ167" s="101"/>
      <c r="IK167" s="101"/>
      <c r="IL167" s="101"/>
      <c r="IM167" s="101"/>
      <c r="IN167" s="101"/>
      <c r="IO167" s="101"/>
      <c r="IP167" s="1780"/>
      <c r="IQ167" s="1780"/>
      <c r="IR167" s="1780"/>
      <c r="IS167" s="1780"/>
      <c r="IT167" s="1780"/>
      <c r="IU167" s="1780"/>
      <c r="IV167" s="1780"/>
      <c r="IW167" s="1780"/>
      <c r="IX167" s="1780"/>
      <c r="IY167" s="1780"/>
      <c r="IZ167" s="1780"/>
      <c r="JA167" s="1780"/>
      <c r="JB167" s="1780"/>
      <c r="JC167" s="1780"/>
      <c r="JD167" s="1780"/>
      <c r="JE167" s="1780"/>
      <c r="JF167" s="1780"/>
      <c r="JG167" s="1780"/>
      <c r="JH167" s="1780"/>
      <c r="JI167" s="1780"/>
      <c r="JJ167" s="1780"/>
      <c r="JK167" s="1780"/>
      <c r="JL167" s="1780"/>
      <c r="JM167" s="1780"/>
      <c r="JN167" s="1780"/>
      <c r="JO167" s="1917"/>
      <c r="JP167" s="1918"/>
      <c r="JQ167" s="101"/>
      <c r="JR167" s="101"/>
      <c r="JS167" s="101"/>
      <c r="JT167" s="101"/>
      <c r="JU167" s="101"/>
      <c r="JV167" s="101"/>
      <c r="JW167" s="101"/>
      <c r="JX167" s="101"/>
      <c r="JY167" s="101"/>
      <c r="JZ167" s="101"/>
      <c r="KA167" s="101"/>
      <c r="KB167" s="101"/>
      <c r="KC167" s="101"/>
      <c r="KD167" s="101"/>
      <c r="KE167" s="101"/>
      <c r="KF167" s="101"/>
      <c r="KG167" s="101"/>
      <c r="KH167" s="101"/>
      <c r="KI167" s="101"/>
      <c r="KJ167" s="101"/>
      <c r="KK167" s="101"/>
      <c r="KL167" s="101"/>
      <c r="KM167" s="101"/>
      <c r="KN167" s="101"/>
      <c r="KO167" s="1780"/>
      <c r="KP167" s="1780"/>
      <c r="KQ167" s="1780"/>
      <c r="KR167" s="1780"/>
      <c r="KS167" s="1780"/>
      <c r="KT167" s="1780"/>
      <c r="KU167" s="1780"/>
      <c r="KV167" s="1780"/>
      <c r="KW167" s="1780"/>
      <c r="KX167" s="1780"/>
      <c r="KY167" s="1780"/>
      <c r="KZ167" s="1780"/>
      <c r="LA167" s="1780"/>
      <c r="LB167" s="1780"/>
      <c r="LC167" s="1780"/>
      <c r="LD167" s="1780"/>
      <c r="LE167" s="1780"/>
      <c r="LF167" s="1780"/>
      <c r="LG167" s="1780"/>
      <c r="LH167" s="1780"/>
      <c r="LI167" s="1780"/>
      <c r="LJ167" s="1780"/>
      <c r="LK167" s="1780"/>
      <c r="LL167" s="1780"/>
      <c r="LM167" s="1780"/>
      <c r="LN167" s="1917"/>
      <c r="LO167" s="1918"/>
      <c r="LP167" s="101"/>
      <c r="LQ167" s="101"/>
      <c r="LR167" s="101"/>
      <c r="LS167" s="101"/>
      <c r="LT167" s="101"/>
      <c r="LU167" s="101"/>
      <c r="LV167" s="101"/>
      <c r="LW167" s="101"/>
      <c r="LX167" s="101"/>
      <c r="LY167" s="101"/>
      <c r="LZ167" s="101"/>
      <c r="MA167" s="101"/>
      <c r="MB167" s="101"/>
      <c r="MC167" s="101"/>
      <c r="MD167" s="101"/>
      <c r="ME167" s="101"/>
      <c r="MF167" s="101"/>
      <c r="MG167" s="101"/>
      <c r="MH167" s="101"/>
      <c r="MI167" s="101"/>
      <c r="MJ167" s="101"/>
      <c r="MK167" s="101"/>
      <c r="ML167" s="101"/>
      <c r="MM167" s="101"/>
      <c r="MN167" s="101"/>
      <c r="MO167" s="101"/>
      <c r="MP167" s="101"/>
      <c r="MQ167" s="101"/>
      <c r="MR167" s="101"/>
      <c r="MS167" s="101"/>
      <c r="MT167" s="101"/>
      <c r="MU167" s="101"/>
      <c r="MV167" s="101"/>
      <c r="MW167" s="101"/>
      <c r="MX167" s="101"/>
      <c r="MY167" s="101"/>
      <c r="MZ167" s="101"/>
      <c r="NA167" s="101"/>
      <c r="NB167" s="101"/>
      <c r="NC167" s="101"/>
      <c r="ND167" s="101"/>
      <c r="NE167" s="101"/>
      <c r="NF167" s="101"/>
      <c r="NG167" s="101"/>
      <c r="NH167" s="101"/>
      <c r="NI167" s="101"/>
      <c r="NJ167" s="101"/>
      <c r="NK167" s="101"/>
      <c r="NL167" s="101"/>
    </row>
    <row r="168" spans="1:376">
      <c r="I168" s="1756"/>
      <c r="BY168" s="2039">
        <v>2005</v>
      </c>
      <c r="BZ168" s="2897">
        <f t="shared" ref="BZ168:CT168" si="393">BZ13/BZ12-1</f>
        <v>8.8516599194144341E-2</v>
      </c>
      <c r="CA168" s="2898">
        <f t="shared" si="393"/>
        <v>0.15848231874818786</v>
      </c>
      <c r="CB168" s="2898">
        <f t="shared" si="393"/>
        <v>9.8603245118944471E-2</v>
      </c>
      <c r="CC168" s="2898">
        <f t="shared" si="393"/>
        <v>7.3925783900393505E-2</v>
      </c>
      <c r="CD168" s="2898">
        <f t="shared" si="393"/>
        <v>9.8554350568336835E-2</v>
      </c>
      <c r="CE168" s="2898">
        <f t="shared" si="393"/>
        <v>0.15828372419901648</v>
      </c>
      <c r="CF168" s="2898">
        <f t="shared" si="393"/>
        <v>0.26703075541148036</v>
      </c>
      <c r="CG168" s="2898">
        <f t="shared" si="393"/>
        <v>0.27807530406281411</v>
      </c>
      <c r="CH168" s="2898">
        <f t="shared" si="393"/>
        <v>0.25588495166750302</v>
      </c>
      <c r="CI168" s="2898">
        <f t="shared" si="393"/>
        <v>0.20091303209945099</v>
      </c>
      <c r="CJ168" s="2898">
        <f t="shared" si="393"/>
        <v>0.19505346946211732</v>
      </c>
      <c r="CK168" s="2898">
        <f t="shared" si="393"/>
        <v>0.20608827669644225</v>
      </c>
      <c r="CL168" s="2898">
        <f t="shared" si="393"/>
        <v>0.49743659464106127</v>
      </c>
      <c r="CM168" s="2898">
        <f t="shared" si="393"/>
        <v>0.49753002527432377</v>
      </c>
      <c r="CN168" s="2898">
        <f t="shared" si="393"/>
        <v>0.49728525947968238</v>
      </c>
      <c r="CO168" s="2898">
        <f t="shared" si="393"/>
        <v>0.10736050062143532</v>
      </c>
      <c r="CP168" s="2898">
        <f t="shared" si="393"/>
        <v>-6.4422550446491256E-3</v>
      </c>
      <c r="CQ168" s="2898">
        <f t="shared" si="393"/>
        <v>3.5588928854920931E-2</v>
      </c>
      <c r="CR168" s="2898">
        <f t="shared" si="393"/>
        <v>0.12886830395611448</v>
      </c>
      <c r="CS168" s="2898">
        <f t="shared" si="393"/>
        <v>9.8603245118944693E-2</v>
      </c>
      <c r="CT168" s="2898">
        <f t="shared" si="393"/>
        <v>4.8999793685317705E-2</v>
      </c>
      <c r="CU168" s="2899"/>
      <c r="CV168" s="5627"/>
      <c r="CW168" s="1805"/>
      <c r="CX168" s="1804"/>
      <c r="CY168"/>
      <c r="CZ168"/>
      <c r="DA168"/>
      <c r="DB168"/>
      <c r="DC168"/>
      <c r="DD168"/>
      <c r="DE168"/>
      <c r="DF168"/>
      <c r="DG168"/>
      <c r="DH168"/>
      <c r="DI168"/>
      <c r="DJ168"/>
      <c r="DK168"/>
      <c r="DL168"/>
      <c r="DM168"/>
      <c r="DN168"/>
      <c r="DO168"/>
      <c r="DP168"/>
      <c r="DQ168"/>
      <c r="DR168"/>
      <c r="DS168"/>
      <c r="DT168"/>
      <c r="DU168"/>
      <c r="DV168"/>
      <c r="DW168"/>
      <c r="DX168" s="1805"/>
      <c r="DY168" s="1804"/>
      <c r="DZ168"/>
      <c r="EA168"/>
      <c r="EB168"/>
      <c r="EC168"/>
      <c r="ED168"/>
      <c r="EE168"/>
      <c r="EF168"/>
      <c r="EG168"/>
      <c r="EH168"/>
      <c r="EI168"/>
      <c r="EJ168"/>
      <c r="EK168"/>
      <c r="EL168"/>
      <c r="EM168"/>
      <c r="EN168"/>
      <c r="EO168"/>
      <c r="EP168"/>
      <c r="EQ168"/>
      <c r="ER168"/>
      <c r="ES168"/>
      <c r="ET168"/>
      <c r="EX168" s="101"/>
      <c r="EY168" s="101"/>
      <c r="EZ168" s="101"/>
      <c r="FA168" s="101"/>
      <c r="FB168" s="101"/>
      <c r="FC168" s="101"/>
      <c r="FD168" s="101"/>
      <c r="FE168" s="101"/>
      <c r="FF168" s="101"/>
      <c r="FG168" s="101"/>
      <c r="FH168" s="101"/>
      <c r="FI168" s="101"/>
      <c r="FJ168" s="101"/>
      <c r="FK168" s="101"/>
      <c r="FL168" s="101"/>
      <c r="FM168" s="101"/>
      <c r="FN168" s="101"/>
      <c r="FO168" s="101"/>
      <c r="FP168" s="101"/>
      <c r="FQ168" s="101"/>
      <c r="FR168" s="101"/>
      <c r="FS168" s="101"/>
      <c r="FT168" s="1917"/>
      <c r="FU168" s="1918"/>
      <c r="FV168" s="1824"/>
      <c r="FW168" s="1756" t="s">
        <v>2519</v>
      </c>
      <c r="FX168" s="1822"/>
      <c r="FY168" s="1822"/>
      <c r="FZ168" s="1822"/>
      <c r="GA168" s="1822"/>
      <c r="GB168" s="1822"/>
      <c r="GC168" s="1822"/>
      <c r="GD168" s="1822"/>
      <c r="GE168" s="1822"/>
      <c r="GF168" s="1822"/>
      <c r="GG168" s="1822"/>
      <c r="GH168" s="1822"/>
      <c r="GI168" s="1822"/>
      <c r="GJ168" s="1822"/>
      <c r="GK168" s="1822"/>
      <c r="GL168" s="1822"/>
      <c r="GM168" s="1822"/>
      <c r="GN168" s="1822"/>
      <c r="GO168" s="1822"/>
      <c r="GP168" s="1822"/>
      <c r="GQ168" s="1822"/>
      <c r="GR168" s="1917"/>
      <c r="GS168" s="1918"/>
      <c r="GT168" s="101"/>
      <c r="GU168" s="101"/>
      <c r="GV168" s="101"/>
      <c r="GW168" s="101"/>
      <c r="GX168" s="101"/>
      <c r="GY168" s="101"/>
      <c r="GZ168" s="101"/>
      <c r="HA168" s="101"/>
      <c r="HB168" s="101"/>
      <c r="HC168" s="101"/>
      <c r="HD168" s="101"/>
      <c r="HE168" s="101"/>
      <c r="HF168" s="101"/>
      <c r="HG168" s="101"/>
      <c r="HH168" s="101"/>
      <c r="HI168" s="101"/>
      <c r="HJ168" s="101"/>
      <c r="HK168" s="101"/>
      <c r="HL168" s="101"/>
      <c r="HM168" s="101"/>
      <c r="HN168" s="101"/>
      <c r="HO168" s="101"/>
      <c r="HP168" s="1821"/>
      <c r="HQ168" s="1783"/>
      <c r="HR168" s="101"/>
      <c r="HS168" s="101"/>
      <c r="HT168" s="101"/>
      <c r="HU168" s="101"/>
      <c r="HV168" s="101"/>
      <c r="HW168" s="101"/>
      <c r="HX168" s="101"/>
      <c r="HY168" s="101"/>
      <c r="HZ168" s="101"/>
      <c r="IA168" s="101"/>
      <c r="IB168" s="101"/>
      <c r="IC168" s="101"/>
      <c r="ID168" s="101"/>
      <c r="IE168" s="101"/>
      <c r="IF168" s="101"/>
      <c r="IG168" s="101"/>
      <c r="IH168" s="101"/>
      <c r="II168" s="101"/>
      <c r="IJ168" s="101"/>
      <c r="IK168" s="101"/>
      <c r="IL168" s="101"/>
      <c r="IM168" s="101"/>
      <c r="IN168" s="101"/>
      <c r="IO168" s="101"/>
      <c r="IP168" s="1780"/>
      <c r="IQ168" s="1780"/>
      <c r="IR168" s="1780"/>
      <c r="IS168" s="1780"/>
      <c r="IT168" s="1780"/>
      <c r="IU168" s="1780"/>
      <c r="IV168" s="1780"/>
      <c r="IW168" s="1780"/>
      <c r="IX168" s="1780"/>
      <c r="IY168" s="1780"/>
      <c r="IZ168" s="1780"/>
      <c r="JA168" s="1780"/>
      <c r="JB168" s="1780"/>
      <c r="JC168" s="1780"/>
      <c r="JD168" s="1780"/>
      <c r="JE168" s="1780"/>
      <c r="JF168" s="1780"/>
      <c r="JG168" s="1780"/>
      <c r="JH168" s="1780"/>
      <c r="JI168" s="1780"/>
      <c r="JJ168" s="1780"/>
      <c r="JK168" s="1780"/>
      <c r="JL168" s="1780"/>
      <c r="JM168" s="1780"/>
      <c r="JN168" s="1780"/>
      <c r="JO168" s="1917"/>
      <c r="JP168" s="1918"/>
      <c r="JQ168" s="101"/>
      <c r="JR168" s="101"/>
      <c r="JS168" s="101"/>
      <c r="JT168" s="101"/>
      <c r="JU168" s="101"/>
      <c r="JV168" s="101"/>
      <c r="JW168" s="101"/>
      <c r="JX168" s="101"/>
      <c r="JY168" s="101"/>
      <c r="JZ168" s="101"/>
      <c r="KA168" s="101"/>
      <c r="KB168" s="101"/>
      <c r="KC168" s="101"/>
      <c r="KD168" s="101"/>
      <c r="KE168" s="101"/>
      <c r="KF168" s="101"/>
      <c r="KG168" s="101"/>
      <c r="KH168" s="101"/>
      <c r="KI168" s="101"/>
      <c r="KJ168" s="101"/>
      <c r="KK168" s="101"/>
      <c r="KL168" s="101"/>
      <c r="KM168" s="101"/>
      <c r="KN168" s="101"/>
      <c r="KO168" s="1780"/>
      <c r="KP168" s="1780"/>
      <c r="KQ168" s="1780"/>
      <c r="KR168" s="1780"/>
      <c r="KS168" s="1780"/>
      <c r="KT168" s="1780"/>
      <c r="KU168" s="1780"/>
      <c r="KV168" s="1780"/>
      <c r="KW168" s="1780"/>
      <c r="KX168" s="1780"/>
      <c r="KY168" s="1780"/>
      <c r="KZ168" s="1780"/>
      <c r="LA168" s="1780"/>
      <c r="LB168" s="1780"/>
      <c r="LC168" s="1780"/>
      <c r="LD168" s="1780"/>
      <c r="LE168" s="1780"/>
      <c r="LF168" s="1780"/>
      <c r="LG168" s="1780"/>
      <c r="LH168" s="1780"/>
      <c r="LI168" s="1780"/>
      <c r="LJ168" s="1780"/>
      <c r="LK168" s="1780"/>
      <c r="LL168" s="1780"/>
      <c r="LM168" s="1780"/>
      <c r="LN168" s="1917"/>
      <c r="LO168" s="1918"/>
      <c r="LP168" s="101"/>
      <c r="LQ168" s="101"/>
      <c r="LR168" s="101"/>
      <c r="LS168" s="101"/>
      <c r="LT168" s="101"/>
      <c r="LU168" s="101"/>
      <c r="LV168" s="101"/>
      <c r="LW168" s="101"/>
      <c r="LX168" s="101"/>
      <c r="LY168" s="101"/>
      <c r="LZ168" s="101"/>
      <c r="MA168" s="101"/>
      <c r="MB168" s="101"/>
      <c r="MC168" s="101"/>
      <c r="MD168" s="101"/>
      <c r="ME168" s="101"/>
      <c r="MF168" s="101"/>
      <c r="MG168" s="101"/>
      <c r="MH168" s="101"/>
      <c r="MI168" s="101"/>
      <c r="MJ168" s="101"/>
      <c r="MK168" s="101"/>
      <c r="ML168" s="101"/>
      <c r="MM168" s="101"/>
      <c r="MN168" s="101"/>
      <c r="MO168" s="101"/>
      <c r="MP168" s="101"/>
      <c r="MQ168" s="101"/>
      <c r="MR168" s="101"/>
      <c r="MS168" s="101"/>
      <c r="MT168" s="101"/>
      <c r="MU168" s="101"/>
      <c r="MV168" s="101"/>
      <c r="MW168" s="101"/>
      <c r="MX168" s="101"/>
      <c r="MY168" s="101"/>
      <c r="MZ168" s="101"/>
      <c r="NA168" s="101"/>
      <c r="NB168" s="101"/>
      <c r="NC168" s="101"/>
      <c r="ND168" s="101"/>
      <c r="NE168" s="101"/>
      <c r="NF168" s="101"/>
      <c r="NG168" s="101"/>
      <c r="NH168" s="101"/>
      <c r="NI168" s="101"/>
      <c r="NJ168" s="101"/>
      <c r="NK168" s="101"/>
      <c r="NL168" s="101"/>
    </row>
    <row r="169" spans="1:376">
      <c r="BY169" s="2048">
        <v>2006</v>
      </c>
      <c r="BZ169" s="2900">
        <f t="shared" ref="BZ169:CT169" si="394">BZ14/BZ13-1</f>
        <v>8.0471515036576458E-2</v>
      </c>
      <c r="CA169" s="2901">
        <f t="shared" si="394"/>
        <v>0.1099186292987917</v>
      </c>
      <c r="CB169" s="2901">
        <f t="shared" si="394"/>
        <v>8.4948160951271667E-2</v>
      </c>
      <c r="CC169" s="2901">
        <f t="shared" si="394"/>
        <v>0.10956234407359955</v>
      </c>
      <c r="CD169" s="2901">
        <f t="shared" si="394"/>
        <v>3.7225229842519525E-2</v>
      </c>
      <c r="CE169" s="2901">
        <f t="shared" si="394"/>
        <v>0.14472815943746808</v>
      </c>
      <c r="CF169" s="2901">
        <f t="shared" si="394"/>
        <v>0.18069039026502476</v>
      </c>
      <c r="CG169" s="2901">
        <f t="shared" si="394"/>
        <v>0.19726089663360691</v>
      </c>
      <c r="CH169" s="2901">
        <f t="shared" si="394"/>
        <v>0.16367249738695056</v>
      </c>
      <c r="CI169" s="2901">
        <f t="shared" si="394"/>
        <v>0.19711869365372703</v>
      </c>
      <c r="CJ169" s="2901">
        <f t="shared" si="394"/>
        <v>0.18398231602081538</v>
      </c>
      <c r="CK169" s="2901">
        <f t="shared" si="394"/>
        <v>0.20861476750688035</v>
      </c>
      <c r="CL169" s="2901">
        <f t="shared" si="394"/>
        <v>0.1347778396000503</v>
      </c>
      <c r="CM169" s="2901">
        <f t="shared" si="394"/>
        <v>0.22527108665933748</v>
      </c>
      <c r="CN169" s="2901">
        <f t="shared" si="394"/>
        <v>-1.1823423835444324E-2</v>
      </c>
      <c r="CO169" s="2901">
        <f t="shared" si="394"/>
        <v>0.13133884692141873</v>
      </c>
      <c r="CP169" s="2901">
        <f t="shared" si="394"/>
        <v>4.5269736305209252E-2</v>
      </c>
      <c r="CQ169" s="2901">
        <f t="shared" si="394"/>
        <v>5.4065247432633079E-2</v>
      </c>
      <c r="CR169" s="2901">
        <f t="shared" si="394"/>
        <v>5.5612032154966018E-2</v>
      </c>
      <c r="CS169" s="2901">
        <f t="shared" si="394"/>
        <v>8.4948160951271667E-2</v>
      </c>
      <c r="CT169" s="2901">
        <f t="shared" si="394"/>
        <v>-0.73669817428280848</v>
      </c>
      <c r="CU169" s="2902"/>
      <c r="CV169" s="5625"/>
      <c r="CW169" s="1805"/>
      <c r="CX169" s="1804"/>
      <c r="CY169"/>
      <c r="CZ169"/>
      <c r="DA169"/>
      <c r="DB169"/>
      <c r="DC169"/>
      <c r="DD169"/>
      <c r="DE169"/>
      <c r="DF169"/>
      <c r="DG169"/>
      <c r="DH169"/>
      <c r="DI169"/>
      <c r="DJ169"/>
      <c r="DK169"/>
      <c r="DL169"/>
      <c r="DM169"/>
      <c r="DN169"/>
      <c r="DO169"/>
      <c r="DP169"/>
      <c r="DQ169"/>
      <c r="DR169"/>
      <c r="DS169"/>
      <c r="DT169"/>
      <c r="DU169"/>
      <c r="DV169"/>
      <c r="DW169"/>
      <c r="DX169" s="1805"/>
      <c r="DY169" s="1804"/>
      <c r="DZ169"/>
      <c r="EA169"/>
      <c r="EB169"/>
      <c r="EC169"/>
      <c r="ED169"/>
      <c r="EE169"/>
      <c r="EF169"/>
      <c r="EG169"/>
      <c r="EH169"/>
      <c r="EI169"/>
      <c r="EJ169"/>
      <c r="EK169"/>
      <c r="EL169"/>
      <c r="EM169"/>
      <c r="EN169"/>
      <c r="EO169"/>
      <c r="EP169"/>
      <c r="EQ169"/>
      <c r="ER169"/>
      <c r="ES169"/>
      <c r="ET169"/>
      <c r="EX169" s="101"/>
      <c r="EY169" s="101"/>
      <c r="EZ169" s="101"/>
      <c r="FA169" s="101"/>
      <c r="FB169" s="101"/>
      <c r="FC169" s="101"/>
      <c r="FD169" s="101"/>
      <c r="FE169" s="101"/>
      <c r="FF169" s="101"/>
      <c r="FG169" s="101"/>
      <c r="FH169" s="101"/>
      <c r="FI169" s="101"/>
      <c r="FJ169" s="101"/>
      <c r="FK169" s="101"/>
      <c r="FL169" s="101"/>
      <c r="FM169" s="101"/>
      <c r="FN169" s="101"/>
      <c r="FO169" s="101"/>
      <c r="FP169" s="101"/>
      <c r="FQ169" s="101"/>
      <c r="FR169" s="101"/>
      <c r="FS169" s="101"/>
      <c r="FT169" s="1917"/>
      <c r="FU169" s="1918"/>
      <c r="FV169" s="1824"/>
      <c r="FW169" s="1822"/>
      <c r="FX169" s="1822"/>
      <c r="FY169" s="1822"/>
      <c r="FZ169" s="1822"/>
      <c r="GA169" s="1822"/>
      <c r="GB169" s="1822"/>
      <c r="GC169" s="1822"/>
      <c r="GD169" s="1822"/>
      <c r="GE169" s="1822"/>
      <c r="GF169" s="1822"/>
      <c r="GG169" s="1822"/>
      <c r="GH169" s="1822"/>
      <c r="GI169" s="1822"/>
      <c r="GJ169" s="1822"/>
      <c r="GK169" s="1822"/>
      <c r="GL169" s="1822"/>
      <c r="GM169" s="1822"/>
      <c r="GN169" s="1822"/>
      <c r="GO169" s="1822"/>
      <c r="GP169" s="1822"/>
      <c r="GQ169" s="1822"/>
      <c r="GR169" s="1917"/>
      <c r="GS169" s="1918"/>
      <c r="GT169" s="101"/>
      <c r="GU169" s="101"/>
      <c r="GV169" s="101"/>
      <c r="GW169" s="101"/>
      <c r="GX169" s="101"/>
      <c r="GY169" s="101"/>
      <c r="GZ169" s="101"/>
      <c r="HA169" s="101"/>
      <c r="HB169" s="101"/>
      <c r="HC169" s="101"/>
      <c r="HD169" s="101"/>
      <c r="HE169" s="101"/>
      <c r="HF169" s="101"/>
      <c r="HG169" s="101"/>
      <c r="HH169" s="101"/>
      <c r="HI169" s="101"/>
      <c r="HJ169" s="101"/>
      <c r="HK169" s="101"/>
      <c r="HL169" s="101"/>
      <c r="HM169" s="101"/>
      <c r="HN169" s="101"/>
      <c r="HO169" s="101"/>
      <c r="HP169" s="1821"/>
      <c r="HQ169" s="1783"/>
      <c r="HR169" s="101"/>
      <c r="HS169" s="101"/>
      <c r="HT169" s="101"/>
      <c r="HU169" s="101"/>
      <c r="HV169" s="101"/>
      <c r="HW169" s="101"/>
      <c r="HX169" s="101"/>
      <c r="HY169" s="101"/>
      <c r="HZ169" s="101"/>
      <c r="IA169" s="101"/>
      <c r="IB169" s="101"/>
      <c r="IC169" s="101"/>
      <c r="ID169" s="101"/>
      <c r="IE169" s="101"/>
      <c r="IF169" s="101"/>
      <c r="IG169" s="101"/>
      <c r="IH169" s="101"/>
      <c r="II169" s="101"/>
      <c r="IJ169" s="101"/>
      <c r="IK169" s="101"/>
      <c r="IL169" s="101"/>
      <c r="IM169" s="101"/>
      <c r="IN169" s="101"/>
      <c r="IO169" s="101"/>
      <c r="IP169" s="1780"/>
      <c r="IQ169" s="1780"/>
      <c r="IR169" s="1780"/>
      <c r="IS169" s="1780"/>
      <c r="IT169" s="1780"/>
      <c r="IU169" s="1780"/>
      <c r="IV169" s="1780"/>
      <c r="IW169" s="1780"/>
      <c r="IX169" s="1780"/>
      <c r="IY169" s="1780"/>
      <c r="IZ169" s="1780"/>
      <c r="JA169" s="1780"/>
      <c r="JB169" s="1780"/>
      <c r="JC169" s="1780"/>
      <c r="JD169" s="1780"/>
      <c r="JE169" s="1780"/>
      <c r="JF169" s="1780"/>
      <c r="JG169" s="1780"/>
      <c r="JH169" s="1780"/>
      <c r="JI169" s="1780"/>
      <c r="JJ169" s="1780"/>
      <c r="JK169" s="1780"/>
      <c r="JL169" s="1780"/>
      <c r="JM169" s="1780"/>
      <c r="JN169" s="1780"/>
      <c r="JO169" s="1917"/>
      <c r="JP169" s="1918"/>
      <c r="JQ169" s="101"/>
      <c r="JR169" s="101"/>
      <c r="JS169" s="101"/>
      <c r="JT169" s="101"/>
      <c r="JU169" s="101"/>
      <c r="JV169" s="101"/>
      <c r="JW169" s="101"/>
      <c r="JX169" s="101"/>
      <c r="JY169" s="101"/>
      <c r="JZ169" s="101"/>
      <c r="KA169" s="101"/>
      <c r="KB169" s="101"/>
      <c r="KC169" s="101"/>
      <c r="KD169" s="101"/>
      <c r="KE169" s="101"/>
      <c r="KF169" s="101"/>
      <c r="KG169" s="101"/>
      <c r="KH169" s="101"/>
      <c r="KI169" s="101"/>
      <c r="KJ169" s="101"/>
      <c r="KK169" s="101"/>
      <c r="KL169" s="101"/>
      <c r="KM169" s="101"/>
      <c r="KN169" s="101"/>
      <c r="KO169" s="1780"/>
      <c r="KP169" s="1780"/>
      <c r="KQ169" s="1780"/>
      <c r="KR169" s="1780"/>
      <c r="KS169" s="1780"/>
      <c r="KT169" s="1780"/>
      <c r="KU169" s="1780"/>
      <c r="KV169" s="1780"/>
      <c r="KW169" s="1780"/>
      <c r="KX169" s="1780"/>
      <c r="KY169" s="1780"/>
      <c r="KZ169" s="1780"/>
      <c r="LA169" s="1780"/>
      <c r="LB169" s="1780"/>
      <c r="LC169" s="1780"/>
      <c r="LD169" s="1780"/>
      <c r="LE169" s="1780"/>
      <c r="LF169" s="1780"/>
      <c r="LG169" s="1780"/>
      <c r="LH169" s="1780"/>
      <c r="LI169" s="1780"/>
      <c r="LJ169" s="1780"/>
      <c r="LK169" s="1780"/>
      <c r="LL169" s="1780"/>
      <c r="LM169" s="1780"/>
      <c r="LN169" s="1917"/>
      <c r="LO169" s="1918"/>
      <c r="LP169" s="101"/>
      <c r="LQ169" s="101"/>
      <c r="LR169" s="101"/>
      <c r="LS169" s="101"/>
      <c r="LT169" s="101"/>
      <c r="LU169" s="101"/>
      <c r="LV169" s="101"/>
      <c r="LW169" s="101"/>
      <c r="LX169" s="101"/>
      <c r="LY169" s="101"/>
      <c r="LZ169" s="101"/>
      <c r="MA169" s="101"/>
      <c r="MB169" s="101"/>
      <c r="MC169" s="101"/>
      <c r="MD169" s="101"/>
      <c r="ME169" s="101"/>
      <c r="MF169" s="101"/>
      <c r="MG169" s="101"/>
      <c r="MH169" s="101"/>
      <c r="MI169" s="101"/>
      <c r="MJ169" s="101"/>
      <c r="MK169" s="101"/>
      <c r="ML169" s="101"/>
      <c r="MM169" s="101"/>
      <c r="MN169" s="101"/>
      <c r="MO169" s="101"/>
      <c r="MP169" s="101"/>
      <c r="MQ169" s="101"/>
      <c r="MR169" s="101"/>
      <c r="MS169" s="101"/>
      <c r="MT169" s="101"/>
      <c r="MU169" s="101"/>
      <c r="MV169" s="101"/>
      <c r="MW169" s="101"/>
      <c r="MX169" s="101"/>
      <c r="MY169" s="101"/>
      <c r="MZ169" s="101"/>
      <c r="NA169" s="101"/>
      <c r="NB169" s="101"/>
      <c r="NC169" s="101"/>
      <c r="ND169" s="101"/>
      <c r="NE169" s="101"/>
      <c r="NF169" s="101"/>
      <c r="NG169" s="101"/>
      <c r="NH169" s="101"/>
      <c r="NI169" s="101"/>
      <c r="NJ169" s="101"/>
      <c r="NK169" s="101"/>
      <c r="NL169" s="101"/>
    </row>
    <row r="170" spans="1:376">
      <c r="BY170" s="2039">
        <v>2007</v>
      </c>
      <c r="BZ170" s="2897">
        <f t="shared" ref="BZ170:CT170" si="395">BZ15/BZ14-1</f>
        <v>9.0076508791649745E-2</v>
      </c>
      <c r="CA170" s="2898">
        <f t="shared" si="395"/>
        <v>0.19640284199772484</v>
      </c>
      <c r="CB170" s="2898">
        <f t="shared" si="395"/>
        <v>0.10661260509925574</v>
      </c>
      <c r="CC170" s="2898">
        <f t="shared" si="395"/>
        <v>9.3388435952926452E-2</v>
      </c>
      <c r="CD170" s="2898">
        <f t="shared" si="395"/>
        <v>7.8297785750811366E-2</v>
      </c>
      <c r="CE170" s="2898">
        <f t="shared" si="395"/>
        <v>0.20453198755581226</v>
      </c>
      <c r="CF170" s="2898">
        <f t="shared" si="395"/>
        <v>0.3297433052485399</v>
      </c>
      <c r="CG170" s="2898">
        <f t="shared" si="395"/>
        <v>0.1535455646472641</v>
      </c>
      <c r="CH170" s="2898">
        <f t="shared" si="395"/>
        <v>0.51592130880636655</v>
      </c>
      <c r="CI170" s="2898">
        <f t="shared" si="395"/>
        <v>0.38749634611065642</v>
      </c>
      <c r="CJ170" s="2898">
        <f t="shared" si="395"/>
        <v>0.14007677514325612</v>
      </c>
      <c r="CK170" s="2898">
        <f t="shared" si="395"/>
        <v>0.5996083707407347</v>
      </c>
      <c r="CL170" s="2898">
        <f t="shared" si="395"/>
        <v>0.15947260248266937</v>
      </c>
      <c r="CM170" s="2898">
        <f t="shared" si="395"/>
        <v>0.18099958787289183</v>
      </c>
      <c r="CN170" s="2898">
        <f t="shared" si="395"/>
        <v>0.11623093949315799</v>
      </c>
      <c r="CO170" s="2898">
        <f t="shared" si="395"/>
        <v>0.11891468116090365</v>
      </c>
      <c r="CP170" s="2898">
        <f t="shared" si="395"/>
        <v>1.9776648806800745E-2</v>
      </c>
      <c r="CQ170" s="2898">
        <f t="shared" si="395"/>
        <v>8.6642282033344786E-2</v>
      </c>
      <c r="CR170" s="2898">
        <f t="shared" si="395"/>
        <v>8.1644519028620799E-2</v>
      </c>
      <c r="CS170" s="2898">
        <f t="shared" si="395"/>
        <v>0.10661260509925574</v>
      </c>
      <c r="CT170" s="2898">
        <f t="shared" si="395"/>
        <v>0.14661664492533744</v>
      </c>
      <c r="CU170" s="2899"/>
      <c r="CV170" s="5627"/>
      <c r="CW170" s="1805"/>
      <c r="CX170" s="1804"/>
      <c r="CY170"/>
      <c r="CZ170"/>
      <c r="DA170"/>
      <c r="DB170"/>
      <c r="DC170"/>
      <c r="DD170"/>
      <c r="DE170"/>
      <c r="DF170"/>
      <c r="DG170"/>
      <c r="DH170"/>
      <c r="DI170"/>
      <c r="DJ170"/>
      <c r="DK170"/>
      <c r="DL170"/>
      <c r="DM170"/>
      <c r="DN170"/>
      <c r="DO170"/>
      <c r="DP170"/>
      <c r="DQ170"/>
      <c r="DR170"/>
      <c r="DS170"/>
      <c r="DT170"/>
      <c r="DU170"/>
      <c r="DV170"/>
      <c r="DW170"/>
      <c r="DX170" s="1805"/>
      <c r="DY170" s="1804"/>
      <c r="DZ170"/>
      <c r="EA170"/>
      <c r="EB170"/>
      <c r="EC170"/>
      <c r="ED170"/>
      <c r="EE170"/>
      <c r="EF170"/>
      <c r="EG170"/>
      <c r="EH170"/>
      <c r="EI170"/>
      <c r="EJ170"/>
      <c r="EK170"/>
      <c r="EL170"/>
      <c r="EM170"/>
      <c r="EN170"/>
      <c r="EO170"/>
      <c r="EP170"/>
      <c r="EQ170"/>
      <c r="ER170"/>
      <c r="ES170"/>
      <c r="ET170"/>
      <c r="EX170" s="101"/>
      <c r="EY170" s="101"/>
      <c r="EZ170" s="101"/>
      <c r="FA170" s="101"/>
      <c r="FB170" s="101"/>
      <c r="FC170" s="101"/>
      <c r="FD170" s="101"/>
      <c r="FE170" s="101"/>
      <c r="FF170" s="101"/>
      <c r="FG170" s="101"/>
      <c r="FH170" s="101"/>
      <c r="FI170" s="101"/>
      <c r="FJ170" s="101"/>
      <c r="FK170" s="101"/>
      <c r="FL170" s="101"/>
      <c r="FM170" s="101"/>
      <c r="FN170" s="101"/>
      <c r="FO170" s="101"/>
      <c r="FP170" s="101"/>
      <c r="FQ170" s="101"/>
      <c r="FR170" s="101"/>
      <c r="FS170" s="101"/>
      <c r="FT170" s="1917"/>
      <c r="FU170" s="1918"/>
      <c r="FV170" s="1824"/>
      <c r="FW170" s="1822"/>
      <c r="FX170" s="1822"/>
      <c r="FY170" s="1822"/>
      <c r="FZ170" s="1822"/>
      <c r="GA170" s="1822"/>
      <c r="GB170" s="1822"/>
      <c r="GC170" s="1822"/>
      <c r="GD170" s="1822"/>
      <c r="GE170" s="1822"/>
      <c r="GF170" s="1822"/>
      <c r="GG170" s="1822"/>
      <c r="GH170" s="1822"/>
      <c r="GI170" s="1822"/>
      <c r="GJ170" s="1822"/>
      <c r="GK170" s="1822"/>
      <c r="GL170" s="1822"/>
      <c r="GM170" s="1822"/>
      <c r="GN170" s="1822"/>
      <c r="GO170" s="1822"/>
      <c r="GP170" s="1822"/>
      <c r="GQ170" s="1822"/>
      <c r="GR170" s="1917"/>
      <c r="GS170" s="1918"/>
      <c r="GT170" s="101"/>
      <c r="GU170" s="101"/>
      <c r="GV170" s="101"/>
      <c r="GW170" s="101"/>
      <c r="GX170" s="101"/>
      <c r="GY170" s="101"/>
      <c r="GZ170" s="101"/>
      <c r="HA170" s="101"/>
      <c r="HB170" s="101"/>
      <c r="HC170" s="101"/>
      <c r="HD170" s="101"/>
      <c r="HE170" s="101"/>
      <c r="HF170" s="101"/>
      <c r="HG170" s="101"/>
      <c r="HH170" s="101"/>
      <c r="HI170" s="101"/>
      <c r="HJ170" s="101"/>
      <c r="HK170" s="101"/>
      <c r="HL170" s="101"/>
      <c r="HM170" s="101"/>
      <c r="HN170" s="101"/>
      <c r="HO170" s="101"/>
      <c r="HP170" s="1821"/>
      <c r="HQ170" s="1783"/>
      <c r="HR170" s="101"/>
      <c r="HS170" s="101"/>
      <c r="HT170" s="101"/>
      <c r="HU170" s="101"/>
      <c r="HV170" s="101"/>
      <c r="HW170" s="101"/>
      <c r="HX170" s="101"/>
      <c r="HY170" s="101"/>
      <c r="HZ170" s="101"/>
      <c r="IA170" s="101"/>
      <c r="IB170" s="101"/>
      <c r="IC170" s="101"/>
      <c r="ID170" s="101"/>
      <c r="IE170" s="101"/>
      <c r="IF170" s="101"/>
      <c r="IG170" s="101"/>
      <c r="IH170" s="101"/>
      <c r="II170" s="101"/>
      <c r="IJ170" s="101"/>
      <c r="IK170" s="101"/>
      <c r="IL170" s="101"/>
      <c r="IM170" s="101"/>
      <c r="IN170" s="101"/>
      <c r="IO170" s="101"/>
      <c r="IP170" s="1780"/>
      <c r="IQ170" s="1780"/>
      <c r="IR170" s="1780"/>
      <c r="IS170" s="1780"/>
      <c r="IT170" s="1780"/>
      <c r="IU170" s="1780"/>
      <c r="IV170" s="1780"/>
      <c r="IW170" s="1780"/>
      <c r="IX170" s="1780"/>
      <c r="IY170" s="1780"/>
      <c r="IZ170" s="1780"/>
      <c r="JA170" s="1780"/>
      <c r="JB170" s="1780"/>
      <c r="JC170" s="1780"/>
      <c r="JD170" s="1780"/>
      <c r="JE170" s="1780"/>
      <c r="JF170" s="1780"/>
      <c r="JG170" s="1780"/>
      <c r="JH170" s="1780"/>
      <c r="JI170" s="1780"/>
      <c r="JJ170" s="1780"/>
      <c r="JK170" s="1780"/>
      <c r="JL170" s="1780"/>
      <c r="JM170" s="1780"/>
      <c r="JN170" s="1780"/>
      <c r="JO170" s="1917"/>
      <c r="JP170" s="1918"/>
      <c r="JQ170" s="101"/>
      <c r="JR170" s="101"/>
      <c r="JS170" s="101"/>
      <c r="JT170" s="101"/>
      <c r="JU170" s="101"/>
      <c r="JV170" s="101"/>
      <c r="JW170" s="101"/>
      <c r="JX170" s="101"/>
      <c r="JY170" s="101"/>
      <c r="JZ170" s="101"/>
      <c r="KA170" s="101"/>
      <c r="KB170" s="101"/>
      <c r="KC170" s="101"/>
      <c r="KD170" s="101"/>
      <c r="KE170" s="101"/>
      <c r="KF170" s="101"/>
      <c r="KG170" s="101"/>
      <c r="KH170" s="101"/>
      <c r="KI170" s="101"/>
      <c r="KJ170" s="101"/>
      <c r="KK170" s="101"/>
      <c r="KL170" s="101"/>
      <c r="KM170" s="101"/>
      <c r="KN170" s="101"/>
      <c r="KO170" s="1780"/>
      <c r="KP170" s="1780"/>
      <c r="KQ170" s="1780"/>
      <c r="KR170" s="1780"/>
      <c r="KS170" s="1780"/>
      <c r="KT170" s="1780"/>
      <c r="KU170" s="1780"/>
      <c r="KV170" s="1780"/>
      <c r="KW170" s="1780"/>
      <c r="KX170" s="1780"/>
      <c r="KY170" s="1780"/>
      <c r="KZ170" s="1780"/>
      <c r="LA170" s="1780"/>
      <c r="LB170" s="1780"/>
      <c r="LC170" s="1780"/>
      <c r="LD170" s="1780"/>
      <c r="LE170" s="1780"/>
      <c r="LF170" s="1780"/>
      <c r="LG170" s="1780"/>
      <c r="LH170" s="1780"/>
      <c r="LI170" s="1780"/>
      <c r="LJ170" s="1780"/>
      <c r="LK170" s="1780"/>
      <c r="LL170" s="1780"/>
      <c r="LM170" s="1780"/>
      <c r="LN170" s="1917"/>
      <c r="LO170" s="1918"/>
      <c r="LP170" s="101"/>
      <c r="LQ170" s="101"/>
      <c r="LR170" s="101"/>
      <c r="LS170" s="101"/>
      <c r="LT170" s="101"/>
      <c r="LU170" s="101"/>
      <c r="LV170" s="101"/>
      <c r="LW170" s="101"/>
      <c r="LX170" s="101"/>
      <c r="LY170" s="101"/>
      <c r="LZ170" s="101"/>
      <c r="MA170" s="101"/>
      <c r="MB170" s="101"/>
      <c r="MC170" s="101"/>
      <c r="MD170" s="101"/>
      <c r="ME170" s="101"/>
      <c r="MF170" s="101"/>
      <c r="MG170" s="101"/>
      <c r="MH170" s="101"/>
      <c r="MI170" s="101"/>
      <c r="MJ170" s="101"/>
      <c r="MK170" s="101"/>
      <c r="ML170" s="101"/>
      <c r="MM170" s="101"/>
      <c r="MN170" s="101"/>
      <c r="MO170" s="101"/>
      <c r="MP170" s="101"/>
      <c r="MQ170" s="101"/>
      <c r="MR170" s="101"/>
      <c r="MS170" s="101"/>
      <c r="MT170" s="101"/>
      <c r="MU170" s="101"/>
      <c r="MV170" s="101"/>
      <c r="MW170" s="101"/>
      <c r="MX170" s="101"/>
      <c r="MY170" s="101"/>
      <c r="MZ170" s="101"/>
      <c r="NA170" s="101"/>
      <c r="NB170" s="101"/>
      <c r="NC170" s="101"/>
      <c r="ND170" s="101"/>
      <c r="NE170" s="101"/>
      <c r="NF170" s="101"/>
      <c r="NG170" s="101"/>
      <c r="NH170" s="101"/>
      <c r="NI170" s="101"/>
      <c r="NJ170" s="101"/>
      <c r="NK170" s="101"/>
      <c r="NL170" s="101"/>
    </row>
    <row r="171" spans="1:376">
      <c r="BY171" s="2048">
        <v>2008</v>
      </c>
      <c r="BZ171" s="2900">
        <f t="shared" ref="BZ171:CT171" si="396">BZ16/BZ15-1</f>
        <v>4.0572331023789099E-2</v>
      </c>
      <c r="CA171" s="2901">
        <f t="shared" si="396"/>
        <v>0.13562187006369641</v>
      </c>
      <c r="CB171" s="2901">
        <f t="shared" si="396"/>
        <v>5.6554068565303206E-2</v>
      </c>
      <c r="CC171" s="2901">
        <f t="shared" si="396"/>
        <v>7.2446489605119346E-2</v>
      </c>
      <c r="CD171" s="2901">
        <f t="shared" si="396"/>
        <v>5.015078465920908E-2</v>
      </c>
      <c r="CE171" s="2901">
        <f t="shared" si="396"/>
        <v>8.6954346488053336E-2</v>
      </c>
      <c r="CF171" s="2901">
        <f t="shared" si="396"/>
        <v>0.12819018113578751</v>
      </c>
      <c r="CG171" s="2901">
        <f t="shared" si="396"/>
        <v>1.4623825025875892E-2</v>
      </c>
      <c r="CH171" s="2901">
        <f t="shared" si="396"/>
        <v>0.21950385598518651</v>
      </c>
      <c r="CI171" s="2901">
        <f t="shared" si="396"/>
        <v>0.14078020417081571</v>
      </c>
      <c r="CJ171" s="2901">
        <f t="shared" si="396"/>
        <v>1.1148368885110393E-2</v>
      </c>
      <c r="CK171" s="2901">
        <f t="shared" si="396"/>
        <v>0.21998716323356837</v>
      </c>
      <c r="CL171" s="2901">
        <f t="shared" si="396"/>
        <v>8.3771776679423704E-2</v>
      </c>
      <c r="CM171" s="2901">
        <f t="shared" si="396"/>
        <v>2.1462525708694002E-2</v>
      </c>
      <c r="CN171" s="2901">
        <f t="shared" si="396"/>
        <v>0.216195987126788</v>
      </c>
      <c r="CO171" s="2901">
        <f t="shared" si="396"/>
        <v>5.6459637196410783E-2</v>
      </c>
      <c r="CP171" s="2901">
        <f t="shared" si="396"/>
        <v>-1.2682918580359526E-2</v>
      </c>
      <c r="CQ171" s="2901">
        <f t="shared" si="396"/>
        <v>5.0392560681773224E-2</v>
      </c>
      <c r="CR171" s="2901">
        <f t="shared" si="396"/>
        <v>7.3987451152615069E-3</v>
      </c>
      <c r="CS171" s="2901">
        <f t="shared" si="396"/>
        <v>5.6554068565303206E-2</v>
      </c>
      <c r="CT171" s="2901">
        <f t="shared" si="396"/>
        <v>-0.90611904579468328</v>
      </c>
      <c r="CU171" s="2902"/>
      <c r="CV171" s="5625"/>
      <c r="CW171" s="1805"/>
      <c r="CX171" s="1804"/>
      <c r="CY171"/>
      <c r="CZ171"/>
      <c r="DA171"/>
      <c r="DB171"/>
      <c r="DC171"/>
      <c r="DD171"/>
      <c r="DE171"/>
      <c r="DF171"/>
      <c r="DG171"/>
      <c r="DH171"/>
      <c r="DI171"/>
      <c r="DJ171"/>
      <c r="DK171"/>
      <c r="DL171"/>
      <c r="DM171"/>
      <c r="DN171"/>
      <c r="DO171"/>
      <c r="DP171"/>
      <c r="DQ171"/>
      <c r="DR171"/>
      <c r="DS171"/>
      <c r="DT171"/>
      <c r="DU171"/>
      <c r="DV171"/>
      <c r="DW171"/>
      <c r="DX171" s="1805"/>
      <c r="DY171" s="1804"/>
      <c r="DZ171"/>
      <c r="EA171"/>
      <c r="EB171"/>
      <c r="EC171"/>
      <c r="ED171"/>
      <c r="EE171"/>
      <c r="EF171"/>
      <c r="EG171"/>
      <c r="EH171"/>
      <c r="EI171"/>
      <c r="EJ171"/>
      <c r="EK171"/>
      <c r="EL171"/>
      <c r="EM171"/>
      <c r="EN171"/>
      <c r="EO171"/>
      <c r="EP171"/>
      <c r="EQ171"/>
      <c r="ER171"/>
      <c r="ES171"/>
      <c r="ET171"/>
      <c r="EX171" s="101"/>
      <c r="EY171" s="101"/>
      <c r="EZ171" s="101"/>
      <c r="FA171" s="101"/>
      <c r="FB171" s="101"/>
      <c r="FC171" s="101"/>
      <c r="FD171" s="101"/>
      <c r="FE171" s="101"/>
      <c r="FF171" s="101"/>
      <c r="FG171" s="101"/>
      <c r="FH171" s="101"/>
      <c r="FI171" s="101"/>
      <c r="FJ171" s="101"/>
      <c r="FK171" s="101"/>
      <c r="FL171" s="101"/>
      <c r="FM171" s="101"/>
      <c r="FN171" s="101"/>
      <c r="FO171" s="101"/>
      <c r="FP171" s="101"/>
      <c r="FQ171" s="101"/>
      <c r="FR171" s="101"/>
      <c r="FS171" s="101"/>
      <c r="FT171" s="1917"/>
      <c r="FU171" s="1918"/>
      <c r="FV171" s="1824"/>
      <c r="FW171" s="1822"/>
      <c r="FX171" s="1822"/>
      <c r="FY171" s="1822"/>
      <c r="FZ171" s="1822"/>
      <c r="GA171" s="1822"/>
      <c r="GB171" s="1822"/>
      <c r="GC171" s="1822"/>
      <c r="GD171" s="1822"/>
      <c r="GE171" s="1822"/>
      <c r="GF171" s="1822"/>
      <c r="GG171" s="1822"/>
      <c r="GH171" s="1822"/>
      <c r="GI171" s="1822"/>
      <c r="GJ171" s="1822"/>
      <c r="GK171" s="1822"/>
      <c r="GL171" s="1822"/>
      <c r="GM171" s="1822"/>
      <c r="GN171" s="1822"/>
      <c r="GO171" s="1822"/>
      <c r="GP171" s="1822"/>
      <c r="GQ171" s="1822"/>
      <c r="GR171" s="1917"/>
      <c r="GS171" s="1918"/>
      <c r="GT171" s="101"/>
      <c r="GU171" s="101"/>
      <c r="GV171" s="101"/>
      <c r="GW171" s="101"/>
      <c r="GX171" s="101"/>
      <c r="GY171" s="101"/>
      <c r="GZ171" s="101"/>
      <c r="HA171" s="101"/>
      <c r="HB171" s="101"/>
      <c r="HC171" s="101"/>
      <c r="HD171" s="101"/>
      <c r="HE171" s="101"/>
      <c r="HF171" s="101"/>
      <c r="HG171" s="101"/>
      <c r="HH171" s="101"/>
      <c r="HI171" s="101"/>
      <c r="HJ171" s="101"/>
      <c r="HK171" s="101"/>
      <c r="HL171" s="101"/>
      <c r="HM171" s="101"/>
      <c r="HN171" s="101"/>
      <c r="HO171" s="101"/>
      <c r="HP171" s="1821"/>
      <c r="HQ171" s="1783"/>
      <c r="HR171" s="101"/>
      <c r="HS171" s="101"/>
      <c r="HT171" s="101"/>
      <c r="HU171" s="101"/>
      <c r="HV171" s="101"/>
      <c r="HW171" s="101"/>
      <c r="HX171" s="101"/>
      <c r="HY171" s="101"/>
      <c r="HZ171" s="101"/>
      <c r="IA171" s="101"/>
      <c r="IB171" s="101"/>
      <c r="IC171" s="101"/>
      <c r="ID171" s="101"/>
      <c r="IE171" s="101"/>
      <c r="IF171" s="101"/>
      <c r="IG171" s="101"/>
      <c r="IH171" s="101"/>
      <c r="II171" s="101"/>
      <c r="IJ171" s="101"/>
      <c r="IK171" s="101"/>
      <c r="IL171" s="101"/>
      <c r="IM171" s="101"/>
      <c r="IN171" s="101"/>
      <c r="IO171" s="101"/>
      <c r="IP171" s="1780"/>
      <c r="IQ171" s="1780"/>
      <c r="IR171" s="1780"/>
      <c r="IS171" s="1780"/>
      <c r="IT171" s="1780"/>
      <c r="IU171" s="1780"/>
      <c r="IV171" s="1780"/>
      <c r="IW171" s="1780"/>
      <c r="IX171" s="1780"/>
      <c r="IY171" s="1780"/>
      <c r="IZ171" s="1780"/>
      <c r="JA171" s="1780"/>
      <c r="JB171" s="1780"/>
      <c r="JC171" s="1780"/>
      <c r="JD171" s="1780"/>
      <c r="JE171" s="1780"/>
      <c r="JF171" s="1780"/>
      <c r="JG171" s="1780"/>
      <c r="JH171" s="1780"/>
      <c r="JI171" s="1780"/>
      <c r="JJ171" s="1780"/>
      <c r="JK171" s="1780"/>
      <c r="JL171" s="1780"/>
      <c r="JM171" s="1780"/>
      <c r="JN171" s="1780"/>
      <c r="JO171" s="1917"/>
      <c r="JP171" s="1918"/>
      <c r="JQ171" s="101"/>
      <c r="JR171" s="101"/>
      <c r="JS171" s="101"/>
      <c r="JT171" s="101"/>
      <c r="JU171" s="101"/>
      <c r="JV171" s="101"/>
      <c r="JW171" s="101"/>
      <c r="JX171" s="101"/>
      <c r="JY171" s="101"/>
      <c r="JZ171" s="101"/>
      <c r="KA171" s="101"/>
      <c r="KB171" s="101"/>
      <c r="KC171" s="101"/>
      <c r="KD171" s="101"/>
      <c r="KE171" s="101"/>
      <c r="KF171" s="101"/>
      <c r="KG171" s="101"/>
      <c r="KH171" s="101"/>
      <c r="KI171" s="101"/>
      <c r="KJ171" s="101"/>
      <c r="KK171" s="101"/>
      <c r="KL171" s="101"/>
      <c r="KM171" s="101"/>
      <c r="KN171" s="101"/>
      <c r="KO171" s="1780"/>
      <c r="KP171" s="1780"/>
      <c r="KQ171" s="1780"/>
      <c r="KR171" s="1780"/>
      <c r="KS171" s="1780"/>
      <c r="KT171" s="1780"/>
      <c r="KU171" s="1780"/>
      <c r="KV171" s="1780"/>
      <c r="KW171" s="1780"/>
      <c r="KX171" s="1780"/>
      <c r="KY171" s="1780"/>
      <c r="KZ171" s="1780"/>
      <c r="LA171" s="1780"/>
      <c r="LB171" s="1780"/>
      <c r="LC171" s="1780"/>
      <c r="LD171" s="1780"/>
      <c r="LE171" s="1780"/>
      <c r="LF171" s="1780"/>
      <c r="LG171" s="1780"/>
      <c r="LH171" s="1780"/>
      <c r="LI171" s="1780"/>
      <c r="LJ171" s="1780"/>
      <c r="LK171" s="1780"/>
      <c r="LL171" s="1780"/>
      <c r="LM171" s="1780"/>
      <c r="LN171" s="1917"/>
      <c r="LO171" s="1918"/>
      <c r="LP171" s="101"/>
      <c r="LQ171" s="101"/>
      <c r="LR171" s="101"/>
      <c r="LS171" s="101"/>
      <c r="LT171" s="101"/>
      <c r="LU171" s="101"/>
      <c r="LV171" s="101"/>
      <c r="LW171" s="101"/>
      <c r="LX171" s="101"/>
      <c r="LY171" s="101"/>
      <c r="LZ171" s="101"/>
      <c r="MA171" s="101"/>
      <c r="MB171" s="101"/>
      <c r="MC171" s="101"/>
      <c r="MD171" s="101"/>
      <c r="ME171" s="101"/>
      <c r="MF171" s="101"/>
      <c r="MG171" s="101"/>
      <c r="MH171" s="101"/>
      <c r="MI171" s="101"/>
      <c r="MJ171" s="101"/>
      <c r="MK171" s="101"/>
      <c r="ML171" s="101"/>
      <c r="MM171" s="101"/>
      <c r="MN171" s="101"/>
      <c r="MO171" s="101"/>
      <c r="MP171" s="101"/>
      <c r="MQ171" s="101"/>
      <c r="MR171" s="101"/>
      <c r="MS171" s="101"/>
      <c r="MT171" s="101"/>
      <c r="MU171" s="101"/>
      <c r="MV171" s="101"/>
      <c r="MW171" s="101"/>
      <c r="MX171" s="101"/>
      <c r="MY171" s="101"/>
      <c r="MZ171" s="101"/>
      <c r="NA171" s="101"/>
      <c r="NB171" s="101"/>
      <c r="NC171" s="101"/>
      <c r="ND171" s="101"/>
      <c r="NE171" s="101"/>
      <c r="NF171" s="101"/>
      <c r="NG171" s="101"/>
      <c r="NH171" s="101"/>
      <c r="NI171" s="101"/>
      <c r="NJ171" s="101"/>
      <c r="NK171" s="101"/>
      <c r="NL171" s="101"/>
    </row>
    <row r="172" spans="1:376">
      <c r="BY172" s="2039">
        <v>2009</v>
      </c>
      <c r="BZ172" s="2897">
        <f t="shared" ref="BZ172:CT172" si="397">BZ17/BZ16-1</f>
        <v>-5.9185250803511669E-2</v>
      </c>
      <c r="CA172" s="2898">
        <f t="shared" si="397"/>
        <v>-0.18416439360376657</v>
      </c>
      <c r="CB172" s="2898">
        <f t="shared" si="397"/>
        <v>-8.1771990238508785E-2</v>
      </c>
      <c r="CC172" s="2898">
        <f t="shared" si="397"/>
        <v>-5.3976519941516088E-2</v>
      </c>
      <c r="CD172" s="2898">
        <f t="shared" si="397"/>
        <v>5.6342541894141673E-2</v>
      </c>
      <c r="CE172" s="2898">
        <f t="shared" si="397"/>
        <v>-0.22572852526755183</v>
      </c>
      <c r="CF172" s="2898">
        <f t="shared" si="397"/>
        <v>-0.2664747568365109</v>
      </c>
      <c r="CG172" s="2898">
        <f t="shared" si="397"/>
        <v>-0.16648708891521646</v>
      </c>
      <c r="CH172" s="2898">
        <f t="shared" si="397"/>
        <v>-0.33336371738586823</v>
      </c>
      <c r="CI172" s="2898">
        <f t="shared" si="397"/>
        <v>-0.25221609875407824</v>
      </c>
      <c r="CJ172" s="2898">
        <f t="shared" si="397"/>
        <v>-0.15545264823370852</v>
      </c>
      <c r="CK172" s="2898">
        <f t="shared" si="397"/>
        <v>-0.30121909569713801</v>
      </c>
      <c r="CL172" s="2898">
        <f t="shared" si="397"/>
        <v>-0.31942637346462399</v>
      </c>
      <c r="CM172" s="2898">
        <f t="shared" si="397"/>
        <v>-0.18798046091169407</v>
      </c>
      <c r="CN172" s="2898">
        <f t="shared" si="397"/>
        <v>-0.55405490348602882</v>
      </c>
      <c r="CO172" s="2898">
        <f t="shared" si="397"/>
        <v>-0.19482629157722342</v>
      </c>
      <c r="CP172" s="2898">
        <f t="shared" si="397"/>
        <v>-0.11704961489851762</v>
      </c>
      <c r="CQ172" s="2898">
        <f t="shared" si="397"/>
        <v>1.3966575575776075E-2</v>
      </c>
      <c r="CR172" s="2898">
        <f t="shared" si="397"/>
        <v>-9.3471064584393249E-2</v>
      </c>
      <c r="CS172" s="2898">
        <f t="shared" si="397"/>
        <v>-8.1771990238509007E-2</v>
      </c>
      <c r="CT172" s="2898">
        <f t="shared" si="397"/>
        <v>-3.0228224696449346</v>
      </c>
      <c r="CU172" s="2899"/>
      <c r="CV172" s="5627"/>
      <c r="CW172" s="1805"/>
      <c r="CX172" s="1804"/>
      <c r="CY172"/>
      <c r="CZ172"/>
      <c r="DA172"/>
      <c r="DB172"/>
      <c r="DC172"/>
      <c r="DD172"/>
      <c r="DE172"/>
      <c r="DF172"/>
      <c r="DG172"/>
      <c r="DH172"/>
      <c r="DI172"/>
      <c r="DJ172"/>
      <c r="DK172"/>
      <c r="DL172"/>
      <c r="DM172"/>
      <c r="DN172"/>
      <c r="DO172"/>
      <c r="DP172"/>
      <c r="DQ172"/>
      <c r="DR172"/>
      <c r="DS172"/>
      <c r="DT172"/>
      <c r="DU172"/>
      <c r="DV172"/>
      <c r="DW172"/>
      <c r="DX172" s="1805"/>
      <c r="DY172" s="1804"/>
      <c r="DZ172"/>
      <c r="EA172"/>
      <c r="EB172"/>
      <c r="EC172"/>
      <c r="ED172"/>
      <c r="EE172"/>
      <c r="EF172"/>
      <c r="EG172"/>
      <c r="EH172"/>
      <c r="EI172"/>
      <c r="EJ172"/>
      <c r="EK172"/>
      <c r="EL172"/>
      <c r="EM172"/>
      <c r="EN172"/>
      <c r="EO172"/>
      <c r="EP172"/>
      <c r="EQ172"/>
      <c r="ER172"/>
      <c r="ES172"/>
      <c r="ET172"/>
      <c r="EX172" s="101"/>
      <c r="EY172" s="101"/>
      <c r="EZ172" s="101"/>
      <c r="FA172" s="101"/>
      <c r="FB172" s="101"/>
      <c r="FC172" s="101"/>
      <c r="FD172" s="101"/>
      <c r="FE172" s="101"/>
      <c r="FF172" s="101"/>
      <c r="FG172" s="101"/>
      <c r="FH172" s="101"/>
      <c r="FI172" s="101"/>
      <c r="FJ172" s="101"/>
      <c r="FK172" s="101"/>
      <c r="FL172" s="101"/>
      <c r="FM172" s="101"/>
      <c r="FN172" s="101"/>
      <c r="FO172" s="101"/>
      <c r="FP172" s="101"/>
      <c r="FQ172" s="101"/>
      <c r="FR172" s="101"/>
      <c r="FS172" s="101"/>
      <c r="FT172" s="1917"/>
      <c r="FU172" s="1918"/>
      <c r="FV172" s="1824"/>
      <c r="FW172" s="1822"/>
      <c r="FX172" s="1822"/>
      <c r="FY172" s="1822"/>
      <c r="FZ172" s="1822"/>
      <c r="GA172" s="1822"/>
      <c r="GB172" s="1822"/>
      <c r="GC172" s="1822"/>
      <c r="GD172" s="1822"/>
      <c r="GE172" s="1822"/>
      <c r="GF172" s="1822"/>
      <c r="GG172" s="1822"/>
      <c r="GH172" s="1822"/>
      <c r="GI172" s="1822"/>
      <c r="GJ172" s="1822"/>
      <c r="GK172" s="1822"/>
      <c r="GL172" s="1822"/>
      <c r="GM172" s="1822"/>
      <c r="GN172" s="1822"/>
      <c r="GO172" s="1822"/>
      <c r="GP172" s="1822"/>
      <c r="GQ172" s="1822"/>
      <c r="GR172" s="1917"/>
      <c r="GS172" s="1918"/>
      <c r="GT172" s="101"/>
      <c r="GU172" s="101"/>
      <c r="GV172" s="101"/>
      <c r="GW172" s="101"/>
      <c r="GX172" s="101"/>
      <c r="GY172" s="101"/>
      <c r="GZ172" s="101"/>
      <c r="HA172" s="101"/>
      <c r="HB172" s="101"/>
      <c r="HC172" s="101"/>
      <c r="HD172" s="101"/>
      <c r="HE172" s="101"/>
      <c r="HF172" s="101"/>
      <c r="HG172" s="101"/>
      <c r="HH172" s="101"/>
      <c r="HI172" s="101"/>
      <c r="HJ172" s="101"/>
      <c r="HK172" s="101"/>
      <c r="HL172" s="101"/>
      <c r="HM172" s="101"/>
      <c r="HN172" s="101"/>
      <c r="HO172" s="101"/>
      <c r="HP172" s="1821"/>
      <c r="HQ172" s="1783"/>
      <c r="HR172" s="101"/>
      <c r="HS172" s="101"/>
      <c r="HT172" s="101"/>
      <c r="HU172" s="101"/>
      <c r="HV172" s="101"/>
      <c r="HW172" s="101"/>
      <c r="HX172" s="101"/>
      <c r="HY172" s="101"/>
      <c r="HZ172" s="101"/>
      <c r="IA172" s="101"/>
      <c r="IB172" s="101"/>
      <c r="IC172" s="101"/>
      <c r="ID172" s="101"/>
      <c r="IE172" s="101"/>
      <c r="IF172" s="101"/>
      <c r="IG172" s="101"/>
      <c r="IH172" s="101"/>
      <c r="II172" s="101"/>
      <c r="IJ172" s="101"/>
      <c r="IK172" s="101"/>
      <c r="IL172" s="101"/>
      <c r="IM172" s="101"/>
      <c r="IN172" s="101"/>
      <c r="IO172" s="101"/>
      <c r="IP172" s="1780"/>
      <c r="IQ172" s="1780"/>
      <c r="IR172" s="1780"/>
      <c r="IS172" s="1780"/>
      <c r="IT172" s="1780"/>
      <c r="IU172" s="1780"/>
      <c r="IV172" s="1780"/>
      <c r="IW172" s="1780"/>
      <c r="IX172" s="1780"/>
      <c r="IY172" s="1780"/>
      <c r="IZ172" s="1780"/>
      <c r="JA172" s="1780"/>
      <c r="JB172" s="1780"/>
      <c r="JC172" s="1780"/>
      <c r="JD172" s="1780"/>
      <c r="JE172" s="1780"/>
      <c r="JF172" s="1780"/>
      <c r="JG172" s="1780"/>
      <c r="JH172" s="1780"/>
      <c r="JI172" s="1780"/>
      <c r="JJ172" s="1780"/>
      <c r="JK172" s="1780"/>
      <c r="JL172" s="1780"/>
      <c r="JM172" s="1780"/>
      <c r="JN172" s="1780"/>
      <c r="JO172" s="1917"/>
      <c r="JP172" s="1918"/>
      <c r="JQ172" s="101"/>
      <c r="JR172" s="101"/>
      <c r="JS172" s="101"/>
      <c r="JT172" s="101"/>
      <c r="JU172" s="101"/>
      <c r="JV172" s="101"/>
      <c r="JW172" s="101"/>
      <c r="JX172" s="101"/>
      <c r="JY172" s="101"/>
      <c r="JZ172" s="101"/>
      <c r="KA172" s="101"/>
      <c r="KB172" s="101"/>
      <c r="KC172" s="101"/>
      <c r="KD172" s="101"/>
      <c r="KE172" s="101"/>
      <c r="KF172" s="101"/>
      <c r="KG172" s="101"/>
      <c r="KH172" s="101"/>
      <c r="KI172" s="101"/>
      <c r="KJ172" s="101"/>
      <c r="KK172" s="101"/>
      <c r="KL172" s="101"/>
      <c r="KM172" s="101"/>
      <c r="KN172" s="101"/>
      <c r="KO172" s="1780"/>
      <c r="KP172" s="1780"/>
      <c r="KQ172" s="1780"/>
      <c r="KR172" s="1780"/>
      <c r="KS172" s="1780"/>
      <c r="KT172" s="1780"/>
      <c r="KU172" s="1780"/>
      <c r="KV172" s="1780"/>
      <c r="KW172" s="1780"/>
      <c r="KX172" s="1780"/>
      <c r="KY172" s="1780"/>
      <c r="KZ172" s="1780"/>
      <c r="LA172" s="1780"/>
      <c r="LB172" s="1780"/>
      <c r="LC172" s="1780"/>
      <c r="LD172" s="1780"/>
      <c r="LE172" s="1780"/>
      <c r="LF172" s="1780"/>
      <c r="LG172" s="1780"/>
      <c r="LH172" s="1780"/>
      <c r="LI172" s="1780"/>
      <c r="LJ172" s="1780"/>
      <c r="LK172" s="1780"/>
      <c r="LL172" s="1780"/>
      <c r="LM172" s="1780"/>
      <c r="LN172" s="1917"/>
      <c r="LO172" s="1918"/>
      <c r="LP172" s="101"/>
      <c r="LQ172" s="101"/>
      <c r="LR172" s="101"/>
      <c r="LS172" s="101"/>
      <c r="LT172" s="101"/>
      <c r="LU172" s="101"/>
      <c r="LV172" s="101"/>
      <c r="LW172" s="101"/>
      <c r="LX172" s="101"/>
      <c r="LY172" s="101"/>
      <c r="LZ172" s="101"/>
      <c r="MA172" s="101"/>
      <c r="MB172" s="101"/>
      <c r="MC172" s="101"/>
      <c r="MD172" s="101"/>
      <c r="ME172" s="101"/>
      <c r="MF172" s="101"/>
      <c r="MG172" s="101"/>
      <c r="MH172" s="101"/>
      <c r="MI172" s="101"/>
      <c r="MJ172" s="101"/>
      <c r="MK172" s="101"/>
      <c r="ML172" s="101"/>
      <c r="MM172" s="101"/>
      <c r="MN172" s="101"/>
      <c r="MO172" s="101"/>
      <c r="MP172" s="101"/>
      <c r="MQ172" s="101"/>
      <c r="MR172" s="101"/>
      <c r="MS172" s="101"/>
      <c r="MT172" s="101"/>
      <c r="MU172" s="101"/>
      <c r="MV172" s="101"/>
      <c r="MW172" s="101"/>
      <c r="MX172" s="101"/>
      <c r="MY172" s="101"/>
      <c r="MZ172" s="101"/>
      <c r="NA172" s="101"/>
      <c r="NB172" s="101"/>
      <c r="NC172" s="101"/>
      <c r="ND172" s="101"/>
      <c r="NE172" s="101"/>
      <c r="NF172" s="101"/>
      <c r="NG172" s="101"/>
      <c r="NH172" s="101"/>
      <c r="NI172" s="101"/>
      <c r="NJ172" s="101"/>
      <c r="NK172" s="101"/>
      <c r="NL172" s="101"/>
    </row>
    <row r="173" spans="1:376">
      <c r="BY173" s="2048">
        <v>2010</v>
      </c>
      <c r="BZ173" s="2900">
        <f t="shared" ref="BZ173:CT173" si="398">BZ18/BZ17-1</f>
        <v>0.1012539816063649</v>
      </c>
      <c r="CA173" s="2901">
        <f t="shared" si="398"/>
        <v>0.35204417313149627</v>
      </c>
      <c r="CB173" s="2901">
        <f t="shared" si="398"/>
        <v>0.14152370686512228</v>
      </c>
      <c r="CC173" s="2901">
        <f t="shared" si="398"/>
        <v>0.11188190504144946</v>
      </c>
      <c r="CD173" s="2901">
        <f t="shared" si="398"/>
        <v>5.452175626630229E-2</v>
      </c>
      <c r="CE173" s="2901">
        <f t="shared" si="398"/>
        <v>0.2625458370584377</v>
      </c>
      <c r="CF173" s="2901">
        <f t="shared" si="398"/>
        <v>0.38043881379957845</v>
      </c>
      <c r="CG173" s="2901">
        <f t="shared" si="398"/>
        <v>0.32029866904895621</v>
      </c>
      <c r="CH173" s="2901">
        <f t="shared" si="398"/>
        <v>0.43074204253825421</v>
      </c>
      <c r="CI173" s="2901">
        <f t="shared" si="398"/>
        <v>0.33221252336392215</v>
      </c>
      <c r="CJ173" s="2901">
        <f t="shared" si="398"/>
        <v>0.31136757074679577</v>
      </c>
      <c r="CK173" s="2901">
        <f t="shared" si="398"/>
        <v>0.34497089308347451</v>
      </c>
      <c r="CL173" s="2901">
        <f t="shared" si="398"/>
        <v>0.57722083723119533</v>
      </c>
      <c r="CM173" s="2901">
        <f t="shared" si="398"/>
        <v>0.3383919207753816</v>
      </c>
      <c r="CN173" s="2901">
        <f t="shared" si="398"/>
        <v>1.3534781934046953</v>
      </c>
      <c r="CO173" s="2901">
        <f t="shared" si="398"/>
        <v>0.15805857511460153</v>
      </c>
      <c r="CP173" s="2901">
        <f t="shared" si="398"/>
        <v>0.13598324344887858</v>
      </c>
      <c r="CQ173" s="2901">
        <f t="shared" si="398"/>
        <v>-7.6889703443525637E-2</v>
      </c>
      <c r="CR173" s="2901">
        <f t="shared" si="398"/>
        <v>0.13896913624177554</v>
      </c>
      <c r="CS173" s="2901">
        <f t="shared" si="398"/>
        <v>0.1415237068651225</v>
      </c>
      <c r="CT173" s="2901">
        <f t="shared" si="398"/>
        <v>-13.149192631581405</v>
      </c>
      <c r="CU173" s="2902"/>
      <c r="CV173" s="5625"/>
      <c r="CW173" s="1805"/>
      <c r="CX173" s="1804"/>
      <c r="CY173"/>
      <c r="CZ173"/>
      <c r="DA173"/>
      <c r="DB173"/>
      <c r="DC173"/>
      <c r="DD173"/>
      <c r="DE173"/>
      <c r="DF173"/>
      <c r="DG173"/>
      <c r="DH173"/>
      <c r="DI173"/>
      <c r="DJ173"/>
      <c r="DK173"/>
      <c r="DL173"/>
      <c r="DM173"/>
      <c r="DN173"/>
      <c r="DO173"/>
      <c r="DP173"/>
      <c r="DQ173"/>
      <c r="DR173"/>
      <c r="DS173"/>
      <c r="DT173"/>
      <c r="DU173"/>
      <c r="DV173"/>
      <c r="DW173"/>
      <c r="DX173" s="1805"/>
      <c r="DY173" s="1804"/>
      <c r="DZ173"/>
      <c r="EA173"/>
      <c r="EB173"/>
      <c r="EC173"/>
      <c r="ED173"/>
      <c r="EE173"/>
      <c r="EF173"/>
      <c r="EG173"/>
      <c r="EH173"/>
      <c r="EI173"/>
      <c r="EJ173"/>
      <c r="EK173"/>
      <c r="EL173"/>
      <c r="EM173"/>
      <c r="EN173"/>
      <c r="EO173"/>
      <c r="EP173"/>
      <c r="EQ173"/>
      <c r="ER173"/>
      <c r="ES173"/>
      <c r="ET173"/>
      <c r="EX173" s="101"/>
      <c r="EY173" s="101"/>
      <c r="EZ173" s="101"/>
      <c r="FA173" s="101"/>
      <c r="FB173" s="101"/>
      <c r="FC173" s="101"/>
      <c r="FD173" s="101"/>
      <c r="FE173" s="101"/>
      <c r="FF173" s="101"/>
      <c r="FG173" s="101"/>
      <c r="FH173" s="101"/>
      <c r="FI173" s="101"/>
      <c r="FJ173" s="101"/>
      <c r="FK173" s="101"/>
      <c r="FL173" s="101"/>
      <c r="FM173" s="101"/>
      <c r="FN173" s="101"/>
      <c r="FO173" s="101"/>
      <c r="FP173" s="101"/>
      <c r="FQ173" s="101"/>
      <c r="FR173" s="101"/>
      <c r="FS173" s="101"/>
      <c r="FT173" s="1917"/>
      <c r="FU173" s="1918"/>
      <c r="FV173" s="1824"/>
      <c r="FW173" s="1822"/>
      <c r="FX173" s="1822"/>
      <c r="FY173" s="1822"/>
      <c r="FZ173" s="1822"/>
      <c r="GA173" s="1822"/>
      <c r="GB173" s="1822"/>
      <c r="GC173" s="1822"/>
      <c r="GD173" s="1822"/>
      <c r="GE173" s="1822"/>
      <c r="GF173" s="1822"/>
      <c r="GG173" s="1822"/>
      <c r="GH173" s="1822"/>
      <c r="GI173" s="1822"/>
      <c r="GJ173" s="1822"/>
      <c r="GK173" s="1822"/>
      <c r="GL173" s="1822"/>
      <c r="GM173" s="1822"/>
      <c r="GN173" s="1822"/>
      <c r="GO173" s="1822"/>
      <c r="GP173" s="1822"/>
      <c r="GQ173" s="1822"/>
      <c r="GR173" s="1917"/>
      <c r="GS173" s="1918"/>
      <c r="GT173" s="101"/>
      <c r="GU173" s="101"/>
      <c r="GV173" s="101"/>
      <c r="GW173" s="101"/>
      <c r="GX173" s="101"/>
      <c r="GY173" s="101"/>
      <c r="GZ173" s="101"/>
      <c r="HA173" s="101"/>
      <c r="HB173" s="101"/>
      <c r="HC173" s="101"/>
      <c r="HD173" s="101"/>
      <c r="HE173" s="101"/>
      <c r="HF173" s="101"/>
      <c r="HG173" s="101"/>
      <c r="HH173" s="101"/>
      <c r="HI173" s="101"/>
      <c r="HJ173" s="101"/>
      <c r="HK173" s="101"/>
      <c r="HL173" s="101"/>
      <c r="HM173" s="101"/>
      <c r="HN173" s="101"/>
      <c r="HO173" s="101"/>
      <c r="HP173" s="1821"/>
      <c r="HQ173" s="1783"/>
      <c r="HR173" s="101"/>
      <c r="HS173" s="101"/>
      <c r="HT173" s="101"/>
      <c r="HU173" s="101"/>
      <c r="HV173" s="101"/>
      <c r="HW173" s="101"/>
      <c r="HX173" s="101"/>
      <c r="HY173" s="101"/>
      <c r="HZ173" s="101"/>
      <c r="IA173" s="101"/>
      <c r="IB173" s="101"/>
      <c r="IC173" s="101"/>
      <c r="ID173" s="101"/>
      <c r="IE173" s="101"/>
      <c r="IF173" s="101"/>
      <c r="IG173" s="101"/>
      <c r="IH173" s="101"/>
      <c r="II173" s="101"/>
      <c r="IJ173" s="101"/>
      <c r="IK173" s="101"/>
      <c r="IL173" s="101"/>
      <c r="IM173" s="101"/>
      <c r="IN173" s="101"/>
      <c r="IO173" s="101"/>
      <c r="IP173" s="1780"/>
      <c r="IQ173" s="1780"/>
      <c r="IR173" s="1780"/>
      <c r="IS173" s="1780"/>
      <c r="IT173" s="1780"/>
      <c r="IU173" s="1780"/>
      <c r="IV173" s="1780"/>
      <c r="IW173" s="1780"/>
      <c r="IX173" s="1780"/>
      <c r="IY173" s="1780"/>
      <c r="IZ173" s="1780"/>
      <c r="JA173" s="1780"/>
      <c r="JB173" s="1780"/>
      <c r="JC173" s="1780"/>
      <c r="JD173" s="1780"/>
      <c r="JE173" s="1780"/>
      <c r="JF173" s="1780"/>
      <c r="JG173" s="1780"/>
      <c r="JH173" s="1780"/>
      <c r="JI173" s="1780"/>
      <c r="JJ173" s="1780"/>
      <c r="JK173" s="1780"/>
      <c r="JL173" s="1780"/>
      <c r="JM173" s="1780"/>
      <c r="JN173" s="1780"/>
      <c r="JO173" s="1917"/>
      <c r="JP173" s="1918"/>
      <c r="JQ173" s="101"/>
      <c r="JR173" s="101"/>
      <c r="JS173" s="101"/>
      <c r="JT173" s="101"/>
      <c r="JU173" s="101"/>
      <c r="JV173" s="101"/>
      <c r="JW173" s="101"/>
      <c r="JX173" s="101"/>
      <c r="JY173" s="101"/>
      <c r="JZ173" s="101"/>
      <c r="KA173" s="101"/>
      <c r="KB173" s="101"/>
      <c r="KC173" s="101"/>
      <c r="KD173" s="101"/>
      <c r="KE173" s="101"/>
      <c r="KF173" s="101"/>
      <c r="KG173" s="101"/>
      <c r="KH173" s="101"/>
      <c r="KI173" s="101"/>
      <c r="KJ173" s="101"/>
      <c r="KK173" s="101"/>
      <c r="KL173" s="101"/>
      <c r="KM173" s="101"/>
      <c r="KN173" s="101"/>
      <c r="KO173" s="1780"/>
      <c r="KP173" s="1780"/>
      <c r="KQ173" s="1780"/>
      <c r="KR173" s="1780"/>
      <c r="KS173" s="1780"/>
      <c r="KT173" s="1780"/>
      <c r="KU173" s="1780"/>
      <c r="KV173" s="1780"/>
      <c r="KW173" s="1780"/>
      <c r="KX173" s="1780"/>
      <c r="KY173" s="1780"/>
      <c r="KZ173" s="1780"/>
      <c r="LA173" s="1780"/>
      <c r="LB173" s="1780"/>
      <c r="LC173" s="1780"/>
      <c r="LD173" s="1780"/>
      <c r="LE173" s="1780"/>
      <c r="LF173" s="1780"/>
      <c r="LG173" s="1780"/>
      <c r="LH173" s="1780"/>
      <c r="LI173" s="1780"/>
      <c r="LJ173" s="1780"/>
      <c r="LK173" s="1780"/>
      <c r="LL173" s="1780"/>
      <c r="LM173" s="1780"/>
      <c r="LN173" s="1917"/>
      <c r="LO173" s="1918"/>
      <c r="LP173" s="101"/>
      <c r="LQ173" s="101"/>
      <c r="LR173" s="101"/>
      <c r="LS173" s="101"/>
      <c r="LT173" s="101"/>
      <c r="LU173" s="101"/>
      <c r="LV173" s="101"/>
      <c r="LW173" s="101"/>
      <c r="LX173" s="101"/>
      <c r="LY173" s="101"/>
      <c r="LZ173" s="101"/>
      <c r="MA173" s="101"/>
      <c r="MB173" s="101"/>
      <c r="MC173" s="101"/>
      <c r="MD173" s="101"/>
      <c r="ME173" s="101"/>
      <c r="MF173" s="101"/>
      <c r="MG173" s="101"/>
      <c r="MH173" s="101"/>
      <c r="MI173" s="101"/>
      <c r="MJ173" s="101"/>
      <c r="MK173" s="101"/>
      <c r="ML173" s="101"/>
      <c r="MM173" s="101"/>
      <c r="MN173" s="101"/>
      <c r="MO173" s="101"/>
      <c r="MP173" s="101"/>
      <c r="MQ173" s="101"/>
      <c r="MR173" s="101"/>
      <c r="MS173" s="101"/>
      <c r="MT173" s="101"/>
      <c r="MU173" s="101"/>
      <c r="MV173" s="101"/>
      <c r="MW173" s="101"/>
      <c r="MX173" s="101"/>
      <c r="MY173" s="101"/>
      <c r="MZ173" s="101"/>
      <c r="NA173" s="101"/>
      <c r="NB173" s="101"/>
      <c r="NC173" s="101"/>
      <c r="ND173" s="101"/>
      <c r="NE173" s="101"/>
      <c r="NF173" s="101"/>
      <c r="NG173" s="101"/>
      <c r="NH173" s="101"/>
      <c r="NI173" s="101"/>
      <c r="NJ173" s="101"/>
      <c r="NK173" s="101"/>
      <c r="NL173" s="101"/>
    </row>
    <row r="174" spans="1:376">
      <c r="BY174" s="2039">
        <v>2011</v>
      </c>
      <c r="BZ174" s="2897">
        <f t="shared" ref="BZ174:CT174" si="399">BZ19/BZ18-1</f>
        <v>6.0039516892702816E-2</v>
      </c>
      <c r="CA174" s="2898">
        <f t="shared" si="399"/>
        <v>0.2202861659248101</v>
      </c>
      <c r="CB174" s="2898">
        <f t="shared" si="399"/>
        <v>9.0515871751030375E-2</v>
      </c>
      <c r="CC174" s="2898">
        <f t="shared" si="399"/>
        <v>9.368718971149459E-2</v>
      </c>
      <c r="CD174" s="2898">
        <f t="shared" si="399"/>
        <v>4.5649095387882976E-2</v>
      </c>
      <c r="CE174" s="2898">
        <f t="shared" si="399"/>
        <v>0.17377962345802667</v>
      </c>
      <c r="CF174" s="2898">
        <f t="shared" si="399"/>
        <v>0.24771472069994993</v>
      </c>
      <c r="CG174" s="2898">
        <f t="shared" si="399"/>
        <v>0.21292777577859145</v>
      </c>
      <c r="CH174" s="2898">
        <f t="shared" si="399"/>
        <v>0.27456560098136351</v>
      </c>
      <c r="CI174" s="2898">
        <f t="shared" si="399"/>
        <v>0.23638252941466531</v>
      </c>
      <c r="CJ174" s="2898">
        <f t="shared" si="399"/>
        <v>0.21168167585829067</v>
      </c>
      <c r="CK174" s="2898">
        <f t="shared" si="399"/>
        <v>0.25112321849101416</v>
      </c>
      <c r="CL174" s="2898">
        <f t="shared" si="399"/>
        <v>0.28677150355752112</v>
      </c>
      <c r="CM174" s="2898">
        <f t="shared" si="399"/>
        <v>0.2154012407105772</v>
      </c>
      <c r="CN174" s="2898">
        <f t="shared" si="399"/>
        <v>0.41869107883674817</v>
      </c>
      <c r="CO174" s="2898">
        <f t="shared" si="399"/>
        <v>0.11106073991692567</v>
      </c>
      <c r="CP174" s="2898">
        <f t="shared" si="399"/>
        <v>-3.1318647328402061E-2</v>
      </c>
      <c r="CQ174" s="2898">
        <f t="shared" si="399"/>
        <v>5.3550319016804071E-3</v>
      </c>
      <c r="CR174" s="2898">
        <f t="shared" si="399"/>
        <v>4.1488147980478063E-2</v>
      </c>
      <c r="CS174" s="2898">
        <f t="shared" si="399"/>
        <v>9.0515871751030152E-2</v>
      </c>
      <c r="CT174" s="2898">
        <f t="shared" si="399"/>
        <v>-0.12530167199425168</v>
      </c>
      <c r="CU174" s="2899"/>
      <c r="CV174" s="5627"/>
      <c r="CW174" s="1805"/>
      <c r="CX174" s="1804"/>
      <c r="CY174"/>
      <c r="CZ174"/>
      <c r="DA174"/>
      <c r="DB174"/>
      <c r="DC174"/>
      <c r="DD174"/>
      <c r="DE174"/>
      <c r="DF174"/>
      <c r="DG174"/>
      <c r="DH174"/>
      <c r="DI174"/>
      <c r="DJ174"/>
      <c r="DK174"/>
      <c r="DL174"/>
      <c r="DM174"/>
      <c r="DN174"/>
      <c r="DO174"/>
      <c r="DP174"/>
      <c r="DQ174"/>
      <c r="DR174"/>
      <c r="DS174"/>
      <c r="DT174"/>
      <c r="DU174"/>
      <c r="DV174"/>
      <c r="DW174"/>
      <c r="DX174" s="1805"/>
      <c r="DY174" s="1804"/>
      <c r="DZ174"/>
      <c r="EA174"/>
      <c r="EB174"/>
      <c r="EC174"/>
      <c r="ED174"/>
      <c r="EE174"/>
      <c r="EF174"/>
      <c r="EG174"/>
      <c r="EH174"/>
      <c r="EI174"/>
      <c r="EJ174"/>
      <c r="EK174"/>
      <c r="EL174"/>
      <c r="EM174"/>
      <c r="EN174"/>
      <c r="EO174"/>
      <c r="EP174"/>
      <c r="EQ174"/>
      <c r="ER174"/>
      <c r="ES174"/>
      <c r="ET174"/>
      <c r="EX174" s="101"/>
      <c r="EY174" s="101"/>
      <c r="EZ174" s="101"/>
      <c r="FA174" s="101"/>
      <c r="FB174" s="101"/>
      <c r="FC174" s="101"/>
      <c r="FD174" s="101"/>
      <c r="FE174" s="101"/>
      <c r="FF174" s="101"/>
      <c r="FG174" s="101"/>
      <c r="FH174" s="101"/>
      <c r="FI174" s="101"/>
      <c r="FJ174" s="101"/>
      <c r="FK174" s="101"/>
      <c r="FL174" s="101"/>
      <c r="FM174" s="101"/>
      <c r="FN174" s="101"/>
      <c r="FO174" s="101"/>
      <c r="FP174" s="101"/>
      <c r="FQ174" s="101"/>
      <c r="FR174" s="101"/>
      <c r="FS174" s="101"/>
      <c r="FT174" s="1917"/>
      <c r="FU174" s="1918"/>
      <c r="FV174" s="1824"/>
      <c r="FW174" s="1822"/>
      <c r="FX174" s="1822"/>
      <c r="FY174" s="1822"/>
      <c r="FZ174" s="1822"/>
      <c r="GA174" s="1822"/>
      <c r="GB174" s="1822"/>
      <c r="GC174" s="1822"/>
      <c r="GD174" s="1822"/>
      <c r="GE174" s="1822"/>
      <c r="GF174" s="1822"/>
      <c r="GG174" s="1822"/>
      <c r="GH174" s="1822"/>
      <c r="GI174" s="1822"/>
      <c r="GJ174" s="1822"/>
      <c r="GK174" s="1822"/>
      <c r="GL174" s="1822"/>
      <c r="GM174" s="1822"/>
      <c r="GN174" s="1822"/>
      <c r="GO174" s="1822"/>
      <c r="GP174" s="1822"/>
      <c r="GQ174" s="1822"/>
      <c r="GR174" s="1917"/>
      <c r="GS174" s="1918"/>
      <c r="GT174" s="101"/>
      <c r="GU174" s="101"/>
      <c r="GV174" s="101"/>
      <c r="GW174" s="101"/>
      <c r="GX174" s="101"/>
      <c r="GY174" s="101"/>
      <c r="GZ174" s="101"/>
      <c r="HA174" s="101"/>
      <c r="HB174" s="101"/>
      <c r="HC174" s="101"/>
      <c r="HD174" s="101"/>
      <c r="HE174" s="101"/>
      <c r="HF174" s="101"/>
      <c r="HG174" s="101"/>
      <c r="HH174" s="101"/>
      <c r="HI174" s="101"/>
      <c r="HJ174" s="101"/>
      <c r="HK174" s="101"/>
      <c r="HL174" s="101"/>
      <c r="HM174" s="101"/>
      <c r="HN174" s="101"/>
      <c r="HO174" s="101"/>
      <c r="HP174" s="1821"/>
      <c r="HQ174" s="1783"/>
      <c r="HR174" s="101"/>
      <c r="HS174" s="101"/>
      <c r="HT174" s="101"/>
      <c r="HU174" s="101"/>
      <c r="HV174" s="101"/>
      <c r="HW174" s="101"/>
      <c r="HX174" s="101"/>
      <c r="HY174" s="101"/>
      <c r="HZ174" s="101"/>
      <c r="IA174" s="101"/>
      <c r="IB174" s="101"/>
      <c r="IC174" s="101"/>
      <c r="ID174" s="101"/>
      <c r="IE174" s="101"/>
      <c r="IF174" s="101"/>
      <c r="IG174" s="101"/>
      <c r="IH174" s="101"/>
      <c r="II174" s="101"/>
      <c r="IJ174" s="101"/>
      <c r="IK174" s="101"/>
      <c r="IL174" s="101"/>
      <c r="IM174" s="101"/>
      <c r="IN174" s="101"/>
      <c r="IO174" s="101"/>
      <c r="IP174" s="1780"/>
      <c r="IQ174" s="1780"/>
      <c r="IR174" s="1780"/>
      <c r="IS174" s="1780"/>
      <c r="IT174" s="1780"/>
      <c r="IU174" s="1780"/>
      <c r="IV174" s="1780"/>
      <c r="IW174" s="1780"/>
      <c r="IX174" s="1780"/>
      <c r="IY174" s="1780"/>
      <c r="IZ174" s="1780"/>
      <c r="JA174" s="1780"/>
      <c r="JB174" s="1780"/>
      <c r="JC174" s="1780"/>
      <c r="JD174" s="1780"/>
      <c r="JE174" s="1780"/>
      <c r="JF174" s="1780"/>
      <c r="JG174" s="1780"/>
      <c r="JH174" s="1780"/>
      <c r="JI174" s="1780"/>
      <c r="JJ174" s="1780"/>
      <c r="JK174" s="1780"/>
      <c r="JL174" s="1780"/>
      <c r="JM174" s="1780"/>
      <c r="JN174" s="1780"/>
      <c r="JO174" s="1917"/>
      <c r="JP174" s="1918"/>
      <c r="JQ174" s="101"/>
      <c r="JR174" s="101"/>
      <c r="JS174" s="101"/>
      <c r="JT174" s="101"/>
      <c r="JU174" s="101"/>
      <c r="JV174" s="101"/>
      <c r="JW174" s="101"/>
      <c r="JX174" s="101"/>
      <c r="JY174" s="101"/>
      <c r="JZ174" s="101"/>
      <c r="KA174" s="101"/>
      <c r="KB174" s="101"/>
      <c r="KC174" s="101"/>
      <c r="KD174" s="101"/>
      <c r="KE174" s="101"/>
      <c r="KF174" s="101"/>
      <c r="KG174" s="101"/>
      <c r="KH174" s="101"/>
      <c r="KI174" s="101"/>
      <c r="KJ174" s="101"/>
      <c r="KK174" s="101"/>
      <c r="KL174" s="101"/>
      <c r="KM174" s="101"/>
      <c r="KN174" s="101"/>
      <c r="KO174" s="1780"/>
      <c r="KP174" s="1780"/>
      <c r="KQ174" s="1780"/>
      <c r="KR174" s="1780"/>
      <c r="KS174" s="1780"/>
      <c r="KT174" s="1780"/>
      <c r="KU174" s="1780"/>
      <c r="KV174" s="1780"/>
      <c r="KW174" s="1780"/>
      <c r="KX174" s="1780"/>
      <c r="KY174" s="1780"/>
      <c r="KZ174" s="1780"/>
      <c r="LA174" s="1780"/>
      <c r="LB174" s="1780"/>
      <c r="LC174" s="1780"/>
      <c r="LD174" s="1780"/>
      <c r="LE174" s="1780"/>
      <c r="LF174" s="1780"/>
      <c r="LG174" s="1780"/>
      <c r="LH174" s="1780"/>
      <c r="LI174" s="1780"/>
      <c r="LJ174" s="1780"/>
      <c r="LK174" s="1780"/>
      <c r="LL174" s="1780"/>
      <c r="LM174" s="1780"/>
      <c r="LN174" s="1917"/>
      <c r="LO174" s="1918"/>
      <c r="LP174" s="101"/>
      <c r="LQ174" s="101"/>
      <c r="LR174" s="101"/>
      <c r="LS174" s="101"/>
      <c r="LT174" s="101"/>
      <c r="LU174" s="101"/>
      <c r="LV174" s="101"/>
      <c r="LW174" s="101"/>
      <c r="LX174" s="101"/>
      <c r="LY174" s="101"/>
      <c r="LZ174" s="101"/>
      <c r="MA174" s="101"/>
      <c r="MB174" s="101"/>
      <c r="MC174" s="101"/>
      <c r="MD174" s="101"/>
      <c r="ME174" s="101"/>
      <c r="MF174" s="101"/>
      <c r="MG174" s="101"/>
      <c r="MH174" s="101"/>
      <c r="MI174" s="101"/>
      <c r="MJ174" s="101"/>
      <c r="MK174" s="101"/>
      <c r="ML174" s="101"/>
      <c r="MM174" s="101"/>
      <c r="MN174" s="101"/>
      <c r="MO174" s="101"/>
      <c r="MP174" s="101"/>
      <c r="MQ174" s="101"/>
      <c r="MR174" s="101"/>
      <c r="MS174" s="101"/>
      <c r="MT174" s="101"/>
      <c r="MU174" s="101"/>
      <c r="MV174" s="101"/>
      <c r="MW174" s="101"/>
      <c r="MX174" s="101"/>
      <c r="MY174" s="101"/>
      <c r="MZ174" s="101"/>
      <c r="NA174" s="101"/>
      <c r="NB174" s="101"/>
      <c r="NC174" s="101"/>
      <c r="ND174" s="101"/>
      <c r="NE174" s="101"/>
      <c r="NF174" s="101"/>
      <c r="NG174" s="101"/>
      <c r="NH174" s="101"/>
      <c r="NI174" s="101"/>
      <c r="NJ174" s="101"/>
      <c r="NK174" s="101"/>
      <c r="NL174" s="101"/>
    </row>
    <row r="175" spans="1:376">
      <c r="BY175" s="2048">
        <v>2012</v>
      </c>
      <c r="BZ175" s="2900">
        <f t="shared" ref="BZ175:CT175" si="400">BZ20/BZ19-1</f>
        <v>-1.0264204630762608E-2</v>
      </c>
      <c r="CA175" s="2901">
        <f t="shared" si="400"/>
        <v>-4.7282632033676886E-2</v>
      </c>
      <c r="CB175" s="2901">
        <f t="shared" si="400"/>
        <v>-1.8142308952618258E-2</v>
      </c>
      <c r="CC175" s="2901">
        <f t="shared" si="400"/>
        <v>1.1102817955255473E-2</v>
      </c>
      <c r="CD175" s="2901">
        <f t="shared" si="400"/>
        <v>3.009296042370635E-2</v>
      </c>
      <c r="CE175" s="2901">
        <f t="shared" si="400"/>
        <v>-7.0752011803731474E-2</v>
      </c>
      <c r="CF175" s="2901">
        <f t="shared" si="400"/>
        <v>-0.10188014128931822</v>
      </c>
      <c r="CG175" s="2901">
        <f t="shared" si="400"/>
        <v>-3.2797188816097722E-2</v>
      </c>
      <c r="CH175" s="2901">
        <f t="shared" si="400"/>
        <v>-0.15262427900830067</v>
      </c>
      <c r="CI175" s="2901">
        <f t="shared" si="400"/>
        <v>-0.10514801378525795</v>
      </c>
      <c r="CJ175" s="2901">
        <f t="shared" si="400"/>
        <v>-6.1973999168443372E-2</v>
      </c>
      <c r="CK175" s="2901">
        <f t="shared" si="400"/>
        <v>-0.13010066610717697</v>
      </c>
      <c r="CL175" s="2901">
        <f t="shared" si="400"/>
        <v>-9.105835137333107E-2</v>
      </c>
      <c r="CM175" s="2901">
        <f t="shared" si="400"/>
        <v>2.4940522734554937E-2</v>
      </c>
      <c r="CN175" s="2901">
        <f t="shared" si="400"/>
        <v>-0.27474498699107763</v>
      </c>
      <c r="CO175" s="2901">
        <f t="shared" si="400"/>
        <v>-4.2392465212308661E-2</v>
      </c>
      <c r="CP175" s="2901">
        <f t="shared" si="400"/>
        <v>5.0174751286698793E-2</v>
      </c>
      <c r="CQ175" s="2901">
        <f t="shared" si="400"/>
        <v>1.5946704698615255E-2</v>
      </c>
      <c r="CR175" s="2901">
        <f t="shared" si="400"/>
        <v>-4.108311335488779E-2</v>
      </c>
      <c r="CS175" s="2901">
        <f t="shared" si="400"/>
        <v>-1.8142308952618258E-2</v>
      </c>
      <c r="CT175" s="2901">
        <f t="shared" si="400"/>
        <v>-1.3401137795528029</v>
      </c>
      <c r="CU175" s="2902"/>
      <c r="CV175" s="5625"/>
      <c r="CW175" s="1805"/>
      <c r="CX175" s="1804"/>
      <c r="CY175"/>
      <c r="CZ175"/>
      <c r="DA175"/>
      <c r="DB175"/>
      <c r="DC175"/>
      <c r="DD175"/>
      <c r="DE175"/>
      <c r="DF175"/>
      <c r="DG175"/>
      <c r="DH175"/>
      <c r="DI175"/>
      <c r="DJ175"/>
      <c r="DK175"/>
      <c r="DL175"/>
      <c r="DM175"/>
      <c r="DN175"/>
      <c r="DO175"/>
      <c r="DP175"/>
      <c r="DQ175"/>
      <c r="DR175"/>
      <c r="DS175"/>
      <c r="DT175"/>
      <c r="DU175"/>
      <c r="DV175"/>
      <c r="DW175"/>
      <c r="DX175" s="1805"/>
      <c r="DY175" s="1804"/>
      <c r="DZ175"/>
      <c r="EA175"/>
      <c r="EB175"/>
      <c r="EC175"/>
      <c r="ED175"/>
      <c r="EE175"/>
      <c r="EF175"/>
      <c r="EG175"/>
      <c r="EH175"/>
      <c r="EI175"/>
      <c r="EJ175"/>
      <c r="EK175"/>
      <c r="EL175"/>
      <c r="EM175"/>
      <c r="EN175"/>
      <c r="EO175"/>
      <c r="EP175"/>
      <c r="EQ175"/>
      <c r="ER175"/>
      <c r="ES175"/>
      <c r="ET175"/>
      <c r="EX175" s="101"/>
      <c r="EY175" s="101"/>
      <c r="EZ175" s="101"/>
      <c r="FA175" s="101"/>
      <c r="FB175" s="101"/>
      <c r="FC175" s="101"/>
      <c r="FD175" s="101"/>
      <c r="FE175" s="101"/>
      <c r="FF175" s="101"/>
      <c r="FG175" s="101"/>
      <c r="FH175" s="101"/>
      <c r="FI175" s="101"/>
      <c r="FJ175" s="101"/>
      <c r="FK175" s="101"/>
      <c r="FL175" s="101"/>
      <c r="FM175" s="101"/>
      <c r="FN175" s="101"/>
      <c r="FO175" s="101"/>
      <c r="FP175" s="101"/>
      <c r="FQ175" s="101"/>
      <c r="FR175" s="101"/>
      <c r="FS175" s="101"/>
      <c r="FT175" s="1917"/>
      <c r="FU175" s="1918"/>
      <c r="FV175" s="1824"/>
      <c r="FW175" s="1822"/>
      <c r="FX175" s="1822"/>
      <c r="FY175" s="1822"/>
      <c r="FZ175" s="1822"/>
      <c r="GA175" s="1822"/>
      <c r="GB175" s="1822"/>
      <c r="GC175" s="1822"/>
      <c r="GD175" s="1822"/>
      <c r="GE175" s="1822"/>
      <c r="GF175" s="1822"/>
      <c r="GG175" s="1822"/>
      <c r="GH175" s="1822"/>
      <c r="GI175" s="1822"/>
      <c r="GJ175" s="1822"/>
      <c r="GK175" s="1822"/>
      <c r="GL175" s="1822"/>
      <c r="GM175" s="1822"/>
      <c r="GN175" s="1822"/>
      <c r="GO175" s="1822"/>
      <c r="GP175" s="1822"/>
      <c r="GQ175" s="1822"/>
      <c r="GR175" s="1917"/>
      <c r="GS175" s="1918"/>
      <c r="GT175" s="101"/>
      <c r="GU175" s="101"/>
      <c r="GV175" s="101"/>
      <c r="GW175" s="101"/>
      <c r="GX175" s="101"/>
      <c r="GY175" s="101"/>
      <c r="GZ175" s="101"/>
      <c r="HA175" s="101"/>
      <c r="HB175" s="101"/>
      <c r="HC175" s="101"/>
      <c r="HD175" s="101"/>
      <c r="HE175" s="101"/>
      <c r="HF175" s="101"/>
      <c r="HG175" s="101"/>
      <c r="HH175" s="101"/>
      <c r="HI175" s="101"/>
      <c r="HJ175" s="101"/>
      <c r="HK175" s="101"/>
      <c r="HL175" s="101"/>
      <c r="HM175" s="101"/>
      <c r="HN175" s="101"/>
      <c r="HO175" s="101"/>
      <c r="HP175" s="1821"/>
      <c r="HQ175" s="1783"/>
      <c r="HR175" s="101"/>
      <c r="HS175" s="101"/>
      <c r="HT175" s="101"/>
      <c r="HU175" s="101"/>
      <c r="HV175" s="101"/>
      <c r="HW175" s="101"/>
      <c r="HX175" s="101"/>
      <c r="HY175" s="101"/>
      <c r="HZ175" s="101"/>
      <c r="IA175" s="101"/>
      <c r="IB175" s="101"/>
      <c r="IC175" s="101"/>
      <c r="ID175" s="101"/>
      <c r="IE175" s="101"/>
      <c r="IF175" s="101"/>
      <c r="IG175" s="101"/>
      <c r="IH175" s="101"/>
      <c r="II175" s="101"/>
      <c r="IJ175" s="101"/>
      <c r="IK175" s="101"/>
      <c r="IL175" s="101"/>
      <c r="IM175" s="101"/>
      <c r="IN175" s="101"/>
      <c r="IO175" s="101"/>
      <c r="IP175" s="1780"/>
      <c r="IQ175" s="1780"/>
      <c r="IR175" s="1780"/>
      <c r="IS175" s="1780"/>
      <c r="IT175" s="1780"/>
      <c r="IU175" s="1780"/>
      <c r="IV175" s="1780"/>
      <c r="IW175" s="1780"/>
      <c r="IX175" s="1780"/>
      <c r="IY175" s="1780"/>
      <c r="IZ175" s="1780"/>
      <c r="JA175" s="1780"/>
      <c r="JB175" s="1780"/>
      <c r="JC175" s="1780"/>
      <c r="JD175" s="1780"/>
      <c r="JE175" s="1780"/>
      <c r="JF175" s="1780"/>
      <c r="JG175" s="1780"/>
      <c r="JH175" s="1780"/>
      <c r="JI175" s="1780"/>
      <c r="JJ175" s="1780"/>
      <c r="JK175" s="1780"/>
      <c r="JL175" s="1780"/>
      <c r="JM175" s="1780"/>
      <c r="JN175" s="1780"/>
      <c r="JO175" s="1917"/>
      <c r="JP175" s="1918"/>
      <c r="JQ175" s="101"/>
      <c r="JR175" s="101"/>
      <c r="JS175" s="101"/>
      <c r="JT175" s="101"/>
      <c r="JU175" s="101"/>
      <c r="JV175" s="101"/>
      <c r="JW175" s="101"/>
      <c r="JX175" s="101"/>
      <c r="JY175" s="101"/>
      <c r="JZ175" s="101"/>
      <c r="KA175" s="101"/>
      <c r="KB175" s="101"/>
      <c r="KC175" s="101"/>
      <c r="KD175" s="101"/>
      <c r="KE175" s="101"/>
      <c r="KF175" s="101"/>
      <c r="KG175" s="101"/>
      <c r="KH175" s="101"/>
      <c r="KI175" s="101"/>
      <c r="KJ175" s="101"/>
      <c r="KK175" s="101"/>
      <c r="KL175" s="101"/>
      <c r="KM175" s="101"/>
      <c r="KN175" s="101"/>
      <c r="KO175" s="1780"/>
      <c r="KP175" s="1780"/>
      <c r="KQ175" s="1780"/>
      <c r="KR175" s="1780"/>
      <c r="KS175" s="1780"/>
      <c r="KT175" s="1780"/>
      <c r="KU175" s="1780"/>
      <c r="KV175" s="1780"/>
      <c r="KW175" s="1780"/>
      <c r="KX175" s="1780"/>
      <c r="KY175" s="1780"/>
      <c r="KZ175" s="1780"/>
      <c r="LA175" s="1780"/>
      <c r="LB175" s="1780"/>
      <c r="LC175" s="1780"/>
      <c r="LD175" s="1780"/>
      <c r="LE175" s="1780"/>
      <c r="LF175" s="1780"/>
      <c r="LG175" s="1780"/>
      <c r="LH175" s="1780"/>
      <c r="LI175" s="1780"/>
      <c r="LJ175" s="1780"/>
      <c r="LK175" s="1780"/>
      <c r="LL175" s="1780"/>
      <c r="LM175" s="1780"/>
      <c r="LN175" s="1917"/>
      <c r="LO175" s="1918"/>
      <c r="LP175" s="101"/>
      <c r="LQ175" s="101"/>
      <c r="LR175" s="101"/>
      <c r="LS175" s="101"/>
      <c r="LT175" s="101"/>
      <c r="LU175" s="101"/>
      <c r="LV175" s="101"/>
      <c r="LW175" s="101"/>
      <c r="LX175" s="101"/>
      <c r="LY175" s="101"/>
      <c r="LZ175" s="101"/>
      <c r="MA175" s="101"/>
      <c r="MB175" s="101"/>
      <c r="MC175" s="101"/>
      <c r="MD175" s="101"/>
      <c r="ME175" s="101"/>
      <c r="MF175" s="101"/>
      <c r="MG175" s="101"/>
      <c r="MH175" s="101"/>
      <c r="MI175" s="101"/>
      <c r="MJ175" s="101"/>
      <c r="MK175" s="101"/>
      <c r="ML175" s="101"/>
      <c r="MM175" s="101"/>
      <c r="MN175" s="101"/>
      <c r="MO175" s="101"/>
      <c r="MP175" s="101"/>
      <c r="MQ175" s="101"/>
      <c r="MR175" s="101"/>
      <c r="MS175" s="101"/>
      <c r="MT175" s="101"/>
      <c r="MU175" s="101"/>
      <c r="MV175" s="101"/>
      <c r="MW175" s="101"/>
      <c r="MX175" s="101"/>
      <c r="MY175" s="101"/>
      <c r="MZ175" s="101"/>
      <c r="NA175" s="101"/>
      <c r="NB175" s="101"/>
      <c r="NC175" s="101"/>
      <c r="ND175" s="101"/>
      <c r="NE175" s="101"/>
      <c r="NF175" s="101"/>
      <c r="NG175" s="101"/>
      <c r="NH175" s="101"/>
      <c r="NI175" s="101"/>
      <c r="NJ175" s="101"/>
      <c r="NK175" s="101"/>
      <c r="NL175" s="101"/>
    </row>
    <row r="176" spans="1:376">
      <c r="BY176" s="2039">
        <v>2013</v>
      </c>
      <c r="BZ176" s="2897">
        <f t="shared" ref="BZ176:CT176" si="401">BZ21/BZ20-1</f>
        <v>2.405323787170266E-2</v>
      </c>
      <c r="CA176" s="2898">
        <f t="shared" si="401"/>
        <v>3.8828809560899957E-2</v>
      </c>
      <c r="CB176" s="2898">
        <f t="shared" si="401"/>
        <v>2.710438810142568E-2</v>
      </c>
      <c r="CC176" s="2898">
        <f t="shared" si="401"/>
        <v>3.6390119612718319E-2</v>
      </c>
      <c r="CD176" s="2898">
        <f t="shared" si="401"/>
        <v>5.3225874215036217E-2</v>
      </c>
      <c r="CE176" s="2898">
        <f t="shared" si="401"/>
        <v>2.3394896630739126E-2</v>
      </c>
      <c r="CF176" s="2898">
        <f t="shared" si="401"/>
        <v>3.6293853637380691E-2</v>
      </c>
      <c r="CG176" s="2898">
        <f t="shared" si="401"/>
        <v>6.2331066049863049E-2</v>
      </c>
      <c r="CH176" s="2898">
        <f t="shared" si="401"/>
        <v>1.446399081467975E-2</v>
      </c>
      <c r="CI176" s="2898">
        <f t="shared" si="401"/>
        <v>-8.7525350903239207E-4</v>
      </c>
      <c r="CJ176" s="2898">
        <f t="shared" si="401"/>
        <v>5.3545559636759554E-2</v>
      </c>
      <c r="CK176" s="2898">
        <f t="shared" si="401"/>
        <v>-3.4791297205818861E-2</v>
      </c>
      <c r="CL176" s="2898">
        <f t="shared" si="401"/>
        <v>0.15747395938135833</v>
      </c>
      <c r="CM176" s="2898">
        <f t="shared" si="401"/>
        <v>7.8242333166619993E-2</v>
      </c>
      <c r="CN176" s="2898">
        <f t="shared" si="401"/>
        <v>0.33478275518283596</v>
      </c>
      <c r="CO176" s="2898">
        <f t="shared" si="401"/>
        <v>-1.8516412904204804E-3</v>
      </c>
      <c r="CP176" s="2898">
        <f t="shared" si="401"/>
        <v>7.2519881573722689E-2</v>
      </c>
      <c r="CQ176" s="2898">
        <f t="shared" si="401"/>
        <v>6.6951966622050607E-2</v>
      </c>
      <c r="CR176" s="2898">
        <f t="shared" si="401"/>
        <v>-3.5202403207664434E-2</v>
      </c>
      <c r="CS176" s="2898">
        <f t="shared" si="401"/>
        <v>2.710438810142568E-2</v>
      </c>
      <c r="CT176" s="2898">
        <f t="shared" si="401"/>
        <v>-1.85544127480809</v>
      </c>
      <c r="CU176" s="2899"/>
      <c r="CV176" s="5627"/>
      <c r="CW176" s="1805"/>
      <c r="CX176" s="1804"/>
      <c r="CY176"/>
      <c r="CZ176"/>
      <c r="DA176"/>
      <c r="DB176"/>
      <c r="DC176"/>
      <c r="DD176"/>
      <c r="DE176"/>
      <c r="DF176"/>
      <c r="DG176"/>
      <c r="DH176"/>
      <c r="DI176"/>
      <c r="DJ176"/>
      <c r="DK176"/>
      <c r="DL176"/>
      <c r="DM176"/>
      <c r="DN176"/>
      <c r="DO176"/>
      <c r="DP176"/>
      <c r="DQ176"/>
      <c r="DR176"/>
      <c r="DS176"/>
      <c r="DT176"/>
      <c r="DU176"/>
      <c r="DV176"/>
      <c r="DW176"/>
      <c r="DX176" s="1805"/>
      <c r="DY176" s="1804"/>
      <c r="DZ176"/>
      <c r="EA176"/>
      <c r="EB176"/>
      <c r="EC176"/>
      <c r="ED176"/>
      <c r="EE176"/>
      <c r="EF176"/>
      <c r="EG176"/>
      <c r="EH176"/>
      <c r="EI176"/>
      <c r="EJ176"/>
      <c r="EK176"/>
      <c r="EL176"/>
      <c r="EM176"/>
      <c r="EN176"/>
      <c r="EO176"/>
      <c r="EP176"/>
      <c r="EQ176"/>
      <c r="ER176"/>
      <c r="ES176"/>
      <c r="ET176"/>
      <c r="EX176" s="101"/>
      <c r="EY176" s="101"/>
      <c r="EZ176" s="101"/>
      <c r="FA176" s="101"/>
      <c r="FB176" s="101"/>
      <c r="FC176" s="101"/>
      <c r="FD176" s="101"/>
      <c r="FE176" s="101"/>
      <c r="FF176" s="101"/>
      <c r="FG176" s="101"/>
      <c r="FH176" s="101"/>
      <c r="FI176" s="101"/>
      <c r="FJ176" s="101"/>
      <c r="FK176" s="101"/>
      <c r="FL176" s="101"/>
      <c r="FM176" s="101"/>
      <c r="FN176" s="101"/>
      <c r="FO176" s="101"/>
      <c r="FP176" s="101"/>
      <c r="FQ176" s="101"/>
      <c r="FR176" s="101"/>
      <c r="FS176" s="101"/>
      <c r="FT176" s="1917"/>
      <c r="FU176" s="1918"/>
      <c r="FV176" s="1824"/>
      <c r="FW176" s="1822"/>
      <c r="FX176" s="1822"/>
      <c r="FY176" s="1822"/>
      <c r="FZ176" s="1822"/>
      <c r="GA176" s="1822"/>
      <c r="GB176" s="1822"/>
      <c r="GC176" s="1822"/>
      <c r="GD176" s="1822"/>
      <c r="GE176" s="1822"/>
      <c r="GF176" s="1822"/>
      <c r="GG176" s="1822"/>
      <c r="GH176" s="1822"/>
      <c r="GI176" s="1822"/>
      <c r="GJ176" s="1822"/>
      <c r="GK176" s="1822"/>
      <c r="GL176" s="1822"/>
      <c r="GM176" s="1822"/>
      <c r="GN176" s="1822"/>
      <c r="GO176" s="1822"/>
      <c r="GP176" s="1822"/>
      <c r="GQ176" s="1822"/>
      <c r="GR176" s="1917"/>
      <c r="GS176" s="1918"/>
      <c r="GT176" s="101"/>
      <c r="GU176" s="101"/>
      <c r="GV176" s="101"/>
      <c r="GW176" s="101"/>
      <c r="GX176" s="101"/>
      <c r="GY176" s="101"/>
      <c r="GZ176" s="101"/>
      <c r="HA176" s="101"/>
      <c r="HB176" s="101"/>
      <c r="HC176" s="101"/>
      <c r="HD176" s="101"/>
      <c r="HE176" s="101"/>
      <c r="HF176" s="101"/>
      <c r="HG176" s="101"/>
      <c r="HH176" s="101"/>
      <c r="HI176" s="101"/>
      <c r="HJ176" s="101"/>
      <c r="HK176" s="101"/>
      <c r="HL176" s="101"/>
      <c r="HM176" s="101"/>
      <c r="HN176" s="101"/>
      <c r="HO176" s="101"/>
      <c r="HP176" s="1821"/>
      <c r="HQ176" s="1783"/>
      <c r="HR176" s="101"/>
      <c r="HS176" s="101"/>
      <c r="HT176" s="101"/>
      <c r="HU176" s="101"/>
      <c r="HV176" s="101"/>
      <c r="HW176" s="101"/>
      <c r="HX176" s="101"/>
      <c r="HY176" s="101"/>
      <c r="HZ176" s="101"/>
      <c r="IA176" s="101"/>
      <c r="IB176" s="101"/>
      <c r="IC176" s="101"/>
      <c r="ID176" s="101"/>
      <c r="IE176" s="101"/>
      <c r="IF176" s="101"/>
      <c r="IG176" s="101"/>
      <c r="IH176" s="101"/>
      <c r="II176" s="101"/>
      <c r="IJ176" s="101"/>
      <c r="IK176" s="101"/>
      <c r="IL176" s="101"/>
      <c r="IM176" s="101"/>
      <c r="IN176" s="101"/>
      <c r="IO176" s="101"/>
      <c r="IP176" s="1780"/>
      <c r="IQ176" s="1780"/>
      <c r="IR176" s="1780"/>
      <c r="IS176" s="1780"/>
      <c r="IT176" s="1780"/>
      <c r="IU176" s="1780"/>
      <c r="IV176" s="1780"/>
      <c r="IW176" s="1780"/>
      <c r="IX176" s="1780"/>
      <c r="IY176" s="1780"/>
      <c r="IZ176" s="1780"/>
      <c r="JA176" s="1780"/>
      <c r="JB176" s="1780"/>
      <c r="JC176" s="1780"/>
      <c r="JD176" s="1780"/>
      <c r="JE176" s="1780"/>
      <c r="JF176" s="1780"/>
      <c r="JG176" s="1780"/>
      <c r="JH176" s="1780"/>
      <c r="JI176" s="1780"/>
      <c r="JJ176" s="1780"/>
      <c r="JK176" s="1780"/>
      <c r="JL176" s="1780"/>
      <c r="JM176" s="1780"/>
      <c r="JN176" s="1780"/>
      <c r="JO176" s="1917"/>
      <c r="JP176" s="1918"/>
      <c r="JQ176" s="101"/>
      <c r="JR176" s="101"/>
      <c r="JS176" s="101"/>
      <c r="JT176" s="101"/>
      <c r="JU176" s="101"/>
      <c r="JV176" s="101"/>
      <c r="JW176" s="101"/>
      <c r="JX176" s="101"/>
      <c r="JY176" s="101"/>
      <c r="JZ176" s="101"/>
      <c r="KA176" s="101"/>
      <c r="KB176" s="101"/>
      <c r="KC176" s="101"/>
      <c r="KD176" s="101"/>
      <c r="KE176" s="101"/>
      <c r="KF176" s="101"/>
      <c r="KG176" s="101"/>
      <c r="KH176" s="101"/>
      <c r="KI176" s="101"/>
      <c r="KJ176" s="101"/>
      <c r="KK176" s="101"/>
      <c r="KL176" s="101"/>
      <c r="KM176" s="101"/>
      <c r="KN176" s="101"/>
      <c r="KO176" s="1780"/>
      <c r="KP176" s="1780"/>
      <c r="KQ176" s="1780"/>
      <c r="KR176" s="1780"/>
      <c r="KS176" s="1780"/>
      <c r="KT176" s="1780"/>
      <c r="KU176" s="1780"/>
      <c r="KV176" s="1780"/>
      <c r="KW176" s="1780"/>
      <c r="KX176" s="1780"/>
      <c r="KY176" s="1780"/>
      <c r="KZ176" s="1780"/>
      <c r="LA176" s="1780"/>
      <c r="LB176" s="1780"/>
      <c r="LC176" s="1780"/>
      <c r="LD176" s="1780"/>
      <c r="LE176" s="1780"/>
      <c r="LF176" s="1780"/>
      <c r="LG176" s="1780"/>
      <c r="LH176" s="1780"/>
      <c r="LI176" s="1780"/>
      <c r="LJ176" s="1780"/>
      <c r="LK176" s="1780"/>
      <c r="LL176" s="1780"/>
      <c r="LM176" s="1780"/>
      <c r="LN176" s="1917"/>
      <c r="LO176" s="1918"/>
      <c r="LP176" s="101"/>
      <c r="LQ176" s="101"/>
      <c r="LR176" s="101"/>
      <c r="LS176" s="101"/>
      <c r="LT176" s="101"/>
      <c r="LU176" s="101"/>
      <c r="LV176" s="101"/>
      <c r="LW176" s="101"/>
      <c r="LX176" s="101"/>
      <c r="LY176" s="101"/>
      <c r="LZ176" s="101"/>
      <c r="MA176" s="101"/>
      <c r="MB176" s="101"/>
      <c r="MC176" s="101"/>
      <c r="MD176" s="101"/>
      <c r="ME176" s="101"/>
      <c r="MF176" s="101"/>
      <c r="MG176" s="101"/>
      <c r="MH176" s="101"/>
      <c r="MI176" s="101"/>
      <c r="MJ176" s="101"/>
      <c r="MK176" s="101"/>
      <c r="ML176" s="101"/>
      <c r="MM176" s="101"/>
      <c r="MN176" s="101"/>
      <c r="MO176" s="101"/>
      <c r="MP176" s="101"/>
      <c r="MQ176" s="101"/>
      <c r="MR176" s="101"/>
      <c r="MS176" s="101"/>
      <c r="MT176" s="101"/>
      <c r="MU176" s="101"/>
      <c r="MV176" s="101"/>
      <c r="MW176" s="101"/>
      <c r="MX176" s="101"/>
      <c r="MY176" s="101"/>
      <c r="MZ176" s="101"/>
      <c r="NA176" s="101"/>
      <c r="NB176" s="101"/>
      <c r="NC176" s="101"/>
      <c r="ND176" s="101"/>
      <c r="NE176" s="101"/>
      <c r="NF176" s="101"/>
      <c r="NG176" s="101"/>
      <c r="NH176" s="101"/>
      <c r="NI176" s="101"/>
      <c r="NJ176" s="101"/>
      <c r="NK176" s="101"/>
      <c r="NL176" s="101"/>
    </row>
    <row r="177" spans="77:376">
      <c r="BY177" s="2048">
        <v>2014</v>
      </c>
      <c r="BZ177" s="2900">
        <f t="shared" ref="BZ177:CT177" si="402">BZ22/BZ21-1</f>
        <v>-2.5126153262801876E-2</v>
      </c>
      <c r="CA177" s="2901">
        <f t="shared" si="402"/>
        <v>-0.11479994926260528</v>
      </c>
      <c r="CB177" s="2901">
        <f t="shared" si="402"/>
        <v>-4.3855138751783929E-2</v>
      </c>
      <c r="CC177" s="2901">
        <f t="shared" si="402"/>
        <v>-4.3582282314053367E-2</v>
      </c>
      <c r="CD177" s="2901">
        <f t="shared" si="402"/>
        <v>2.9450304198763266E-2</v>
      </c>
      <c r="CE177" s="2901">
        <f t="shared" si="402"/>
        <v>-6.7555474678709038E-2</v>
      </c>
      <c r="CF177" s="2901">
        <f t="shared" si="402"/>
        <v>-0.10309281599178333</v>
      </c>
      <c r="CG177" s="2901">
        <f t="shared" si="402"/>
        <v>-0.14873159753409926</v>
      </c>
      <c r="CH177" s="2901">
        <f t="shared" si="402"/>
        <v>-6.3023326661573287E-2</v>
      </c>
      <c r="CI177" s="2901">
        <f t="shared" si="402"/>
        <v>-6.2446137158891246E-2</v>
      </c>
      <c r="CJ177" s="2901">
        <f t="shared" si="402"/>
        <v>-9.7032808256297121E-2</v>
      </c>
      <c r="CK177" s="2901">
        <f t="shared" si="402"/>
        <v>-3.8918353645153836E-2</v>
      </c>
      <c r="CL177" s="2901">
        <f t="shared" si="402"/>
        <v>-0.21748141761919804</v>
      </c>
      <c r="CM177" s="2901">
        <f t="shared" si="402"/>
        <v>-0.24021773274286506</v>
      </c>
      <c r="CN177" s="2901">
        <f t="shared" si="402"/>
        <v>-0.17637992611022668</v>
      </c>
      <c r="CO177" s="2901">
        <f t="shared" si="402"/>
        <v>-3.5977599529557924E-2</v>
      </c>
      <c r="CP177" s="2901">
        <f t="shared" si="402"/>
        <v>4.7114030835087695E-2</v>
      </c>
      <c r="CQ177" s="2901">
        <f t="shared" si="402"/>
        <v>1.8536900320145211E-3</v>
      </c>
      <c r="CR177" s="2901">
        <f t="shared" si="402"/>
        <v>-6.9791674756652267E-2</v>
      </c>
      <c r="CS177" s="2901">
        <f t="shared" si="402"/>
        <v>-4.3855138751783818E-2</v>
      </c>
      <c r="CT177" s="2901">
        <f t="shared" si="402"/>
        <v>0.45746100696006375</v>
      </c>
      <c r="CU177" s="2902"/>
      <c r="CV177" s="5625"/>
      <c r="CW177" s="1805"/>
      <c r="CX177" s="1804"/>
      <c r="CY177"/>
      <c r="CZ177"/>
      <c r="DA177"/>
      <c r="DB177"/>
      <c r="DC177"/>
      <c r="DD177"/>
      <c r="DE177"/>
      <c r="DF177"/>
      <c r="DG177"/>
      <c r="DH177"/>
      <c r="DI177"/>
      <c r="DJ177"/>
      <c r="DK177"/>
      <c r="DL177"/>
      <c r="DM177"/>
      <c r="DN177"/>
      <c r="DO177"/>
      <c r="DP177"/>
      <c r="DQ177"/>
      <c r="DR177"/>
      <c r="DS177"/>
      <c r="DT177"/>
      <c r="DU177"/>
      <c r="DV177"/>
      <c r="DW177"/>
      <c r="DX177" s="1805"/>
      <c r="DY177" s="1804"/>
      <c r="DZ177"/>
      <c r="EA177"/>
      <c r="EB177"/>
      <c r="EC177"/>
      <c r="ED177"/>
      <c r="EE177"/>
      <c r="EF177"/>
      <c r="EG177"/>
      <c r="EH177"/>
      <c r="EI177"/>
      <c r="EJ177"/>
      <c r="EK177"/>
      <c r="EL177"/>
      <c r="EM177"/>
      <c r="EN177"/>
      <c r="EO177"/>
      <c r="EP177"/>
      <c r="EQ177"/>
      <c r="ER177"/>
      <c r="ES177"/>
      <c r="ET177"/>
      <c r="EX177" s="101"/>
      <c r="EY177" s="101"/>
      <c r="EZ177" s="101"/>
      <c r="FA177" s="101"/>
      <c r="FB177" s="101"/>
      <c r="FC177" s="101"/>
      <c r="FD177" s="101"/>
      <c r="FE177" s="101"/>
      <c r="FF177" s="101"/>
      <c r="FG177" s="101"/>
      <c r="FH177" s="101"/>
      <c r="FI177" s="101"/>
      <c r="FJ177" s="101"/>
      <c r="FK177" s="101"/>
      <c r="FL177" s="101"/>
      <c r="FM177" s="101"/>
      <c r="FN177" s="101"/>
      <c r="FO177" s="101"/>
      <c r="FP177" s="101"/>
      <c r="FQ177" s="101"/>
      <c r="FR177" s="101"/>
      <c r="FS177" s="101"/>
      <c r="FT177" s="1917"/>
      <c r="FU177" s="1918"/>
      <c r="FV177" s="1824"/>
      <c r="FW177" s="1822"/>
      <c r="FX177" s="1822"/>
      <c r="FY177" s="1822"/>
      <c r="FZ177" s="1822"/>
      <c r="GA177" s="1822"/>
      <c r="GB177" s="1822"/>
      <c r="GC177" s="1822"/>
      <c r="GD177" s="1822"/>
      <c r="GE177" s="1822"/>
      <c r="GF177" s="1822"/>
      <c r="GG177" s="1822"/>
      <c r="GH177" s="1822"/>
      <c r="GI177" s="1822"/>
      <c r="GJ177" s="1822"/>
      <c r="GK177" s="1822"/>
      <c r="GL177" s="1822"/>
      <c r="GM177" s="1822"/>
      <c r="GN177" s="1822"/>
      <c r="GO177" s="1822"/>
      <c r="GP177" s="1822"/>
      <c r="GQ177" s="1822"/>
      <c r="GR177" s="1917"/>
      <c r="GS177" s="1918"/>
      <c r="GT177" s="101"/>
      <c r="GU177" s="101"/>
      <c r="GV177" s="101"/>
      <c r="GW177" s="101"/>
      <c r="GX177" s="101"/>
      <c r="GY177" s="101"/>
      <c r="GZ177" s="101"/>
      <c r="HA177" s="101"/>
      <c r="HB177" s="101"/>
      <c r="HC177" s="101"/>
      <c r="HD177" s="101"/>
      <c r="HE177" s="101"/>
      <c r="HF177" s="101"/>
      <c r="HG177" s="101"/>
      <c r="HH177" s="101"/>
      <c r="HI177" s="101"/>
      <c r="HJ177" s="101"/>
      <c r="HK177" s="101"/>
      <c r="HL177" s="101"/>
      <c r="HM177" s="101"/>
      <c r="HN177" s="101"/>
      <c r="HO177" s="101"/>
      <c r="HP177" s="1821"/>
      <c r="HQ177" s="1783"/>
      <c r="HR177" s="101"/>
      <c r="HS177" s="101"/>
      <c r="HT177" s="101"/>
      <c r="HU177" s="101"/>
      <c r="HV177" s="101"/>
      <c r="HW177" s="101"/>
      <c r="HX177" s="101"/>
      <c r="HY177" s="101"/>
      <c r="HZ177" s="101"/>
      <c r="IA177" s="101"/>
      <c r="IB177" s="101"/>
      <c r="IC177" s="101"/>
      <c r="ID177" s="101"/>
      <c r="IE177" s="101"/>
      <c r="IF177" s="101"/>
      <c r="IG177" s="101"/>
      <c r="IH177" s="101"/>
      <c r="II177" s="101"/>
      <c r="IJ177" s="101"/>
      <c r="IK177" s="101"/>
      <c r="IL177" s="101"/>
      <c r="IM177" s="101"/>
      <c r="IN177" s="101"/>
      <c r="IO177" s="101"/>
      <c r="IP177" s="1780"/>
      <c r="IQ177" s="1780"/>
      <c r="IR177" s="1780"/>
      <c r="IS177" s="1780"/>
      <c r="IT177" s="1780"/>
      <c r="IU177" s="1780"/>
      <c r="IV177" s="1780"/>
      <c r="IW177" s="1780"/>
      <c r="IX177" s="1780"/>
      <c r="IY177" s="1780"/>
      <c r="IZ177" s="1780"/>
      <c r="JA177" s="1780"/>
      <c r="JB177" s="1780"/>
      <c r="JC177" s="1780"/>
      <c r="JD177" s="1780"/>
      <c r="JE177" s="1780"/>
      <c r="JF177" s="1780"/>
      <c r="JG177" s="1780"/>
      <c r="JH177" s="1780"/>
      <c r="JI177" s="1780"/>
      <c r="JJ177" s="1780"/>
      <c r="JK177" s="1780"/>
      <c r="JL177" s="1780"/>
      <c r="JM177" s="1780"/>
      <c r="JN177" s="1780"/>
      <c r="JO177" s="1917"/>
      <c r="JP177" s="1918"/>
      <c r="JQ177" s="101"/>
      <c r="JR177" s="101"/>
      <c r="JS177" s="101"/>
      <c r="JT177" s="101"/>
      <c r="JU177" s="101"/>
      <c r="JV177" s="101"/>
      <c r="JW177" s="101"/>
      <c r="JX177" s="101"/>
      <c r="JY177" s="101"/>
      <c r="JZ177" s="101"/>
      <c r="KA177" s="101"/>
      <c r="KB177" s="101"/>
      <c r="KC177" s="101"/>
      <c r="KD177" s="101"/>
      <c r="KE177" s="101"/>
      <c r="KF177" s="101"/>
      <c r="KG177" s="101"/>
      <c r="KH177" s="101"/>
      <c r="KI177" s="101"/>
      <c r="KJ177" s="101"/>
      <c r="KK177" s="101"/>
      <c r="KL177" s="101"/>
      <c r="KM177" s="101"/>
      <c r="KN177" s="101"/>
      <c r="KO177" s="1780"/>
      <c r="KP177" s="1780"/>
      <c r="KQ177" s="1780"/>
      <c r="KR177" s="1780"/>
      <c r="KS177" s="1780"/>
      <c r="KT177" s="1780"/>
      <c r="KU177" s="1780"/>
      <c r="KV177" s="1780"/>
      <c r="KW177" s="1780"/>
      <c r="KX177" s="1780"/>
      <c r="KY177" s="1780"/>
      <c r="KZ177" s="1780"/>
      <c r="LA177" s="1780"/>
      <c r="LB177" s="1780"/>
      <c r="LC177" s="1780"/>
      <c r="LD177" s="1780"/>
      <c r="LE177" s="1780"/>
      <c r="LF177" s="1780"/>
      <c r="LG177" s="1780"/>
      <c r="LH177" s="1780"/>
      <c r="LI177" s="1780"/>
      <c r="LJ177" s="1780"/>
      <c r="LK177" s="1780"/>
      <c r="LL177" s="1780"/>
      <c r="LM177" s="1780"/>
      <c r="LN177" s="1917"/>
      <c r="LO177" s="1918"/>
      <c r="LP177" s="101"/>
      <c r="LQ177" s="101"/>
      <c r="LR177" s="101"/>
      <c r="LS177" s="101"/>
      <c r="LT177" s="101"/>
      <c r="LU177" s="101"/>
      <c r="LV177" s="101"/>
      <c r="LW177" s="101"/>
      <c r="LX177" s="101"/>
      <c r="LY177" s="101"/>
      <c r="LZ177" s="101"/>
      <c r="MA177" s="101"/>
      <c r="MB177" s="101"/>
      <c r="MC177" s="101"/>
      <c r="MD177" s="101"/>
      <c r="ME177" s="101"/>
      <c r="MF177" s="101"/>
      <c r="MG177" s="101"/>
      <c r="MH177" s="101"/>
      <c r="MI177" s="101"/>
      <c r="MJ177" s="101"/>
      <c r="MK177" s="101"/>
      <c r="ML177" s="101"/>
      <c r="MM177" s="101"/>
      <c r="MN177" s="101"/>
      <c r="MO177" s="101"/>
      <c r="MP177" s="101"/>
      <c r="MQ177" s="101"/>
      <c r="MR177" s="101"/>
      <c r="MS177" s="101"/>
      <c r="MT177" s="101"/>
      <c r="MU177" s="101"/>
      <c r="MV177" s="101"/>
      <c r="MW177" s="101"/>
      <c r="MX177" s="101"/>
      <c r="MY177" s="101"/>
      <c r="MZ177" s="101"/>
      <c r="NA177" s="101"/>
      <c r="NB177" s="101"/>
      <c r="NC177" s="101"/>
      <c r="ND177" s="101"/>
      <c r="NE177" s="101"/>
      <c r="NF177" s="101"/>
      <c r="NG177" s="101"/>
      <c r="NH177" s="101"/>
      <c r="NI177" s="101"/>
      <c r="NJ177" s="101"/>
      <c r="NK177" s="101"/>
      <c r="NL177" s="101"/>
    </row>
    <row r="178" spans="77:376">
      <c r="BY178" s="2039">
        <v>2015</v>
      </c>
      <c r="BZ178" s="2897">
        <f t="shared" ref="BZ178:CT178" si="403">BZ23/BZ22-1</f>
        <v>2.7311598390646896E-2</v>
      </c>
      <c r="CA178" s="2898">
        <f t="shared" si="403"/>
        <v>4.7113188577055487E-2</v>
      </c>
      <c r="CB178" s="2898">
        <f t="shared" si="403"/>
        <v>3.1140432072988444E-2</v>
      </c>
      <c r="CC178" s="2898">
        <f t="shared" si="403"/>
        <v>3.6561961822107358E-2</v>
      </c>
      <c r="CD178" s="2898">
        <f t="shared" si="403"/>
        <v>6.9460062186306182E-2</v>
      </c>
      <c r="CE178" s="2898">
        <f t="shared" si="403"/>
        <v>3.4625047654756269E-2</v>
      </c>
      <c r="CF178" s="2898">
        <f t="shared" si="403"/>
        <v>4.5142485958916456E-2</v>
      </c>
      <c r="CG178" s="2898">
        <f t="shared" si="403"/>
        <v>6.0505565098985414E-2</v>
      </c>
      <c r="CH178" s="2898">
        <f t="shared" si="403"/>
        <v>3.288798109197999E-2</v>
      </c>
      <c r="CI178" s="2898">
        <f t="shared" si="403"/>
        <v>5.8726039131852481E-2</v>
      </c>
      <c r="CJ178" s="2898">
        <f t="shared" si="403"/>
        <v>6.9576352932833263E-2</v>
      </c>
      <c r="CK178" s="2898">
        <f t="shared" si="403"/>
        <v>5.1791362134467889E-2</v>
      </c>
      <c r="CL178" s="2898">
        <f t="shared" si="403"/>
        <v>-6.5826934955193206E-4</v>
      </c>
      <c r="CM178" s="2898">
        <f t="shared" si="403"/>
        <v>4.1428887700127204E-2</v>
      </c>
      <c r="CN178" s="2898">
        <f t="shared" si="403"/>
        <v>-7.0844080395244036E-2</v>
      </c>
      <c r="CO178" s="2898">
        <f t="shared" si="403"/>
        <v>2.4936833288234705E-2</v>
      </c>
      <c r="CP178" s="2898">
        <f t="shared" si="403"/>
        <v>1.143823649005471E-2</v>
      </c>
      <c r="CQ178" s="2898">
        <f t="shared" si="403"/>
        <v>1.4255431688228626E-2</v>
      </c>
      <c r="CR178" s="2898">
        <f t="shared" si="403"/>
        <v>-2.7773729140141867E-2</v>
      </c>
      <c r="CS178" s="2898">
        <f t="shared" si="403"/>
        <v>3.1140432072988444E-2</v>
      </c>
      <c r="CT178" s="2898">
        <f t="shared" si="403"/>
        <v>0.72939785893301634</v>
      </c>
      <c r="CU178" s="2899"/>
      <c r="CV178" s="5627"/>
      <c r="CW178" s="1805"/>
      <c r="CX178" s="1804"/>
      <c r="CY178"/>
      <c r="CZ178"/>
      <c r="DA178"/>
      <c r="DB178"/>
      <c r="DC178"/>
      <c r="DD178"/>
      <c r="DE178"/>
      <c r="DF178"/>
      <c r="DG178"/>
      <c r="DH178"/>
      <c r="DI178"/>
      <c r="DJ178"/>
      <c r="DK178"/>
      <c r="DL178"/>
      <c r="DM178"/>
      <c r="DN178"/>
      <c r="DO178"/>
      <c r="DP178"/>
      <c r="DQ178"/>
      <c r="DR178"/>
      <c r="DS178"/>
      <c r="DT178"/>
      <c r="DU178"/>
      <c r="DV178"/>
      <c r="DW178"/>
      <c r="DX178" s="1805"/>
      <c r="DY178" s="1804"/>
      <c r="DZ178"/>
      <c r="EA178"/>
      <c r="EB178"/>
      <c r="EC178"/>
      <c r="ED178"/>
      <c r="EE178"/>
      <c r="EF178"/>
      <c r="EG178"/>
      <c r="EH178"/>
      <c r="EI178"/>
      <c r="EJ178"/>
      <c r="EK178"/>
      <c r="EL178"/>
      <c r="EM178"/>
      <c r="EN178"/>
      <c r="EO178"/>
      <c r="EP178"/>
      <c r="EQ178"/>
      <c r="ER178"/>
      <c r="ES178"/>
      <c r="ET178"/>
      <c r="EX178" s="101"/>
      <c r="EY178" s="101"/>
      <c r="EZ178" s="101"/>
      <c r="FA178" s="101"/>
      <c r="FB178" s="101"/>
      <c r="FC178" s="101"/>
      <c r="FD178" s="101"/>
      <c r="FE178" s="101"/>
      <c r="FF178" s="101"/>
      <c r="FG178" s="101"/>
      <c r="FH178" s="101"/>
      <c r="FI178" s="101"/>
      <c r="FJ178" s="101"/>
      <c r="FK178" s="101"/>
      <c r="FL178" s="101"/>
      <c r="FM178" s="101"/>
      <c r="FN178" s="101"/>
      <c r="FO178" s="101"/>
      <c r="FP178" s="101"/>
      <c r="FQ178" s="101"/>
      <c r="FR178" s="101"/>
      <c r="FS178" s="101"/>
      <c r="FT178" s="1917"/>
      <c r="FU178" s="1918"/>
      <c r="FV178" s="1824"/>
      <c r="FW178" s="1822"/>
      <c r="FX178" s="1822"/>
      <c r="FY178" s="1822"/>
      <c r="FZ178" s="1822"/>
      <c r="GA178" s="1822"/>
      <c r="GB178" s="1822"/>
      <c r="GC178" s="1822"/>
      <c r="GD178" s="1822"/>
      <c r="GE178" s="1822"/>
      <c r="GF178" s="1822"/>
      <c r="GG178" s="1822"/>
      <c r="GH178" s="1822"/>
      <c r="GI178" s="1822"/>
      <c r="GJ178" s="1822"/>
      <c r="GK178" s="1822"/>
      <c r="GL178" s="1822"/>
      <c r="GM178" s="1822"/>
      <c r="GN178" s="1822"/>
      <c r="GO178" s="1822"/>
      <c r="GP178" s="1822"/>
      <c r="GQ178" s="1822"/>
      <c r="GR178" s="1917"/>
      <c r="GS178" s="1918"/>
      <c r="GT178" s="101"/>
      <c r="GU178" s="101"/>
      <c r="GV178" s="101"/>
      <c r="GW178" s="101"/>
      <c r="GX178" s="101"/>
      <c r="GY178" s="101"/>
      <c r="GZ178" s="101"/>
      <c r="HA178" s="101"/>
      <c r="HB178" s="101"/>
      <c r="HC178" s="101"/>
      <c r="HD178" s="101"/>
      <c r="HE178" s="101"/>
      <c r="HF178" s="101"/>
      <c r="HG178" s="101"/>
      <c r="HH178" s="101"/>
      <c r="HI178" s="101"/>
      <c r="HJ178" s="101"/>
      <c r="HK178" s="101"/>
      <c r="HL178" s="101"/>
      <c r="HM178" s="101"/>
      <c r="HN178" s="101"/>
      <c r="HO178" s="101"/>
      <c r="HP178" s="1821"/>
      <c r="HQ178" s="1783"/>
      <c r="HR178" s="101"/>
      <c r="HS178" s="101"/>
      <c r="HT178" s="101"/>
      <c r="HU178" s="101"/>
      <c r="HV178" s="101"/>
      <c r="HW178" s="101"/>
      <c r="HX178" s="101"/>
      <c r="HY178" s="101"/>
      <c r="HZ178" s="101"/>
      <c r="IA178" s="101"/>
      <c r="IB178" s="101"/>
      <c r="IC178" s="101"/>
      <c r="ID178" s="101"/>
      <c r="IE178" s="101"/>
      <c r="IF178" s="101"/>
      <c r="IG178" s="101"/>
      <c r="IH178" s="101"/>
      <c r="II178" s="101"/>
      <c r="IJ178" s="101"/>
      <c r="IK178" s="101"/>
      <c r="IL178" s="101"/>
      <c r="IM178" s="101"/>
      <c r="IN178" s="101"/>
      <c r="IO178" s="101"/>
      <c r="IP178" s="1780"/>
      <c r="IQ178" s="1780"/>
      <c r="IR178" s="1780"/>
      <c r="IS178" s="1780"/>
      <c r="IT178" s="1780"/>
      <c r="IU178" s="1780"/>
      <c r="IV178" s="1780"/>
      <c r="IW178" s="1780"/>
      <c r="IX178" s="1780"/>
      <c r="IY178" s="1780"/>
      <c r="IZ178" s="1780"/>
      <c r="JA178" s="1780"/>
      <c r="JB178" s="1780"/>
      <c r="JC178" s="1780"/>
      <c r="JD178" s="1780"/>
      <c r="JE178" s="1780"/>
      <c r="JF178" s="1780"/>
      <c r="JG178" s="1780"/>
      <c r="JH178" s="1780"/>
      <c r="JI178" s="1780"/>
      <c r="JJ178" s="1780"/>
      <c r="JK178" s="1780"/>
      <c r="JL178" s="1780"/>
      <c r="JM178" s="1780"/>
      <c r="JN178" s="1780"/>
      <c r="JO178" s="1917"/>
      <c r="JP178" s="1918"/>
      <c r="JQ178" s="101"/>
      <c r="JR178" s="101"/>
      <c r="JS178" s="101"/>
      <c r="JT178" s="101"/>
      <c r="JU178" s="101"/>
      <c r="JV178" s="101"/>
      <c r="JW178" s="101"/>
      <c r="JX178" s="101"/>
      <c r="JY178" s="101"/>
      <c r="JZ178" s="101"/>
      <c r="KA178" s="101"/>
      <c r="KB178" s="101"/>
      <c r="KC178" s="101"/>
      <c r="KD178" s="101"/>
      <c r="KE178" s="101"/>
      <c r="KF178" s="101"/>
      <c r="KG178" s="101"/>
      <c r="KH178" s="101"/>
      <c r="KI178" s="101"/>
      <c r="KJ178" s="101"/>
      <c r="KK178" s="101"/>
      <c r="KL178" s="101"/>
      <c r="KM178" s="101"/>
      <c r="KN178" s="101"/>
      <c r="KO178" s="1780"/>
      <c r="KP178" s="1780"/>
      <c r="KQ178" s="1780"/>
      <c r="KR178" s="1780"/>
      <c r="KS178" s="1780"/>
      <c r="KT178" s="1780"/>
      <c r="KU178" s="1780"/>
      <c r="KV178" s="1780"/>
      <c r="KW178" s="1780"/>
      <c r="KX178" s="1780"/>
      <c r="KY178" s="1780"/>
      <c r="KZ178" s="1780"/>
      <c r="LA178" s="1780"/>
      <c r="LB178" s="1780"/>
      <c r="LC178" s="1780"/>
      <c r="LD178" s="1780"/>
      <c r="LE178" s="1780"/>
      <c r="LF178" s="1780"/>
      <c r="LG178" s="1780"/>
      <c r="LH178" s="1780"/>
      <c r="LI178" s="1780"/>
      <c r="LJ178" s="1780"/>
      <c r="LK178" s="1780"/>
      <c r="LL178" s="1780"/>
      <c r="LM178" s="1780"/>
      <c r="LN178" s="1917"/>
      <c r="LO178" s="1918"/>
      <c r="LP178" s="101"/>
      <c r="LQ178" s="101"/>
      <c r="LR178" s="101"/>
      <c r="LS178" s="101"/>
      <c r="LT178" s="101"/>
      <c r="LU178" s="101"/>
      <c r="LV178" s="101"/>
      <c r="LW178" s="101"/>
      <c r="LX178" s="101"/>
      <c r="LY178" s="101"/>
      <c r="LZ178" s="101"/>
      <c r="MA178" s="101"/>
      <c r="MB178" s="101"/>
      <c r="MC178" s="101"/>
      <c r="MD178" s="101"/>
      <c r="ME178" s="101"/>
      <c r="MF178" s="101"/>
      <c r="MG178" s="101"/>
      <c r="MH178" s="101"/>
      <c r="MI178" s="101"/>
      <c r="MJ178" s="101"/>
      <c r="MK178" s="101"/>
      <c r="ML178" s="101"/>
      <c r="MM178" s="101"/>
      <c r="MN178" s="101"/>
      <c r="MO178" s="101"/>
      <c r="MP178" s="101"/>
      <c r="MQ178" s="101"/>
      <c r="MR178" s="101"/>
      <c r="MS178" s="101"/>
      <c r="MT178" s="101"/>
      <c r="MU178" s="101"/>
      <c r="MV178" s="101"/>
      <c r="MW178" s="101"/>
      <c r="MX178" s="101"/>
      <c r="MY178" s="101"/>
      <c r="MZ178" s="101"/>
      <c r="NA178" s="101"/>
      <c r="NB178" s="101"/>
      <c r="NC178" s="101"/>
      <c r="ND178" s="101"/>
      <c r="NE178" s="101"/>
      <c r="NF178" s="101"/>
      <c r="NG178" s="101"/>
      <c r="NH178" s="101"/>
      <c r="NI178" s="101"/>
      <c r="NJ178" s="101"/>
      <c r="NK178" s="101"/>
      <c r="NL178" s="101"/>
    </row>
    <row r="179" spans="77:376">
      <c r="BY179" s="2048">
        <v>2016</v>
      </c>
      <c r="BZ179" s="2900">
        <f t="shared" ref="BZ179:CT179" si="404">BZ24/BZ23-1</f>
        <v>-2.0803278492649069E-2</v>
      </c>
      <c r="CA179" s="2901">
        <f t="shared" si="404"/>
        <v>5.8241630008748047E-2</v>
      </c>
      <c r="CB179" s="2901">
        <f t="shared" si="404"/>
        <v>-5.2824053937651216E-3</v>
      </c>
      <c r="CC179" s="2901">
        <f t="shared" si="404"/>
        <v>-7.8027039090097228E-3</v>
      </c>
      <c r="CD179" s="2901">
        <f t="shared" si="404"/>
        <v>-5.2437572202136407E-3</v>
      </c>
      <c r="CE179" s="2901">
        <f t="shared" si="404"/>
        <v>-5.7784691943245647E-2</v>
      </c>
      <c r="CF179" s="2901">
        <f t="shared" si="404"/>
        <v>5.3492717695087233E-3</v>
      </c>
      <c r="CG179" s="2901">
        <f t="shared" si="404"/>
        <v>-1.5476630967981575E-2</v>
      </c>
      <c r="CH179" s="2901">
        <f t="shared" si="404"/>
        <v>2.2405424042162503E-2</v>
      </c>
      <c r="CI179" s="2901">
        <f t="shared" si="404"/>
        <v>-2.5016090137476521E-2</v>
      </c>
      <c r="CJ179" s="2901">
        <f t="shared" si="404"/>
        <v>-1.1331276229160747E-2</v>
      </c>
      <c r="CK179" s="2901">
        <f t="shared" si="404"/>
        <v>-3.3910251976732475E-2</v>
      </c>
      <c r="CL179" s="2901">
        <f t="shared" si="404"/>
        <v>0.1138186837955848</v>
      </c>
      <c r="CM179" s="2901">
        <f t="shared" si="404"/>
        <v>-2.4430311615882827E-2</v>
      </c>
      <c r="CN179" s="2901">
        <f t="shared" si="404"/>
        <v>0.37222477015706401</v>
      </c>
      <c r="CO179" s="2901">
        <f t="shared" si="404"/>
        <v>-0.12234307764377028</v>
      </c>
      <c r="CP179" s="2901">
        <f t="shared" si="404"/>
        <v>-0.18057624988831689</v>
      </c>
      <c r="CQ179" s="2901">
        <f t="shared" si="404"/>
        <v>-8.8659406195198409E-3</v>
      </c>
      <c r="CR179" s="2901">
        <f t="shared" si="404"/>
        <v>5.317354136723873E-2</v>
      </c>
      <c r="CS179" s="2901">
        <f t="shared" si="404"/>
        <v>-5.2824053937651216E-3</v>
      </c>
      <c r="CT179" s="2901">
        <f t="shared" si="404"/>
        <v>0.20881468636703349</v>
      </c>
      <c r="CU179" s="2902"/>
      <c r="CV179" s="5625"/>
      <c r="CW179" s="1805"/>
      <c r="CX179" s="1804"/>
      <c r="CY179"/>
      <c r="CZ179"/>
      <c r="DA179"/>
      <c r="DB179"/>
      <c r="DC179"/>
      <c r="DD179"/>
      <c r="DE179"/>
      <c r="DF179"/>
      <c r="DG179"/>
      <c r="DH179"/>
      <c r="DI179"/>
      <c r="DJ179"/>
      <c r="DK179"/>
      <c r="DL179"/>
      <c r="DM179"/>
      <c r="DN179"/>
      <c r="DO179"/>
      <c r="DP179"/>
      <c r="DQ179"/>
      <c r="DR179"/>
      <c r="DS179"/>
      <c r="DT179"/>
      <c r="DU179"/>
      <c r="DV179"/>
      <c r="DW179"/>
      <c r="DX179" s="1805"/>
      <c r="DY179" s="1804"/>
      <c r="DZ179"/>
      <c r="EA179"/>
      <c r="EB179"/>
      <c r="EC179"/>
      <c r="ED179"/>
      <c r="EE179"/>
      <c r="EF179"/>
      <c r="EG179"/>
      <c r="EH179"/>
      <c r="EI179"/>
      <c r="EJ179"/>
      <c r="EK179"/>
      <c r="EL179"/>
      <c r="EM179"/>
      <c r="EN179"/>
      <c r="EO179"/>
      <c r="EP179"/>
      <c r="EQ179"/>
      <c r="ER179"/>
      <c r="ES179"/>
      <c r="ET179"/>
      <c r="EX179" s="101"/>
      <c r="EY179" s="101"/>
      <c r="EZ179" s="101"/>
      <c r="FA179" s="101"/>
      <c r="FB179" s="101"/>
      <c r="FC179" s="101"/>
      <c r="FD179" s="101"/>
      <c r="FE179" s="101"/>
      <c r="FF179" s="101"/>
      <c r="FG179" s="101"/>
      <c r="FH179" s="101"/>
      <c r="FI179" s="101"/>
      <c r="FJ179" s="101"/>
      <c r="FK179" s="101"/>
      <c r="FL179" s="101"/>
      <c r="FM179" s="101"/>
      <c r="FN179" s="101"/>
      <c r="FO179" s="101"/>
      <c r="FP179" s="101"/>
      <c r="FQ179" s="101"/>
      <c r="FR179" s="101"/>
      <c r="FS179" s="101"/>
      <c r="FT179" s="1917"/>
      <c r="FU179" s="1918"/>
      <c r="FV179" s="1824"/>
      <c r="FW179" s="1822"/>
      <c r="FX179" s="1822"/>
      <c r="FY179" s="1822"/>
      <c r="FZ179" s="1822"/>
      <c r="GA179" s="1822"/>
      <c r="GB179" s="1822"/>
      <c r="GC179" s="1822"/>
      <c r="GD179" s="1822"/>
      <c r="GE179" s="1822"/>
      <c r="GF179" s="1822"/>
      <c r="GG179" s="1822"/>
      <c r="GH179" s="1822"/>
      <c r="GI179" s="1822"/>
      <c r="GJ179" s="1822"/>
      <c r="GK179" s="1822"/>
      <c r="GL179" s="1822"/>
      <c r="GM179" s="1822"/>
      <c r="GN179" s="1822"/>
      <c r="GO179" s="1822"/>
      <c r="GP179" s="1822"/>
      <c r="GQ179" s="1822"/>
      <c r="GR179" s="1917"/>
      <c r="GS179" s="1918"/>
      <c r="GT179" s="101"/>
      <c r="GU179" s="101"/>
      <c r="GV179" s="101"/>
      <c r="GW179" s="101"/>
      <c r="GX179" s="101"/>
      <c r="GY179" s="101"/>
      <c r="GZ179" s="101"/>
      <c r="HA179" s="101"/>
      <c r="HB179" s="101"/>
      <c r="HC179" s="101"/>
      <c r="HD179" s="101"/>
      <c r="HE179" s="101"/>
      <c r="HF179" s="101"/>
      <c r="HG179" s="101"/>
      <c r="HH179" s="101"/>
      <c r="HI179" s="101"/>
      <c r="HJ179" s="101"/>
      <c r="HK179" s="101"/>
      <c r="HL179" s="101"/>
      <c r="HM179" s="101"/>
      <c r="HN179" s="101"/>
      <c r="HO179" s="101"/>
      <c r="HP179" s="1821"/>
      <c r="HQ179" s="1783"/>
      <c r="HR179" s="101"/>
      <c r="HS179" s="101"/>
      <c r="HT179" s="101"/>
      <c r="HU179" s="101"/>
      <c r="HV179" s="101"/>
      <c r="HW179" s="101"/>
      <c r="HX179" s="101"/>
      <c r="HY179" s="101"/>
      <c r="HZ179" s="101"/>
      <c r="IA179" s="101"/>
      <c r="IB179" s="101"/>
      <c r="IC179" s="101"/>
      <c r="ID179" s="101"/>
      <c r="IE179" s="101"/>
      <c r="IF179" s="101"/>
      <c r="IG179" s="101"/>
      <c r="IH179" s="101"/>
      <c r="II179" s="101"/>
      <c r="IJ179" s="101"/>
      <c r="IK179" s="101"/>
      <c r="IL179" s="101"/>
      <c r="IM179" s="101"/>
      <c r="IN179" s="101"/>
      <c r="IO179" s="101"/>
      <c r="IP179" s="1780"/>
      <c r="IQ179" s="1780"/>
      <c r="IR179" s="1780"/>
      <c r="IS179" s="1780"/>
      <c r="IT179" s="1780"/>
      <c r="IU179" s="1780"/>
      <c r="IV179" s="1780"/>
      <c r="IW179" s="1780"/>
      <c r="IX179" s="1780"/>
      <c r="IY179" s="1780"/>
      <c r="IZ179" s="1780"/>
      <c r="JA179" s="1780"/>
      <c r="JB179" s="1780"/>
      <c r="JC179" s="1780"/>
      <c r="JD179" s="1780"/>
      <c r="JE179" s="1780"/>
      <c r="JF179" s="1780"/>
      <c r="JG179" s="1780"/>
      <c r="JH179" s="1780"/>
      <c r="JI179" s="1780"/>
      <c r="JJ179" s="1780"/>
      <c r="JK179" s="1780"/>
      <c r="JL179" s="1780"/>
      <c r="JM179" s="1780"/>
      <c r="JN179" s="1780"/>
      <c r="JO179" s="1917"/>
      <c r="JP179" s="1918"/>
      <c r="JQ179" s="101"/>
      <c r="JR179" s="101"/>
      <c r="JS179" s="101"/>
      <c r="JT179" s="101"/>
      <c r="JU179" s="101"/>
      <c r="JV179" s="101"/>
      <c r="JW179" s="101"/>
      <c r="JX179" s="101"/>
      <c r="JY179" s="101"/>
      <c r="JZ179" s="101"/>
      <c r="KA179" s="101"/>
      <c r="KB179" s="101"/>
      <c r="KC179" s="101"/>
      <c r="KD179" s="101"/>
      <c r="KE179" s="101"/>
      <c r="KF179" s="101"/>
      <c r="KG179" s="101"/>
      <c r="KH179" s="101"/>
      <c r="KI179" s="101"/>
      <c r="KJ179" s="101"/>
      <c r="KK179" s="101"/>
      <c r="KL179" s="101"/>
      <c r="KM179" s="101"/>
      <c r="KN179" s="101"/>
      <c r="KO179" s="1780"/>
      <c r="KP179" s="1780"/>
      <c r="KQ179" s="1780"/>
      <c r="KR179" s="1780"/>
      <c r="KS179" s="1780"/>
      <c r="KT179" s="1780"/>
      <c r="KU179" s="1780"/>
      <c r="KV179" s="1780"/>
      <c r="KW179" s="1780"/>
      <c r="KX179" s="1780"/>
      <c r="KY179" s="1780"/>
      <c r="KZ179" s="1780"/>
      <c r="LA179" s="1780"/>
      <c r="LB179" s="1780"/>
      <c r="LC179" s="1780"/>
      <c r="LD179" s="1780"/>
      <c r="LE179" s="1780"/>
      <c r="LF179" s="1780"/>
      <c r="LG179" s="1780"/>
      <c r="LH179" s="1780"/>
      <c r="LI179" s="1780"/>
      <c r="LJ179" s="1780"/>
      <c r="LK179" s="1780"/>
      <c r="LL179" s="1780"/>
      <c r="LM179" s="1780"/>
      <c r="LN179" s="1917"/>
      <c r="LO179" s="1918"/>
      <c r="LP179" s="101"/>
      <c r="LQ179" s="101"/>
      <c r="LR179" s="101"/>
      <c r="LS179" s="101"/>
      <c r="LT179" s="101"/>
      <c r="LU179" s="101"/>
      <c r="LV179" s="101"/>
      <c r="LW179" s="101"/>
      <c r="LX179" s="101"/>
      <c r="LY179" s="101"/>
      <c r="LZ179" s="101"/>
      <c r="MA179" s="101"/>
      <c r="MB179" s="101"/>
      <c r="MC179" s="101"/>
      <c r="MD179" s="101"/>
      <c r="ME179" s="101"/>
      <c r="MF179" s="101"/>
      <c r="MG179" s="101"/>
      <c r="MH179" s="101"/>
      <c r="MI179" s="101"/>
      <c r="MJ179" s="101"/>
      <c r="MK179" s="101"/>
      <c r="ML179" s="101"/>
      <c r="MM179" s="101"/>
      <c r="MN179" s="101"/>
      <c r="MO179" s="101"/>
      <c r="MP179" s="101"/>
      <c r="MQ179" s="101"/>
      <c r="MR179" s="101"/>
      <c r="MS179" s="101"/>
      <c r="MT179" s="101"/>
      <c r="MU179" s="101"/>
      <c r="MV179" s="101"/>
      <c r="MW179" s="101"/>
      <c r="MX179" s="101"/>
      <c r="MY179" s="101"/>
      <c r="MZ179" s="101"/>
      <c r="NA179" s="101"/>
      <c r="NB179" s="101"/>
      <c r="NC179" s="101"/>
      <c r="ND179" s="101"/>
      <c r="NE179" s="101"/>
      <c r="NF179" s="101"/>
      <c r="NG179" s="101"/>
      <c r="NH179" s="101"/>
      <c r="NI179" s="101"/>
      <c r="NJ179" s="101"/>
      <c r="NK179" s="101"/>
      <c r="NL179" s="101"/>
    </row>
    <row r="180" spans="77:376">
      <c r="BY180" s="2039">
        <v>2017</v>
      </c>
      <c r="BZ180" s="2897">
        <f t="shared" ref="BZ180:CT180" si="405">BZ25/BZ24-1</f>
        <v>2.8185029728373223E-2</v>
      </c>
      <c r="CA180" s="2898">
        <f t="shared" si="405"/>
        <v>0.15583795633865205</v>
      </c>
      <c r="CB180" s="2898">
        <f t="shared" si="405"/>
        <v>5.4851041430739267E-2</v>
      </c>
      <c r="CC180" s="2898">
        <f t="shared" si="405"/>
        <v>4.1584435990526414E-2</v>
      </c>
      <c r="CD180" s="2898">
        <f t="shared" si="405"/>
        <v>2.637124592187523E-2</v>
      </c>
      <c r="CE180" s="2898">
        <f t="shared" si="405"/>
        <v>0.13380574064536677</v>
      </c>
      <c r="CF180" s="2898">
        <f t="shared" si="405"/>
        <v>0.15601483517532166</v>
      </c>
      <c r="CG180" s="2898">
        <f t="shared" si="405"/>
        <v>0.12593930415075305</v>
      </c>
      <c r="CH180" s="2898">
        <f t="shared" si="405"/>
        <v>0.17973367363742576</v>
      </c>
      <c r="CI180" s="2898">
        <f t="shared" si="405"/>
        <v>0.17514571805130563</v>
      </c>
      <c r="CJ180" s="2898">
        <f t="shared" si="405"/>
        <v>0.13218335827442362</v>
      </c>
      <c r="CK180" s="2898">
        <f t="shared" si="405"/>
        <v>0.20372080637103673</v>
      </c>
      <c r="CL180" s="2898">
        <f t="shared" si="405"/>
        <v>9.6194783043416443E-2</v>
      </c>
      <c r="CM180" s="2898">
        <f t="shared" si="405"/>
        <v>0.11227149029267136</v>
      </c>
      <c r="CN180" s="2898">
        <f t="shared" si="405"/>
        <v>7.483135700891852E-2</v>
      </c>
      <c r="CO180" s="2898">
        <f t="shared" si="405"/>
        <v>0.11945172435812945</v>
      </c>
      <c r="CP180" s="2898">
        <f t="shared" si="405"/>
        <v>1.4615851426395432E-2</v>
      </c>
      <c r="CQ180" s="2898">
        <f t="shared" si="405"/>
        <v>4.4293655191870007E-2</v>
      </c>
      <c r="CR180" s="2898">
        <f t="shared" si="405"/>
        <v>2.615390898170622E-2</v>
      </c>
      <c r="CS180" s="2898">
        <f t="shared" si="405"/>
        <v>5.4851041430739267E-2</v>
      </c>
      <c r="CT180" s="2898">
        <f t="shared" si="405"/>
        <v>0.75829427915201952</v>
      </c>
      <c r="CU180" s="2899"/>
      <c r="CV180" s="5627"/>
      <c r="CW180" s="1805"/>
      <c r="CX180" s="1804"/>
      <c r="CY180"/>
      <c r="CZ180"/>
      <c r="DA180"/>
      <c r="DB180"/>
      <c r="DC180"/>
      <c r="DD180"/>
      <c r="DE180"/>
      <c r="DF180"/>
      <c r="DG180"/>
      <c r="DH180"/>
      <c r="DI180"/>
      <c r="DJ180"/>
      <c r="DK180"/>
      <c r="DL180"/>
      <c r="DM180"/>
      <c r="DN180"/>
      <c r="DO180"/>
      <c r="DP180"/>
      <c r="DQ180"/>
      <c r="DR180"/>
      <c r="DS180"/>
      <c r="DT180"/>
      <c r="DU180"/>
      <c r="DV180"/>
      <c r="DW180"/>
      <c r="DX180" s="1805"/>
      <c r="DY180" s="1804"/>
      <c r="DZ180"/>
      <c r="EA180"/>
      <c r="EB180"/>
      <c r="EC180"/>
      <c r="ED180"/>
      <c r="EE180"/>
      <c r="EF180"/>
      <c r="EG180"/>
      <c r="EH180"/>
      <c r="EI180"/>
      <c r="EJ180"/>
      <c r="EK180"/>
      <c r="EL180"/>
      <c r="EM180"/>
      <c r="EN180"/>
      <c r="EO180"/>
      <c r="EP180"/>
      <c r="EQ180"/>
      <c r="ER180"/>
      <c r="ES180"/>
      <c r="ET180"/>
      <c r="EX180" s="101"/>
      <c r="EY180" s="101"/>
      <c r="EZ180" s="101"/>
      <c r="FA180" s="101"/>
      <c r="FB180" s="101"/>
      <c r="FC180" s="101"/>
      <c r="FD180" s="101"/>
      <c r="FE180" s="101"/>
      <c r="FF180" s="101"/>
      <c r="FG180" s="101"/>
      <c r="FH180" s="101"/>
      <c r="FI180" s="101"/>
      <c r="FJ180" s="101"/>
      <c r="FK180" s="101"/>
      <c r="FL180" s="101"/>
      <c r="FM180" s="101"/>
      <c r="FN180" s="101"/>
      <c r="FO180" s="101"/>
      <c r="FP180" s="101"/>
      <c r="FQ180" s="101"/>
      <c r="FR180" s="101"/>
      <c r="FS180" s="101"/>
      <c r="FT180" s="1917"/>
      <c r="FU180" s="1918"/>
      <c r="FV180" s="1824"/>
      <c r="FW180" s="1822"/>
      <c r="FX180" s="1822"/>
      <c r="FY180" s="1822"/>
      <c r="FZ180" s="1822"/>
      <c r="GA180" s="1822"/>
      <c r="GB180" s="1822"/>
      <c r="GC180" s="1822"/>
      <c r="GD180" s="1822"/>
      <c r="GE180" s="1822"/>
      <c r="GF180" s="1822"/>
      <c r="GG180" s="1822"/>
      <c r="GH180" s="1822"/>
      <c r="GI180" s="1822"/>
      <c r="GJ180" s="1822"/>
      <c r="GK180" s="1822"/>
      <c r="GL180" s="1822"/>
      <c r="GM180" s="1822"/>
      <c r="GN180" s="1822"/>
      <c r="GO180" s="1822"/>
      <c r="GP180" s="1822"/>
      <c r="GQ180" s="1822"/>
      <c r="GR180" s="1917"/>
      <c r="GS180" s="1918"/>
      <c r="GT180" s="101"/>
      <c r="GU180" s="101"/>
      <c r="GV180" s="101"/>
      <c r="GW180" s="101"/>
      <c r="GX180" s="101"/>
      <c r="GY180" s="101"/>
      <c r="GZ180" s="101"/>
      <c r="HA180" s="101"/>
      <c r="HB180" s="101"/>
      <c r="HC180" s="101"/>
      <c r="HD180" s="101"/>
      <c r="HE180" s="101"/>
      <c r="HF180" s="101"/>
      <c r="HG180" s="101"/>
      <c r="HH180" s="101"/>
      <c r="HI180" s="101"/>
      <c r="HJ180" s="101"/>
      <c r="HK180" s="101"/>
      <c r="HL180" s="101"/>
      <c r="HM180" s="101"/>
      <c r="HN180" s="101"/>
      <c r="HO180" s="101"/>
      <c r="HP180" s="1821"/>
      <c r="HQ180" s="1783"/>
      <c r="HR180" s="101"/>
      <c r="HS180" s="101"/>
      <c r="HT180" s="101"/>
      <c r="HU180" s="101"/>
      <c r="HV180" s="101"/>
      <c r="HW180" s="101"/>
      <c r="HX180" s="101"/>
      <c r="HY180" s="101"/>
      <c r="HZ180" s="101"/>
      <c r="IA180" s="101"/>
      <c r="IB180" s="101"/>
      <c r="IC180" s="101"/>
      <c r="ID180" s="101"/>
      <c r="IE180" s="101"/>
      <c r="IF180" s="101"/>
      <c r="IG180" s="101"/>
      <c r="IH180" s="101"/>
      <c r="II180" s="101"/>
      <c r="IJ180" s="101"/>
      <c r="IK180" s="101"/>
      <c r="IL180" s="101"/>
      <c r="IM180" s="101"/>
      <c r="IN180" s="101"/>
      <c r="IO180" s="101"/>
      <c r="IP180" s="1780"/>
      <c r="IQ180" s="1780"/>
      <c r="IR180" s="1780"/>
      <c r="IS180" s="1780"/>
      <c r="IT180" s="1780"/>
      <c r="IU180" s="1780"/>
      <c r="IV180" s="1780"/>
      <c r="IW180" s="1780"/>
      <c r="IX180" s="1780"/>
      <c r="IY180" s="1780"/>
      <c r="IZ180" s="1780"/>
      <c r="JA180" s="1780"/>
      <c r="JB180" s="1780"/>
      <c r="JC180" s="1780"/>
      <c r="JD180" s="1780"/>
      <c r="JE180" s="1780"/>
      <c r="JF180" s="1780"/>
      <c r="JG180" s="1780"/>
      <c r="JH180" s="1780"/>
      <c r="JI180" s="1780"/>
      <c r="JJ180" s="1780"/>
      <c r="JK180" s="1780"/>
      <c r="JL180" s="1780"/>
      <c r="JM180" s="1780"/>
      <c r="JN180" s="1780"/>
      <c r="JO180" s="1917"/>
      <c r="JP180" s="1918"/>
      <c r="JQ180" s="101"/>
      <c r="JR180" s="101"/>
      <c r="JS180" s="101"/>
      <c r="JT180" s="101"/>
      <c r="JU180" s="101"/>
      <c r="JV180" s="101"/>
      <c r="JW180" s="101"/>
      <c r="JX180" s="101"/>
      <c r="JY180" s="101"/>
      <c r="JZ180" s="101"/>
      <c r="KA180" s="101"/>
      <c r="KB180" s="101"/>
      <c r="KC180" s="101"/>
      <c r="KD180" s="101"/>
      <c r="KE180" s="101"/>
      <c r="KF180" s="101"/>
      <c r="KG180" s="101"/>
      <c r="KH180" s="101"/>
      <c r="KI180" s="101"/>
      <c r="KJ180" s="101"/>
      <c r="KK180" s="101"/>
      <c r="KL180" s="101"/>
      <c r="KM180" s="101"/>
      <c r="KN180" s="101"/>
      <c r="KO180" s="1780"/>
      <c r="KP180" s="1780"/>
      <c r="KQ180" s="1780"/>
      <c r="KR180" s="1780"/>
      <c r="KS180" s="1780"/>
      <c r="KT180" s="1780"/>
      <c r="KU180" s="1780"/>
      <c r="KV180" s="1780"/>
      <c r="KW180" s="1780"/>
      <c r="KX180" s="1780"/>
      <c r="KY180" s="1780"/>
      <c r="KZ180" s="1780"/>
      <c r="LA180" s="1780"/>
      <c r="LB180" s="1780"/>
      <c r="LC180" s="1780"/>
      <c r="LD180" s="1780"/>
      <c r="LE180" s="1780"/>
      <c r="LF180" s="1780"/>
      <c r="LG180" s="1780"/>
      <c r="LH180" s="1780"/>
      <c r="LI180" s="1780"/>
      <c r="LJ180" s="1780"/>
      <c r="LK180" s="1780"/>
      <c r="LL180" s="1780"/>
      <c r="LM180" s="1780"/>
      <c r="LN180" s="1917"/>
      <c r="LO180" s="1918"/>
      <c r="LP180" s="101"/>
      <c r="LQ180" s="101"/>
      <c r="LR180" s="101"/>
      <c r="LS180" s="101"/>
      <c r="LT180" s="101"/>
      <c r="LU180" s="101"/>
      <c r="LV180" s="101"/>
      <c r="LW180" s="101"/>
      <c r="LX180" s="101"/>
      <c r="LY180" s="101"/>
      <c r="LZ180" s="101"/>
      <c r="MA180" s="101"/>
      <c r="MB180" s="101"/>
      <c r="MC180" s="101"/>
      <c r="MD180" s="101"/>
      <c r="ME180" s="101"/>
      <c r="MF180" s="101"/>
      <c r="MG180" s="101"/>
      <c r="MH180" s="101"/>
      <c r="MI180" s="101"/>
      <c r="MJ180" s="101"/>
      <c r="MK180" s="101"/>
      <c r="ML180" s="101"/>
      <c r="MM180" s="101"/>
      <c r="MN180" s="101"/>
      <c r="MO180" s="101"/>
      <c r="MP180" s="101"/>
      <c r="MQ180" s="101"/>
      <c r="MR180" s="101"/>
      <c r="MS180" s="101"/>
      <c r="MT180" s="101"/>
      <c r="MU180" s="101"/>
      <c r="MV180" s="101"/>
      <c r="MW180" s="101"/>
      <c r="MX180" s="101"/>
      <c r="MY180" s="101"/>
      <c r="MZ180" s="101"/>
      <c r="NA180" s="101"/>
      <c r="NB180" s="101"/>
      <c r="NC180" s="101"/>
      <c r="ND180" s="101"/>
      <c r="NE180" s="101"/>
      <c r="NF180" s="101"/>
      <c r="NG180" s="101"/>
      <c r="NH180" s="101"/>
      <c r="NI180" s="101"/>
      <c r="NJ180" s="101"/>
      <c r="NK180" s="101"/>
      <c r="NL180" s="101"/>
    </row>
    <row r="181" spans="77:376">
      <c r="BY181"/>
      <c r="BZ181"/>
      <c r="CA181"/>
      <c r="CB181"/>
      <c r="CC181"/>
      <c r="CD181"/>
      <c r="CE181"/>
      <c r="CF181"/>
      <c r="CG181"/>
      <c r="CH181"/>
      <c r="CI181"/>
      <c r="CJ181"/>
      <c r="CK181"/>
      <c r="CL181"/>
      <c r="CM181"/>
      <c r="CN181"/>
      <c r="CO181"/>
      <c r="CP181"/>
      <c r="CQ181"/>
      <c r="CR181"/>
      <c r="CS181"/>
      <c r="CT181"/>
      <c r="CU181"/>
      <c r="CV181"/>
      <c r="CW181" s="1805"/>
      <c r="CX181" s="1804"/>
      <c r="CY181"/>
      <c r="CZ181"/>
      <c r="DA181"/>
      <c r="DB181"/>
      <c r="DC181"/>
      <c r="DD181"/>
      <c r="DE181"/>
      <c r="DF181"/>
      <c r="DG181"/>
      <c r="DH181"/>
      <c r="DI181"/>
      <c r="DJ181"/>
      <c r="DK181"/>
      <c r="DL181"/>
      <c r="DM181"/>
      <c r="DN181"/>
      <c r="DO181"/>
      <c r="DP181"/>
      <c r="DQ181"/>
      <c r="DR181"/>
      <c r="DS181"/>
      <c r="DT181"/>
      <c r="DU181"/>
      <c r="DV181"/>
      <c r="DW181"/>
      <c r="DX181" s="1805"/>
      <c r="DY181" s="1804"/>
      <c r="DZ181"/>
      <c r="EA181"/>
      <c r="EB181"/>
      <c r="EC181"/>
      <c r="ED181"/>
      <c r="EE181"/>
      <c r="EF181"/>
      <c r="EG181"/>
      <c r="EH181"/>
      <c r="EI181"/>
      <c r="EJ181"/>
      <c r="EK181"/>
      <c r="EL181"/>
      <c r="EM181"/>
      <c r="EN181"/>
      <c r="EO181"/>
      <c r="EP181"/>
      <c r="EQ181"/>
      <c r="ER181"/>
      <c r="ES181"/>
      <c r="ET181"/>
      <c r="EX181" s="101"/>
      <c r="EY181" s="101"/>
      <c r="EZ181" s="101"/>
      <c r="FA181" s="101"/>
      <c r="FB181" s="101"/>
      <c r="FC181" s="101"/>
      <c r="FD181" s="101"/>
      <c r="FE181" s="101"/>
      <c r="FF181" s="101"/>
      <c r="FG181" s="101"/>
      <c r="FH181" s="101"/>
      <c r="FI181" s="101"/>
      <c r="FJ181" s="101"/>
      <c r="FK181" s="101"/>
      <c r="FL181" s="101"/>
      <c r="FM181" s="101"/>
      <c r="FN181" s="101"/>
      <c r="FO181" s="101"/>
      <c r="FP181" s="101"/>
      <c r="FQ181" s="101"/>
      <c r="FR181" s="101"/>
      <c r="FS181" s="101"/>
      <c r="FT181" s="1917"/>
      <c r="FU181" s="1918"/>
      <c r="FV181" s="1824"/>
      <c r="FW181" s="1822"/>
      <c r="FX181" s="1822"/>
      <c r="FY181" s="1822"/>
      <c r="FZ181" s="1822"/>
      <c r="GA181" s="1822"/>
      <c r="GB181" s="1822"/>
      <c r="GC181" s="1822"/>
      <c r="GD181" s="1822"/>
      <c r="GE181" s="1822"/>
      <c r="GF181" s="1822"/>
      <c r="GG181" s="1822"/>
      <c r="GH181" s="1822"/>
      <c r="GI181" s="1822"/>
      <c r="GJ181" s="1822"/>
      <c r="GK181" s="1822"/>
      <c r="GL181" s="1822"/>
      <c r="GM181" s="1822"/>
      <c r="GN181" s="1822"/>
      <c r="GO181" s="1822"/>
      <c r="GP181" s="1822"/>
      <c r="GQ181" s="1822"/>
      <c r="GR181" s="1917"/>
      <c r="GS181" s="1918"/>
      <c r="GT181" s="101"/>
      <c r="GU181" s="101"/>
      <c r="GV181" s="101"/>
      <c r="GW181" s="101"/>
      <c r="GX181" s="101"/>
      <c r="GY181" s="101"/>
      <c r="GZ181" s="101"/>
      <c r="HA181" s="101"/>
      <c r="HB181" s="101"/>
      <c r="HC181" s="101"/>
      <c r="HD181" s="101"/>
      <c r="HE181" s="101"/>
      <c r="HF181" s="101"/>
      <c r="HG181" s="101"/>
      <c r="HH181" s="101"/>
      <c r="HI181" s="101"/>
      <c r="HJ181" s="101"/>
      <c r="HK181" s="101"/>
      <c r="HL181" s="101"/>
      <c r="HM181" s="101"/>
      <c r="HN181" s="101"/>
      <c r="HO181" s="101"/>
      <c r="HP181" s="1821"/>
      <c r="HQ181" s="1783"/>
      <c r="HR181" s="101"/>
      <c r="HS181" s="101"/>
      <c r="HT181" s="101"/>
      <c r="HU181" s="101"/>
      <c r="HV181" s="101"/>
      <c r="HW181" s="101"/>
      <c r="HX181" s="101"/>
      <c r="HY181" s="101"/>
      <c r="HZ181" s="101"/>
      <c r="IA181" s="101"/>
      <c r="IB181" s="101"/>
      <c r="IC181" s="101"/>
      <c r="ID181" s="101"/>
      <c r="IE181" s="101"/>
      <c r="IF181" s="101"/>
      <c r="IG181" s="101"/>
      <c r="IH181" s="101"/>
      <c r="II181" s="101"/>
      <c r="IJ181" s="101"/>
      <c r="IK181" s="101"/>
      <c r="IL181" s="101"/>
      <c r="IM181" s="101"/>
      <c r="IN181" s="101"/>
      <c r="IO181" s="101"/>
      <c r="IP181" s="1780"/>
      <c r="IQ181" s="1780"/>
      <c r="IR181" s="1780"/>
      <c r="IS181" s="1780"/>
      <c r="IT181" s="1780"/>
      <c r="IU181" s="1780"/>
      <c r="IV181" s="1780"/>
      <c r="IW181" s="1780"/>
      <c r="IX181" s="1780"/>
      <c r="IY181" s="1780"/>
      <c r="IZ181" s="1780"/>
      <c r="JA181" s="1780"/>
      <c r="JB181" s="1780"/>
      <c r="JC181" s="1780"/>
      <c r="JD181" s="1780"/>
      <c r="JE181" s="1780"/>
      <c r="JF181" s="1780"/>
      <c r="JG181" s="1780"/>
      <c r="JH181" s="1780"/>
      <c r="JI181" s="1780"/>
      <c r="JJ181" s="1780"/>
      <c r="JK181" s="1780"/>
      <c r="JL181" s="1780"/>
      <c r="JM181" s="1780"/>
      <c r="JN181" s="1780"/>
      <c r="JO181" s="1917"/>
      <c r="JP181" s="1918"/>
      <c r="JQ181" s="101"/>
      <c r="JR181" s="101"/>
      <c r="JS181" s="101"/>
      <c r="JT181" s="101"/>
      <c r="JU181" s="101"/>
      <c r="JV181" s="101"/>
      <c r="JW181" s="101"/>
      <c r="JX181" s="101"/>
      <c r="JY181" s="101"/>
      <c r="JZ181" s="101"/>
      <c r="KA181" s="101"/>
      <c r="KB181" s="101"/>
      <c r="KC181" s="101"/>
      <c r="KD181" s="101"/>
      <c r="KE181" s="101"/>
      <c r="KF181" s="101"/>
      <c r="KG181" s="101"/>
      <c r="KH181" s="101"/>
      <c r="KI181" s="101"/>
      <c r="KJ181" s="101"/>
      <c r="KK181" s="101"/>
      <c r="KL181" s="101"/>
      <c r="KM181" s="101"/>
      <c r="KN181" s="101"/>
      <c r="KO181" s="1780"/>
      <c r="KP181" s="1780"/>
      <c r="KQ181" s="1780"/>
      <c r="KR181" s="1780"/>
      <c r="KS181" s="1780"/>
      <c r="KT181" s="1780"/>
      <c r="KU181" s="1780"/>
      <c r="KV181" s="1780"/>
      <c r="KW181" s="1780"/>
      <c r="KX181" s="1780"/>
      <c r="KY181" s="1780"/>
      <c r="KZ181" s="1780"/>
      <c r="LA181" s="1780"/>
      <c r="LB181" s="1780"/>
      <c r="LC181" s="1780"/>
      <c r="LD181" s="1780"/>
      <c r="LE181" s="1780"/>
      <c r="LF181" s="1780"/>
      <c r="LG181" s="1780"/>
      <c r="LH181" s="1780"/>
      <c r="LI181" s="1780"/>
      <c r="LJ181" s="1780"/>
      <c r="LK181" s="1780"/>
      <c r="LL181" s="1780"/>
      <c r="LM181" s="1780"/>
      <c r="LN181" s="1917"/>
      <c r="LO181" s="1918"/>
      <c r="LP181" s="101"/>
      <c r="LQ181" s="101"/>
      <c r="LR181" s="101"/>
      <c r="LS181" s="101"/>
      <c r="LT181" s="101"/>
      <c r="LU181" s="101"/>
      <c r="LV181" s="101"/>
      <c r="LW181" s="101"/>
      <c r="LX181" s="101"/>
      <c r="LY181" s="101"/>
      <c r="LZ181" s="101"/>
      <c r="MA181" s="101"/>
      <c r="MB181" s="101"/>
      <c r="MC181" s="101"/>
      <c r="MD181" s="101"/>
      <c r="ME181" s="101"/>
      <c r="MF181" s="101"/>
      <c r="MG181" s="101"/>
      <c r="MH181" s="101"/>
      <c r="MI181" s="101"/>
      <c r="MJ181" s="101"/>
      <c r="MK181" s="101"/>
      <c r="ML181" s="101"/>
      <c r="MM181" s="101"/>
      <c r="MN181" s="101"/>
      <c r="MO181" s="101"/>
      <c r="MP181" s="101"/>
      <c r="MQ181" s="101"/>
      <c r="MR181" s="101"/>
      <c r="MS181" s="101"/>
      <c r="MT181" s="101"/>
      <c r="MU181" s="101"/>
      <c r="MV181" s="101"/>
      <c r="MW181" s="101"/>
      <c r="MX181" s="101"/>
      <c r="MY181" s="101"/>
      <c r="MZ181" s="101"/>
      <c r="NA181" s="101"/>
      <c r="NB181" s="101"/>
      <c r="NC181" s="101"/>
      <c r="ND181" s="101"/>
      <c r="NE181" s="101"/>
      <c r="NF181" s="101"/>
      <c r="NG181" s="101"/>
      <c r="NH181" s="101"/>
      <c r="NI181" s="101"/>
      <c r="NJ181" s="101"/>
      <c r="NK181" s="101"/>
      <c r="NL181" s="101"/>
    </row>
    <row r="182" spans="77:376">
      <c r="BY182"/>
      <c r="BZ182"/>
      <c r="CA182"/>
      <c r="CB182"/>
      <c r="CC182"/>
      <c r="CD182"/>
      <c r="CE182"/>
      <c r="CF182"/>
      <c r="CG182"/>
      <c r="CH182"/>
      <c r="CI182"/>
      <c r="CJ182"/>
      <c r="CK182"/>
      <c r="CL182"/>
      <c r="CM182"/>
      <c r="CN182"/>
      <c r="CO182"/>
      <c r="CP182"/>
      <c r="CQ182"/>
      <c r="CR182"/>
      <c r="CS182"/>
      <c r="CT182"/>
      <c r="CU182"/>
      <c r="CV182"/>
      <c r="CW182" s="1805"/>
      <c r="CX182" s="1804"/>
      <c r="CY182"/>
      <c r="CZ182"/>
      <c r="DA182"/>
      <c r="DB182"/>
      <c r="DC182"/>
      <c r="DD182"/>
      <c r="DE182"/>
      <c r="DF182"/>
      <c r="DG182"/>
      <c r="DH182"/>
      <c r="DI182"/>
      <c r="DJ182"/>
      <c r="DK182"/>
      <c r="DL182"/>
      <c r="DM182"/>
      <c r="DN182"/>
      <c r="DO182"/>
      <c r="DP182"/>
      <c r="DQ182"/>
      <c r="DR182"/>
      <c r="DS182"/>
      <c r="DT182"/>
      <c r="DU182"/>
      <c r="DV182"/>
      <c r="DW182"/>
      <c r="DX182" s="1805"/>
      <c r="DY182" s="1804"/>
      <c r="DZ182"/>
      <c r="EA182"/>
      <c r="EB182"/>
      <c r="EC182"/>
      <c r="ED182"/>
      <c r="EE182"/>
      <c r="EF182"/>
      <c r="EG182"/>
      <c r="EH182"/>
      <c r="EI182"/>
      <c r="EJ182"/>
      <c r="EK182"/>
      <c r="EL182"/>
      <c r="EM182"/>
      <c r="EN182"/>
      <c r="EO182"/>
      <c r="EP182"/>
      <c r="EQ182"/>
      <c r="ER182"/>
      <c r="ES182"/>
      <c r="ET182"/>
      <c r="EX182" s="101"/>
      <c r="EY182" s="101"/>
      <c r="EZ182" s="101"/>
      <c r="FA182" s="101"/>
      <c r="FB182" s="101"/>
      <c r="FC182" s="101"/>
      <c r="FD182" s="101"/>
      <c r="FE182" s="101"/>
      <c r="FF182" s="101"/>
      <c r="FG182" s="101"/>
      <c r="FH182" s="101"/>
      <c r="FI182" s="101"/>
      <c r="FJ182" s="101"/>
      <c r="FK182" s="101"/>
      <c r="FL182" s="101"/>
      <c r="FM182" s="101"/>
      <c r="FN182" s="101"/>
      <c r="FO182" s="101"/>
      <c r="FP182" s="101"/>
      <c r="FQ182" s="101"/>
      <c r="FR182" s="101"/>
      <c r="FS182" s="101"/>
      <c r="FT182" s="1917"/>
      <c r="FU182" s="1918"/>
      <c r="FV182" s="1824"/>
      <c r="FW182" s="1822"/>
      <c r="FX182" s="1822"/>
      <c r="FY182" s="1822"/>
      <c r="FZ182" s="1822"/>
      <c r="GA182" s="1822"/>
      <c r="GB182" s="1822"/>
      <c r="GC182" s="1822"/>
      <c r="GD182" s="1822"/>
      <c r="GE182" s="1822"/>
      <c r="GF182" s="1822"/>
      <c r="GG182" s="1822"/>
      <c r="GH182" s="1822"/>
      <c r="GI182" s="1822"/>
      <c r="GJ182" s="1822"/>
      <c r="GK182" s="1822"/>
      <c r="GL182" s="1822"/>
      <c r="GM182" s="1822"/>
      <c r="GN182" s="1822"/>
      <c r="GO182" s="1822"/>
      <c r="GP182" s="1822"/>
      <c r="GQ182" s="1822"/>
      <c r="GR182" s="1917"/>
      <c r="GS182" s="1918"/>
      <c r="GT182" s="101"/>
      <c r="GU182" s="101"/>
      <c r="GV182" s="101"/>
      <c r="GW182" s="101"/>
      <c r="GX182" s="101"/>
      <c r="GY182" s="101"/>
      <c r="GZ182" s="101"/>
      <c r="HA182" s="101"/>
      <c r="HB182" s="101"/>
      <c r="HC182" s="101"/>
      <c r="HD182" s="101"/>
      <c r="HE182" s="101"/>
      <c r="HF182" s="101"/>
      <c r="HG182" s="101"/>
      <c r="HH182" s="101"/>
      <c r="HI182" s="101"/>
      <c r="HJ182" s="101"/>
      <c r="HK182" s="101"/>
      <c r="HL182" s="101"/>
      <c r="HM182" s="101"/>
      <c r="HN182" s="101"/>
      <c r="HO182" s="101"/>
      <c r="HP182" s="1821"/>
      <c r="HQ182" s="1783"/>
      <c r="HR182" s="101"/>
      <c r="HS182" s="101"/>
      <c r="HT182" s="101"/>
      <c r="HU182" s="101"/>
      <c r="HV182" s="101"/>
      <c r="HW182" s="101"/>
      <c r="HX182" s="101"/>
      <c r="HY182" s="101"/>
      <c r="HZ182" s="101"/>
      <c r="IA182" s="101"/>
      <c r="IB182" s="101"/>
      <c r="IC182" s="101"/>
      <c r="ID182" s="101"/>
      <c r="IE182" s="101"/>
      <c r="IF182" s="101"/>
      <c r="IG182" s="101"/>
      <c r="IH182" s="101"/>
      <c r="II182" s="101"/>
      <c r="IJ182" s="101"/>
      <c r="IK182" s="101"/>
      <c r="IL182" s="101"/>
      <c r="IM182" s="101"/>
      <c r="IN182" s="101"/>
      <c r="IO182" s="101"/>
      <c r="IP182" s="1780"/>
      <c r="IQ182" s="1780"/>
      <c r="IR182" s="1780"/>
      <c r="IS182" s="1780"/>
      <c r="IT182" s="1780"/>
      <c r="IU182" s="1780"/>
      <c r="IV182" s="1780"/>
      <c r="IW182" s="1780"/>
      <c r="IX182" s="1780"/>
      <c r="IY182" s="1780"/>
      <c r="IZ182" s="1780"/>
      <c r="JA182" s="1780"/>
      <c r="JB182" s="1780"/>
      <c r="JC182" s="1780"/>
      <c r="JD182" s="1780"/>
      <c r="JE182" s="1780"/>
      <c r="JF182" s="1780"/>
      <c r="JG182" s="1780"/>
      <c r="JH182" s="1780"/>
      <c r="JI182" s="1780"/>
      <c r="JJ182" s="1780"/>
      <c r="JK182" s="1780"/>
      <c r="JL182" s="1780"/>
      <c r="JM182" s="1780"/>
      <c r="JN182" s="1780"/>
      <c r="JO182" s="1917"/>
      <c r="JP182" s="1918"/>
      <c r="JQ182" s="101"/>
      <c r="JR182" s="101"/>
      <c r="JS182" s="101"/>
      <c r="JT182" s="101"/>
      <c r="JU182" s="101"/>
      <c r="JV182" s="101"/>
      <c r="JW182" s="101"/>
      <c r="JX182" s="101"/>
      <c r="JY182" s="101"/>
      <c r="JZ182" s="101"/>
      <c r="KA182" s="101"/>
      <c r="KB182" s="101"/>
      <c r="KC182" s="101"/>
      <c r="KD182" s="101"/>
      <c r="KE182" s="101"/>
      <c r="KF182" s="101"/>
      <c r="KG182" s="101"/>
      <c r="KH182" s="101"/>
      <c r="KI182" s="101"/>
      <c r="KJ182" s="101"/>
      <c r="KK182" s="101"/>
      <c r="KL182" s="101"/>
      <c r="KM182" s="101"/>
      <c r="KN182" s="101"/>
      <c r="KO182" s="1780"/>
      <c r="KP182" s="1780"/>
      <c r="KQ182" s="1780"/>
      <c r="KR182" s="1780"/>
      <c r="KS182" s="1780"/>
      <c r="KT182" s="1780"/>
      <c r="KU182" s="1780"/>
      <c r="KV182" s="1780"/>
      <c r="KW182" s="1780"/>
      <c r="KX182" s="1780"/>
      <c r="KY182" s="1780"/>
      <c r="KZ182" s="1780"/>
      <c r="LA182" s="1780"/>
      <c r="LB182" s="1780"/>
      <c r="LC182" s="1780"/>
      <c r="LD182" s="1780"/>
      <c r="LE182" s="1780"/>
      <c r="LF182" s="1780"/>
      <c r="LG182" s="1780"/>
      <c r="LH182" s="1780"/>
      <c r="LI182" s="1780"/>
      <c r="LJ182" s="1780"/>
      <c r="LK182" s="1780"/>
      <c r="LL182" s="1780"/>
      <c r="LM182" s="1780"/>
      <c r="LN182" s="1917"/>
      <c r="LO182" s="1918"/>
      <c r="LP182" s="101"/>
      <c r="LQ182" s="101"/>
      <c r="LR182" s="101"/>
      <c r="LS182" s="101"/>
      <c r="LT182" s="101"/>
      <c r="LU182" s="101"/>
      <c r="LV182" s="101"/>
      <c r="LW182" s="101"/>
      <c r="LX182" s="101"/>
      <c r="LY182" s="101"/>
      <c r="LZ182" s="101"/>
      <c r="MA182" s="101"/>
      <c r="MB182" s="101"/>
      <c r="MC182" s="101"/>
      <c r="MD182" s="101"/>
      <c r="ME182" s="101"/>
      <c r="MF182" s="101"/>
      <c r="MG182" s="101"/>
      <c r="MH182" s="101"/>
      <c r="MI182" s="101"/>
      <c r="MJ182" s="101"/>
      <c r="MK182" s="101"/>
      <c r="ML182" s="101"/>
      <c r="MM182" s="101"/>
      <c r="MN182" s="101"/>
      <c r="MO182" s="101"/>
      <c r="MP182" s="101"/>
      <c r="MQ182" s="101"/>
      <c r="MR182" s="101"/>
      <c r="MS182" s="101"/>
      <c r="MT182" s="101"/>
      <c r="MU182" s="101"/>
      <c r="MV182" s="101"/>
      <c r="MW182" s="101"/>
      <c r="MX182" s="101"/>
      <c r="MY182" s="101"/>
      <c r="MZ182" s="101"/>
      <c r="NA182" s="101"/>
      <c r="NB182" s="101"/>
      <c r="NC182" s="101"/>
      <c r="ND182" s="101"/>
      <c r="NE182" s="101"/>
      <c r="NF182" s="101"/>
      <c r="NG182" s="101"/>
      <c r="NH182" s="101"/>
      <c r="NI182" s="101"/>
      <c r="NJ182" s="101"/>
      <c r="NK182" s="101"/>
      <c r="NL182" s="101"/>
    </row>
    <row r="183" spans="77:376">
      <c r="BY183"/>
      <c r="BZ183" s="784" t="s">
        <v>2900</v>
      </c>
      <c r="CA183"/>
      <c r="CB183"/>
      <c r="CC183"/>
      <c r="CD183"/>
      <c r="CE183"/>
      <c r="CF183"/>
      <c r="CG183"/>
      <c r="CH183"/>
      <c r="CI183"/>
      <c r="CJ183"/>
      <c r="CK183"/>
      <c r="CL183"/>
      <c r="CM183"/>
      <c r="CN183"/>
      <c r="CO183"/>
      <c r="CP183"/>
      <c r="CQ183"/>
      <c r="CR183"/>
      <c r="CS183"/>
      <c r="CT183"/>
      <c r="CU183"/>
      <c r="CV183"/>
      <c r="CW183" s="1805"/>
      <c r="CX183" s="1804"/>
      <c r="CY183"/>
      <c r="CZ183"/>
      <c r="DA183"/>
      <c r="DB183"/>
      <c r="DC183"/>
      <c r="DD183"/>
      <c r="DE183"/>
      <c r="DF183"/>
      <c r="DG183"/>
      <c r="DH183"/>
      <c r="DI183"/>
      <c r="DJ183"/>
      <c r="DK183"/>
      <c r="DL183"/>
      <c r="DM183"/>
      <c r="DN183"/>
      <c r="DO183"/>
      <c r="DP183"/>
      <c r="DQ183"/>
      <c r="DR183"/>
      <c r="DS183"/>
      <c r="DT183"/>
      <c r="DU183"/>
      <c r="DV183"/>
      <c r="DW183"/>
      <c r="DX183" s="1805"/>
      <c r="DY183" s="1804"/>
      <c r="DZ183"/>
      <c r="EA183"/>
      <c r="EB183"/>
      <c r="EC183"/>
      <c r="ED183"/>
      <c r="EE183"/>
      <c r="EF183"/>
      <c r="EG183"/>
      <c r="EH183"/>
      <c r="EI183"/>
      <c r="EJ183"/>
      <c r="EK183"/>
      <c r="EL183"/>
      <c r="EM183"/>
      <c r="EN183"/>
      <c r="EO183"/>
      <c r="EP183"/>
      <c r="EQ183"/>
      <c r="ER183"/>
      <c r="ES183"/>
      <c r="ET183"/>
      <c r="EX183" s="101"/>
      <c r="EY183" s="101"/>
      <c r="EZ183" s="101"/>
      <c r="FA183" s="101"/>
      <c r="FB183" s="101"/>
      <c r="FC183" s="101"/>
      <c r="FD183" s="101"/>
      <c r="FE183" s="101"/>
      <c r="FF183" s="101"/>
      <c r="FG183" s="101"/>
      <c r="FH183" s="101"/>
      <c r="FI183" s="101"/>
      <c r="FJ183" s="101"/>
      <c r="FK183" s="101"/>
      <c r="FL183" s="101"/>
      <c r="FM183" s="101"/>
      <c r="FN183" s="101"/>
      <c r="FO183" s="101"/>
      <c r="FP183" s="101"/>
      <c r="FQ183" s="101"/>
      <c r="FR183" s="101"/>
      <c r="FS183" s="101"/>
      <c r="FT183" s="1917"/>
      <c r="FU183" s="1918"/>
      <c r="FV183" s="1824"/>
      <c r="FW183" s="1822"/>
      <c r="FX183" s="1822"/>
      <c r="FY183" s="1822"/>
      <c r="FZ183" s="1822"/>
      <c r="GA183" s="1822"/>
      <c r="GB183" s="1822"/>
      <c r="GC183" s="1822"/>
      <c r="GD183" s="1822"/>
      <c r="GE183" s="1822"/>
      <c r="GF183" s="1822"/>
      <c r="GG183" s="1822"/>
      <c r="GH183" s="1822"/>
      <c r="GI183" s="1822"/>
      <c r="GJ183" s="1822"/>
      <c r="GK183" s="1822"/>
      <c r="GL183" s="1822"/>
      <c r="GM183" s="1822"/>
      <c r="GN183" s="1822"/>
      <c r="GO183" s="1822"/>
      <c r="GP183" s="1822"/>
      <c r="GQ183" s="1822"/>
      <c r="GR183" s="1917"/>
      <c r="GS183" s="1918"/>
      <c r="GT183" s="101"/>
      <c r="GU183" s="101"/>
      <c r="GV183" s="101"/>
      <c r="GW183" s="101"/>
      <c r="GX183" s="101"/>
      <c r="GY183" s="101"/>
      <c r="GZ183" s="101"/>
      <c r="HA183" s="101"/>
      <c r="HB183" s="101"/>
      <c r="HC183" s="101"/>
      <c r="HD183" s="101"/>
      <c r="HE183" s="101"/>
      <c r="HF183" s="101"/>
      <c r="HG183" s="101"/>
      <c r="HH183" s="101"/>
      <c r="HI183" s="101"/>
      <c r="HJ183" s="101"/>
      <c r="HK183" s="101"/>
      <c r="HL183" s="101"/>
      <c r="HM183" s="101"/>
      <c r="HN183" s="101"/>
      <c r="HO183" s="101"/>
      <c r="HP183" s="1821"/>
      <c r="HQ183" s="1783"/>
      <c r="HR183" s="101"/>
      <c r="HS183" s="101"/>
      <c r="HT183" s="101"/>
      <c r="HU183" s="101"/>
      <c r="HV183" s="101"/>
      <c r="HW183" s="101"/>
      <c r="HX183" s="101"/>
      <c r="HY183" s="101"/>
      <c r="HZ183" s="101"/>
      <c r="IA183" s="101"/>
      <c r="IB183" s="101"/>
      <c r="IC183" s="101"/>
      <c r="ID183" s="101"/>
      <c r="IE183" s="101"/>
      <c r="IF183" s="101"/>
      <c r="IG183" s="101"/>
      <c r="IH183" s="101"/>
      <c r="II183" s="101"/>
      <c r="IJ183" s="101"/>
      <c r="IK183" s="101"/>
      <c r="IL183" s="101"/>
      <c r="IM183" s="101"/>
      <c r="IN183" s="101"/>
      <c r="IO183" s="101"/>
      <c r="IP183" s="1780"/>
      <c r="IQ183" s="1780"/>
      <c r="IR183" s="1780"/>
      <c r="IS183" s="1780"/>
      <c r="IT183" s="1780"/>
      <c r="IU183" s="1780"/>
      <c r="IV183" s="1780"/>
      <c r="IW183" s="1780"/>
      <c r="IX183" s="1780"/>
      <c r="IY183" s="1780"/>
      <c r="IZ183" s="1780"/>
      <c r="JA183" s="1780"/>
      <c r="JB183" s="1780"/>
      <c r="JC183" s="1780"/>
      <c r="JD183" s="1780"/>
      <c r="JE183" s="1780"/>
      <c r="JF183" s="1780"/>
      <c r="JG183" s="1780"/>
      <c r="JH183" s="1780"/>
      <c r="JI183" s="1780"/>
      <c r="JJ183" s="1780"/>
      <c r="JK183" s="1780"/>
      <c r="JL183" s="1780"/>
      <c r="JM183" s="1780"/>
      <c r="JN183" s="1780"/>
      <c r="JO183" s="1917"/>
      <c r="JP183" s="1918"/>
      <c r="JQ183" s="101"/>
      <c r="JR183" s="101"/>
      <c r="JS183" s="101"/>
      <c r="JT183" s="101"/>
      <c r="JU183" s="101"/>
      <c r="JV183" s="101"/>
      <c r="JW183" s="101"/>
      <c r="JX183" s="101"/>
      <c r="JY183" s="101"/>
      <c r="JZ183" s="101"/>
      <c r="KA183" s="101"/>
      <c r="KB183" s="101"/>
      <c r="KC183" s="101"/>
      <c r="KD183" s="101"/>
      <c r="KE183" s="101"/>
      <c r="KF183" s="101"/>
      <c r="KG183" s="101"/>
      <c r="KH183" s="101"/>
      <c r="KI183" s="101"/>
      <c r="KJ183" s="101"/>
      <c r="KK183" s="101"/>
      <c r="KL183" s="101"/>
      <c r="KM183" s="101"/>
      <c r="KN183" s="101"/>
      <c r="KO183" s="1780"/>
      <c r="KP183" s="1780"/>
      <c r="KQ183" s="1780"/>
      <c r="KR183" s="1780"/>
      <c r="KS183" s="1780"/>
      <c r="KT183" s="1780"/>
      <c r="KU183" s="1780"/>
      <c r="KV183" s="1780"/>
      <c r="KW183" s="1780"/>
      <c r="KX183" s="1780"/>
      <c r="KY183" s="1780"/>
      <c r="KZ183" s="1780"/>
      <c r="LA183" s="1780"/>
      <c r="LB183" s="1780"/>
      <c r="LC183" s="1780"/>
      <c r="LD183" s="1780"/>
      <c r="LE183" s="1780"/>
      <c r="LF183" s="1780"/>
      <c r="LG183" s="1780"/>
      <c r="LH183" s="1780"/>
      <c r="LI183" s="1780"/>
      <c r="LJ183" s="1780"/>
      <c r="LK183" s="1780"/>
      <c r="LL183" s="1780"/>
      <c r="LM183" s="1780"/>
      <c r="LN183" s="1917"/>
      <c r="LO183" s="1918"/>
      <c r="LP183" s="101"/>
      <c r="LQ183" s="101"/>
      <c r="LR183" s="101"/>
      <c r="LS183" s="101"/>
      <c r="LT183" s="101"/>
      <c r="LU183" s="101"/>
      <c r="LV183" s="101"/>
      <c r="LW183" s="101"/>
      <c r="LX183" s="101"/>
      <c r="LY183" s="101"/>
      <c r="LZ183" s="101"/>
      <c r="MA183" s="101"/>
      <c r="MB183" s="101"/>
      <c r="MC183" s="101"/>
      <c r="MD183" s="101"/>
      <c r="ME183" s="101"/>
      <c r="MF183" s="101"/>
      <c r="MG183" s="101"/>
      <c r="MH183" s="101"/>
      <c r="MI183" s="101"/>
      <c r="MJ183" s="101"/>
      <c r="MK183" s="101"/>
      <c r="ML183" s="101"/>
      <c r="MM183" s="101"/>
      <c r="MN183" s="101"/>
      <c r="MO183" s="101"/>
      <c r="MP183" s="101"/>
      <c r="MQ183" s="101"/>
      <c r="MR183" s="101"/>
      <c r="MS183" s="101"/>
      <c r="MT183" s="101"/>
      <c r="MU183" s="101"/>
      <c r="MV183" s="101"/>
      <c r="MW183" s="101"/>
      <c r="MX183" s="101"/>
      <c r="MY183" s="101"/>
      <c r="MZ183" s="101"/>
      <c r="NA183" s="101"/>
      <c r="NB183" s="101"/>
      <c r="NC183" s="101"/>
      <c r="ND183" s="101"/>
      <c r="NE183" s="101"/>
      <c r="NF183" s="101"/>
      <c r="NG183" s="101"/>
      <c r="NH183" s="101"/>
      <c r="NI183" s="101"/>
      <c r="NJ183" s="101"/>
      <c r="NK183" s="101"/>
      <c r="NL183" s="101"/>
    </row>
    <row r="184" spans="77:376" ht="13.5" thickBot="1">
      <c r="BY184" s="1803">
        <v>1</v>
      </c>
      <c r="BZ184" s="2831">
        <v>2</v>
      </c>
      <c r="CA184" s="1766">
        <v>3</v>
      </c>
      <c r="CB184" s="1803">
        <v>4</v>
      </c>
      <c r="CC184" s="2831">
        <v>5</v>
      </c>
      <c r="CD184" s="1766">
        <v>6</v>
      </c>
      <c r="CE184" s="1803">
        <v>7</v>
      </c>
      <c r="CF184" s="2831">
        <v>8</v>
      </c>
      <c r="CG184" s="1766">
        <v>9</v>
      </c>
      <c r="CH184" s="1803">
        <v>10</v>
      </c>
      <c r="CI184" s="2831">
        <v>11</v>
      </c>
      <c r="CJ184" s="1766">
        <v>12</v>
      </c>
      <c r="CK184" s="1803">
        <v>13</v>
      </c>
      <c r="CL184" s="2831">
        <v>14</v>
      </c>
      <c r="CM184" s="1766">
        <v>15</v>
      </c>
      <c r="CN184" s="1803">
        <v>16</v>
      </c>
      <c r="CO184" s="2831">
        <v>17</v>
      </c>
      <c r="CP184" s="1766">
        <v>18</v>
      </c>
      <c r="CQ184" s="1803">
        <v>19</v>
      </c>
      <c r="CR184" s="2831">
        <v>20</v>
      </c>
      <c r="CS184" s="1766">
        <v>21</v>
      </c>
      <c r="CT184" s="1803">
        <v>22</v>
      </c>
      <c r="CU184" s="2831">
        <v>23</v>
      </c>
      <c r="CV184" s="2831"/>
      <c r="CW184" s="1805"/>
      <c r="CX184" s="1804"/>
      <c r="CY184"/>
      <c r="CZ184"/>
      <c r="DA184"/>
      <c r="DB184"/>
      <c r="DC184"/>
      <c r="DD184"/>
      <c r="DE184"/>
      <c r="DF184"/>
      <c r="DG184"/>
      <c r="DH184"/>
      <c r="DI184"/>
      <c r="DJ184"/>
      <c r="DK184"/>
      <c r="DL184"/>
      <c r="DM184"/>
      <c r="DN184"/>
      <c r="DO184"/>
      <c r="DP184"/>
      <c r="DQ184"/>
      <c r="DR184"/>
      <c r="DS184"/>
      <c r="DT184"/>
      <c r="DU184"/>
      <c r="DV184"/>
      <c r="DW184"/>
      <c r="DX184" s="1805"/>
      <c r="DY184" s="1804"/>
      <c r="DZ184"/>
      <c r="EA184"/>
      <c r="EB184"/>
      <c r="EC184"/>
      <c r="ED184"/>
      <c r="EE184"/>
      <c r="EF184"/>
      <c r="EG184"/>
      <c r="EH184"/>
      <c r="EI184"/>
      <c r="EJ184"/>
      <c r="EK184"/>
      <c r="EL184"/>
      <c r="EM184"/>
      <c r="EN184"/>
      <c r="EO184"/>
      <c r="EP184"/>
      <c r="EQ184"/>
      <c r="ER184"/>
      <c r="ES184"/>
      <c r="ET184"/>
      <c r="EX184" s="101"/>
      <c r="EY184" s="101"/>
      <c r="EZ184" s="101"/>
      <c r="FA184" s="101"/>
      <c r="FB184" s="101"/>
      <c r="FC184" s="101"/>
      <c r="FD184" s="101"/>
      <c r="FE184" s="101"/>
      <c r="FF184" s="101"/>
      <c r="FG184" s="101"/>
      <c r="FH184" s="101"/>
      <c r="FI184" s="101"/>
      <c r="FJ184" s="101"/>
      <c r="FK184" s="101"/>
      <c r="FL184" s="101"/>
      <c r="FM184" s="101"/>
      <c r="FN184" s="101"/>
      <c r="FO184" s="101"/>
      <c r="FP184" s="101"/>
      <c r="FQ184" s="101"/>
      <c r="FR184" s="101"/>
      <c r="FS184" s="101"/>
      <c r="FT184" s="1917"/>
      <c r="FU184" s="1918"/>
      <c r="FV184" s="1824"/>
      <c r="FW184" s="1822"/>
      <c r="FX184" s="1822"/>
      <c r="FY184" s="1822"/>
      <c r="FZ184" s="1822"/>
      <c r="GA184" s="1822"/>
      <c r="GB184" s="1822"/>
      <c r="GC184" s="1822"/>
      <c r="GD184" s="1822"/>
      <c r="GE184" s="1822"/>
      <c r="GF184" s="1822"/>
      <c r="GG184" s="1822"/>
      <c r="GH184" s="1822"/>
      <c r="GI184" s="1822"/>
      <c r="GJ184" s="1822"/>
      <c r="GK184" s="1822"/>
      <c r="GL184" s="1822"/>
      <c r="GM184" s="1822"/>
      <c r="GN184" s="1822"/>
      <c r="GO184" s="1822"/>
      <c r="GP184" s="1822"/>
      <c r="GQ184" s="1822"/>
      <c r="GR184" s="1917"/>
      <c r="GS184" s="1918"/>
      <c r="GT184" s="101"/>
      <c r="GU184" s="101"/>
      <c r="GV184" s="101"/>
      <c r="GW184" s="101"/>
      <c r="GX184" s="101"/>
      <c r="GY184" s="101"/>
      <c r="GZ184" s="101"/>
      <c r="HA184" s="101"/>
      <c r="HB184" s="101"/>
      <c r="HC184" s="101"/>
      <c r="HD184" s="101"/>
      <c r="HE184" s="101"/>
      <c r="HF184" s="101"/>
      <c r="HG184" s="101"/>
      <c r="HH184" s="101"/>
      <c r="HI184" s="101"/>
      <c r="HJ184" s="101"/>
      <c r="HK184" s="101"/>
      <c r="HL184" s="101"/>
      <c r="HM184" s="101"/>
      <c r="HN184" s="101"/>
      <c r="HO184" s="101"/>
      <c r="HP184" s="1821"/>
      <c r="HQ184" s="1783"/>
      <c r="HR184" s="101"/>
      <c r="HS184" s="101"/>
      <c r="HT184" s="101"/>
      <c r="HU184" s="101"/>
      <c r="HV184" s="101"/>
      <c r="HW184" s="101"/>
      <c r="HX184" s="101"/>
      <c r="HY184" s="101"/>
      <c r="HZ184" s="101"/>
      <c r="IA184" s="101"/>
      <c r="IB184" s="101"/>
      <c r="IC184" s="101"/>
      <c r="ID184" s="101"/>
      <c r="IE184" s="101"/>
      <c r="IF184" s="101"/>
      <c r="IG184" s="101"/>
      <c r="IH184" s="101"/>
      <c r="II184" s="101"/>
      <c r="IJ184" s="101"/>
      <c r="IK184" s="101"/>
      <c r="IL184" s="101"/>
      <c r="IM184" s="101"/>
      <c r="IN184" s="101"/>
      <c r="IO184" s="101"/>
      <c r="IP184" s="1780"/>
      <c r="IQ184" s="1780"/>
      <c r="IR184" s="1780"/>
      <c r="IS184" s="1780"/>
      <c r="IT184" s="1780"/>
      <c r="IU184" s="1780"/>
      <c r="IV184" s="1780"/>
      <c r="IW184" s="1780"/>
      <c r="IX184" s="1780"/>
      <c r="IY184" s="1780"/>
      <c r="IZ184" s="1780"/>
      <c r="JA184" s="1780"/>
      <c r="JB184" s="1780"/>
      <c r="JC184" s="1780"/>
      <c r="JD184" s="1780"/>
      <c r="JE184" s="1780"/>
      <c r="JF184" s="1780"/>
      <c r="JG184" s="1780"/>
      <c r="JH184" s="1780"/>
      <c r="JI184" s="1780"/>
      <c r="JJ184" s="1780"/>
      <c r="JK184" s="1780"/>
      <c r="JL184" s="1780"/>
      <c r="JM184" s="1780"/>
      <c r="JN184" s="1780"/>
      <c r="JO184" s="1917"/>
      <c r="JP184" s="1918"/>
      <c r="JQ184" s="101"/>
      <c r="JR184" s="101"/>
      <c r="JS184" s="101"/>
      <c r="JT184" s="101"/>
      <c r="JU184" s="101"/>
      <c r="JV184" s="101"/>
      <c r="JW184" s="101"/>
      <c r="JX184" s="101"/>
      <c r="JY184" s="101"/>
      <c r="JZ184" s="101"/>
      <c r="KA184" s="101"/>
      <c r="KB184" s="101"/>
      <c r="KC184" s="101"/>
      <c r="KD184" s="101"/>
      <c r="KE184" s="101"/>
      <c r="KF184" s="101"/>
      <c r="KG184" s="101"/>
      <c r="KH184" s="101"/>
      <c r="KI184" s="101"/>
      <c r="KJ184" s="101"/>
      <c r="KK184" s="101"/>
      <c r="KL184" s="101"/>
      <c r="KM184" s="101"/>
      <c r="KN184" s="101"/>
      <c r="KO184" s="1780"/>
      <c r="KP184" s="1780"/>
      <c r="KQ184" s="1780"/>
      <c r="KR184" s="1780"/>
      <c r="KS184" s="1780"/>
      <c r="KT184" s="1780"/>
      <c r="KU184" s="1780"/>
      <c r="KV184" s="1780"/>
      <c r="KW184" s="1780"/>
      <c r="KX184" s="1780"/>
      <c r="KY184" s="1780"/>
      <c r="KZ184" s="1780"/>
      <c r="LA184" s="1780"/>
      <c r="LB184" s="1780"/>
      <c r="LC184" s="1780"/>
      <c r="LD184" s="1780"/>
      <c r="LE184" s="1780"/>
      <c r="LF184" s="1780"/>
      <c r="LG184" s="1780"/>
      <c r="LH184" s="1780"/>
      <c r="LI184" s="1780"/>
      <c r="LJ184" s="1780"/>
      <c r="LK184" s="1780"/>
      <c r="LL184" s="1780"/>
      <c r="LM184" s="1780"/>
      <c r="LN184" s="1917"/>
      <c r="LO184" s="1918"/>
      <c r="LP184" s="101"/>
      <c r="LQ184" s="101"/>
      <c r="LR184" s="101"/>
      <c r="LS184" s="101"/>
      <c r="LT184" s="101"/>
      <c r="LU184" s="101"/>
      <c r="LV184" s="101"/>
      <c r="LW184" s="101"/>
      <c r="LX184" s="101"/>
      <c r="LY184" s="101"/>
      <c r="LZ184" s="101"/>
      <c r="MA184" s="101"/>
      <c r="MB184" s="101"/>
      <c r="MC184" s="101"/>
      <c r="MD184" s="101"/>
      <c r="ME184" s="101"/>
      <c r="MF184" s="101"/>
      <c r="MG184" s="101"/>
      <c r="MH184" s="101"/>
      <c r="MI184" s="101"/>
      <c r="MJ184" s="101"/>
      <c r="MK184" s="101"/>
      <c r="ML184" s="101"/>
      <c r="MM184" s="101"/>
      <c r="MN184" s="101"/>
      <c r="MO184" s="101"/>
      <c r="MP184" s="101"/>
      <c r="MQ184" s="101"/>
      <c r="MR184" s="101"/>
      <c r="MS184" s="101"/>
      <c r="MT184" s="101"/>
      <c r="MU184" s="101"/>
      <c r="MV184" s="101"/>
      <c r="MW184" s="101"/>
      <c r="MX184" s="101"/>
      <c r="MY184" s="101"/>
      <c r="MZ184" s="101"/>
      <c r="NA184" s="101"/>
      <c r="NB184" s="101"/>
      <c r="NC184" s="101"/>
      <c r="ND184" s="101"/>
      <c r="NE184" s="101"/>
      <c r="NF184" s="101"/>
      <c r="NG184" s="101"/>
      <c r="NH184" s="101"/>
      <c r="NI184" s="101"/>
      <c r="NJ184" s="101"/>
      <c r="NK184" s="101"/>
      <c r="NL184" s="101"/>
    </row>
    <row r="185" spans="77:376">
      <c r="BY185" s="2051" t="s">
        <v>2307</v>
      </c>
      <c r="BZ185" s="2904"/>
      <c r="CA185" s="2905"/>
      <c r="CB185" s="2905"/>
      <c r="CC185" s="2905"/>
      <c r="CD185" s="2905"/>
      <c r="CE185" s="2905"/>
      <c r="CF185" s="2905"/>
      <c r="CG185" s="2905"/>
      <c r="CH185" s="2905"/>
      <c r="CI185" s="2905"/>
      <c r="CJ185" s="2905"/>
      <c r="CK185" s="2905"/>
      <c r="CL185" s="2905"/>
      <c r="CM185" s="2905"/>
      <c r="CN185" s="2905"/>
      <c r="CO185" s="2905"/>
      <c r="CP185" s="2905"/>
      <c r="CQ185" s="2905"/>
      <c r="CR185" s="2905"/>
      <c r="CS185" s="2905"/>
      <c r="CT185" s="2905"/>
      <c r="CU185" s="2906"/>
      <c r="CV185" s="5626"/>
      <c r="CW185" s="1805"/>
      <c r="CX185" s="1804"/>
      <c r="CY185"/>
      <c r="CZ185"/>
      <c r="DA185"/>
      <c r="DB185"/>
      <c r="DC185"/>
      <c r="DD185"/>
      <c r="DE185"/>
      <c r="DF185"/>
      <c r="DG185"/>
      <c r="DH185"/>
      <c r="DI185"/>
      <c r="DJ185"/>
      <c r="DK185"/>
      <c r="DL185"/>
      <c r="DM185"/>
      <c r="DN185"/>
      <c r="DO185"/>
      <c r="DP185"/>
      <c r="DQ185"/>
      <c r="DR185"/>
      <c r="DS185"/>
      <c r="DT185"/>
      <c r="DU185"/>
      <c r="DV185"/>
      <c r="DW185"/>
      <c r="DX185" s="1805"/>
      <c r="DY185" s="1804"/>
      <c r="DZ185"/>
      <c r="EA185"/>
      <c r="EB185"/>
      <c r="EC185"/>
      <c r="ED185"/>
      <c r="EE185"/>
      <c r="EF185"/>
      <c r="EG185"/>
      <c r="EH185"/>
      <c r="EI185"/>
      <c r="EJ185"/>
      <c r="EK185"/>
      <c r="EL185"/>
      <c r="EM185"/>
      <c r="EN185"/>
      <c r="EO185"/>
      <c r="EP185"/>
      <c r="EQ185"/>
      <c r="ER185"/>
      <c r="ES185"/>
      <c r="ET185"/>
      <c r="EX185" s="101"/>
      <c r="EY185" s="101"/>
      <c r="EZ185" s="101"/>
      <c r="FA185" s="101"/>
      <c r="FB185" s="101"/>
      <c r="FC185" s="101"/>
      <c r="FD185" s="101"/>
      <c r="FE185" s="101"/>
      <c r="FF185" s="101"/>
      <c r="FG185" s="101"/>
      <c r="FH185" s="101"/>
      <c r="FI185" s="101"/>
      <c r="FJ185" s="101"/>
      <c r="FK185" s="101"/>
      <c r="FL185" s="101"/>
      <c r="FM185" s="101"/>
      <c r="FN185" s="101"/>
      <c r="FO185" s="101"/>
      <c r="FP185" s="101"/>
      <c r="FQ185" s="101"/>
      <c r="FR185" s="101"/>
      <c r="FS185" s="101"/>
      <c r="FT185" s="1917"/>
      <c r="FU185" s="1918"/>
      <c r="FV185" s="1824"/>
      <c r="FW185" s="1822"/>
      <c r="FX185" s="1822"/>
      <c r="FY185" s="1822"/>
      <c r="FZ185" s="1822"/>
      <c r="GA185" s="1822"/>
      <c r="GB185" s="1822"/>
      <c r="GC185" s="1822"/>
      <c r="GD185" s="1822"/>
      <c r="GE185" s="1822"/>
      <c r="GF185" s="1822"/>
      <c r="GG185" s="1822"/>
      <c r="GH185" s="1822"/>
      <c r="GI185" s="1822"/>
      <c r="GJ185" s="1822"/>
      <c r="GK185" s="1822"/>
      <c r="GL185" s="1822"/>
      <c r="GM185" s="1822"/>
      <c r="GN185" s="1822"/>
      <c r="GO185" s="1822"/>
      <c r="GP185" s="1822"/>
      <c r="GQ185" s="1822"/>
      <c r="GR185" s="1917"/>
      <c r="GS185" s="1918"/>
      <c r="GT185" s="101"/>
      <c r="GU185" s="101"/>
      <c r="GV185" s="101"/>
      <c r="GW185" s="101"/>
      <c r="GX185" s="101"/>
      <c r="GY185" s="101"/>
      <c r="GZ185" s="101"/>
      <c r="HA185" s="101"/>
      <c r="HB185" s="101"/>
      <c r="HC185" s="101"/>
      <c r="HD185" s="101"/>
      <c r="HE185" s="101"/>
      <c r="HF185" s="101"/>
      <c r="HG185" s="101"/>
      <c r="HH185" s="101"/>
      <c r="HI185" s="101"/>
      <c r="HJ185" s="101"/>
      <c r="HK185" s="101"/>
      <c r="HL185" s="101"/>
      <c r="HM185" s="101"/>
      <c r="HN185" s="101"/>
      <c r="HO185" s="101"/>
      <c r="HP185" s="1821"/>
      <c r="HQ185" s="1783"/>
      <c r="HR185" s="101"/>
      <c r="HS185" s="101"/>
      <c r="HT185" s="101"/>
      <c r="HU185" s="101"/>
      <c r="HV185" s="101"/>
      <c r="HW185" s="101"/>
      <c r="HX185" s="101"/>
      <c r="HY185" s="101"/>
      <c r="HZ185" s="101"/>
      <c r="IA185" s="101"/>
      <c r="IB185" s="101"/>
      <c r="IC185" s="101"/>
      <c r="ID185" s="101"/>
      <c r="IE185" s="101"/>
      <c r="IF185" s="101"/>
      <c r="IG185" s="101"/>
      <c r="IH185" s="101"/>
      <c r="II185" s="101"/>
      <c r="IJ185" s="101"/>
      <c r="IK185" s="101"/>
      <c r="IL185" s="101"/>
      <c r="IM185" s="101"/>
      <c r="IN185" s="101"/>
      <c r="IO185" s="101"/>
      <c r="IP185" s="1780"/>
      <c r="IQ185" s="1780"/>
      <c r="IR185" s="1780"/>
      <c r="IS185" s="1780"/>
      <c r="IT185" s="1780"/>
      <c r="IU185" s="1780"/>
      <c r="IV185" s="1780"/>
      <c r="IW185" s="1780"/>
      <c r="IX185" s="1780"/>
      <c r="IY185" s="1780"/>
      <c r="IZ185" s="1780"/>
      <c r="JA185" s="1780"/>
      <c r="JB185" s="1780"/>
      <c r="JC185" s="1780"/>
      <c r="JD185" s="1780"/>
      <c r="JE185" s="1780"/>
      <c r="JF185" s="1780"/>
      <c r="JG185" s="1780"/>
      <c r="JH185" s="1780"/>
      <c r="JI185" s="1780"/>
      <c r="JJ185" s="1780"/>
      <c r="JK185" s="1780"/>
      <c r="JL185" s="1780"/>
      <c r="JM185" s="1780"/>
      <c r="JN185" s="1780"/>
      <c r="JO185" s="1917"/>
      <c r="JP185" s="1918"/>
      <c r="JQ185" s="101"/>
      <c r="JR185" s="101"/>
      <c r="JS185" s="101"/>
      <c r="JT185" s="101"/>
      <c r="JU185" s="101"/>
      <c r="JV185" s="101"/>
      <c r="JW185" s="101"/>
      <c r="JX185" s="101"/>
      <c r="JY185" s="101"/>
      <c r="JZ185" s="101"/>
      <c r="KA185" s="101"/>
      <c r="KB185" s="101"/>
      <c r="KC185" s="101"/>
      <c r="KD185" s="101"/>
      <c r="KE185" s="101"/>
      <c r="KF185" s="101"/>
      <c r="KG185" s="101"/>
      <c r="KH185" s="101"/>
      <c r="KI185" s="101"/>
      <c r="KJ185" s="101"/>
      <c r="KK185" s="101"/>
      <c r="KL185" s="101"/>
      <c r="KM185" s="101"/>
      <c r="KN185" s="101"/>
      <c r="KO185" s="1780"/>
      <c r="KP185" s="1780"/>
      <c r="KQ185" s="1780"/>
      <c r="KR185" s="1780"/>
      <c r="KS185" s="1780"/>
      <c r="KT185" s="1780"/>
      <c r="KU185" s="1780"/>
      <c r="KV185" s="1780"/>
      <c r="KW185" s="1780"/>
      <c r="KX185" s="1780"/>
      <c r="KY185" s="1780"/>
      <c r="KZ185" s="1780"/>
      <c r="LA185" s="1780"/>
      <c r="LB185" s="1780"/>
      <c r="LC185" s="1780"/>
      <c r="LD185" s="1780"/>
      <c r="LE185" s="1780"/>
      <c r="LF185" s="1780"/>
      <c r="LG185" s="1780"/>
      <c r="LH185" s="1780"/>
      <c r="LI185" s="1780"/>
      <c r="LJ185" s="1780"/>
      <c r="LK185" s="1780"/>
      <c r="LL185" s="1780"/>
      <c r="LM185" s="1780"/>
      <c r="LN185" s="1917"/>
      <c r="LO185" s="1918"/>
      <c r="LP185" s="101"/>
      <c r="LQ185" s="101"/>
      <c r="LR185" s="101"/>
      <c r="LS185" s="101"/>
      <c r="LT185" s="101"/>
      <c r="LU185" s="101"/>
      <c r="LV185" s="101"/>
      <c r="LW185" s="101"/>
      <c r="LX185" s="101"/>
      <c r="LY185" s="101"/>
      <c r="LZ185" s="101"/>
      <c r="MA185" s="101"/>
      <c r="MB185" s="101"/>
      <c r="MC185" s="101"/>
      <c r="MD185" s="101"/>
      <c r="ME185" s="101"/>
      <c r="MF185" s="101"/>
      <c r="MG185" s="101"/>
      <c r="MH185" s="101"/>
      <c r="MI185" s="101"/>
      <c r="MJ185" s="101"/>
      <c r="MK185" s="101"/>
      <c r="ML185" s="101"/>
      <c r="MM185" s="101"/>
      <c r="MN185" s="101"/>
      <c r="MO185" s="101"/>
      <c r="MP185" s="101"/>
      <c r="MQ185" s="101"/>
      <c r="MR185" s="101"/>
      <c r="MS185" s="101"/>
      <c r="MT185" s="101"/>
      <c r="MU185" s="101"/>
      <c r="MV185" s="101"/>
      <c r="MW185" s="101"/>
      <c r="MX185" s="101"/>
      <c r="MY185" s="101"/>
      <c r="MZ185" s="101"/>
      <c r="NA185" s="101"/>
      <c r="NB185" s="101"/>
      <c r="NC185" s="101"/>
      <c r="ND185" s="101"/>
      <c r="NE185" s="101"/>
      <c r="NF185" s="101"/>
      <c r="NG185" s="101"/>
      <c r="NH185" s="101"/>
      <c r="NI185" s="101"/>
      <c r="NJ185" s="101"/>
      <c r="NK185" s="101"/>
      <c r="NL185" s="101"/>
    </row>
    <row r="186" spans="77:376">
      <c r="BY186" s="2039" t="s">
        <v>2430</v>
      </c>
      <c r="BZ186" s="2141"/>
      <c r="CA186" s="2140"/>
      <c r="CB186" s="2140"/>
      <c r="CC186" s="2140"/>
      <c r="CD186" s="2140"/>
      <c r="CE186" s="2140"/>
      <c r="CF186" s="2140"/>
      <c r="CG186" s="2140"/>
      <c r="CH186" s="2140"/>
      <c r="CI186" s="2140"/>
      <c r="CJ186" s="2140"/>
      <c r="CK186" s="2140"/>
      <c r="CL186" s="2140"/>
      <c r="CM186" s="2140"/>
      <c r="CN186" s="2140"/>
      <c r="CO186" s="2140"/>
      <c r="CP186" s="2140"/>
      <c r="CQ186" s="2140"/>
      <c r="CR186" s="2140"/>
      <c r="CS186" s="2140"/>
      <c r="CT186" s="2140"/>
      <c r="CU186" s="2907"/>
      <c r="CV186" s="5629"/>
      <c r="CW186" s="1805"/>
      <c r="CX186" s="1804"/>
      <c r="CY186"/>
      <c r="CZ186"/>
      <c r="DA186"/>
      <c r="DB186"/>
      <c r="DC186"/>
      <c r="DD186"/>
      <c r="DE186"/>
      <c r="DF186"/>
      <c r="DG186"/>
      <c r="DH186"/>
      <c r="DI186"/>
      <c r="DJ186"/>
      <c r="DK186"/>
      <c r="DL186"/>
      <c r="DM186"/>
      <c r="DN186"/>
      <c r="DO186"/>
      <c r="DP186"/>
      <c r="DQ186"/>
      <c r="DR186"/>
      <c r="DS186"/>
      <c r="DT186"/>
      <c r="DU186"/>
      <c r="DV186"/>
      <c r="DW186"/>
      <c r="DX186" s="1805"/>
      <c r="DY186" s="1804"/>
      <c r="DZ186"/>
      <c r="EA186"/>
      <c r="EB186"/>
      <c r="EC186"/>
      <c r="ED186"/>
      <c r="EE186"/>
      <c r="EF186"/>
      <c r="EG186"/>
      <c r="EH186"/>
      <c r="EI186"/>
      <c r="EJ186"/>
      <c r="EK186"/>
      <c r="EL186"/>
      <c r="EM186"/>
      <c r="EN186"/>
      <c r="EO186"/>
      <c r="EP186"/>
      <c r="EQ186"/>
      <c r="ER186"/>
      <c r="ES186"/>
      <c r="ET186"/>
      <c r="EX186" s="101"/>
      <c r="EY186" s="101"/>
      <c r="EZ186" s="101"/>
      <c r="FA186" s="101"/>
      <c r="FB186" s="101"/>
      <c r="FC186" s="101"/>
      <c r="FD186" s="101"/>
      <c r="FE186" s="101"/>
      <c r="FF186" s="101"/>
      <c r="FG186" s="101"/>
      <c r="FH186" s="101"/>
      <c r="FI186" s="101"/>
      <c r="FJ186" s="101"/>
      <c r="FK186" s="101"/>
      <c r="FL186" s="101"/>
      <c r="FM186" s="101"/>
      <c r="FN186" s="101"/>
      <c r="FO186" s="101"/>
      <c r="FP186" s="101"/>
      <c r="FQ186" s="101"/>
      <c r="FR186" s="101"/>
      <c r="FS186" s="101"/>
      <c r="FT186" s="1917"/>
      <c r="FU186" s="1918"/>
      <c r="FV186" s="1824"/>
      <c r="FW186" s="1822"/>
      <c r="FX186" s="1822"/>
      <c r="FY186" s="1822"/>
      <c r="FZ186" s="1822"/>
      <c r="GA186" s="1822"/>
      <c r="GB186" s="1822"/>
      <c r="GC186" s="1822"/>
      <c r="GD186" s="1822"/>
      <c r="GE186" s="1822"/>
      <c r="GF186" s="1822"/>
      <c r="GG186" s="1822"/>
      <c r="GH186" s="1822"/>
      <c r="GI186" s="1822"/>
      <c r="GJ186" s="1822"/>
      <c r="GK186" s="1822"/>
      <c r="GL186" s="1822"/>
      <c r="GM186" s="1822"/>
      <c r="GN186" s="1822"/>
      <c r="GO186" s="1822"/>
      <c r="GP186" s="1822"/>
      <c r="GQ186" s="1822"/>
      <c r="GR186" s="1917"/>
      <c r="GS186" s="1918"/>
      <c r="GT186" s="101"/>
      <c r="GU186" s="101"/>
      <c r="GV186" s="101"/>
      <c r="GW186" s="101"/>
      <c r="GX186" s="101"/>
      <c r="GY186" s="101"/>
      <c r="GZ186" s="101"/>
      <c r="HA186" s="101"/>
      <c r="HB186" s="101"/>
      <c r="HC186" s="101"/>
      <c r="HD186" s="101"/>
      <c r="HE186" s="101"/>
      <c r="HF186" s="101"/>
      <c r="HG186" s="101"/>
      <c r="HH186" s="101"/>
      <c r="HI186" s="101"/>
      <c r="HJ186" s="101"/>
      <c r="HK186" s="101"/>
      <c r="HL186" s="101"/>
      <c r="HM186" s="101"/>
      <c r="HN186" s="101"/>
      <c r="HO186" s="101"/>
      <c r="HP186" s="1821"/>
      <c r="HQ186" s="1783"/>
      <c r="HR186" s="101"/>
      <c r="HS186" s="101"/>
      <c r="HT186" s="101"/>
      <c r="HU186" s="101"/>
      <c r="HV186" s="101"/>
      <c r="HW186" s="101"/>
      <c r="HX186" s="101"/>
      <c r="HY186" s="101"/>
      <c r="HZ186" s="101"/>
      <c r="IA186" s="101"/>
      <c r="IB186" s="101"/>
      <c r="IC186" s="101"/>
      <c r="ID186" s="101"/>
      <c r="IE186" s="101"/>
      <c r="IF186" s="101"/>
      <c r="IG186" s="101"/>
      <c r="IH186" s="101"/>
      <c r="II186" s="101"/>
      <c r="IJ186" s="101"/>
      <c r="IK186" s="101"/>
      <c r="IL186" s="101"/>
      <c r="IM186" s="101"/>
      <c r="IN186" s="101"/>
      <c r="IO186" s="101"/>
      <c r="IP186" s="1780"/>
      <c r="IQ186" s="1780"/>
      <c r="IR186" s="1780"/>
      <c r="IS186" s="1780"/>
      <c r="IT186" s="1780"/>
      <c r="IU186" s="1780"/>
      <c r="IV186" s="1780"/>
      <c r="IW186" s="1780"/>
      <c r="IX186" s="1780"/>
      <c r="IY186" s="1780"/>
      <c r="IZ186" s="1780"/>
      <c r="JA186" s="1780"/>
      <c r="JB186" s="1780"/>
      <c r="JC186" s="1780"/>
      <c r="JD186" s="1780"/>
      <c r="JE186" s="1780"/>
      <c r="JF186" s="1780"/>
      <c r="JG186" s="1780"/>
      <c r="JH186" s="1780"/>
      <c r="JI186" s="1780"/>
      <c r="JJ186" s="1780"/>
      <c r="JK186" s="1780"/>
      <c r="JL186" s="1780"/>
      <c r="JM186" s="1780"/>
      <c r="JN186" s="1780"/>
      <c r="JO186" s="1917"/>
      <c r="JP186" s="1918"/>
      <c r="JQ186" s="101"/>
      <c r="JR186" s="101"/>
      <c r="JS186" s="101"/>
      <c r="JT186" s="101"/>
      <c r="JU186" s="101"/>
      <c r="JV186" s="101"/>
      <c r="JW186" s="101"/>
      <c r="JX186" s="101"/>
      <c r="JY186" s="101"/>
      <c r="JZ186" s="101"/>
      <c r="KA186" s="101"/>
      <c r="KB186" s="101"/>
      <c r="KC186" s="101"/>
      <c r="KD186" s="101"/>
      <c r="KE186" s="101"/>
      <c r="KF186" s="101"/>
      <c r="KG186" s="101"/>
      <c r="KH186" s="101"/>
      <c r="KI186" s="101"/>
      <c r="KJ186" s="101"/>
      <c r="KK186" s="101"/>
      <c r="KL186" s="101"/>
      <c r="KM186" s="101"/>
      <c r="KN186" s="101"/>
      <c r="KO186" s="1780"/>
      <c r="KP186" s="1780"/>
      <c r="KQ186" s="1780"/>
      <c r="KR186" s="1780"/>
      <c r="KS186" s="1780"/>
      <c r="KT186" s="1780"/>
      <c r="KU186" s="1780"/>
      <c r="KV186" s="1780"/>
      <c r="KW186" s="1780"/>
      <c r="KX186" s="1780"/>
      <c r="KY186" s="1780"/>
      <c r="KZ186" s="1780"/>
      <c r="LA186" s="1780"/>
      <c r="LB186" s="1780"/>
      <c r="LC186" s="1780"/>
      <c r="LD186" s="1780"/>
      <c r="LE186" s="1780"/>
      <c r="LF186" s="1780"/>
      <c r="LG186" s="1780"/>
      <c r="LH186" s="1780"/>
      <c r="LI186" s="1780"/>
      <c r="LJ186" s="1780"/>
      <c r="LK186" s="1780"/>
      <c r="LL186" s="1780"/>
      <c r="LM186" s="1780"/>
      <c r="LN186" s="1917"/>
      <c r="LO186" s="1918"/>
      <c r="LP186" s="101"/>
      <c r="LQ186" s="101"/>
      <c r="LR186" s="101"/>
      <c r="LS186" s="101"/>
      <c r="LT186" s="101"/>
      <c r="LU186" s="101"/>
      <c r="LV186" s="101"/>
      <c r="LW186" s="101"/>
      <c r="LX186" s="101"/>
      <c r="LY186" s="101"/>
      <c r="LZ186" s="101"/>
      <c r="MA186" s="101"/>
      <c r="MB186" s="101"/>
      <c r="MC186" s="101"/>
      <c r="MD186" s="101"/>
      <c r="ME186" s="101"/>
      <c r="MF186" s="101"/>
      <c r="MG186" s="101"/>
      <c r="MH186" s="101"/>
      <c r="MI186" s="101"/>
      <c r="MJ186" s="101"/>
      <c r="MK186" s="101"/>
      <c r="ML186" s="101"/>
      <c r="MM186" s="101"/>
      <c r="MN186" s="101"/>
      <c r="MO186" s="101"/>
      <c r="MP186" s="101"/>
      <c r="MQ186" s="101"/>
      <c r="MR186" s="101"/>
      <c r="MS186" s="101"/>
      <c r="MT186" s="101"/>
      <c r="MU186" s="101"/>
      <c r="MV186" s="101"/>
      <c r="MW186" s="101"/>
      <c r="MX186" s="101"/>
      <c r="MY186" s="101"/>
      <c r="MZ186" s="101"/>
      <c r="NA186" s="101"/>
      <c r="NB186" s="101"/>
      <c r="NC186" s="101"/>
      <c r="ND186" s="101"/>
      <c r="NE186" s="101"/>
      <c r="NF186" s="101"/>
      <c r="NG186" s="101"/>
      <c r="NH186" s="101"/>
      <c r="NI186" s="101"/>
      <c r="NJ186" s="101"/>
      <c r="NK186" s="101"/>
      <c r="NL186" s="101"/>
    </row>
    <row r="187" spans="77:376">
      <c r="BY187" s="2048" t="s">
        <v>2431</v>
      </c>
      <c r="BZ187" s="2908"/>
      <c r="CA187" s="2909"/>
      <c r="CB187" s="2909"/>
      <c r="CC187" s="2909"/>
      <c r="CD187" s="2909"/>
      <c r="CE187" s="2909"/>
      <c r="CF187" s="2909"/>
      <c r="CG187" s="2909"/>
      <c r="CH187" s="2909"/>
      <c r="CI187" s="2909"/>
      <c r="CJ187" s="2909"/>
      <c r="CK187" s="2909"/>
      <c r="CL187" s="2909"/>
      <c r="CM187" s="2909"/>
      <c r="CN187" s="2909"/>
      <c r="CO187" s="2909"/>
      <c r="CP187" s="2909"/>
      <c r="CQ187" s="2909"/>
      <c r="CR187" s="2909"/>
      <c r="CS187" s="2909"/>
      <c r="CT187" s="2909"/>
      <c r="CU187" s="2910"/>
      <c r="CV187" s="5626"/>
      <c r="CW187" s="1805"/>
      <c r="CX187" s="1804"/>
      <c r="CY187"/>
      <c r="CZ187"/>
      <c r="DA187"/>
      <c r="DB187"/>
      <c r="DC187"/>
      <c r="DD187"/>
      <c r="DE187"/>
      <c r="DF187"/>
      <c r="DG187"/>
      <c r="DH187"/>
      <c r="DI187"/>
      <c r="DJ187"/>
      <c r="DK187"/>
      <c r="DL187"/>
      <c r="DM187"/>
      <c r="DN187"/>
      <c r="DO187"/>
      <c r="DP187"/>
      <c r="DQ187"/>
      <c r="DR187"/>
      <c r="DS187"/>
      <c r="DT187"/>
      <c r="DU187"/>
      <c r="DV187"/>
      <c r="DW187"/>
      <c r="DX187" s="1805"/>
      <c r="DY187" s="1804"/>
      <c r="DZ187"/>
      <c r="EA187"/>
      <c r="EB187"/>
      <c r="EC187"/>
      <c r="ED187"/>
      <c r="EE187"/>
      <c r="EF187"/>
      <c r="EG187"/>
      <c r="EH187"/>
      <c r="EI187"/>
      <c r="EJ187"/>
      <c r="EK187"/>
      <c r="EL187"/>
      <c r="EM187"/>
      <c r="EN187"/>
      <c r="EO187"/>
      <c r="EP187"/>
      <c r="EQ187"/>
      <c r="ER187"/>
      <c r="ES187"/>
      <c r="ET187"/>
      <c r="EX187" s="101"/>
      <c r="EY187" s="101"/>
      <c r="EZ187" s="101"/>
      <c r="FA187" s="101"/>
      <c r="FB187" s="101"/>
      <c r="FC187" s="101"/>
      <c r="FD187" s="101"/>
      <c r="FE187" s="101"/>
      <c r="FF187" s="101"/>
      <c r="FG187" s="101"/>
      <c r="FH187" s="101"/>
      <c r="FI187" s="101"/>
      <c r="FJ187" s="101"/>
      <c r="FK187" s="101"/>
      <c r="FL187" s="101"/>
      <c r="FM187" s="101"/>
      <c r="FN187" s="101"/>
      <c r="FO187" s="101"/>
      <c r="FP187" s="101"/>
      <c r="FQ187" s="101"/>
      <c r="FR187" s="101"/>
      <c r="FS187" s="101"/>
      <c r="FT187" s="1917"/>
      <c r="FU187" s="1918"/>
      <c r="FV187" s="1824"/>
      <c r="FW187" s="1822"/>
      <c r="FX187" s="1822"/>
      <c r="FY187" s="1822"/>
      <c r="FZ187" s="1822"/>
      <c r="GA187" s="1822"/>
      <c r="GB187" s="1822"/>
      <c r="GC187" s="1822"/>
      <c r="GD187" s="1822"/>
      <c r="GE187" s="1822"/>
      <c r="GF187" s="1822"/>
      <c r="GG187" s="1822"/>
      <c r="GH187" s="1822"/>
      <c r="GI187" s="1822"/>
      <c r="GJ187" s="1822"/>
      <c r="GK187" s="1822"/>
      <c r="GL187" s="1822"/>
      <c r="GM187" s="1822"/>
      <c r="GN187" s="1822"/>
      <c r="GO187" s="1822"/>
      <c r="GP187" s="1822"/>
      <c r="GQ187" s="1822"/>
      <c r="GR187" s="1917"/>
      <c r="GS187" s="1918"/>
      <c r="GT187" s="101"/>
      <c r="GU187" s="101"/>
      <c r="GV187" s="101"/>
      <c r="GW187" s="101"/>
      <c r="GX187" s="101"/>
      <c r="GY187" s="101"/>
      <c r="GZ187" s="101"/>
      <c r="HA187" s="101"/>
      <c r="HB187" s="101"/>
      <c r="HC187" s="101"/>
      <c r="HD187" s="101"/>
      <c r="HE187" s="101"/>
      <c r="HF187" s="101"/>
      <c r="HG187" s="101"/>
      <c r="HH187" s="101"/>
      <c r="HI187" s="101"/>
      <c r="HJ187" s="101"/>
      <c r="HK187" s="101"/>
      <c r="HL187" s="101"/>
      <c r="HM187" s="101"/>
      <c r="HN187" s="101"/>
      <c r="HO187" s="101"/>
      <c r="HP187" s="1821"/>
      <c r="HQ187" s="1783"/>
      <c r="HR187" s="101"/>
      <c r="HS187" s="101"/>
      <c r="HT187" s="101"/>
      <c r="HU187" s="101"/>
      <c r="HV187" s="101"/>
      <c r="HW187" s="101"/>
      <c r="HX187" s="101"/>
      <c r="HY187" s="101"/>
      <c r="HZ187" s="101"/>
      <c r="IA187" s="101"/>
      <c r="IB187" s="101"/>
      <c r="IC187" s="101"/>
      <c r="ID187" s="101"/>
      <c r="IE187" s="101"/>
      <c r="IF187" s="101"/>
      <c r="IG187" s="101"/>
      <c r="IH187" s="101"/>
      <c r="II187" s="101"/>
      <c r="IJ187" s="101"/>
      <c r="IK187" s="101"/>
      <c r="IL187" s="101"/>
      <c r="IM187" s="101"/>
      <c r="IN187" s="101"/>
      <c r="IO187" s="101"/>
      <c r="IP187" s="1780"/>
      <c r="IQ187" s="1780"/>
      <c r="IR187" s="1780"/>
      <c r="IS187" s="1780"/>
      <c r="IT187" s="1780"/>
      <c r="IU187" s="1780"/>
      <c r="IV187" s="1780"/>
      <c r="IW187" s="1780"/>
      <c r="IX187" s="1780"/>
      <c r="IY187" s="1780"/>
      <c r="IZ187" s="1780"/>
      <c r="JA187" s="1780"/>
      <c r="JB187" s="1780"/>
      <c r="JC187" s="1780"/>
      <c r="JD187" s="1780"/>
      <c r="JE187" s="1780"/>
      <c r="JF187" s="1780"/>
      <c r="JG187" s="1780"/>
      <c r="JH187" s="1780"/>
      <c r="JI187" s="1780"/>
      <c r="JJ187" s="1780"/>
      <c r="JK187" s="1780"/>
      <c r="JL187" s="1780"/>
      <c r="JM187" s="1780"/>
      <c r="JN187" s="1780"/>
      <c r="JO187" s="1917"/>
      <c r="JP187" s="1918"/>
      <c r="JQ187" s="101"/>
      <c r="JR187" s="101"/>
      <c r="JS187" s="101"/>
      <c r="JT187" s="101"/>
      <c r="JU187" s="101"/>
      <c r="JV187" s="101"/>
      <c r="JW187" s="101"/>
      <c r="JX187" s="101"/>
      <c r="JY187" s="101"/>
      <c r="JZ187" s="101"/>
      <c r="KA187" s="101"/>
      <c r="KB187" s="101"/>
      <c r="KC187" s="101"/>
      <c r="KD187" s="101"/>
      <c r="KE187" s="101"/>
      <c r="KF187" s="101"/>
      <c r="KG187" s="101"/>
      <c r="KH187" s="101"/>
      <c r="KI187" s="101"/>
      <c r="KJ187" s="101"/>
      <c r="KK187" s="101"/>
      <c r="KL187" s="101"/>
      <c r="KM187" s="101"/>
      <c r="KN187" s="101"/>
      <c r="KO187" s="1780"/>
      <c r="KP187" s="1780"/>
      <c r="KQ187" s="1780"/>
      <c r="KR187" s="1780"/>
      <c r="KS187" s="1780"/>
      <c r="KT187" s="1780"/>
      <c r="KU187" s="1780"/>
      <c r="KV187" s="1780"/>
      <c r="KW187" s="1780"/>
      <c r="KX187" s="1780"/>
      <c r="KY187" s="1780"/>
      <c r="KZ187" s="1780"/>
      <c r="LA187" s="1780"/>
      <c r="LB187" s="1780"/>
      <c r="LC187" s="1780"/>
      <c r="LD187" s="1780"/>
      <c r="LE187" s="1780"/>
      <c r="LF187" s="1780"/>
      <c r="LG187" s="1780"/>
      <c r="LH187" s="1780"/>
      <c r="LI187" s="1780"/>
      <c r="LJ187" s="1780"/>
      <c r="LK187" s="1780"/>
      <c r="LL187" s="1780"/>
      <c r="LM187" s="1780"/>
      <c r="LN187" s="1917"/>
      <c r="LO187" s="1918"/>
      <c r="LP187" s="101"/>
      <c r="LQ187" s="101"/>
      <c r="LR187" s="101"/>
      <c r="LS187" s="101"/>
      <c r="LT187" s="101"/>
      <c r="LU187" s="101"/>
      <c r="LV187" s="101"/>
      <c r="LW187" s="101"/>
      <c r="LX187" s="101"/>
      <c r="LY187" s="101"/>
      <c r="LZ187" s="101"/>
      <c r="MA187" s="101"/>
      <c r="MB187" s="101"/>
      <c r="MC187" s="101"/>
      <c r="MD187" s="101"/>
      <c r="ME187" s="101"/>
      <c r="MF187" s="101"/>
      <c r="MG187" s="101"/>
      <c r="MH187" s="101"/>
      <c r="MI187" s="101"/>
      <c r="MJ187" s="101"/>
      <c r="MK187" s="101"/>
      <c r="ML187" s="101"/>
      <c r="MM187" s="101"/>
      <c r="MN187" s="101"/>
      <c r="MO187" s="101"/>
      <c r="MP187" s="101"/>
      <c r="MQ187" s="101"/>
      <c r="MR187" s="101"/>
      <c r="MS187" s="101"/>
      <c r="MT187" s="101"/>
      <c r="MU187" s="101"/>
      <c r="MV187" s="101"/>
      <c r="MW187" s="101"/>
      <c r="MX187" s="101"/>
      <c r="MY187" s="101"/>
      <c r="MZ187" s="101"/>
      <c r="NA187" s="101"/>
      <c r="NB187" s="101"/>
      <c r="NC187" s="101"/>
      <c r="ND187" s="101"/>
      <c r="NE187" s="101"/>
      <c r="NF187" s="101"/>
      <c r="NG187" s="101"/>
      <c r="NH187" s="101"/>
      <c r="NI187" s="101"/>
      <c r="NJ187" s="101"/>
      <c r="NK187" s="101"/>
      <c r="NL187" s="101"/>
    </row>
    <row r="188" spans="77:376">
      <c r="BY188" s="2039" t="s">
        <v>2432</v>
      </c>
      <c r="BZ188" s="2141"/>
      <c r="CA188" s="2140"/>
      <c r="CB188" s="2140"/>
      <c r="CC188" s="2140"/>
      <c r="CD188" s="2140"/>
      <c r="CE188" s="2140"/>
      <c r="CF188" s="2140"/>
      <c r="CG188" s="2140"/>
      <c r="CH188" s="2140"/>
      <c r="CI188" s="2140"/>
      <c r="CJ188" s="2140"/>
      <c r="CK188" s="2140"/>
      <c r="CL188" s="2140"/>
      <c r="CM188" s="2140"/>
      <c r="CN188" s="2140"/>
      <c r="CO188" s="2140"/>
      <c r="CP188" s="2140"/>
      <c r="CQ188" s="2140"/>
      <c r="CR188" s="2140"/>
      <c r="CS188" s="2140"/>
      <c r="CT188" s="2140"/>
      <c r="CU188" s="2907"/>
      <c r="CV188" s="5629"/>
      <c r="CW188" s="1805"/>
      <c r="CX188" s="1804"/>
      <c r="CY188"/>
      <c r="CZ188"/>
      <c r="DA188"/>
      <c r="DB188"/>
      <c r="DC188"/>
      <c r="DD188"/>
      <c r="DE188"/>
      <c r="DF188"/>
      <c r="DG188"/>
      <c r="DH188"/>
      <c r="DI188"/>
      <c r="DJ188"/>
      <c r="DK188"/>
      <c r="DL188"/>
      <c r="DM188"/>
      <c r="DN188"/>
      <c r="DO188"/>
      <c r="DP188"/>
      <c r="DQ188"/>
      <c r="DR188"/>
      <c r="DS188"/>
      <c r="DT188"/>
      <c r="DU188"/>
      <c r="DV188"/>
      <c r="DW188"/>
      <c r="DX188" s="1805"/>
      <c r="DY188" s="1804"/>
      <c r="DZ188"/>
      <c r="EA188"/>
      <c r="EB188"/>
      <c r="EC188"/>
      <c r="ED188"/>
      <c r="EE188"/>
      <c r="EF188"/>
      <c r="EG188"/>
      <c r="EH188"/>
      <c r="EI188"/>
      <c r="EJ188"/>
      <c r="EK188"/>
      <c r="EL188"/>
      <c r="EM188"/>
      <c r="EN188"/>
      <c r="EO188"/>
      <c r="EP188"/>
      <c r="EQ188"/>
      <c r="ER188"/>
      <c r="ES188"/>
      <c r="ET188"/>
      <c r="EX188" s="101"/>
      <c r="EY188" s="101"/>
      <c r="EZ188" s="101"/>
      <c r="FA188" s="101"/>
      <c r="FB188" s="101"/>
      <c r="FC188" s="101"/>
      <c r="FD188" s="101"/>
      <c r="FE188" s="101"/>
      <c r="FF188" s="101"/>
      <c r="FG188" s="101"/>
      <c r="FH188" s="101"/>
      <c r="FI188" s="101"/>
      <c r="FJ188" s="101"/>
      <c r="FK188" s="101"/>
      <c r="FL188" s="101"/>
      <c r="FM188" s="101"/>
      <c r="FN188" s="101"/>
      <c r="FO188" s="101"/>
      <c r="FP188" s="101"/>
      <c r="FQ188" s="101"/>
      <c r="FR188" s="101"/>
      <c r="FS188" s="101"/>
      <c r="FT188" s="1917"/>
      <c r="FU188" s="1918"/>
      <c r="FV188" s="1824"/>
      <c r="FW188" s="1822"/>
      <c r="FX188" s="1822"/>
      <c r="FY188" s="1822"/>
      <c r="FZ188" s="1822"/>
      <c r="GA188" s="1822"/>
      <c r="GB188" s="1822"/>
      <c r="GC188" s="1822"/>
      <c r="GD188" s="1822"/>
      <c r="GE188" s="1822"/>
      <c r="GF188" s="1822"/>
      <c r="GG188" s="1822"/>
      <c r="GH188" s="1822"/>
      <c r="GI188" s="1822"/>
      <c r="GJ188" s="1822"/>
      <c r="GK188" s="1822"/>
      <c r="GL188" s="1822"/>
      <c r="GM188" s="1822"/>
      <c r="GN188" s="1822"/>
      <c r="GO188" s="1822"/>
      <c r="GP188" s="1822"/>
      <c r="GQ188" s="1822"/>
      <c r="GR188" s="1917"/>
      <c r="GS188" s="1918"/>
      <c r="GT188" s="101"/>
      <c r="GU188" s="101"/>
      <c r="GV188" s="101"/>
      <c r="GW188" s="101"/>
      <c r="GX188" s="101"/>
      <c r="GY188" s="101"/>
      <c r="GZ188" s="101"/>
      <c r="HA188" s="101"/>
      <c r="HB188" s="101"/>
      <c r="HC188" s="101"/>
      <c r="HD188" s="101"/>
      <c r="HE188" s="101"/>
      <c r="HF188" s="101"/>
      <c r="HG188" s="101"/>
      <c r="HH188" s="101"/>
      <c r="HI188" s="101"/>
      <c r="HJ188" s="101"/>
      <c r="HK188" s="101"/>
      <c r="HL188" s="101"/>
      <c r="HM188" s="101"/>
      <c r="HN188" s="101"/>
      <c r="HO188" s="101"/>
      <c r="HP188" s="1821"/>
      <c r="HQ188" s="1783"/>
      <c r="HR188" s="101"/>
      <c r="HS188" s="101"/>
      <c r="HT188" s="101"/>
      <c r="HU188" s="101"/>
      <c r="HV188" s="101"/>
      <c r="HW188" s="101"/>
      <c r="HX188" s="101"/>
      <c r="HY188" s="101"/>
      <c r="HZ188" s="101"/>
      <c r="IA188" s="101"/>
      <c r="IB188" s="101"/>
      <c r="IC188" s="101"/>
      <c r="ID188" s="101"/>
      <c r="IE188" s="101"/>
      <c r="IF188" s="101"/>
      <c r="IG188" s="101"/>
      <c r="IH188" s="101"/>
      <c r="II188" s="101"/>
      <c r="IJ188" s="101"/>
      <c r="IK188" s="101"/>
      <c r="IL188" s="101"/>
      <c r="IM188" s="101"/>
      <c r="IN188" s="101"/>
      <c r="IO188" s="101"/>
      <c r="IP188" s="1780"/>
      <c r="IQ188" s="1780"/>
      <c r="IR188" s="1780"/>
      <c r="IS188" s="1780"/>
      <c r="IT188" s="1780"/>
      <c r="IU188" s="1780"/>
      <c r="IV188" s="1780"/>
      <c r="IW188" s="1780"/>
      <c r="IX188" s="1780"/>
      <c r="IY188" s="1780"/>
      <c r="IZ188" s="1780"/>
      <c r="JA188" s="1780"/>
      <c r="JB188" s="1780"/>
      <c r="JC188" s="1780"/>
      <c r="JD188" s="1780"/>
      <c r="JE188" s="1780"/>
      <c r="JF188" s="1780"/>
      <c r="JG188" s="1780"/>
      <c r="JH188" s="1780"/>
      <c r="JI188" s="1780"/>
      <c r="JJ188" s="1780"/>
      <c r="JK188" s="1780"/>
      <c r="JL188" s="1780"/>
      <c r="JM188" s="1780"/>
      <c r="JN188" s="1780"/>
      <c r="JO188" s="1917"/>
      <c r="JP188" s="1918"/>
      <c r="JQ188" s="101"/>
      <c r="JR188" s="101"/>
      <c r="JS188" s="101"/>
      <c r="JT188" s="101"/>
      <c r="JU188" s="101"/>
      <c r="JV188" s="101"/>
      <c r="JW188" s="101"/>
      <c r="JX188" s="101"/>
      <c r="JY188" s="101"/>
      <c r="JZ188" s="101"/>
      <c r="KA188" s="101"/>
      <c r="KB188" s="101"/>
      <c r="KC188" s="101"/>
      <c r="KD188" s="101"/>
      <c r="KE188" s="101"/>
      <c r="KF188" s="101"/>
      <c r="KG188" s="101"/>
      <c r="KH188" s="101"/>
      <c r="KI188" s="101"/>
      <c r="KJ188" s="101"/>
      <c r="KK188" s="101"/>
      <c r="KL188" s="101"/>
      <c r="KM188" s="101"/>
      <c r="KN188" s="101"/>
      <c r="KO188" s="1780"/>
      <c r="KP188" s="1780"/>
      <c r="KQ188" s="1780"/>
      <c r="KR188" s="1780"/>
      <c r="KS188" s="1780"/>
      <c r="KT188" s="1780"/>
      <c r="KU188" s="1780"/>
      <c r="KV188" s="1780"/>
      <c r="KW188" s="1780"/>
      <c r="KX188" s="1780"/>
      <c r="KY188" s="1780"/>
      <c r="KZ188" s="1780"/>
      <c r="LA188" s="1780"/>
      <c r="LB188" s="1780"/>
      <c r="LC188" s="1780"/>
      <c r="LD188" s="1780"/>
      <c r="LE188" s="1780"/>
      <c r="LF188" s="1780"/>
      <c r="LG188" s="1780"/>
      <c r="LH188" s="1780"/>
      <c r="LI188" s="1780"/>
      <c r="LJ188" s="1780"/>
      <c r="LK188" s="1780"/>
      <c r="LL188" s="1780"/>
      <c r="LM188" s="1780"/>
      <c r="LN188" s="1917"/>
      <c r="LO188" s="1918"/>
      <c r="LP188" s="101"/>
      <c r="LQ188" s="101"/>
      <c r="LR188" s="101"/>
      <c r="LS188" s="101"/>
      <c r="LT188" s="101"/>
      <c r="LU188" s="101"/>
      <c r="LV188" s="101"/>
      <c r="LW188" s="101"/>
      <c r="LX188" s="101"/>
      <c r="LY188" s="101"/>
      <c r="LZ188" s="101"/>
      <c r="MA188" s="101"/>
      <c r="MB188" s="101"/>
      <c r="MC188" s="101"/>
      <c r="MD188" s="101"/>
      <c r="ME188" s="101"/>
      <c r="MF188" s="101"/>
      <c r="MG188" s="101"/>
      <c r="MH188" s="101"/>
      <c r="MI188" s="101"/>
      <c r="MJ188" s="101"/>
      <c r="MK188" s="101"/>
      <c r="ML188" s="101"/>
      <c r="MM188" s="101"/>
      <c r="MN188" s="101"/>
      <c r="MO188" s="101"/>
      <c r="MP188" s="101"/>
      <c r="MQ188" s="101"/>
      <c r="MR188" s="101"/>
      <c r="MS188" s="101"/>
      <c r="MT188" s="101"/>
      <c r="MU188" s="101"/>
      <c r="MV188" s="101"/>
      <c r="MW188" s="101"/>
      <c r="MX188" s="101"/>
      <c r="MY188" s="101"/>
      <c r="MZ188" s="101"/>
      <c r="NA188" s="101"/>
      <c r="NB188" s="101"/>
      <c r="NC188" s="101"/>
      <c r="ND188" s="101"/>
      <c r="NE188" s="101"/>
      <c r="NF188" s="101"/>
      <c r="NG188" s="101"/>
      <c r="NH188" s="101"/>
      <c r="NI188" s="101"/>
      <c r="NJ188" s="101"/>
      <c r="NK188" s="101"/>
      <c r="NL188" s="101"/>
    </row>
    <row r="189" spans="77:376">
      <c r="BY189" s="2048" t="s">
        <v>2308</v>
      </c>
      <c r="BZ189" s="2900">
        <f t="shared" ref="BZ189:CT189" si="406">BZ57/BZ53-1</f>
        <v>7.2187867604145195E-2</v>
      </c>
      <c r="CA189" s="2901">
        <f t="shared" si="406"/>
        <v>0.16191031213183127</v>
      </c>
      <c r="CB189" s="2901">
        <f t="shared" si="406"/>
        <v>8.4478456687682613E-2</v>
      </c>
      <c r="CC189" s="2901">
        <f t="shared" si="406"/>
        <v>4.7709094374654093E-2</v>
      </c>
      <c r="CD189" s="2901">
        <f t="shared" si="406"/>
        <v>9.0405585869982152E-2</v>
      </c>
      <c r="CE189" s="2901">
        <f t="shared" si="406"/>
        <v>0.12365862357143809</v>
      </c>
      <c r="CF189" s="2901">
        <f t="shared" si="406"/>
        <v>0.17113682889196036</v>
      </c>
      <c r="CG189" s="2901">
        <f t="shared" si="406"/>
        <v>0.21501868795189449</v>
      </c>
      <c r="CH189" s="2901">
        <f t="shared" si="406"/>
        <v>0.12619527648114137</v>
      </c>
      <c r="CI189" s="2901">
        <f t="shared" si="406"/>
        <v>0.10884613826421363</v>
      </c>
      <c r="CJ189" s="2901">
        <f t="shared" si="406"/>
        <v>0.11237563895514913</v>
      </c>
      <c r="CK189" s="2901">
        <f t="shared" si="406"/>
        <v>0.10567835547746873</v>
      </c>
      <c r="CL189" s="2901">
        <f t="shared" si="406"/>
        <v>0.39209463053891036</v>
      </c>
      <c r="CM189" s="2901">
        <f t="shared" si="406"/>
        <v>0.49148526912660118</v>
      </c>
      <c r="CN189" s="2901">
        <f t="shared" si="406"/>
        <v>0.22790802699951218</v>
      </c>
      <c r="CO189" s="2901">
        <f t="shared" si="406"/>
        <v>0.10950839400250012</v>
      </c>
      <c r="CP189" s="2901">
        <f t="shared" si="406"/>
        <v>1.782171749594319E-2</v>
      </c>
      <c r="CQ189" s="2901">
        <f t="shared" si="406"/>
        <v>4.198682833245293E-2</v>
      </c>
      <c r="CR189" s="2901">
        <f t="shared" si="406"/>
        <v>0.15969692285673798</v>
      </c>
      <c r="CS189" s="2901">
        <f t="shared" si="406"/>
        <v>8.4478260208441514E-2</v>
      </c>
      <c r="CT189" s="2901">
        <f t="shared" si="406"/>
        <v>0.18203535332267018</v>
      </c>
      <c r="CU189" s="2910"/>
      <c r="CV189" s="5626"/>
      <c r="CW189" s="1805"/>
      <c r="CX189" s="1804"/>
      <c r="CY189"/>
      <c r="CZ189"/>
      <c r="DA189"/>
      <c r="DB189"/>
      <c r="DC189"/>
      <c r="DD189"/>
      <c r="DE189"/>
      <c r="DF189"/>
      <c r="DG189"/>
      <c r="DH189"/>
      <c r="DI189"/>
      <c r="DJ189"/>
      <c r="DK189"/>
      <c r="DL189"/>
      <c r="DM189"/>
      <c r="DN189"/>
      <c r="DO189"/>
      <c r="DP189"/>
      <c r="DQ189"/>
      <c r="DR189"/>
      <c r="DS189"/>
      <c r="DT189"/>
      <c r="DU189"/>
      <c r="DV189"/>
      <c r="DW189"/>
      <c r="DX189" s="1805"/>
      <c r="DY189" s="1804"/>
      <c r="DZ189"/>
      <c r="EA189"/>
      <c r="EB189"/>
      <c r="EC189"/>
      <c r="ED189"/>
      <c r="EE189"/>
      <c r="EF189"/>
      <c r="EG189"/>
      <c r="EH189"/>
      <c r="EI189"/>
      <c r="EJ189"/>
      <c r="EK189"/>
      <c r="EL189"/>
      <c r="EM189"/>
      <c r="EN189"/>
      <c r="EO189"/>
      <c r="EP189"/>
      <c r="EQ189"/>
      <c r="ER189"/>
      <c r="ES189"/>
      <c r="ET189"/>
      <c r="EX189" s="101"/>
      <c r="EY189" s="101"/>
      <c r="EZ189" s="101"/>
      <c r="FA189" s="101"/>
      <c r="FB189" s="101"/>
      <c r="FC189" s="101"/>
      <c r="FD189" s="101"/>
      <c r="FE189" s="101"/>
      <c r="FF189" s="101"/>
      <c r="FG189" s="101"/>
      <c r="FH189" s="101"/>
      <c r="FI189" s="101"/>
      <c r="FJ189" s="101"/>
      <c r="FK189" s="101"/>
      <c r="FL189" s="101"/>
      <c r="FM189" s="101"/>
      <c r="FN189" s="101"/>
      <c r="FO189" s="101"/>
      <c r="FP189" s="101"/>
      <c r="FQ189" s="101"/>
      <c r="FR189" s="101"/>
      <c r="FS189" s="101"/>
      <c r="FT189" s="1917"/>
      <c r="FU189" s="1918"/>
      <c r="FV189" s="1824"/>
      <c r="FW189" s="1822"/>
      <c r="FX189" s="1822"/>
      <c r="FY189" s="1822"/>
      <c r="FZ189" s="1822"/>
      <c r="GA189" s="1822"/>
      <c r="GB189" s="1822"/>
      <c r="GC189" s="1822"/>
      <c r="GD189" s="1822"/>
      <c r="GE189" s="1822"/>
      <c r="GF189" s="1822"/>
      <c r="GG189" s="1822"/>
      <c r="GH189" s="1822"/>
      <c r="GI189" s="1822"/>
      <c r="GJ189" s="1822"/>
      <c r="GK189" s="1822"/>
      <c r="GL189" s="1822"/>
      <c r="GM189" s="1822"/>
      <c r="GN189" s="1822"/>
      <c r="GO189" s="1822"/>
      <c r="GP189" s="1822"/>
      <c r="GQ189" s="1822"/>
      <c r="GR189" s="1917"/>
      <c r="GS189" s="1918"/>
      <c r="GT189" s="101"/>
      <c r="GU189" s="101"/>
      <c r="GV189" s="101"/>
      <c r="GW189" s="101"/>
      <c r="GX189" s="101"/>
      <c r="GY189" s="101"/>
      <c r="GZ189" s="101"/>
      <c r="HA189" s="101"/>
      <c r="HB189" s="101"/>
      <c r="HC189" s="101"/>
      <c r="HD189" s="101"/>
      <c r="HE189" s="101"/>
      <c r="HF189" s="101"/>
      <c r="HG189" s="101"/>
      <c r="HH189" s="101"/>
      <c r="HI189" s="101"/>
      <c r="HJ189" s="101"/>
      <c r="HK189" s="101"/>
      <c r="HL189" s="101"/>
      <c r="HM189" s="101"/>
      <c r="HN189" s="101"/>
      <c r="HO189" s="101"/>
      <c r="HP189" s="1821"/>
      <c r="HQ189" s="1783"/>
      <c r="HR189" s="101"/>
      <c r="HS189" s="101"/>
      <c r="HT189" s="101"/>
      <c r="HU189" s="101"/>
      <c r="HV189" s="101"/>
      <c r="HW189" s="101"/>
      <c r="HX189" s="101"/>
      <c r="HY189" s="101"/>
      <c r="HZ189" s="101"/>
      <c r="IA189" s="101"/>
      <c r="IB189" s="101"/>
      <c r="IC189" s="101"/>
      <c r="ID189" s="101"/>
      <c r="IE189" s="101"/>
      <c r="IF189" s="101"/>
      <c r="IG189" s="101"/>
      <c r="IH189" s="101"/>
      <c r="II189" s="101"/>
      <c r="IJ189" s="101"/>
      <c r="IK189" s="101"/>
      <c r="IL189" s="101"/>
      <c r="IM189" s="101"/>
      <c r="IN189" s="101"/>
      <c r="IO189" s="101"/>
      <c r="IP189" s="1780"/>
      <c r="IQ189" s="1780"/>
      <c r="IR189" s="1780"/>
      <c r="IS189" s="1780"/>
      <c r="IT189" s="1780"/>
      <c r="IU189" s="1780"/>
      <c r="IV189" s="1780"/>
      <c r="IW189" s="1780"/>
      <c r="IX189" s="1780"/>
      <c r="IY189" s="1780"/>
      <c r="IZ189" s="1780"/>
      <c r="JA189" s="1780"/>
      <c r="JB189" s="1780"/>
      <c r="JC189" s="1780"/>
      <c r="JD189" s="1780"/>
      <c r="JE189" s="1780"/>
      <c r="JF189" s="1780"/>
      <c r="JG189" s="1780"/>
      <c r="JH189" s="1780"/>
      <c r="JI189" s="1780"/>
      <c r="JJ189" s="1780"/>
      <c r="JK189" s="1780"/>
      <c r="JL189" s="1780"/>
      <c r="JM189" s="1780"/>
      <c r="JN189" s="1780"/>
      <c r="JO189" s="1917"/>
      <c r="JP189" s="1918"/>
      <c r="JQ189" s="101"/>
      <c r="JR189" s="101"/>
      <c r="JS189" s="101"/>
      <c r="JT189" s="101"/>
      <c r="JU189" s="101"/>
      <c r="JV189" s="101"/>
      <c r="JW189" s="101"/>
      <c r="JX189" s="101"/>
      <c r="JY189" s="101"/>
      <c r="JZ189" s="101"/>
      <c r="KA189" s="101"/>
      <c r="KB189" s="101"/>
      <c r="KC189" s="101"/>
      <c r="KD189" s="101"/>
      <c r="KE189" s="101"/>
      <c r="KF189" s="101"/>
      <c r="KG189" s="101"/>
      <c r="KH189" s="101"/>
      <c r="KI189" s="101"/>
      <c r="KJ189" s="101"/>
      <c r="KK189" s="101"/>
      <c r="KL189" s="101"/>
      <c r="KM189" s="101"/>
      <c r="KN189" s="101"/>
      <c r="KO189" s="1780"/>
      <c r="KP189" s="1780"/>
      <c r="KQ189" s="1780"/>
      <c r="KR189" s="1780"/>
      <c r="KS189" s="1780"/>
      <c r="KT189" s="1780"/>
      <c r="KU189" s="1780"/>
      <c r="KV189" s="1780"/>
      <c r="KW189" s="1780"/>
      <c r="KX189" s="1780"/>
      <c r="KY189" s="1780"/>
      <c r="KZ189" s="1780"/>
      <c r="LA189" s="1780"/>
      <c r="LB189" s="1780"/>
      <c r="LC189" s="1780"/>
      <c r="LD189" s="1780"/>
      <c r="LE189" s="1780"/>
      <c r="LF189" s="1780"/>
      <c r="LG189" s="1780"/>
      <c r="LH189" s="1780"/>
      <c r="LI189" s="1780"/>
      <c r="LJ189" s="1780"/>
      <c r="LK189" s="1780"/>
      <c r="LL189" s="1780"/>
      <c r="LM189" s="1780"/>
      <c r="LN189" s="1917"/>
      <c r="LO189" s="1918"/>
      <c r="LP189" s="101"/>
      <c r="LQ189" s="101"/>
      <c r="LR189" s="101"/>
      <c r="LS189" s="101"/>
      <c r="LT189" s="101"/>
      <c r="LU189" s="101"/>
      <c r="LV189" s="101"/>
      <c r="LW189" s="101"/>
      <c r="LX189" s="101"/>
      <c r="LY189" s="101"/>
      <c r="LZ189" s="101"/>
      <c r="MA189" s="101"/>
      <c r="MB189" s="101"/>
      <c r="MC189" s="101"/>
      <c r="MD189" s="101"/>
      <c r="ME189" s="101"/>
      <c r="MF189" s="101"/>
      <c r="MG189" s="101"/>
      <c r="MH189" s="101"/>
      <c r="MI189" s="101"/>
      <c r="MJ189" s="101"/>
      <c r="MK189" s="101"/>
      <c r="ML189" s="101"/>
      <c r="MM189" s="101"/>
      <c r="MN189" s="101"/>
      <c r="MO189" s="101"/>
      <c r="MP189" s="101"/>
      <c r="MQ189" s="101"/>
      <c r="MR189" s="101"/>
      <c r="MS189" s="101"/>
      <c r="MT189" s="101"/>
      <c r="MU189" s="101"/>
      <c r="MV189" s="101"/>
      <c r="MW189" s="101"/>
      <c r="MX189" s="101"/>
      <c r="MY189" s="101"/>
      <c r="MZ189" s="101"/>
      <c r="NA189" s="101"/>
      <c r="NB189" s="101"/>
      <c r="NC189" s="101"/>
      <c r="ND189" s="101"/>
      <c r="NE189" s="101"/>
      <c r="NF189" s="101"/>
      <c r="NG189" s="101"/>
      <c r="NH189" s="101"/>
      <c r="NI189" s="101"/>
      <c r="NJ189" s="101"/>
      <c r="NK189" s="101"/>
      <c r="NL189" s="101"/>
    </row>
    <row r="190" spans="77:376">
      <c r="BY190" s="2039" t="s">
        <v>2433</v>
      </c>
      <c r="BZ190" s="2897">
        <f t="shared" ref="BZ190:CT190" si="407">BZ58/BZ54-1</f>
        <v>0.13077980723992799</v>
      </c>
      <c r="CA190" s="2898">
        <f t="shared" si="407"/>
        <v>0.21600667096939885</v>
      </c>
      <c r="CB190" s="2898">
        <f t="shared" si="407"/>
        <v>0.14225131434963467</v>
      </c>
      <c r="CC190" s="2898">
        <f t="shared" si="407"/>
        <v>0.13866018359429044</v>
      </c>
      <c r="CD190" s="2898">
        <f t="shared" si="407"/>
        <v>0.11791099352120993</v>
      </c>
      <c r="CE190" s="2898">
        <f t="shared" si="407"/>
        <v>0.15260448922135605</v>
      </c>
      <c r="CF190" s="2898">
        <f t="shared" si="407"/>
        <v>0.23822811754154261</v>
      </c>
      <c r="CG190" s="2898">
        <f t="shared" si="407"/>
        <v>0.23821963363614773</v>
      </c>
      <c r="CH190" s="2898">
        <f t="shared" si="407"/>
        <v>0.2382373691711499</v>
      </c>
      <c r="CI190" s="2898">
        <f t="shared" si="407"/>
        <v>0.17843340808783625</v>
      </c>
      <c r="CJ190" s="2898">
        <f t="shared" si="407"/>
        <v>0.16680550131596039</v>
      </c>
      <c r="CK190" s="2898">
        <f t="shared" si="407"/>
        <v>0.18918248749311117</v>
      </c>
      <c r="CL190" s="2898">
        <f t="shared" si="407"/>
        <v>0.43478189819328916</v>
      </c>
      <c r="CM190" s="2898">
        <f t="shared" si="407"/>
        <v>0.4097666971994105</v>
      </c>
      <c r="CN190" s="2898">
        <f t="shared" si="407"/>
        <v>0.48276939764013194</v>
      </c>
      <c r="CO190" s="2898">
        <f t="shared" si="407"/>
        <v>0.11363699818947182</v>
      </c>
      <c r="CP190" s="2898">
        <f t="shared" si="407"/>
        <v>-1.9309269617742486E-2</v>
      </c>
      <c r="CQ190" s="2898">
        <f t="shared" si="407"/>
        <v>9.0415240589168056E-2</v>
      </c>
      <c r="CR190" s="2898">
        <f t="shared" si="407"/>
        <v>0.15699743030426472</v>
      </c>
      <c r="CS190" s="2898">
        <f t="shared" si="407"/>
        <v>0.14225134988834442</v>
      </c>
      <c r="CT190" s="2898">
        <f t="shared" si="407"/>
        <v>8.1261914049439055E-2</v>
      </c>
      <c r="CU190" s="2907"/>
      <c r="CV190" s="5629"/>
      <c r="CW190" s="1805"/>
      <c r="CX190" s="1804"/>
      <c r="CY190"/>
      <c r="CZ190"/>
      <c r="DA190"/>
      <c r="DB190"/>
      <c r="DC190"/>
      <c r="DD190"/>
      <c r="DE190"/>
      <c r="DF190"/>
      <c r="DG190"/>
      <c r="DH190"/>
      <c r="DI190"/>
      <c r="DJ190"/>
      <c r="DK190"/>
      <c r="DL190"/>
      <c r="DM190"/>
      <c r="DN190"/>
      <c r="DO190"/>
      <c r="DP190"/>
      <c r="DQ190"/>
      <c r="DR190"/>
      <c r="DS190"/>
      <c r="DT190"/>
      <c r="DU190"/>
      <c r="DV190"/>
      <c r="DW190"/>
      <c r="DX190" s="1805"/>
      <c r="DY190" s="1804"/>
      <c r="DZ190"/>
      <c r="EA190"/>
      <c r="EB190"/>
      <c r="EC190"/>
      <c r="ED190"/>
      <c r="EE190"/>
      <c r="EF190"/>
      <c r="EG190"/>
      <c r="EH190"/>
      <c r="EI190"/>
      <c r="EJ190"/>
      <c r="EK190"/>
      <c r="EL190"/>
      <c r="EM190"/>
      <c r="EN190"/>
      <c r="EO190"/>
      <c r="EP190"/>
      <c r="EQ190"/>
      <c r="ER190"/>
      <c r="ES190"/>
      <c r="ET190"/>
      <c r="EX190" s="101"/>
      <c r="EY190" s="101"/>
      <c r="EZ190" s="101"/>
      <c r="FA190" s="101"/>
      <c r="FB190" s="101"/>
      <c r="FC190" s="101"/>
      <c r="FD190" s="101"/>
      <c r="FE190" s="101"/>
      <c r="FF190" s="101"/>
      <c r="FG190" s="101"/>
      <c r="FH190" s="101"/>
      <c r="FI190" s="101"/>
      <c r="FJ190" s="101"/>
      <c r="FK190" s="101"/>
      <c r="FL190" s="101"/>
      <c r="FM190" s="101"/>
      <c r="FN190" s="101"/>
      <c r="FO190" s="101"/>
      <c r="FP190" s="101"/>
      <c r="FQ190" s="101"/>
      <c r="FR190" s="101"/>
      <c r="FS190" s="101"/>
      <c r="FT190" s="1917"/>
      <c r="FU190" s="1918"/>
      <c r="FV190" s="1824"/>
      <c r="FW190" s="1822"/>
      <c r="FX190" s="1822"/>
      <c r="FY190" s="1822"/>
      <c r="FZ190" s="1822"/>
      <c r="GA190" s="1822"/>
      <c r="GB190" s="1822"/>
      <c r="GC190" s="1822"/>
      <c r="GD190" s="1822"/>
      <c r="GE190" s="1822"/>
      <c r="GF190" s="1822"/>
      <c r="GG190" s="1822"/>
      <c r="GH190" s="1822"/>
      <c r="GI190" s="1822"/>
      <c r="GJ190" s="1822"/>
      <c r="GK190" s="1822"/>
      <c r="GL190" s="1822"/>
      <c r="GM190" s="1822"/>
      <c r="GN190" s="1822"/>
      <c r="GO190" s="1822"/>
      <c r="GP190" s="1822"/>
      <c r="GQ190" s="1822"/>
      <c r="GR190" s="1917"/>
      <c r="GS190" s="1918"/>
      <c r="GT190" s="101"/>
      <c r="GU190" s="101"/>
      <c r="GV190" s="101"/>
      <c r="GW190" s="101"/>
      <c r="GX190" s="101"/>
      <c r="GY190" s="101"/>
      <c r="GZ190" s="101"/>
      <c r="HA190" s="101"/>
      <c r="HB190" s="101"/>
      <c r="HC190" s="101"/>
      <c r="HD190" s="101"/>
      <c r="HE190" s="101"/>
      <c r="HF190" s="101"/>
      <c r="HG190" s="101"/>
      <c r="HH190" s="101"/>
      <c r="HI190" s="101"/>
      <c r="HJ190" s="101"/>
      <c r="HK190" s="101"/>
      <c r="HL190" s="101"/>
      <c r="HM190" s="101"/>
      <c r="HN190" s="101"/>
      <c r="HO190" s="101"/>
      <c r="HP190" s="1821"/>
      <c r="HQ190" s="1783"/>
      <c r="HR190" s="101"/>
      <c r="HS190" s="101"/>
      <c r="HT190" s="101"/>
      <c r="HU190" s="101"/>
      <c r="HV190" s="101"/>
      <c r="HW190" s="101"/>
      <c r="HX190" s="101"/>
      <c r="HY190" s="101"/>
      <c r="HZ190" s="101"/>
      <c r="IA190" s="101"/>
      <c r="IB190" s="101"/>
      <c r="IC190" s="101"/>
      <c r="ID190" s="101"/>
      <c r="IE190" s="101"/>
      <c r="IF190" s="101"/>
      <c r="IG190" s="101"/>
      <c r="IH190" s="101"/>
      <c r="II190" s="101"/>
      <c r="IJ190" s="101"/>
      <c r="IK190" s="101"/>
      <c r="IL190" s="101"/>
      <c r="IM190" s="101"/>
      <c r="IN190" s="101"/>
      <c r="IO190" s="101"/>
      <c r="IP190" s="1780"/>
      <c r="IQ190" s="1780"/>
      <c r="IR190" s="1780"/>
      <c r="IS190" s="1780"/>
      <c r="IT190" s="1780"/>
      <c r="IU190" s="1780"/>
      <c r="IV190" s="1780"/>
      <c r="IW190" s="1780"/>
      <c r="IX190" s="1780"/>
      <c r="IY190" s="1780"/>
      <c r="IZ190" s="1780"/>
      <c r="JA190" s="1780"/>
      <c r="JB190" s="1780"/>
      <c r="JC190" s="1780"/>
      <c r="JD190" s="1780"/>
      <c r="JE190" s="1780"/>
      <c r="JF190" s="1780"/>
      <c r="JG190" s="1780"/>
      <c r="JH190" s="1780"/>
      <c r="JI190" s="1780"/>
      <c r="JJ190" s="1780"/>
      <c r="JK190" s="1780"/>
      <c r="JL190" s="1780"/>
      <c r="JM190" s="1780"/>
      <c r="JN190" s="1780"/>
      <c r="JO190" s="1917"/>
      <c r="JP190" s="1918"/>
      <c r="JQ190" s="101"/>
      <c r="JR190" s="101"/>
      <c r="JS190" s="101"/>
      <c r="JT190" s="101"/>
      <c r="JU190" s="101"/>
      <c r="JV190" s="101"/>
      <c r="JW190" s="101"/>
      <c r="JX190" s="101"/>
      <c r="JY190" s="101"/>
      <c r="JZ190" s="101"/>
      <c r="KA190" s="101"/>
      <c r="KB190" s="101"/>
      <c r="KC190" s="101"/>
      <c r="KD190" s="101"/>
      <c r="KE190" s="101"/>
      <c r="KF190" s="101"/>
      <c r="KG190" s="101"/>
      <c r="KH190" s="101"/>
      <c r="KI190" s="101"/>
      <c r="KJ190" s="101"/>
      <c r="KK190" s="101"/>
      <c r="KL190" s="101"/>
      <c r="KM190" s="101"/>
      <c r="KN190" s="101"/>
      <c r="KO190" s="1780"/>
      <c r="KP190" s="1780"/>
      <c r="KQ190" s="1780"/>
      <c r="KR190" s="1780"/>
      <c r="KS190" s="1780"/>
      <c r="KT190" s="1780"/>
      <c r="KU190" s="1780"/>
      <c r="KV190" s="1780"/>
      <c r="KW190" s="1780"/>
      <c r="KX190" s="1780"/>
      <c r="KY190" s="1780"/>
      <c r="KZ190" s="1780"/>
      <c r="LA190" s="1780"/>
      <c r="LB190" s="1780"/>
      <c r="LC190" s="1780"/>
      <c r="LD190" s="1780"/>
      <c r="LE190" s="1780"/>
      <c r="LF190" s="1780"/>
      <c r="LG190" s="1780"/>
      <c r="LH190" s="1780"/>
      <c r="LI190" s="1780"/>
      <c r="LJ190" s="1780"/>
      <c r="LK190" s="1780"/>
      <c r="LL190" s="1780"/>
      <c r="LM190" s="1780"/>
      <c r="LN190" s="1917"/>
      <c r="LO190" s="1918"/>
      <c r="LP190" s="101"/>
      <c r="LQ190" s="101"/>
      <c r="LR190" s="101"/>
      <c r="LS190" s="101"/>
      <c r="LT190" s="101"/>
      <c r="LU190" s="101"/>
      <c r="LV190" s="101"/>
      <c r="LW190" s="101"/>
      <c r="LX190" s="101"/>
      <c r="LY190" s="101"/>
      <c r="LZ190" s="101"/>
      <c r="MA190" s="101"/>
      <c r="MB190" s="101"/>
      <c r="MC190" s="101"/>
      <c r="MD190" s="101"/>
      <c r="ME190" s="101"/>
      <c r="MF190" s="101"/>
      <c r="MG190" s="101"/>
      <c r="MH190" s="101"/>
      <c r="MI190" s="101"/>
      <c r="MJ190" s="101"/>
      <c r="MK190" s="101"/>
      <c r="ML190" s="101"/>
      <c r="MM190" s="101"/>
      <c r="MN190" s="101"/>
      <c r="MO190" s="101"/>
      <c r="MP190" s="101"/>
      <c r="MQ190" s="101"/>
      <c r="MR190" s="101"/>
      <c r="MS190" s="101"/>
      <c r="MT190" s="101"/>
      <c r="MU190" s="101"/>
      <c r="MV190" s="101"/>
      <c r="MW190" s="101"/>
      <c r="MX190" s="101"/>
      <c r="MY190" s="101"/>
      <c r="MZ190" s="101"/>
      <c r="NA190" s="101"/>
      <c r="NB190" s="101"/>
      <c r="NC190" s="101"/>
      <c r="ND190" s="101"/>
      <c r="NE190" s="101"/>
      <c r="NF190" s="101"/>
      <c r="NG190" s="101"/>
      <c r="NH190" s="101"/>
      <c r="NI190" s="101"/>
      <c r="NJ190" s="101"/>
      <c r="NK190" s="101"/>
      <c r="NL190" s="101"/>
    </row>
    <row r="191" spans="77:376">
      <c r="BY191" s="2048" t="s">
        <v>2434</v>
      </c>
      <c r="BZ191" s="2900">
        <f t="shared" ref="BZ191:CT191" si="408">BZ59/BZ55-1</f>
        <v>6.9719778698320356E-2</v>
      </c>
      <c r="CA191" s="2901">
        <f t="shared" si="408"/>
        <v>0.13380175625755797</v>
      </c>
      <c r="CB191" s="2901">
        <f t="shared" si="408"/>
        <v>7.9380808505219669E-2</v>
      </c>
      <c r="CC191" s="2901">
        <f t="shared" si="408"/>
        <v>4.3134798237492999E-2</v>
      </c>
      <c r="CD191" s="2901">
        <f t="shared" si="408"/>
        <v>9.7858212188133731E-2</v>
      </c>
      <c r="CE191" s="2901">
        <f t="shared" si="408"/>
        <v>0.13493638188947488</v>
      </c>
      <c r="CF191" s="2901">
        <f t="shared" si="408"/>
        <v>0.25553813837440464</v>
      </c>
      <c r="CG191" s="2901">
        <f t="shared" si="408"/>
        <v>0.27008663796106647</v>
      </c>
      <c r="CH191" s="2901">
        <f t="shared" si="408"/>
        <v>0.24069085194272999</v>
      </c>
      <c r="CI191" s="2901">
        <f t="shared" si="408"/>
        <v>0.20845697691557219</v>
      </c>
      <c r="CJ191" s="2901">
        <f t="shared" si="408"/>
        <v>0.1890388445977822</v>
      </c>
      <c r="CK191" s="2901">
        <f t="shared" si="408"/>
        <v>0.22599390155286447</v>
      </c>
      <c r="CL191" s="2901">
        <f t="shared" si="408"/>
        <v>0.41551093700166319</v>
      </c>
      <c r="CM191" s="2901">
        <f t="shared" si="408"/>
        <v>0.48473184562706795</v>
      </c>
      <c r="CN191" s="2901">
        <f t="shared" si="408"/>
        <v>0.30777163388799611</v>
      </c>
      <c r="CO191" s="2901">
        <f t="shared" si="408"/>
        <v>7.9214253929192235E-2</v>
      </c>
      <c r="CP191" s="2901">
        <f t="shared" si="408"/>
        <v>-3.2314844009723953E-2</v>
      </c>
      <c r="CQ191" s="2901">
        <f t="shared" si="408"/>
        <v>2.9341900779517482E-2</v>
      </c>
      <c r="CR191" s="2901">
        <f t="shared" si="408"/>
        <v>0.13219889158489129</v>
      </c>
      <c r="CS191" s="2901">
        <f t="shared" si="408"/>
        <v>7.938085863474198E-2</v>
      </c>
      <c r="CT191" s="2901">
        <f t="shared" si="408"/>
        <v>-5.1220678924815077E-2</v>
      </c>
      <c r="CU191" s="2910"/>
      <c r="CV191" s="5626"/>
      <c r="CW191" s="1805"/>
      <c r="CX191" s="1804"/>
      <c r="CY191"/>
      <c r="CZ191"/>
      <c r="DA191"/>
      <c r="DB191"/>
      <c r="DC191"/>
      <c r="DD191"/>
      <c r="DE191"/>
      <c r="DF191"/>
      <c r="DG191"/>
      <c r="DH191"/>
      <c r="DI191"/>
      <c r="DJ191"/>
      <c r="DK191"/>
      <c r="DL191"/>
      <c r="DM191"/>
      <c r="DN191"/>
      <c r="DO191"/>
      <c r="DP191"/>
      <c r="DQ191"/>
      <c r="DR191"/>
      <c r="DS191"/>
      <c r="DT191"/>
      <c r="DU191"/>
      <c r="DV191"/>
      <c r="DW191"/>
      <c r="DX191" s="1805"/>
      <c r="DY191" s="1804"/>
      <c r="DZ191"/>
      <c r="EA191"/>
      <c r="EB191"/>
      <c r="EC191"/>
      <c r="ED191"/>
      <c r="EE191"/>
      <c r="EF191"/>
      <c r="EG191"/>
      <c r="EH191"/>
      <c r="EI191"/>
      <c r="EJ191"/>
      <c r="EK191"/>
      <c r="EL191"/>
      <c r="EM191"/>
      <c r="EN191"/>
      <c r="EO191"/>
      <c r="EP191"/>
      <c r="EQ191"/>
      <c r="ER191"/>
      <c r="ES191"/>
      <c r="ET191"/>
      <c r="EX191" s="101"/>
      <c r="EY191" s="101"/>
      <c r="EZ191" s="101"/>
      <c r="FA191" s="101"/>
      <c r="FB191" s="101"/>
      <c r="FC191" s="101"/>
      <c r="FD191" s="101"/>
      <c r="FE191" s="101"/>
      <c r="FF191" s="101"/>
      <c r="FG191" s="101"/>
      <c r="FH191" s="101"/>
      <c r="FI191" s="101"/>
      <c r="FJ191" s="101"/>
      <c r="FK191" s="101"/>
      <c r="FL191" s="101"/>
      <c r="FM191" s="101"/>
      <c r="FN191" s="101"/>
      <c r="FO191" s="101"/>
      <c r="FP191" s="101"/>
      <c r="FQ191" s="101"/>
      <c r="FR191" s="101"/>
      <c r="FS191" s="101"/>
      <c r="FT191" s="1917"/>
      <c r="FU191" s="1918"/>
      <c r="FV191" s="1824"/>
      <c r="FW191" s="1822"/>
      <c r="FX191" s="1822"/>
      <c r="FY191" s="1822"/>
      <c r="FZ191" s="1822"/>
      <c r="GA191" s="1822"/>
      <c r="GB191" s="1822"/>
      <c r="GC191" s="1822"/>
      <c r="GD191" s="1822"/>
      <c r="GE191" s="1822"/>
      <c r="GF191" s="1822"/>
      <c r="GG191" s="1822"/>
      <c r="GH191" s="1822"/>
      <c r="GI191" s="1822"/>
      <c r="GJ191" s="1822"/>
      <c r="GK191" s="1822"/>
      <c r="GL191" s="1822"/>
      <c r="GM191" s="1822"/>
      <c r="GN191" s="1822"/>
      <c r="GO191" s="1822"/>
      <c r="GP191" s="1822"/>
      <c r="GQ191" s="1822"/>
      <c r="GR191" s="1917"/>
      <c r="GS191" s="1918"/>
      <c r="GT191" s="101"/>
      <c r="GU191" s="101"/>
      <c r="GV191" s="101"/>
      <c r="GW191" s="101"/>
      <c r="GX191" s="101"/>
      <c r="GY191" s="101"/>
      <c r="GZ191" s="101"/>
      <c r="HA191" s="101"/>
      <c r="HB191" s="101"/>
      <c r="HC191" s="101"/>
      <c r="HD191" s="101"/>
      <c r="HE191" s="101"/>
      <c r="HF191" s="101"/>
      <c r="HG191" s="101"/>
      <c r="HH191" s="101"/>
      <c r="HI191" s="101"/>
      <c r="HJ191" s="101"/>
      <c r="HK191" s="101"/>
      <c r="HL191" s="101"/>
      <c r="HM191" s="101"/>
      <c r="HN191" s="101"/>
      <c r="HO191" s="101"/>
      <c r="HP191" s="1821"/>
      <c r="HQ191" s="1783"/>
      <c r="HR191" s="101"/>
      <c r="HS191" s="101"/>
      <c r="HT191" s="101"/>
      <c r="HU191" s="101"/>
      <c r="HV191" s="101"/>
      <c r="HW191" s="101"/>
      <c r="HX191" s="101"/>
      <c r="HY191" s="101"/>
      <c r="HZ191" s="101"/>
      <c r="IA191" s="101"/>
      <c r="IB191" s="101"/>
      <c r="IC191" s="101"/>
      <c r="ID191" s="101"/>
      <c r="IE191" s="101"/>
      <c r="IF191" s="101"/>
      <c r="IG191" s="101"/>
      <c r="IH191" s="101"/>
      <c r="II191" s="101"/>
      <c r="IJ191" s="101"/>
      <c r="IK191" s="101"/>
      <c r="IL191" s="101"/>
      <c r="IM191" s="101"/>
      <c r="IN191" s="101"/>
      <c r="IO191" s="101"/>
      <c r="IP191" s="1780"/>
      <c r="IQ191" s="1780"/>
      <c r="IR191" s="1780"/>
      <c r="IS191" s="1780"/>
      <c r="IT191" s="1780"/>
      <c r="IU191" s="1780"/>
      <c r="IV191" s="1780"/>
      <c r="IW191" s="1780"/>
      <c r="IX191" s="1780"/>
      <c r="IY191" s="1780"/>
      <c r="IZ191" s="1780"/>
      <c r="JA191" s="1780"/>
      <c r="JB191" s="1780"/>
      <c r="JC191" s="1780"/>
      <c r="JD191" s="1780"/>
      <c r="JE191" s="1780"/>
      <c r="JF191" s="1780"/>
      <c r="JG191" s="1780"/>
      <c r="JH191" s="1780"/>
      <c r="JI191" s="1780"/>
      <c r="JJ191" s="1780"/>
      <c r="JK191" s="1780"/>
      <c r="JL191" s="1780"/>
      <c r="JM191" s="1780"/>
      <c r="JN191" s="1780"/>
      <c r="JO191" s="1917"/>
      <c r="JP191" s="1918"/>
      <c r="JQ191" s="101"/>
      <c r="JR191" s="101"/>
      <c r="JS191" s="101"/>
      <c r="JT191" s="101"/>
      <c r="JU191" s="101"/>
      <c r="JV191" s="101"/>
      <c r="JW191" s="101"/>
      <c r="JX191" s="101"/>
      <c r="JY191" s="101"/>
      <c r="JZ191" s="101"/>
      <c r="KA191" s="101"/>
      <c r="KB191" s="101"/>
      <c r="KC191" s="101"/>
      <c r="KD191" s="101"/>
      <c r="KE191" s="101"/>
      <c r="KF191" s="101"/>
      <c r="KG191" s="101"/>
      <c r="KH191" s="101"/>
      <c r="KI191" s="101"/>
      <c r="KJ191" s="101"/>
      <c r="KK191" s="101"/>
      <c r="KL191" s="101"/>
      <c r="KM191" s="101"/>
      <c r="KN191" s="101"/>
      <c r="KO191" s="1780"/>
      <c r="KP191" s="1780"/>
      <c r="KQ191" s="1780"/>
      <c r="KR191" s="1780"/>
      <c r="KS191" s="1780"/>
      <c r="KT191" s="1780"/>
      <c r="KU191" s="1780"/>
      <c r="KV191" s="1780"/>
      <c r="KW191" s="1780"/>
      <c r="KX191" s="1780"/>
      <c r="KY191" s="1780"/>
      <c r="KZ191" s="1780"/>
      <c r="LA191" s="1780"/>
      <c r="LB191" s="1780"/>
      <c r="LC191" s="1780"/>
      <c r="LD191" s="1780"/>
      <c r="LE191" s="1780"/>
      <c r="LF191" s="1780"/>
      <c r="LG191" s="1780"/>
      <c r="LH191" s="1780"/>
      <c r="LI191" s="1780"/>
      <c r="LJ191" s="1780"/>
      <c r="LK191" s="1780"/>
      <c r="LL191" s="1780"/>
      <c r="LM191" s="1780"/>
      <c r="LN191" s="1917"/>
      <c r="LO191" s="1918"/>
      <c r="LP191" s="101"/>
      <c r="LQ191" s="101"/>
      <c r="LR191" s="101"/>
      <c r="LS191" s="101"/>
      <c r="LT191" s="101"/>
      <c r="LU191" s="101"/>
      <c r="LV191" s="101"/>
      <c r="LW191" s="101"/>
      <c r="LX191" s="101"/>
      <c r="LY191" s="101"/>
      <c r="LZ191" s="101"/>
      <c r="MA191" s="101"/>
      <c r="MB191" s="101"/>
      <c r="MC191" s="101"/>
      <c r="MD191" s="101"/>
      <c r="ME191" s="101"/>
      <c r="MF191" s="101"/>
      <c r="MG191" s="101"/>
      <c r="MH191" s="101"/>
      <c r="MI191" s="101"/>
      <c r="MJ191" s="101"/>
      <c r="MK191" s="101"/>
      <c r="ML191" s="101"/>
      <c r="MM191" s="101"/>
      <c r="MN191" s="101"/>
      <c r="MO191" s="101"/>
      <c r="MP191" s="101"/>
      <c r="MQ191" s="101"/>
      <c r="MR191" s="101"/>
      <c r="MS191" s="101"/>
      <c r="MT191" s="101"/>
      <c r="MU191" s="101"/>
      <c r="MV191" s="101"/>
      <c r="MW191" s="101"/>
      <c r="MX191" s="101"/>
      <c r="MY191" s="101"/>
      <c r="MZ191" s="101"/>
      <c r="NA191" s="101"/>
      <c r="NB191" s="101"/>
      <c r="NC191" s="101"/>
      <c r="ND191" s="101"/>
      <c r="NE191" s="101"/>
      <c r="NF191" s="101"/>
      <c r="NG191" s="101"/>
      <c r="NH191" s="101"/>
      <c r="NI191" s="101"/>
      <c r="NJ191" s="101"/>
      <c r="NK191" s="101"/>
      <c r="NL191" s="101"/>
    </row>
    <row r="192" spans="77:376">
      <c r="BY192" s="2039" t="s">
        <v>2435</v>
      </c>
      <c r="BZ192" s="2897">
        <f t="shared" ref="BZ192:CT192" si="409">BZ60/BZ56-1</f>
        <v>7.7828944992746729E-2</v>
      </c>
      <c r="CA192" s="2898">
        <f t="shared" si="409"/>
        <v>0.12742512446653409</v>
      </c>
      <c r="CB192" s="2898">
        <f t="shared" si="409"/>
        <v>8.5479377814202673E-2</v>
      </c>
      <c r="CC192" s="2898">
        <f t="shared" si="409"/>
        <v>5.9051057626558157E-2</v>
      </c>
      <c r="CD192" s="2898">
        <f t="shared" si="409"/>
        <v>8.9157231895849565E-2</v>
      </c>
      <c r="CE192" s="2898">
        <f t="shared" si="409"/>
        <v>0.22199654765754695</v>
      </c>
      <c r="CF192" s="2898">
        <f t="shared" si="409"/>
        <v>0.4099727914703033</v>
      </c>
      <c r="CG192" s="2898">
        <f t="shared" si="409"/>
        <v>0.40893693311013291</v>
      </c>
      <c r="CH192" s="2898">
        <f t="shared" si="409"/>
        <v>0.41089706810461069</v>
      </c>
      <c r="CI192" s="2898">
        <f t="shared" si="409"/>
        <v>0.30937588160898799</v>
      </c>
      <c r="CJ192" s="2898">
        <f t="shared" si="409"/>
        <v>0.32386589535761434</v>
      </c>
      <c r="CK192" s="2898">
        <f t="shared" si="409"/>
        <v>0.29773480311511413</v>
      </c>
      <c r="CL192" s="2898">
        <f t="shared" si="409"/>
        <v>0.79208491604664322</v>
      </c>
      <c r="CM192" s="2898">
        <f t="shared" si="409"/>
        <v>0.66127287852431205</v>
      </c>
      <c r="CN192" s="2898">
        <f t="shared" si="409"/>
        <v>0.96583063025812477</v>
      </c>
      <c r="CO192" s="2898">
        <f t="shared" si="409"/>
        <v>0.12691315261224823</v>
      </c>
      <c r="CP192" s="2898">
        <f t="shared" si="409"/>
        <v>1.8078066080803978E-2</v>
      </c>
      <c r="CQ192" s="2898">
        <f t="shared" si="409"/>
        <v>-1.3009584962750509E-2</v>
      </c>
      <c r="CR192" s="2898">
        <f t="shared" si="409"/>
        <v>7.1570784649864105E-2</v>
      </c>
      <c r="CS192" s="2898">
        <f t="shared" si="409"/>
        <v>8.5479476031560253E-2</v>
      </c>
      <c r="CT192" s="2898">
        <f t="shared" si="409"/>
        <v>3.8462876852266348E-2</v>
      </c>
      <c r="CU192" s="2907"/>
      <c r="CV192" s="5629"/>
      <c r="CW192" s="1805"/>
      <c r="CX192" s="1804"/>
      <c r="CY192"/>
      <c r="CZ192"/>
      <c r="DA192"/>
      <c r="DB192"/>
      <c r="DC192"/>
      <c r="DD192"/>
      <c r="DE192"/>
      <c r="DF192"/>
      <c r="DG192"/>
      <c r="DH192"/>
      <c r="DI192"/>
      <c r="DJ192"/>
      <c r="DK192"/>
      <c r="DL192"/>
      <c r="DM192"/>
      <c r="DN192"/>
      <c r="DO192"/>
      <c r="DP192"/>
      <c r="DQ192"/>
      <c r="DR192"/>
      <c r="DS192"/>
      <c r="DT192"/>
      <c r="DU192"/>
      <c r="DV192"/>
      <c r="DW192"/>
      <c r="DX192" s="1805"/>
      <c r="DY192" s="1804"/>
      <c r="DZ192"/>
      <c r="EA192"/>
      <c r="EB192"/>
      <c r="EC192"/>
      <c r="ED192"/>
      <c r="EE192"/>
      <c r="EF192"/>
      <c r="EG192"/>
      <c r="EH192"/>
      <c r="EI192"/>
      <c r="EJ192"/>
      <c r="EK192"/>
      <c r="EL192"/>
      <c r="EM192"/>
      <c r="EN192"/>
      <c r="EO192"/>
      <c r="EP192"/>
      <c r="EQ192"/>
      <c r="ER192"/>
      <c r="ES192"/>
      <c r="ET192"/>
      <c r="EX192" s="101"/>
      <c r="EY192" s="101"/>
      <c r="EZ192" s="101"/>
      <c r="FA192" s="101"/>
      <c r="FB192" s="101"/>
      <c r="FC192" s="101"/>
      <c r="FD192" s="101"/>
      <c r="FE192" s="101"/>
      <c r="FF192" s="101"/>
      <c r="FG192" s="101"/>
      <c r="FH192" s="101"/>
      <c r="FI192" s="101"/>
      <c r="FJ192" s="101"/>
      <c r="FK192" s="101"/>
      <c r="FL192" s="101"/>
      <c r="FM192" s="101"/>
      <c r="FN192" s="101"/>
      <c r="FO192" s="101"/>
      <c r="FP192" s="101"/>
      <c r="FQ192" s="101"/>
      <c r="FR192" s="101"/>
      <c r="FS192" s="101"/>
      <c r="FT192" s="1917"/>
      <c r="FU192" s="1918"/>
      <c r="FV192" s="1824"/>
      <c r="FW192" s="1822"/>
      <c r="FX192" s="1822"/>
      <c r="FY192" s="1822"/>
      <c r="FZ192" s="1822"/>
      <c r="GA192" s="1822"/>
      <c r="GB192" s="1822"/>
      <c r="GC192" s="1822"/>
      <c r="GD192" s="1822"/>
      <c r="GE192" s="1822"/>
      <c r="GF192" s="1822"/>
      <c r="GG192" s="1822"/>
      <c r="GH192" s="1822"/>
      <c r="GI192" s="1822"/>
      <c r="GJ192" s="1822"/>
      <c r="GK192" s="1822"/>
      <c r="GL192" s="1822"/>
      <c r="GM192" s="1822"/>
      <c r="GN192" s="1822"/>
      <c r="GO192" s="1822"/>
      <c r="GP192" s="1822"/>
      <c r="GQ192" s="1822"/>
      <c r="GR192" s="1917"/>
      <c r="GS192" s="1918"/>
      <c r="GT192" s="101"/>
      <c r="GU192" s="101"/>
      <c r="GV192" s="101"/>
      <c r="GW192" s="101"/>
      <c r="GX192" s="101"/>
      <c r="GY192" s="101"/>
      <c r="GZ192" s="101"/>
      <c r="HA192" s="101"/>
      <c r="HB192" s="101"/>
      <c r="HC192" s="101"/>
      <c r="HD192" s="101"/>
      <c r="HE192" s="101"/>
      <c r="HF192" s="101"/>
      <c r="HG192" s="101"/>
      <c r="HH192" s="101"/>
      <c r="HI192" s="101"/>
      <c r="HJ192" s="101"/>
      <c r="HK192" s="101"/>
      <c r="HL192" s="101"/>
      <c r="HM192" s="101"/>
      <c r="HN192" s="101"/>
      <c r="HO192" s="101"/>
      <c r="HP192" s="1821"/>
      <c r="HQ192" s="1783"/>
      <c r="HR192" s="101"/>
      <c r="HS192" s="101"/>
      <c r="HT192" s="101"/>
      <c r="HU192" s="101"/>
      <c r="HV192" s="101"/>
      <c r="HW192" s="101"/>
      <c r="HX192" s="101"/>
      <c r="HY192" s="101"/>
      <c r="HZ192" s="101"/>
      <c r="IA192" s="101"/>
      <c r="IB192" s="101"/>
      <c r="IC192" s="101"/>
      <c r="ID192" s="101"/>
      <c r="IE192" s="101"/>
      <c r="IF192" s="101"/>
      <c r="IG192" s="101"/>
      <c r="IH192" s="101"/>
      <c r="II192" s="101"/>
      <c r="IJ192" s="101"/>
      <c r="IK192" s="101"/>
      <c r="IL192" s="101"/>
      <c r="IM192" s="101"/>
      <c r="IN192" s="101"/>
      <c r="IO192" s="101"/>
      <c r="IP192" s="1780"/>
      <c r="IQ192" s="1780"/>
      <c r="IR192" s="1780"/>
      <c r="IS192" s="1780"/>
      <c r="IT192" s="1780"/>
      <c r="IU192" s="1780"/>
      <c r="IV192" s="1780"/>
      <c r="IW192" s="1780"/>
      <c r="IX192" s="1780"/>
      <c r="IY192" s="1780"/>
      <c r="IZ192" s="1780"/>
      <c r="JA192" s="1780"/>
      <c r="JB192" s="1780"/>
      <c r="JC192" s="1780"/>
      <c r="JD192" s="1780"/>
      <c r="JE192" s="1780"/>
      <c r="JF192" s="1780"/>
      <c r="JG192" s="1780"/>
      <c r="JH192" s="1780"/>
      <c r="JI192" s="1780"/>
      <c r="JJ192" s="1780"/>
      <c r="JK192" s="1780"/>
      <c r="JL192" s="1780"/>
      <c r="JM192" s="1780"/>
      <c r="JN192" s="1780"/>
      <c r="JO192" s="1917"/>
      <c r="JP192" s="1918"/>
      <c r="JQ192" s="101"/>
      <c r="JR192" s="101"/>
      <c r="JS192" s="101"/>
      <c r="JT192" s="101"/>
      <c r="JU192" s="101"/>
      <c r="JV192" s="101"/>
      <c r="JW192" s="101"/>
      <c r="JX192" s="101"/>
      <c r="JY192" s="101"/>
      <c r="JZ192" s="101"/>
      <c r="KA192" s="101"/>
      <c r="KB192" s="101"/>
      <c r="KC192" s="101"/>
      <c r="KD192" s="101"/>
      <c r="KE192" s="101"/>
      <c r="KF192" s="101"/>
      <c r="KG192" s="101"/>
      <c r="KH192" s="101"/>
      <c r="KI192" s="101"/>
      <c r="KJ192" s="101"/>
      <c r="KK192" s="101"/>
      <c r="KL192" s="101"/>
      <c r="KM192" s="101"/>
      <c r="KN192" s="101"/>
      <c r="KO192" s="1780"/>
      <c r="KP192" s="1780"/>
      <c r="KQ192" s="1780"/>
      <c r="KR192" s="1780"/>
      <c r="KS192" s="1780"/>
      <c r="KT192" s="1780"/>
      <c r="KU192" s="1780"/>
      <c r="KV192" s="1780"/>
      <c r="KW192" s="1780"/>
      <c r="KX192" s="1780"/>
      <c r="KY192" s="1780"/>
      <c r="KZ192" s="1780"/>
      <c r="LA192" s="1780"/>
      <c r="LB192" s="1780"/>
      <c r="LC192" s="1780"/>
      <c r="LD192" s="1780"/>
      <c r="LE192" s="1780"/>
      <c r="LF192" s="1780"/>
      <c r="LG192" s="1780"/>
      <c r="LH192" s="1780"/>
      <c r="LI192" s="1780"/>
      <c r="LJ192" s="1780"/>
      <c r="LK192" s="1780"/>
      <c r="LL192" s="1780"/>
      <c r="LM192" s="1780"/>
      <c r="LN192" s="1917"/>
      <c r="LO192" s="1918"/>
      <c r="LP192" s="101"/>
      <c r="LQ192" s="101"/>
      <c r="LR192" s="101"/>
      <c r="LS192" s="101"/>
      <c r="LT192" s="101"/>
      <c r="LU192" s="101"/>
      <c r="LV192" s="101"/>
      <c r="LW192" s="101"/>
      <c r="LX192" s="101"/>
      <c r="LY192" s="101"/>
      <c r="LZ192" s="101"/>
      <c r="MA192" s="101"/>
      <c r="MB192" s="101"/>
      <c r="MC192" s="101"/>
      <c r="MD192" s="101"/>
      <c r="ME192" s="101"/>
      <c r="MF192" s="101"/>
      <c r="MG192" s="101"/>
      <c r="MH192" s="101"/>
      <c r="MI192" s="101"/>
      <c r="MJ192" s="101"/>
      <c r="MK192" s="101"/>
      <c r="ML192" s="101"/>
      <c r="MM192" s="101"/>
      <c r="MN192" s="101"/>
      <c r="MO192" s="101"/>
      <c r="MP192" s="101"/>
      <c r="MQ192" s="101"/>
      <c r="MR192" s="101"/>
      <c r="MS192" s="101"/>
      <c r="MT192" s="101"/>
      <c r="MU192" s="101"/>
      <c r="MV192" s="101"/>
      <c r="MW192" s="101"/>
      <c r="MX192" s="101"/>
      <c r="MY192" s="101"/>
      <c r="MZ192" s="101"/>
      <c r="NA192" s="101"/>
      <c r="NB192" s="101"/>
      <c r="NC192" s="101"/>
      <c r="ND192" s="101"/>
      <c r="NE192" s="101"/>
      <c r="NF192" s="101"/>
      <c r="NG192" s="101"/>
      <c r="NH192" s="101"/>
      <c r="NI192" s="101"/>
      <c r="NJ192" s="101"/>
      <c r="NK192" s="101"/>
      <c r="NL192" s="101"/>
    </row>
    <row r="193" spans="77:376">
      <c r="BY193" s="2048" t="s">
        <v>2309</v>
      </c>
      <c r="BZ193" s="2900">
        <f t="shared" ref="BZ193:CT193" si="410">BZ61/BZ57-1</f>
        <v>7.849571069601935E-2</v>
      </c>
      <c r="CA193" s="2901">
        <f t="shared" si="410"/>
        <v>0.1379087790018505</v>
      </c>
      <c r="CB193" s="2901">
        <f t="shared" si="410"/>
        <v>8.7215485316191277E-2</v>
      </c>
      <c r="CC193" s="2901">
        <f t="shared" si="410"/>
        <v>0.10971977290550505</v>
      </c>
      <c r="CD193" s="2901">
        <f t="shared" si="410"/>
        <v>4.9825696847612289E-2</v>
      </c>
      <c r="CE193" s="2901">
        <f t="shared" si="410"/>
        <v>0.16318013074028292</v>
      </c>
      <c r="CF193" s="2901">
        <f t="shared" si="410"/>
        <v>0.23796143532158043</v>
      </c>
      <c r="CG193" s="2901">
        <f t="shared" si="410"/>
        <v>0.17406384646115436</v>
      </c>
      <c r="CH193" s="2901">
        <f t="shared" si="410"/>
        <v>0.30856339873933014</v>
      </c>
      <c r="CI193" s="2901">
        <f t="shared" si="410"/>
        <v>0.25195071104636968</v>
      </c>
      <c r="CJ193" s="2901">
        <f t="shared" si="410"/>
        <v>0.15128547806125425</v>
      </c>
      <c r="CK193" s="2901">
        <f t="shared" si="410"/>
        <v>0.34284660967444536</v>
      </c>
      <c r="CL193" s="2901">
        <f t="shared" si="410"/>
        <v>0.19843533629016807</v>
      </c>
      <c r="CM193" s="2901">
        <f t="shared" si="410"/>
        <v>0.21982197050818497</v>
      </c>
      <c r="CN193" s="2901">
        <f t="shared" si="410"/>
        <v>0.15552244173695184</v>
      </c>
      <c r="CO193" s="2901">
        <f t="shared" si="410"/>
        <v>0.12725738277225895</v>
      </c>
      <c r="CP193" s="2901">
        <f t="shared" si="410"/>
        <v>3.7276775808255058E-2</v>
      </c>
      <c r="CQ193" s="2901">
        <f t="shared" si="410"/>
        <v>5.4392417275564542E-2</v>
      </c>
      <c r="CR193" s="2901">
        <f t="shared" si="410"/>
        <v>5.549951055431479E-2</v>
      </c>
      <c r="CS193" s="2901">
        <f t="shared" si="410"/>
        <v>8.7215485316190833E-2</v>
      </c>
      <c r="CT193" s="2901">
        <f t="shared" si="410"/>
        <v>-1.523303027435162</v>
      </c>
      <c r="CU193" s="2910"/>
      <c r="CV193" s="5626"/>
      <c r="CW193" s="1805"/>
      <c r="CX193" s="1804"/>
      <c r="CY193"/>
      <c r="CZ193"/>
      <c r="DA193"/>
      <c r="DB193"/>
      <c r="DC193"/>
      <c r="DD193"/>
      <c r="DE193"/>
      <c r="DF193"/>
      <c r="DG193"/>
      <c r="DH193"/>
      <c r="DI193"/>
      <c r="DJ193"/>
      <c r="DK193"/>
      <c r="DL193"/>
      <c r="DM193"/>
      <c r="DN193"/>
      <c r="DO193"/>
      <c r="DP193"/>
      <c r="DQ193"/>
      <c r="DR193"/>
      <c r="DS193"/>
      <c r="DT193"/>
      <c r="DU193"/>
      <c r="DV193"/>
      <c r="DW193"/>
      <c r="DX193" s="1805"/>
      <c r="DY193" s="1804"/>
      <c r="DZ193"/>
      <c r="EA193"/>
      <c r="EB193"/>
      <c r="EC193"/>
      <c r="ED193"/>
      <c r="EE193"/>
      <c r="EF193"/>
      <c r="EG193"/>
      <c r="EH193"/>
      <c r="EI193"/>
      <c r="EJ193"/>
      <c r="EK193"/>
      <c r="EL193"/>
      <c r="EM193"/>
      <c r="EN193"/>
      <c r="EO193"/>
      <c r="EP193"/>
      <c r="EQ193"/>
      <c r="ER193"/>
      <c r="ES193"/>
      <c r="ET193"/>
      <c r="EX193" s="101"/>
      <c r="EY193" s="101"/>
      <c r="EZ193" s="101"/>
      <c r="FA193" s="101"/>
      <c r="FB193" s="101"/>
      <c r="FC193" s="101"/>
      <c r="FD193" s="101"/>
      <c r="FE193" s="101"/>
      <c r="FF193" s="101"/>
      <c r="FG193" s="101"/>
      <c r="FH193" s="101"/>
      <c r="FI193" s="101"/>
      <c r="FJ193" s="101"/>
      <c r="FK193" s="101"/>
      <c r="FL193" s="101"/>
      <c r="FM193" s="101"/>
      <c r="FN193" s="101"/>
      <c r="FO193" s="101"/>
      <c r="FP193" s="101"/>
      <c r="FQ193" s="101"/>
      <c r="FR193" s="101"/>
      <c r="FS193" s="101"/>
      <c r="FT193" s="1917"/>
      <c r="FU193" s="1918"/>
      <c r="FV193" s="1824"/>
      <c r="FW193" s="1822"/>
      <c r="FX193" s="1822"/>
      <c r="FY193" s="1822"/>
      <c r="FZ193" s="1822"/>
      <c r="GA193" s="1822"/>
      <c r="GB193" s="1822"/>
      <c r="GC193" s="1822"/>
      <c r="GD193" s="1822"/>
      <c r="GE193" s="1822"/>
      <c r="GF193" s="1822"/>
      <c r="GG193" s="1822"/>
      <c r="GH193" s="1822"/>
      <c r="GI193" s="1822"/>
      <c r="GJ193" s="1822"/>
      <c r="GK193" s="1822"/>
      <c r="GL193" s="1822"/>
      <c r="GM193" s="1822"/>
      <c r="GN193" s="1822"/>
      <c r="GO193" s="1822"/>
      <c r="GP193" s="1822"/>
      <c r="GQ193" s="1822"/>
      <c r="GR193" s="1917"/>
      <c r="GS193" s="1918"/>
      <c r="GT193" s="101"/>
      <c r="GU193" s="101"/>
      <c r="GV193" s="101"/>
      <c r="GW193" s="101"/>
      <c r="GX193" s="101"/>
      <c r="GY193" s="101"/>
      <c r="GZ193" s="101"/>
      <c r="HA193" s="101"/>
      <c r="HB193" s="101"/>
      <c r="HC193" s="101"/>
      <c r="HD193" s="101"/>
      <c r="HE193" s="101"/>
      <c r="HF193" s="101"/>
      <c r="HG193" s="101"/>
      <c r="HH193" s="101"/>
      <c r="HI193" s="101"/>
      <c r="HJ193" s="101"/>
      <c r="HK193" s="101"/>
      <c r="HL193" s="101"/>
      <c r="HM193" s="101"/>
      <c r="HN193" s="101"/>
      <c r="HO193" s="101"/>
      <c r="HP193" s="1821"/>
      <c r="HQ193" s="1783"/>
      <c r="HR193" s="101"/>
      <c r="HS193" s="101"/>
      <c r="HT193" s="101"/>
      <c r="HU193" s="101"/>
      <c r="HV193" s="101"/>
      <c r="HW193" s="101"/>
      <c r="HX193" s="101"/>
      <c r="HY193" s="101"/>
      <c r="HZ193" s="101"/>
      <c r="IA193" s="101"/>
      <c r="IB193" s="101"/>
      <c r="IC193" s="101"/>
      <c r="ID193" s="101"/>
      <c r="IE193" s="101"/>
      <c r="IF193" s="101"/>
      <c r="IG193" s="101"/>
      <c r="IH193" s="101"/>
      <c r="II193" s="101"/>
      <c r="IJ193" s="101"/>
      <c r="IK193" s="101"/>
      <c r="IL193" s="101"/>
      <c r="IM193" s="101"/>
      <c r="IN193" s="101"/>
      <c r="IO193" s="101"/>
      <c r="IP193" s="1780"/>
      <c r="IQ193" s="1780"/>
      <c r="IR193" s="1780"/>
      <c r="IS193" s="1780"/>
      <c r="IT193" s="1780"/>
      <c r="IU193" s="1780"/>
      <c r="IV193" s="1780"/>
      <c r="IW193" s="1780"/>
      <c r="IX193" s="1780"/>
      <c r="IY193" s="1780"/>
      <c r="IZ193" s="1780"/>
      <c r="JA193" s="1780"/>
      <c r="JB193" s="1780"/>
      <c r="JC193" s="1780"/>
      <c r="JD193" s="1780"/>
      <c r="JE193" s="1780"/>
      <c r="JF193" s="1780"/>
      <c r="JG193" s="1780"/>
      <c r="JH193" s="1780"/>
      <c r="JI193" s="1780"/>
      <c r="JJ193" s="1780"/>
      <c r="JK193" s="1780"/>
      <c r="JL193" s="1780"/>
      <c r="JM193" s="1780"/>
      <c r="JN193" s="1780"/>
      <c r="JO193" s="1917"/>
      <c r="JP193" s="1918"/>
      <c r="JQ193" s="101"/>
      <c r="JR193" s="101"/>
      <c r="JS193" s="101"/>
      <c r="JT193" s="101"/>
      <c r="JU193" s="101"/>
      <c r="JV193" s="101"/>
      <c r="JW193" s="101"/>
      <c r="JX193" s="101"/>
      <c r="JY193" s="101"/>
      <c r="JZ193" s="101"/>
      <c r="KA193" s="101"/>
      <c r="KB193" s="101"/>
      <c r="KC193" s="101"/>
      <c r="KD193" s="101"/>
      <c r="KE193" s="101"/>
      <c r="KF193" s="101"/>
      <c r="KG193" s="101"/>
      <c r="KH193" s="101"/>
      <c r="KI193" s="101"/>
      <c r="KJ193" s="101"/>
      <c r="KK193" s="101"/>
      <c r="KL193" s="101"/>
      <c r="KM193" s="101"/>
      <c r="KN193" s="101"/>
      <c r="KO193" s="1780"/>
      <c r="KP193" s="1780"/>
      <c r="KQ193" s="1780"/>
      <c r="KR193" s="1780"/>
      <c r="KS193" s="1780"/>
      <c r="KT193" s="1780"/>
      <c r="KU193" s="1780"/>
      <c r="KV193" s="1780"/>
      <c r="KW193" s="1780"/>
      <c r="KX193" s="1780"/>
      <c r="KY193" s="1780"/>
      <c r="KZ193" s="1780"/>
      <c r="LA193" s="1780"/>
      <c r="LB193" s="1780"/>
      <c r="LC193" s="1780"/>
      <c r="LD193" s="1780"/>
      <c r="LE193" s="1780"/>
      <c r="LF193" s="1780"/>
      <c r="LG193" s="1780"/>
      <c r="LH193" s="1780"/>
      <c r="LI193" s="1780"/>
      <c r="LJ193" s="1780"/>
      <c r="LK193" s="1780"/>
      <c r="LL193" s="1780"/>
      <c r="LM193" s="1780"/>
      <c r="LN193" s="1917"/>
      <c r="LO193" s="1918"/>
      <c r="LP193" s="101"/>
      <c r="LQ193" s="101"/>
      <c r="LR193" s="101"/>
      <c r="LS193" s="101"/>
      <c r="LT193" s="101"/>
      <c r="LU193" s="101"/>
      <c r="LV193" s="101"/>
      <c r="LW193" s="101"/>
      <c r="LX193" s="101"/>
      <c r="LY193" s="101"/>
      <c r="LZ193" s="101"/>
      <c r="MA193" s="101"/>
      <c r="MB193" s="101"/>
      <c r="MC193" s="101"/>
      <c r="MD193" s="101"/>
      <c r="ME193" s="101"/>
      <c r="MF193" s="101"/>
      <c r="MG193" s="101"/>
      <c r="MH193" s="101"/>
      <c r="MI193" s="101"/>
      <c r="MJ193" s="101"/>
      <c r="MK193" s="101"/>
      <c r="ML193" s="101"/>
      <c r="MM193" s="101"/>
      <c r="MN193" s="101"/>
      <c r="MO193" s="101"/>
      <c r="MP193" s="101"/>
      <c r="MQ193" s="101"/>
      <c r="MR193" s="101"/>
      <c r="MS193" s="101"/>
      <c r="MT193" s="101"/>
      <c r="MU193" s="101"/>
      <c r="MV193" s="101"/>
      <c r="MW193" s="101"/>
      <c r="MX193" s="101"/>
      <c r="MY193" s="101"/>
      <c r="MZ193" s="101"/>
      <c r="NA193" s="101"/>
      <c r="NB193" s="101"/>
      <c r="NC193" s="101"/>
      <c r="ND193" s="101"/>
      <c r="NE193" s="101"/>
      <c r="NF193" s="101"/>
      <c r="NG193" s="101"/>
      <c r="NH193" s="101"/>
      <c r="NI193" s="101"/>
      <c r="NJ193" s="101"/>
      <c r="NK193" s="101"/>
      <c r="NL193" s="101"/>
    </row>
    <row r="194" spans="77:376">
      <c r="BY194" s="2039" t="s">
        <v>2436</v>
      </c>
      <c r="BZ194" s="2897">
        <f t="shared" ref="BZ194:CT194" si="411">BZ62/BZ58-1</f>
        <v>5.5715853041058194E-2</v>
      </c>
      <c r="CA194" s="2898">
        <f t="shared" si="411"/>
        <v>4.5798547848887816E-2</v>
      </c>
      <c r="CB194" s="2898">
        <f t="shared" si="411"/>
        <v>5.4294794592946838E-2</v>
      </c>
      <c r="CC194" s="2898">
        <f t="shared" si="411"/>
        <v>7.0083285014185703E-2</v>
      </c>
      <c r="CD194" s="2898">
        <f t="shared" si="411"/>
        <v>3.0763163769267132E-2</v>
      </c>
      <c r="CE194" s="2898">
        <f t="shared" si="411"/>
        <v>0.11477772444672096</v>
      </c>
      <c r="CF194" s="2898">
        <f t="shared" si="411"/>
        <v>0.12211056160923506</v>
      </c>
      <c r="CG194" s="2898">
        <f t="shared" si="411"/>
        <v>0.11714548465836128</v>
      </c>
      <c r="CH194" s="2898">
        <f t="shared" si="411"/>
        <v>0.12752485996000607</v>
      </c>
      <c r="CI194" s="2898">
        <f t="shared" si="411"/>
        <v>0.13175684117003317</v>
      </c>
      <c r="CJ194" s="2898">
        <f t="shared" si="411"/>
        <v>0.11222009608031858</v>
      </c>
      <c r="CK194" s="2898">
        <f t="shared" si="411"/>
        <v>0.14947717515963954</v>
      </c>
      <c r="CL194" s="2898">
        <f t="shared" si="411"/>
        <v>9.6067163893739593E-2</v>
      </c>
      <c r="CM194" s="2898">
        <f t="shared" si="411"/>
        <v>0.12693792297419604</v>
      </c>
      <c r="CN194" s="2898">
        <f t="shared" si="411"/>
        <v>3.9762409975990343E-2</v>
      </c>
      <c r="CO194" s="2898">
        <f t="shared" si="411"/>
        <v>0.1107162422116037</v>
      </c>
      <c r="CP194" s="2898">
        <f t="shared" si="411"/>
        <v>0.1036970616173265</v>
      </c>
      <c r="CQ194" s="2898">
        <f t="shared" si="411"/>
        <v>-3.9650306618334019E-3</v>
      </c>
      <c r="CR194" s="2898">
        <f t="shared" si="411"/>
        <v>2.3252089958235356E-2</v>
      </c>
      <c r="CS194" s="2898">
        <f t="shared" si="411"/>
        <v>5.429479459294706E-2</v>
      </c>
      <c r="CT194" s="2898">
        <f t="shared" si="411"/>
        <v>-2.6893178549620029</v>
      </c>
      <c r="CU194" s="2907"/>
      <c r="CV194" s="5629"/>
      <c r="CW194" s="1805"/>
      <c r="CX194" s="1804"/>
      <c r="CY194"/>
      <c r="CZ194"/>
      <c r="DA194"/>
      <c r="DB194"/>
      <c r="DC194"/>
      <c r="DD194"/>
      <c r="DE194"/>
      <c r="DF194"/>
      <c r="DG194"/>
      <c r="DH194"/>
      <c r="DI194"/>
      <c r="DJ194"/>
      <c r="DK194"/>
      <c r="DL194"/>
      <c r="DM194"/>
      <c r="DN194"/>
      <c r="DO194"/>
      <c r="DP194"/>
      <c r="DQ194"/>
      <c r="DR194"/>
      <c r="DS194"/>
      <c r="DT194"/>
      <c r="DU194"/>
      <c r="DV194"/>
      <c r="DW194"/>
      <c r="DX194" s="1805"/>
      <c r="DY194" s="1804"/>
      <c r="DZ194"/>
      <c r="EA194"/>
      <c r="EB194"/>
      <c r="EC194"/>
      <c r="ED194"/>
      <c r="EE194"/>
      <c r="EF194"/>
      <c r="EG194"/>
      <c r="EH194"/>
      <c r="EI194"/>
      <c r="EJ194"/>
      <c r="EK194"/>
      <c r="EL194"/>
      <c r="EM194"/>
      <c r="EN194"/>
      <c r="EO194"/>
      <c r="EP194"/>
      <c r="EQ194"/>
      <c r="ER194"/>
      <c r="ES194"/>
      <c r="ET194"/>
      <c r="EX194" s="101"/>
      <c r="EY194" s="101"/>
      <c r="EZ194" s="101"/>
      <c r="FA194" s="101"/>
      <c r="FB194" s="101"/>
      <c r="FC194" s="101"/>
      <c r="FD194" s="101"/>
      <c r="FE194" s="101"/>
      <c r="FF194" s="101"/>
      <c r="FG194" s="101"/>
      <c r="FH194" s="101"/>
      <c r="FI194" s="101"/>
      <c r="FJ194" s="101"/>
      <c r="FK194" s="101"/>
      <c r="FL194" s="101"/>
      <c r="FM194" s="101"/>
      <c r="FN194" s="101"/>
      <c r="FO194" s="101"/>
      <c r="FP194" s="101"/>
      <c r="FQ194" s="101"/>
      <c r="FR194" s="101"/>
      <c r="FS194" s="101"/>
      <c r="FT194" s="1917"/>
      <c r="FU194" s="1918"/>
      <c r="FV194" s="1824"/>
      <c r="FW194" s="1822"/>
      <c r="FX194" s="1822"/>
      <c r="FY194" s="1822"/>
      <c r="FZ194" s="1822"/>
      <c r="GA194" s="1822"/>
      <c r="GB194" s="1822"/>
      <c r="GC194" s="1822"/>
      <c r="GD194" s="1822"/>
      <c r="GE194" s="1822"/>
      <c r="GF194" s="1822"/>
      <c r="GG194" s="1822"/>
      <c r="GH194" s="1822"/>
      <c r="GI194" s="1822"/>
      <c r="GJ194" s="1822"/>
      <c r="GK194" s="1822"/>
      <c r="GL194" s="1822"/>
      <c r="GM194" s="1822"/>
      <c r="GN194" s="1822"/>
      <c r="GO194" s="1822"/>
      <c r="GP194" s="1822"/>
      <c r="GQ194" s="1822"/>
      <c r="GR194" s="1917"/>
      <c r="GS194" s="1918"/>
      <c r="GT194" s="101"/>
      <c r="GU194" s="101"/>
      <c r="GV194" s="101"/>
      <c r="GW194" s="101"/>
      <c r="GX194" s="101"/>
      <c r="GY194" s="101"/>
      <c r="GZ194" s="101"/>
      <c r="HA194" s="101"/>
      <c r="HB194" s="101"/>
      <c r="HC194" s="101"/>
      <c r="HD194" s="101"/>
      <c r="HE194" s="101"/>
      <c r="HF194" s="101"/>
      <c r="HG194" s="101"/>
      <c r="HH194" s="101"/>
      <c r="HI194" s="101"/>
      <c r="HJ194" s="101"/>
      <c r="HK194" s="101"/>
      <c r="HL194" s="101"/>
      <c r="HM194" s="101"/>
      <c r="HN194" s="101"/>
      <c r="HO194" s="101"/>
      <c r="HP194" s="1821"/>
      <c r="HQ194" s="1783"/>
      <c r="HR194" s="101"/>
      <c r="HS194" s="101"/>
      <c r="HT194" s="101"/>
      <c r="HU194" s="101"/>
      <c r="HV194" s="101"/>
      <c r="HW194" s="101"/>
      <c r="HX194" s="101"/>
      <c r="HY194" s="101"/>
      <c r="HZ194" s="101"/>
      <c r="IA194" s="101"/>
      <c r="IB194" s="101"/>
      <c r="IC194" s="101"/>
      <c r="ID194" s="101"/>
      <c r="IE194" s="101"/>
      <c r="IF194" s="101"/>
      <c r="IG194" s="101"/>
      <c r="IH194" s="101"/>
      <c r="II194" s="101"/>
      <c r="IJ194" s="101"/>
      <c r="IK194" s="101"/>
      <c r="IL194" s="101"/>
      <c r="IM194" s="101"/>
      <c r="IN194" s="101"/>
      <c r="IO194" s="101"/>
      <c r="IP194" s="1780"/>
      <c r="IQ194" s="1780"/>
      <c r="IR194" s="1780"/>
      <c r="IS194" s="1780"/>
      <c r="IT194" s="1780"/>
      <c r="IU194" s="1780"/>
      <c r="IV194" s="1780"/>
      <c r="IW194" s="1780"/>
      <c r="IX194" s="1780"/>
      <c r="IY194" s="1780"/>
      <c r="IZ194" s="1780"/>
      <c r="JA194" s="1780"/>
      <c r="JB194" s="1780"/>
      <c r="JC194" s="1780"/>
      <c r="JD194" s="1780"/>
      <c r="JE194" s="1780"/>
      <c r="JF194" s="1780"/>
      <c r="JG194" s="1780"/>
      <c r="JH194" s="1780"/>
      <c r="JI194" s="1780"/>
      <c r="JJ194" s="1780"/>
      <c r="JK194" s="1780"/>
      <c r="JL194" s="1780"/>
      <c r="JM194" s="1780"/>
      <c r="JN194" s="1780"/>
      <c r="JO194" s="1917"/>
      <c r="JP194" s="1918"/>
      <c r="JQ194" s="101"/>
      <c r="JR194" s="101"/>
      <c r="JS194" s="101"/>
      <c r="JT194" s="101"/>
      <c r="JU194" s="101"/>
      <c r="JV194" s="101"/>
      <c r="JW194" s="101"/>
      <c r="JX194" s="101"/>
      <c r="JY194" s="101"/>
      <c r="JZ194" s="101"/>
      <c r="KA194" s="101"/>
      <c r="KB194" s="101"/>
      <c r="KC194" s="101"/>
      <c r="KD194" s="101"/>
      <c r="KE194" s="101"/>
      <c r="KF194" s="101"/>
      <c r="KG194" s="101"/>
      <c r="KH194" s="101"/>
      <c r="KI194" s="101"/>
      <c r="KJ194" s="101"/>
      <c r="KK194" s="101"/>
      <c r="KL194" s="101"/>
      <c r="KM194" s="101"/>
      <c r="KN194" s="101"/>
      <c r="KO194" s="1780"/>
      <c r="KP194" s="1780"/>
      <c r="KQ194" s="1780"/>
      <c r="KR194" s="1780"/>
      <c r="KS194" s="1780"/>
      <c r="KT194" s="1780"/>
      <c r="KU194" s="1780"/>
      <c r="KV194" s="1780"/>
      <c r="KW194" s="1780"/>
      <c r="KX194" s="1780"/>
      <c r="KY194" s="1780"/>
      <c r="KZ194" s="1780"/>
      <c r="LA194" s="1780"/>
      <c r="LB194" s="1780"/>
      <c r="LC194" s="1780"/>
      <c r="LD194" s="1780"/>
      <c r="LE194" s="1780"/>
      <c r="LF194" s="1780"/>
      <c r="LG194" s="1780"/>
      <c r="LH194" s="1780"/>
      <c r="LI194" s="1780"/>
      <c r="LJ194" s="1780"/>
      <c r="LK194" s="1780"/>
      <c r="LL194" s="1780"/>
      <c r="LM194" s="1780"/>
      <c r="LN194" s="1917"/>
      <c r="LO194" s="1918"/>
      <c r="LP194" s="101"/>
      <c r="LQ194" s="101"/>
      <c r="LR194" s="101"/>
      <c r="LS194" s="101"/>
      <c r="LT194" s="101"/>
      <c r="LU194" s="101"/>
      <c r="LV194" s="101"/>
      <c r="LW194" s="101"/>
      <c r="LX194" s="101"/>
      <c r="LY194" s="101"/>
      <c r="LZ194" s="101"/>
      <c r="MA194" s="101"/>
      <c r="MB194" s="101"/>
      <c r="MC194" s="101"/>
      <c r="MD194" s="101"/>
      <c r="ME194" s="101"/>
      <c r="MF194" s="101"/>
      <c r="MG194" s="101"/>
      <c r="MH194" s="101"/>
      <c r="MI194" s="101"/>
      <c r="MJ194" s="101"/>
      <c r="MK194" s="101"/>
      <c r="ML194" s="101"/>
      <c r="MM194" s="101"/>
      <c r="MN194" s="101"/>
      <c r="MO194" s="101"/>
      <c r="MP194" s="101"/>
      <c r="MQ194" s="101"/>
      <c r="MR194" s="101"/>
      <c r="MS194" s="101"/>
      <c r="MT194" s="101"/>
      <c r="MU194" s="101"/>
      <c r="MV194" s="101"/>
      <c r="MW194" s="101"/>
      <c r="MX194" s="101"/>
      <c r="MY194" s="101"/>
      <c r="MZ194" s="101"/>
      <c r="NA194" s="101"/>
      <c r="NB194" s="101"/>
      <c r="NC194" s="101"/>
      <c r="ND194" s="101"/>
      <c r="NE194" s="101"/>
      <c r="NF194" s="101"/>
      <c r="NG194" s="101"/>
      <c r="NH194" s="101"/>
      <c r="NI194" s="101"/>
      <c r="NJ194" s="101"/>
      <c r="NK194" s="101"/>
      <c r="NL194" s="101"/>
    </row>
    <row r="195" spans="77:376">
      <c r="BY195" s="2048" t="s">
        <v>2437</v>
      </c>
      <c r="BZ195" s="2900">
        <f t="shared" ref="BZ195:CT195" si="412">BZ63/BZ59-1</f>
        <v>9.3804902810718627E-2</v>
      </c>
      <c r="CA195" s="2901">
        <f t="shared" si="412"/>
        <v>0.13423199904807381</v>
      </c>
      <c r="CB195" s="2901">
        <f t="shared" si="412"/>
        <v>0.10020700346971001</v>
      </c>
      <c r="CC195" s="2901">
        <f t="shared" si="412"/>
        <v>0.15181274376580034</v>
      </c>
      <c r="CD195" s="2901">
        <f t="shared" si="412"/>
        <v>3.1575455949416353E-2</v>
      </c>
      <c r="CE195" s="2901">
        <f t="shared" si="412"/>
        <v>0.18099222690203476</v>
      </c>
      <c r="CF195" s="2901">
        <f t="shared" si="412"/>
        <v>0.22052113854349686</v>
      </c>
      <c r="CG195" s="2901">
        <f t="shared" si="412"/>
        <v>0.23410024698374632</v>
      </c>
      <c r="CH195" s="2901">
        <f t="shared" si="412"/>
        <v>0.2063348135636649</v>
      </c>
      <c r="CI195" s="2901">
        <f t="shared" si="412"/>
        <v>0.23977282818834733</v>
      </c>
      <c r="CJ195" s="2901">
        <f t="shared" si="412"/>
        <v>0.23979099129580539</v>
      </c>
      <c r="CK195" s="2901">
        <f t="shared" si="412"/>
        <v>0.23975691915233921</v>
      </c>
      <c r="CL195" s="2901">
        <f t="shared" si="412"/>
        <v>0.16467594627723559</v>
      </c>
      <c r="CM195" s="2901">
        <f t="shared" si="412"/>
        <v>0.22203052981039972</v>
      </c>
      <c r="CN195" s="2901">
        <f t="shared" si="412"/>
        <v>6.3326563648549383E-2</v>
      </c>
      <c r="CO195" s="2901">
        <f t="shared" si="412"/>
        <v>0.17144022989117991</v>
      </c>
      <c r="CP195" s="2901">
        <f t="shared" si="412"/>
        <v>5.6174764137441935E-2</v>
      </c>
      <c r="CQ195" s="2901">
        <f t="shared" si="412"/>
        <v>5.9409158447723209E-2</v>
      </c>
      <c r="CR195" s="2901">
        <f t="shared" si="412"/>
        <v>2.8371044274399626E-2</v>
      </c>
      <c r="CS195" s="2901">
        <f t="shared" si="412"/>
        <v>0.10020700346971001</v>
      </c>
      <c r="CT195" s="2901">
        <f t="shared" si="412"/>
        <v>-2.9430056521414674</v>
      </c>
      <c r="CU195" s="2910"/>
      <c r="CV195" s="5626"/>
      <c r="CW195" s="1805"/>
      <c r="CX195" s="1804"/>
      <c r="CY195"/>
      <c r="CZ195"/>
      <c r="DA195"/>
      <c r="DB195"/>
      <c r="DC195"/>
      <c r="DD195"/>
      <c r="DE195"/>
      <c r="DF195"/>
      <c r="DG195"/>
      <c r="DH195"/>
      <c r="DI195"/>
      <c r="DJ195"/>
      <c r="DK195"/>
      <c r="DL195"/>
      <c r="DM195"/>
      <c r="DN195"/>
      <c r="DO195"/>
      <c r="DP195"/>
      <c r="DQ195"/>
      <c r="DR195"/>
      <c r="DS195"/>
      <c r="DT195"/>
      <c r="DU195"/>
      <c r="DV195"/>
      <c r="DW195"/>
      <c r="DX195" s="1805"/>
      <c r="DY195" s="1804"/>
      <c r="DZ195"/>
      <c r="EA195"/>
      <c r="EB195"/>
      <c r="EC195"/>
      <c r="ED195"/>
      <c r="EE195"/>
      <c r="EF195"/>
      <c r="EG195"/>
      <c r="EH195"/>
      <c r="EI195"/>
      <c r="EJ195"/>
      <c r="EK195"/>
      <c r="EL195"/>
      <c r="EM195"/>
      <c r="EN195"/>
      <c r="EO195"/>
      <c r="EP195"/>
      <c r="EQ195"/>
      <c r="ER195"/>
      <c r="ES195"/>
      <c r="ET195"/>
      <c r="EX195" s="101"/>
      <c r="EY195" s="101"/>
      <c r="EZ195" s="101"/>
      <c r="FA195" s="101"/>
      <c r="FB195" s="101"/>
      <c r="FC195" s="101"/>
      <c r="FD195" s="101"/>
      <c r="FE195" s="101"/>
      <c r="FF195" s="101"/>
      <c r="FG195" s="101"/>
      <c r="FH195" s="101"/>
      <c r="FI195" s="101"/>
      <c r="FJ195" s="101"/>
      <c r="FK195" s="101"/>
      <c r="FL195" s="101"/>
      <c r="FM195" s="101"/>
      <c r="FN195" s="101"/>
      <c r="FO195" s="101"/>
      <c r="FP195" s="101"/>
      <c r="FQ195" s="101"/>
      <c r="FR195" s="101"/>
      <c r="FS195" s="101"/>
      <c r="FT195" s="1917"/>
      <c r="FU195" s="1918"/>
      <c r="FV195" s="1824"/>
      <c r="FW195" s="1822"/>
      <c r="FX195" s="1822"/>
      <c r="FY195" s="1822"/>
      <c r="FZ195" s="1822"/>
      <c r="GA195" s="1822"/>
      <c r="GB195" s="1822"/>
      <c r="GC195" s="1822"/>
      <c r="GD195" s="1822"/>
      <c r="GE195" s="1822"/>
      <c r="GF195" s="1822"/>
      <c r="GG195" s="1822"/>
      <c r="GH195" s="1822"/>
      <c r="GI195" s="1822"/>
      <c r="GJ195" s="1822"/>
      <c r="GK195" s="1822"/>
      <c r="GL195" s="1822"/>
      <c r="GM195" s="1822"/>
      <c r="GN195" s="1822"/>
      <c r="GO195" s="1822"/>
      <c r="GP195" s="1822"/>
      <c r="GQ195" s="1822"/>
      <c r="GR195" s="1917"/>
      <c r="GS195" s="1918"/>
      <c r="GT195" s="101"/>
      <c r="GU195" s="101"/>
      <c r="GV195" s="101"/>
      <c r="GW195" s="101"/>
      <c r="GX195" s="101"/>
      <c r="GY195" s="101"/>
      <c r="GZ195" s="101"/>
      <c r="HA195" s="101"/>
      <c r="HB195" s="101"/>
      <c r="HC195" s="101"/>
      <c r="HD195" s="101"/>
      <c r="HE195" s="101"/>
      <c r="HF195" s="101"/>
      <c r="HG195" s="101"/>
      <c r="HH195" s="101"/>
      <c r="HI195" s="101"/>
      <c r="HJ195" s="101"/>
      <c r="HK195" s="101"/>
      <c r="HL195" s="101"/>
      <c r="HM195" s="101"/>
      <c r="HN195" s="101"/>
      <c r="HO195" s="101"/>
      <c r="HP195" s="1821"/>
      <c r="HQ195" s="1783"/>
      <c r="HR195" s="101"/>
      <c r="HS195" s="101"/>
      <c r="HT195" s="101"/>
      <c r="HU195" s="101"/>
      <c r="HV195" s="101"/>
      <c r="HW195" s="101"/>
      <c r="HX195" s="101"/>
      <c r="HY195" s="101"/>
      <c r="HZ195" s="101"/>
      <c r="IA195" s="101"/>
      <c r="IB195" s="101"/>
      <c r="IC195" s="101"/>
      <c r="ID195" s="101"/>
      <c r="IE195" s="101"/>
      <c r="IF195" s="101"/>
      <c r="IG195" s="101"/>
      <c r="IH195" s="101"/>
      <c r="II195" s="101"/>
      <c r="IJ195" s="101"/>
      <c r="IK195" s="101"/>
      <c r="IL195" s="101"/>
      <c r="IM195" s="101"/>
      <c r="IN195" s="101"/>
      <c r="IO195" s="101"/>
      <c r="IP195" s="1780"/>
      <c r="IQ195" s="1780"/>
      <c r="IR195" s="1780"/>
      <c r="IS195" s="1780"/>
      <c r="IT195" s="1780"/>
      <c r="IU195" s="1780"/>
      <c r="IV195" s="1780"/>
      <c r="IW195" s="1780"/>
      <c r="IX195" s="1780"/>
      <c r="IY195" s="1780"/>
      <c r="IZ195" s="1780"/>
      <c r="JA195" s="1780"/>
      <c r="JB195" s="1780"/>
      <c r="JC195" s="1780"/>
      <c r="JD195" s="1780"/>
      <c r="JE195" s="1780"/>
      <c r="JF195" s="1780"/>
      <c r="JG195" s="1780"/>
      <c r="JH195" s="1780"/>
      <c r="JI195" s="1780"/>
      <c r="JJ195" s="1780"/>
      <c r="JK195" s="1780"/>
      <c r="JL195" s="1780"/>
      <c r="JM195" s="1780"/>
      <c r="JN195" s="1780"/>
      <c r="JO195" s="1917"/>
      <c r="JP195" s="1918"/>
      <c r="JQ195" s="101"/>
      <c r="JR195" s="101"/>
      <c r="JS195" s="101"/>
      <c r="JT195" s="101"/>
      <c r="JU195" s="101"/>
      <c r="JV195" s="101"/>
      <c r="JW195" s="101"/>
      <c r="JX195" s="101"/>
      <c r="JY195" s="101"/>
      <c r="JZ195" s="101"/>
      <c r="KA195" s="101"/>
      <c r="KB195" s="101"/>
      <c r="KC195" s="101"/>
      <c r="KD195" s="101"/>
      <c r="KE195" s="101"/>
      <c r="KF195" s="101"/>
      <c r="KG195" s="101"/>
      <c r="KH195" s="101"/>
      <c r="KI195" s="101"/>
      <c r="KJ195" s="101"/>
      <c r="KK195" s="101"/>
      <c r="KL195" s="101"/>
      <c r="KM195" s="101"/>
      <c r="KN195" s="101"/>
      <c r="KO195" s="1780"/>
      <c r="KP195" s="1780"/>
      <c r="KQ195" s="1780"/>
      <c r="KR195" s="1780"/>
      <c r="KS195" s="1780"/>
      <c r="KT195" s="1780"/>
      <c r="KU195" s="1780"/>
      <c r="KV195" s="1780"/>
      <c r="KW195" s="1780"/>
      <c r="KX195" s="1780"/>
      <c r="KY195" s="1780"/>
      <c r="KZ195" s="1780"/>
      <c r="LA195" s="1780"/>
      <c r="LB195" s="1780"/>
      <c r="LC195" s="1780"/>
      <c r="LD195" s="1780"/>
      <c r="LE195" s="1780"/>
      <c r="LF195" s="1780"/>
      <c r="LG195" s="1780"/>
      <c r="LH195" s="1780"/>
      <c r="LI195" s="1780"/>
      <c r="LJ195" s="1780"/>
      <c r="LK195" s="1780"/>
      <c r="LL195" s="1780"/>
      <c r="LM195" s="1780"/>
      <c r="LN195" s="1917"/>
      <c r="LO195" s="1918"/>
      <c r="LP195" s="101"/>
      <c r="LQ195" s="101"/>
      <c r="LR195" s="101"/>
      <c r="LS195" s="101"/>
      <c r="LT195" s="101"/>
      <c r="LU195" s="101"/>
      <c r="LV195" s="101"/>
      <c r="LW195" s="101"/>
      <c r="LX195" s="101"/>
      <c r="LY195" s="101"/>
      <c r="LZ195" s="101"/>
      <c r="MA195" s="101"/>
      <c r="MB195" s="101"/>
      <c r="MC195" s="101"/>
      <c r="MD195" s="101"/>
      <c r="ME195" s="101"/>
      <c r="MF195" s="101"/>
      <c r="MG195" s="101"/>
      <c r="MH195" s="101"/>
      <c r="MI195" s="101"/>
      <c r="MJ195" s="101"/>
      <c r="MK195" s="101"/>
      <c r="ML195" s="101"/>
      <c r="MM195" s="101"/>
      <c r="MN195" s="101"/>
      <c r="MO195" s="101"/>
      <c r="MP195" s="101"/>
      <c r="MQ195" s="101"/>
      <c r="MR195" s="101"/>
      <c r="MS195" s="101"/>
      <c r="MT195" s="101"/>
      <c r="MU195" s="101"/>
      <c r="MV195" s="101"/>
      <c r="MW195" s="101"/>
      <c r="MX195" s="101"/>
      <c r="MY195" s="101"/>
      <c r="MZ195" s="101"/>
      <c r="NA195" s="101"/>
      <c r="NB195" s="101"/>
      <c r="NC195" s="101"/>
      <c r="ND195" s="101"/>
      <c r="NE195" s="101"/>
      <c r="NF195" s="101"/>
      <c r="NG195" s="101"/>
      <c r="NH195" s="101"/>
      <c r="NI195" s="101"/>
      <c r="NJ195" s="101"/>
      <c r="NK195" s="101"/>
      <c r="NL195" s="101"/>
    </row>
    <row r="196" spans="77:376">
      <c r="BY196" s="2039" t="s">
        <v>2438</v>
      </c>
      <c r="BZ196" s="2897">
        <f t="shared" ref="BZ196:CT196" si="413">BZ64/BZ60-1</f>
        <v>9.67704037698498E-2</v>
      </c>
      <c r="CA196" s="2898">
        <f t="shared" si="413"/>
        <v>0.12504364391983858</v>
      </c>
      <c r="CB196" s="2898">
        <f t="shared" si="413"/>
        <v>0.1013002086655983</v>
      </c>
      <c r="CC196" s="2898">
        <f t="shared" si="413"/>
        <v>0.11437531208176122</v>
      </c>
      <c r="CD196" s="2898">
        <f t="shared" si="413"/>
        <v>3.7632437917894501E-2</v>
      </c>
      <c r="CE196" s="2898">
        <f t="shared" si="413"/>
        <v>0.1238823313311197</v>
      </c>
      <c r="CF196" s="2898">
        <f t="shared" si="413"/>
        <v>0.15879639166398163</v>
      </c>
      <c r="CG196" s="2898">
        <f t="shared" si="413"/>
        <v>0.27618606284605907</v>
      </c>
      <c r="CH196" s="2898">
        <f t="shared" si="413"/>
        <v>5.4197349525567429E-2</v>
      </c>
      <c r="CI196" s="2898">
        <f t="shared" si="413"/>
        <v>0.18064626028593977</v>
      </c>
      <c r="CJ196" s="2898">
        <f t="shared" si="413"/>
        <v>0.23727600139124139</v>
      </c>
      <c r="CK196" s="2898">
        <f t="shared" si="413"/>
        <v>0.13423460706066059</v>
      </c>
      <c r="CL196" s="2898">
        <f t="shared" si="413"/>
        <v>9.8156172720270662E-2</v>
      </c>
      <c r="CM196" s="2898">
        <f t="shared" si="413"/>
        <v>0.36815948072258808</v>
      </c>
      <c r="CN196" s="2898">
        <f t="shared" si="413"/>
        <v>-0.20490503717419517</v>
      </c>
      <c r="CO196" s="2898">
        <f t="shared" si="413"/>
        <v>0.11687379678629495</v>
      </c>
      <c r="CP196" s="2898">
        <f t="shared" si="413"/>
        <v>-3.2012279024059564E-2</v>
      </c>
      <c r="CQ196" s="2898">
        <f t="shared" si="413"/>
        <v>0.10550953729936596</v>
      </c>
      <c r="CR196" s="2898">
        <f t="shared" si="413"/>
        <v>0.11871810445745834</v>
      </c>
      <c r="CS196" s="2898">
        <f t="shared" si="413"/>
        <v>0.10130020866559786</v>
      </c>
      <c r="CT196" s="2898">
        <f t="shared" si="413"/>
        <v>-7.8921893830942835E-2</v>
      </c>
      <c r="CU196" s="2907"/>
      <c r="CV196" s="5629"/>
      <c r="CW196" s="1805"/>
      <c r="CX196" s="1804"/>
      <c r="CY196"/>
      <c r="CZ196"/>
      <c r="DA196"/>
      <c r="DB196"/>
      <c r="DC196"/>
      <c r="DD196"/>
      <c r="DE196"/>
      <c r="DF196"/>
      <c r="DG196"/>
      <c r="DH196"/>
      <c r="DI196"/>
      <c r="DJ196"/>
      <c r="DK196"/>
      <c r="DL196"/>
      <c r="DM196"/>
      <c r="DN196"/>
      <c r="DO196"/>
      <c r="DP196"/>
      <c r="DQ196"/>
      <c r="DR196"/>
      <c r="DS196"/>
      <c r="DT196"/>
      <c r="DU196"/>
      <c r="DV196"/>
      <c r="DW196"/>
      <c r="DX196" s="1805"/>
      <c r="DY196" s="1804"/>
      <c r="DZ196"/>
      <c r="EA196"/>
      <c r="EB196"/>
      <c r="EC196"/>
      <c r="ED196"/>
      <c r="EE196"/>
      <c r="EF196"/>
      <c r="EG196"/>
      <c r="EH196"/>
      <c r="EI196"/>
      <c r="EJ196"/>
      <c r="EK196"/>
      <c r="EL196"/>
      <c r="EM196"/>
      <c r="EN196"/>
      <c r="EO196"/>
      <c r="EP196"/>
      <c r="EQ196"/>
      <c r="ER196"/>
      <c r="ES196"/>
      <c r="ET196"/>
      <c r="EX196" s="101"/>
      <c r="EY196" s="101"/>
      <c r="EZ196" s="101"/>
      <c r="FA196" s="101"/>
      <c r="FB196" s="101"/>
      <c r="FC196" s="101"/>
      <c r="FD196" s="101"/>
      <c r="FE196" s="101"/>
      <c r="FF196" s="101"/>
      <c r="FG196" s="101"/>
      <c r="FH196" s="101"/>
      <c r="FI196" s="101"/>
      <c r="FJ196" s="101"/>
      <c r="FK196" s="101"/>
      <c r="FL196" s="101"/>
      <c r="FM196" s="101"/>
      <c r="FN196" s="101"/>
      <c r="FO196" s="101"/>
      <c r="FP196" s="101"/>
      <c r="FQ196" s="101"/>
      <c r="FR196" s="101"/>
      <c r="FS196" s="101"/>
      <c r="FT196" s="1917"/>
      <c r="FU196" s="1918"/>
      <c r="FV196" s="1824"/>
      <c r="FW196" s="1822"/>
      <c r="FX196" s="1822"/>
      <c r="FY196" s="1822"/>
      <c r="FZ196" s="1822"/>
      <c r="GA196" s="1822"/>
      <c r="GB196" s="1822"/>
      <c r="GC196" s="1822"/>
      <c r="GD196" s="1822"/>
      <c r="GE196" s="1822"/>
      <c r="GF196" s="1822"/>
      <c r="GG196" s="1822"/>
      <c r="GH196" s="1822"/>
      <c r="GI196" s="1822"/>
      <c r="GJ196" s="1822"/>
      <c r="GK196" s="1822"/>
      <c r="GL196" s="1822"/>
      <c r="GM196" s="1822"/>
      <c r="GN196" s="1822"/>
      <c r="GO196" s="1822"/>
      <c r="GP196" s="1822"/>
      <c r="GQ196" s="1822"/>
      <c r="GR196" s="1917"/>
      <c r="GS196" s="1918"/>
      <c r="GT196" s="101"/>
      <c r="GU196" s="101"/>
      <c r="GV196" s="101"/>
      <c r="GW196" s="101"/>
      <c r="GX196" s="101"/>
      <c r="GY196" s="101"/>
      <c r="GZ196" s="101"/>
      <c r="HA196" s="101"/>
      <c r="HB196" s="101"/>
      <c r="HC196" s="101"/>
      <c r="HD196" s="101"/>
      <c r="HE196" s="101"/>
      <c r="HF196" s="101"/>
      <c r="HG196" s="101"/>
      <c r="HH196" s="101"/>
      <c r="HI196" s="101"/>
      <c r="HJ196" s="101"/>
      <c r="HK196" s="101"/>
      <c r="HL196" s="101"/>
      <c r="HM196" s="101"/>
      <c r="HN196" s="101"/>
      <c r="HO196" s="101"/>
      <c r="HP196" s="1821"/>
      <c r="HQ196" s="1783"/>
      <c r="HR196" s="101"/>
      <c r="HS196" s="101"/>
      <c r="HT196" s="101"/>
      <c r="HU196" s="101"/>
      <c r="HV196" s="101"/>
      <c r="HW196" s="101"/>
      <c r="HX196" s="101"/>
      <c r="HY196" s="101"/>
      <c r="HZ196" s="101"/>
      <c r="IA196" s="101"/>
      <c r="IB196" s="101"/>
      <c r="IC196" s="101"/>
      <c r="ID196" s="101"/>
      <c r="IE196" s="101"/>
      <c r="IF196" s="101"/>
      <c r="IG196" s="101"/>
      <c r="IH196" s="101"/>
      <c r="II196" s="101"/>
      <c r="IJ196" s="101"/>
      <c r="IK196" s="101"/>
      <c r="IL196" s="101"/>
      <c r="IM196" s="101"/>
      <c r="IN196" s="101"/>
      <c r="IO196" s="101"/>
      <c r="IP196" s="1780"/>
      <c r="IQ196" s="1780"/>
      <c r="IR196" s="1780"/>
      <c r="IS196" s="1780"/>
      <c r="IT196" s="1780"/>
      <c r="IU196" s="1780"/>
      <c r="IV196" s="1780"/>
      <c r="IW196" s="1780"/>
      <c r="IX196" s="1780"/>
      <c r="IY196" s="1780"/>
      <c r="IZ196" s="1780"/>
      <c r="JA196" s="1780"/>
      <c r="JB196" s="1780"/>
      <c r="JC196" s="1780"/>
      <c r="JD196" s="1780"/>
      <c r="JE196" s="1780"/>
      <c r="JF196" s="1780"/>
      <c r="JG196" s="1780"/>
      <c r="JH196" s="1780"/>
      <c r="JI196" s="1780"/>
      <c r="JJ196" s="1780"/>
      <c r="JK196" s="1780"/>
      <c r="JL196" s="1780"/>
      <c r="JM196" s="1780"/>
      <c r="JN196" s="1780"/>
      <c r="JO196" s="1917"/>
      <c r="JP196" s="1918"/>
      <c r="JQ196" s="101"/>
      <c r="JR196" s="101"/>
      <c r="JS196" s="101"/>
      <c r="JT196" s="101"/>
      <c r="JU196" s="101"/>
      <c r="JV196" s="101"/>
      <c r="JW196" s="101"/>
      <c r="JX196" s="101"/>
      <c r="JY196" s="101"/>
      <c r="JZ196" s="101"/>
      <c r="KA196" s="101"/>
      <c r="KB196" s="101"/>
      <c r="KC196" s="101"/>
      <c r="KD196" s="101"/>
      <c r="KE196" s="101"/>
      <c r="KF196" s="101"/>
      <c r="KG196" s="101"/>
      <c r="KH196" s="101"/>
      <c r="KI196" s="101"/>
      <c r="KJ196" s="101"/>
      <c r="KK196" s="101"/>
      <c r="KL196" s="101"/>
      <c r="KM196" s="101"/>
      <c r="KN196" s="101"/>
      <c r="KO196" s="1780"/>
      <c r="KP196" s="1780"/>
      <c r="KQ196" s="1780"/>
      <c r="KR196" s="1780"/>
      <c r="KS196" s="1780"/>
      <c r="KT196" s="1780"/>
      <c r="KU196" s="1780"/>
      <c r="KV196" s="1780"/>
      <c r="KW196" s="1780"/>
      <c r="KX196" s="1780"/>
      <c r="KY196" s="1780"/>
      <c r="KZ196" s="1780"/>
      <c r="LA196" s="1780"/>
      <c r="LB196" s="1780"/>
      <c r="LC196" s="1780"/>
      <c r="LD196" s="1780"/>
      <c r="LE196" s="1780"/>
      <c r="LF196" s="1780"/>
      <c r="LG196" s="1780"/>
      <c r="LH196" s="1780"/>
      <c r="LI196" s="1780"/>
      <c r="LJ196" s="1780"/>
      <c r="LK196" s="1780"/>
      <c r="LL196" s="1780"/>
      <c r="LM196" s="1780"/>
      <c r="LN196" s="1917"/>
      <c r="LO196" s="1918"/>
      <c r="LP196" s="101"/>
      <c r="LQ196" s="101"/>
      <c r="LR196" s="101"/>
      <c r="LS196" s="101"/>
      <c r="LT196" s="101"/>
      <c r="LU196" s="101"/>
      <c r="LV196" s="101"/>
      <c r="LW196" s="101"/>
      <c r="LX196" s="101"/>
      <c r="LY196" s="101"/>
      <c r="LZ196" s="101"/>
      <c r="MA196" s="101"/>
      <c r="MB196" s="101"/>
      <c r="MC196" s="101"/>
      <c r="MD196" s="101"/>
      <c r="ME196" s="101"/>
      <c r="MF196" s="101"/>
      <c r="MG196" s="101"/>
      <c r="MH196" s="101"/>
      <c r="MI196" s="101"/>
      <c r="MJ196" s="101"/>
      <c r="MK196" s="101"/>
      <c r="ML196" s="101"/>
      <c r="MM196" s="101"/>
      <c r="MN196" s="101"/>
      <c r="MO196" s="101"/>
      <c r="MP196" s="101"/>
      <c r="MQ196" s="101"/>
      <c r="MR196" s="101"/>
      <c r="MS196" s="101"/>
      <c r="MT196" s="101"/>
      <c r="MU196" s="101"/>
      <c r="MV196" s="101"/>
      <c r="MW196" s="101"/>
      <c r="MX196" s="101"/>
      <c r="MY196" s="101"/>
      <c r="MZ196" s="101"/>
      <c r="NA196" s="101"/>
      <c r="NB196" s="101"/>
      <c r="NC196" s="101"/>
      <c r="ND196" s="101"/>
      <c r="NE196" s="101"/>
      <c r="NF196" s="101"/>
      <c r="NG196" s="101"/>
      <c r="NH196" s="101"/>
      <c r="NI196" s="101"/>
      <c r="NJ196" s="101"/>
      <c r="NK196" s="101"/>
      <c r="NL196" s="101"/>
    </row>
    <row r="197" spans="77:376">
      <c r="BY197" s="2048" t="s">
        <v>2310</v>
      </c>
      <c r="BZ197" s="2900">
        <f t="shared" ref="BZ197:CT197" si="414">BZ65/BZ61-1</f>
        <v>8.3589411362756438E-2</v>
      </c>
      <c r="CA197" s="2901">
        <f t="shared" si="414"/>
        <v>0.16210555813389305</v>
      </c>
      <c r="CB197" s="2901">
        <f t="shared" si="414"/>
        <v>9.5650154692120237E-2</v>
      </c>
      <c r="CC197" s="2901">
        <f t="shared" si="414"/>
        <v>0.11175015538591659</v>
      </c>
      <c r="CD197" s="2901">
        <f t="shared" si="414"/>
        <v>7.6396109412405933E-2</v>
      </c>
      <c r="CE197" s="2901">
        <f t="shared" si="414"/>
        <v>0.18780446038914822</v>
      </c>
      <c r="CF197" s="2901">
        <f t="shared" si="414"/>
        <v>0.31120044768291732</v>
      </c>
      <c r="CG197" s="2901">
        <f t="shared" si="414"/>
        <v>0.17520634660613932</v>
      </c>
      <c r="CH197" s="2901">
        <f t="shared" si="414"/>
        <v>0.44601889620842772</v>
      </c>
      <c r="CI197" s="2901">
        <f t="shared" si="414"/>
        <v>0.35227140183602179</v>
      </c>
      <c r="CJ197" s="2901">
        <f t="shared" si="414"/>
        <v>0.14620065100722424</v>
      </c>
      <c r="CK197" s="2901">
        <f t="shared" si="414"/>
        <v>0.51179970934918306</v>
      </c>
      <c r="CL197" s="2901">
        <f t="shared" si="414"/>
        <v>0.18997434531781043</v>
      </c>
      <c r="CM197" s="2901">
        <f t="shared" si="414"/>
        <v>0.23020036555983592</v>
      </c>
      <c r="CN197" s="2901">
        <f t="shared" si="414"/>
        <v>0.10476828161985008</v>
      </c>
      <c r="CO197" s="2901">
        <f t="shared" si="414"/>
        <v>0.11466369487409644</v>
      </c>
      <c r="CP197" s="2901">
        <f t="shared" si="414"/>
        <v>-1.8972738586927385E-2</v>
      </c>
      <c r="CQ197" s="2901">
        <f t="shared" si="414"/>
        <v>9.6281615765392958E-2</v>
      </c>
      <c r="CR197" s="2901">
        <f t="shared" si="414"/>
        <v>3.3326644880137257E-2</v>
      </c>
      <c r="CS197" s="2901">
        <f t="shared" si="414"/>
        <v>9.5650154692120015E-2</v>
      </c>
      <c r="CT197" s="2901">
        <f t="shared" si="414"/>
        <v>2.3163287085772684</v>
      </c>
      <c r="CU197" s="2910"/>
      <c r="CV197" s="5626"/>
      <c r="CW197" s="1805"/>
      <c r="CX197" s="1804"/>
      <c r="CY197"/>
      <c r="CZ197"/>
      <c r="DA197"/>
      <c r="DB197"/>
      <c r="DC197"/>
      <c r="DD197"/>
      <c r="DE197"/>
      <c r="DF197"/>
      <c r="DG197"/>
      <c r="DH197"/>
      <c r="DI197"/>
      <c r="DJ197"/>
      <c r="DK197"/>
      <c r="DL197"/>
      <c r="DM197"/>
      <c r="DN197"/>
      <c r="DO197"/>
      <c r="DP197"/>
      <c r="DQ197"/>
      <c r="DR197"/>
      <c r="DS197"/>
      <c r="DT197"/>
      <c r="DU197"/>
      <c r="DV197"/>
      <c r="DW197"/>
      <c r="DX197" s="1805"/>
      <c r="DY197" s="1804"/>
      <c r="DZ197"/>
      <c r="EA197"/>
      <c r="EB197"/>
      <c r="EC197"/>
      <c r="ED197"/>
      <c r="EE197"/>
      <c r="EF197"/>
      <c r="EG197"/>
      <c r="EH197"/>
      <c r="EI197"/>
      <c r="EJ197"/>
      <c r="EK197"/>
      <c r="EL197"/>
      <c r="EM197"/>
      <c r="EN197"/>
      <c r="EO197"/>
      <c r="EP197"/>
      <c r="EQ197"/>
      <c r="ER197"/>
      <c r="ES197"/>
      <c r="ET197"/>
      <c r="EX197" s="101"/>
      <c r="EY197" s="101"/>
      <c r="EZ197" s="101"/>
      <c r="FA197" s="101"/>
      <c r="FB197" s="101"/>
      <c r="FC197" s="101"/>
      <c r="FD197" s="101"/>
      <c r="FE197" s="101"/>
      <c r="FF197" s="101"/>
      <c r="FG197" s="101"/>
      <c r="FH197" s="101"/>
      <c r="FI197" s="101"/>
      <c r="FJ197" s="101"/>
      <c r="FK197" s="101"/>
      <c r="FL197" s="101"/>
      <c r="FM197" s="101"/>
      <c r="FN197" s="101"/>
      <c r="FO197" s="101"/>
      <c r="FP197" s="101"/>
      <c r="FQ197" s="101"/>
      <c r="FR197" s="101"/>
      <c r="FS197" s="101"/>
      <c r="FT197" s="1917"/>
      <c r="FU197" s="1918"/>
      <c r="FV197" s="1824"/>
      <c r="FW197" s="1822"/>
      <c r="FX197" s="1822"/>
      <c r="FY197" s="1822"/>
      <c r="FZ197" s="1822"/>
      <c r="GA197" s="1822"/>
      <c r="GB197" s="1822"/>
      <c r="GC197" s="1822"/>
      <c r="GD197" s="1822"/>
      <c r="GE197" s="1822"/>
      <c r="GF197" s="1822"/>
      <c r="GG197" s="1822"/>
      <c r="GH197" s="1822"/>
      <c r="GI197" s="1822"/>
      <c r="GJ197" s="1822"/>
      <c r="GK197" s="1822"/>
      <c r="GL197" s="1822"/>
      <c r="GM197" s="1822"/>
      <c r="GN197" s="1822"/>
      <c r="GO197" s="1822"/>
      <c r="GP197" s="1822"/>
      <c r="GQ197" s="1822"/>
      <c r="GR197" s="1917"/>
      <c r="GS197" s="1918"/>
      <c r="GT197" s="101"/>
      <c r="GU197" s="101"/>
      <c r="GV197" s="101"/>
      <c r="GW197" s="101"/>
      <c r="GX197" s="101"/>
      <c r="GY197" s="101"/>
      <c r="GZ197" s="101"/>
      <c r="HA197" s="101"/>
      <c r="HB197" s="101"/>
      <c r="HC197" s="101"/>
      <c r="HD197" s="101"/>
      <c r="HE197" s="101"/>
      <c r="HF197" s="101"/>
      <c r="HG197" s="101"/>
      <c r="HH197" s="101"/>
      <c r="HI197" s="101"/>
      <c r="HJ197" s="101"/>
      <c r="HK197" s="101"/>
      <c r="HL197" s="101"/>
      <c r="HM197" s="101"/>
      <c r="HN197" s="101"/>
      <c r="HO197" s="101"/>
      <c r="HP197" s="1821"/>
      <c r="HQ197" s="1783"/>
      <c r="HR197" s="101"/>
      <c r="HS197" s="101"/>
      <c r="HT197" s="101"/>
      <c r="HU197" s="101"/>
      <c r="HV197" s="101"/>
      <c r="HW197" s="101"/>
      <c r="HX197" s="101"/>
      <c r="HY197" s="101"/>
      <c r="HZ197" s="101"/>
      <c r="IA197" s="101"/>
      <c r="IB197" s="101"/>
      <c r="IC197" s="101"/>
      <c r="ID197" s="101"/>
      <c r="IE197" s="101"/>
      <c r="IF197" s="101"/>
      <c r="IG197" s="101"/>
      <c r="IH197" s="101"/>
      <c r="II197" s="101"/>
      <c r="IJ197" s="101"/>
      <c r="IK197" s="101"/>
      <c r="IL197" s="101"/>
      <c r="IM197" s="101"/>
      <c r="IN197" s="101"/>
      <c r="IO197" s="101"/>
      <c r="IP197" s="1780"/>
      <c r="IQ197" s="1780"/>
      <c r="IR197" s="1780"/>
      <c r="IS197" s="1780"/>
      <c r="IT197" s="1780"/>
      <c r="IU197" s="1780"/>
      <c r="IV197" s="1780"/>
      <c r="IW197" s="1780"/>
      <c r="IX197" s="1780"/>
      <c r="IY197" s="1780"/>
      <c r="IZ197" s="1780"/>
      <c r="JA197" s="1780"/>
      <c r="JB197" s="1780"/>
      <c r="JC197" s="1780"/>
      <c r="JD197" s="1780"/>
      <c r="JE197" s="1780"/>
      <c r="JF197" s="1780"/>
      <c r="JG197" s="1780"/>
      <c r="JH197" s="1780"/>
      <c r="JI197" s="1780"/>
      <c r="JJ197" s="1780"/>
      <c r="JK197" s="1780"/>
      <c r="JL197" s="1780"/>
      <c r="JM197" s="1780"/>
      <c r="JN197" s="1780"/>
      <c r="JO197" s="1917"/>
      <c r="JP197" s="1918"/>
      <c r="JQ197" s="101"/>
      <c r="JR197" s="101"/>
      <c r="JS197" s="101"/>
      <c r="JT197" s="101"/>
      <c r="JU197" s="101"/>
      <c r="JV197" s="101"/>
      <c r="JW197" s="101"/>
      <c r="JX197" s="101"/>
      <c r="JY197" s="101"/>
      <c r="JZ197" s="101"/>
      <c r="KA197" s="101"/>
      <c r="KB197" s="101"/>
      <c r="KC197" s="101"/>
      <c r="KD197" s="101"/>
      <c r="KE197" s="101"/>
      <c r="KF197" s="101"/>
      <c r="KG197" s="101"/>
      <c r="KH197" s="101"/>
      <c r="KI197" s="101"/>
      <c r="KJ197" s="101"/>
      <c r="KK197" s="101"/>
      <c r="KL197" s="101"/>
      <c r="KM197" s="101"/>
      <c r="KN197" s="101"/>
      <c r="KO197" s="1780"/>
      <c r="KP197" s="1780"/>
      <c r="KQ197" s="1780"/>
      <c r="KR197" s="1780"/>
      <c r="KS197" s="1780"/>
      <c r="KT197" s="1780"/>
      <c r="KU197" s="1780"/>
      <c r="KV197" s="1780"/>
      <c r="KW197" s="1780"/>
      <c r="KX197" s="1780"/>
      <c r="KY197" s="1780"/>
      <c r="KZ197" s="1780"/>
      <c r="LA197" s="1780"/>
      <c r="LB197" s="1780"/>
      <c r="LC197" s="1780"/>
      <c r="LD197" s="1780"/>
      <c r="LE197" s="1780"/>
      <c r="LF197" s="1780"/>
      <c r="LG197" s="1780"/>
      <c r="LH197" s="1780"/>
      <c r="LI197" s="1780"/>
      <c r="LJ197" s="1780"/>
      <c r="LK197" s="1780"/>
      <c r="LL197" s="1780"/>
      <c r="LM197" s="1780"/>
      <c r="LN197" s="1917"/>
      <c r="LO197" s="1918"/>
      <c r="LP197" s="101"/>
      <c r="LQ197" s="101"/>
      <c r="LR197" s="101"/>
      <c r="LS197" s="101"/>
      <c r="LT197" s="101"/>
      <c r="LU197" s="101"/>
      <c r="LV197" s="101"/>
      <c r="LW197" s="101"/>
      <c r="LX197" s="101"/>
      <c r="LY197" s="101"/>
      <c r="LZ197" s="101"/>
      <c r="MA197" s="101"/>
      <c r="MB197" s="101"/>
      <c r="MC197" s="101"/>
      <c r="MD197" s="101"/>
      <c r="ME197" s="101"/>
      <c r="MF197" s="101"/>
      <c r="MG197" s="101"/>
      <c r="MH197" s="101"/>
      <c r="MI197" s="101"/>
      <c r="MJ197" s="101"/>
      <c r="MK197" s="101"/>
      <c r="ML197" s="101"/>
      <c r="MM197" s="101"/>
      <c r="MN197" s="101"/>
      <c r="MO197" s="101"/>
      <c r="MP197" s="101"/>
      <c r="MQ197" s="101"/>
      <c r="MR197" s="101"/>
      <c r="MS197" s="101"/>
      <c r="MT197" s="101"/>
      <c r="MU197" s="101"/>
      <c r="MV197" s="101"/>
      <c r="MW197" s="101"/>
      <c r="MX197" s="101"/>
      <c r="MY197" s="101"/>
      <c r="MZ197" s="101"/>
      <c r="NA197" s="101"/>
      <c r="NB197" s="101"/>
      <c r="NC197" s="101"/>
      <c r="ND197" s="101"/>
      <c r="NE197" s="101"/>
      <c r="NF197" s="101"/>
      <c r="NG197" s="101"/>
      <c r="NH197" s="101"/>
      <c r="NI197" s="101"/>
      <c r="NJ197" s="101"/>
      <c r="NK197" s="101"/>
      <c r="NL197" s="101"/>
    </row>
    <row r="198" spans="77:376">
      <c r="BY198" s="2039" t="s">
        <v>2439</v>
      </c>
      <c r="BZ198" s="2897">
        <f t="shared" ref="BZ198:CT198" si="415">BZ66/BZ62-1</f>
        <v>9.8593873867638182E-2</v>
      </c>
      <c r="CA198" s="2898">
        <f t="shared" si="415"/>
        <v>0.15660369330537161</v>
      </c>
      <c r="CB198" s="2898">
        <f t="shared" si="415"/>
        <v>0.10683916032338558</v>
      </c>
      <c r="CC198" s="2898">
        <f t="shared" si="415"/>
        <v>7.5654882164874593E-2</v>
      </c>
      <c r="CD198" s="2898">
        <f t="shared" si="415"/>
        <v>8.7610695823055362E-2</v>
      </c>
      <c r="CE198" s="2898">
        <f t="shared" si="415"/>
        <v>0.1899965863165709</v>
      </c>
      <c r="CF198" s="2898">
        <f t="shared" si="415"/>
        <v>0.31649305493382296</v>
      </c>
      <c r="CG198" s="2898">
        <f t="shared" si="415"/>
        <v>0.1730263822274023</v>
      </c>
      <c r="CH198" s="2898">
        <f t="shared" si="415"/>
        <v>0.47149988482770078</v>
      </c>
      <c r="CI198" s="2898">
        <f t="shared" si="415"/>
        <v>0.36452895700310184</v>
      </c>
      <c r="CJ198" s="2898">
        <f t="shared" si="415"/>
        <v>0.17641800214711223</v>
      </c>
      <c r="CK198" s="2898">
        <f t="shared" si="415"/>
        <v>0.52962024921466888</v>
      </c>
      <c r="CL198" s="2898">
        <f t="shared" si="415"/>
        <v>0.18258098878142492</v>
      </c>
      <c r="CM198" s="2898">
        <f t="shared" si="415"/>
        <v>0.16637137905211485</v>
      </c>
      <c r="CN198" s="2898">
        <f t="shared" si="415"/>
        <v>0.21462421206933224</v>
      </c>
      <c r="CO198" s="2898">
        <f t="shared" si="415"/>
        <v>9.5652955125954175E-2</v>
      </c>
      <c r="CP198" s="2898">
        <f t="shared" si="415"/>
        <v>1.2197264603023061E-2</v>
      </c>
      <c r="CQ198" s="2898">
        <f t="shared" si="415"/>
        <v>0.12356655034484443</v>
      </c>
      <c r="CR198" s="2898">
        <f t="shared" si="415"/>
        <v>7.3683213487864441E-2</v>
      </c>
      <c r="CS198" s="2898">
        <f t="shared" si="415"/>
        <v>0.10683916032338558</v>
      </c>
      <c r="CT198" s="2898">
        <f t="shared" si="415"/>
        <v>-2.5236398845226171</v>
      </c>
      <c r="CU198" s="2907"/>
      <c r="CV198" s="5629"/>
      <c r="CW198" s="1805"/>
      <c r="CX198" s="1804"/>
      <c r="CY198"/>
      <c r="CZ198"/>
      <c r="DA198"/>
      <c r="DB198"/>
      <c r="DC198"/>
      <c r="DD198"/>
      <c r="DE198"/>
      <c r="DF198"/>
      <c r="DG198"/>
      <c r="DH198"/>
      <c r="DI198"/>
      <c r="DJ198"/>
      <c r="DK198"/>
      <c r="DL198"/>
      <c r="DM198"/>
      <c r="DN198"/>
      <c r="DO198"/>
      <c r="DP198"/>
      <c r="DQ198"/>
      <c r="DR198"/>
      <c r="DS198"/>
      <c r="DT198"/>
      <c r="DU198"/>
      <c r="DV198"/>
      <c r="DW198"/>
      <c r="DX198" s="1805"/>
      <c r="DY198" s="1804"/>
      <c r="DZ198"/>
      <c r="EA198"/>
      <c r="EB198"/>
      <c r="EC198"/>
      <c r="ED198"/>
      <c r="EE198"/>
      <c r="EF198"/>
      <c r="EG198"/>
      <c r="EH198"/>
      <c r="EI198"/>
      <c r="EJ198"/>
      <c r="EK198"/>
      <c r="EL198"/>
      <c r="EM198"/>
      <c r="EN198"/>
      <c r="EO198"/>
      <c r="EP198"/>
      <c r="EQ198"/>
      <c r="ER198"/>
      <c r="ES198"/>
      <c r="ET198"/>
      <c r="EX198" s="101"/>
      <c r="EY198" s="101"/>
      <c r="EZ198" s="101"/>
      <c r="FA198" s="101"/>
      <c r="FB198" s="101"/>
      <c r="FC198" s="101"/>
      <c r="FD198" s="101"/>
      <c r="FE198" s="101"/>
      <c r="FF198" s="101"/>
      <c r="FG198" s="101"/>
      <c r="FH198" s="101"/>
      <c r="FI198" s="101"/>
      <c r="FJ198" s="101"/>
      <c r="FK198" s="101"/>
      <c r="FL198" s="101"/>
      <c r="FM198" s="101"/>
      <c r="FN198" s="101"/>
      <c r="FO198" s="101"/>
      <c r="FP198" s="101"/>
      <c r="FQ198" s="101"/>
      <c r="FR198" s="101"/>
      <c r="FS198" s="101"/>
      <c r="FT198" s="1917"/>
      <c r="FU198" s="1918"/>
      <c r="FV198" s="1824"/>
      <c r="FW198" s="1822"/>
      <c r="FX198" s="1822"/>
      <c r="FY198" s="1822"/>
      <c r="FZ198" s="1822"/>
      <c r="GA198" s="1822"/>
      <c r="GB198" s="1822"/>
      <c r="GC198" s="1822"/>
      <c r="GD198" s="1822"/>
      <c r="GE198" s="1822"/>
      <c r="GF198" s="1822"/>
      <c r="GG198" s="1822"/>
      <c r="GH198" s="1822"/>
      <c r="GI198" s="1822"/>
      <c r="GJ198" s="1822"/>
      <c r="GK198" s="1822"/>
      <c r="GL198" s="1822"/>
      <c r="GM198" s="1822"/>
      <c r="GN198" s="1822"/>
      <c r="GO198" s="1822"/>
      <c r="GP198" s="1822"/>
      <c r="GQ198" s="1822"/>
      <c r="GR198" s="1917"/>
      <c r="GS198" s="1918"/>
      <c r="GT198" s="101"/>
      <c r="GU198" s="101"/>
      <c r="GV198" s="101"/>
      <c r="GW198" s="101"/>
      <c r="GX198" s="101"/>
      <c r="GY198" s="101"/>
      <c r="GZ198" s="101"/>
      <c r="HA198" s="101"/>
      <c r="HB198" s="101"/>
      <c r="HC198" s="101"/>
      <c r="HD198" s="101"/>
      <c r="HE198" s="101"/>
      <c r="HF198" s="101"/>
      <c r="HG198" s="101"/>
      <c r="HH198" s="101"/>
      <c r="HI198" s="101"/>
      <c r="HJ198" s="101"/>
      <c r="HK198" s="101"/>
      <c r="HL198" s="101"/>
      <c r="HM198" s="101"/>
      <c r="HN198" s="101"/>
      <c r="HO198" s="101"/>
      <c r="HP198" s="1821"/>
      <c r="HQ198" s="1783"/>
      <c r="HR198" s="101"/>
      <c r="HS198" s="101"/>
      <c r="HT198" s="101"/>
      <c r="HU198" s="101"/>
      <c r="HV198" s="101"/>
      <c r="HW198" s="101"/>
      <c r="HX198" s="101"/>
      <c r="HY198" s="101"/>
      <c r="HZ198" s="101"/>
      <c r="IA198" s="101"/>
      <c r="IB198" s="101"/>
      <c r="IC198" s="101"/>
      <c r="ID198" s="101"/>
      <c r="IE198" s="101"/>
      <c r="IF198" s="101"/>
      <c r="IG198" s="101"/>
      <c r="IH198" s="101"/>
      <c r="II198" s="101"/>
      <c r="IJ198" s="101"/>
      <c r="IK198" s="101"/>
      <c r="IL198" s="101"/>
      <c r="IM198" s="101"/>
      <c r="IN198" s="101"/>
      <c r="IO198" s="101"/>
      <c r="IP198" s="1780"/>
      <c r="IQ198" s="1780"/>
      <c r="IR198" s="1780"/>
      <c r="IS198" s="1780"/>
      <c r="IT198" s="1780"/>
      <c r="IU198" s="1780"/>
      <c r="IV198" s="1780"/>
      <c r="IW198" s="1780"/>
      <c r="IX198" s="1780"/>
      <c r="IY198" s="1780"/>
      <c r="IZ198" s="1780"/>
      <c r="JA198" s="1780"/>
      <c r="JB198" s="1780"/>
      <c r="JC198" s="1780"/>
      <c r="JD198" s="1780"/>
      <c r="JE198" s="1780"/>
      <c r="JF198" s="1780"/>
      <c r="JG198" s="1780"/>
      <c r="JH198" s="1780"/>
      <c r="JI198" s="1780"/>
      <c r="JJ198" s="1780"/>
      <c r="JK198" s="1780"/>
      <c r="JL198" s="1780"/>
      <c r="JM198" s="1780"/>
      <c r="JN198" s="1780"/>
      <c r="JO198" s="1917"/>
      <c r="JP198" s="1918"/>
      <c r="JQ198" s="101"/>
      <c r="JR198" s="101"/>
      <c r="JS198" s="101"/>
      <c r="JT198" s="101"/>
      <c r="JU198" s="101"/>
      <c r="JV198" s="101"/>
      <c r="JW198" s="101"/>
      <c r="JX198" s="101"/>
      <c r="JY198" s="101"/>
      <c r="JZ198" s="101"/>
      <c r="KA198" s="101"/>
      <c r="KB198" s="101"/>
      <c r="KC198" s="101"/>
      <c r="KD198" s="101"/>
      <c r="KE198" s="101"/>
      <c r="KF198" s="101"/>
      <c r="KG198" s="101"/>
      <c r="KH198" s="101"/>
      <c r="KI198" s="101"/>
      <c r="KJ198" s="101"/>
      <c r="KK198" s="101"/>
      <c r="KL198" s="101"/>
      <c r="KM198" s="101"/>
      <c r="KN198" s="101"/>
      <c r="KO198" s="1780"/>
      <c r="KP198" s="1780"/>
      <c r="KQ198" s="1780"/>
      <c r="KR198" s="1780"/>
      <c r="KS198" s="1780"/>
      <c r="KT198" s="1780"/>
      <c r="KU198" s="1780"/>
      <c r="KV198" s="1780"/>
      <c r="KW198" s="1780"/>
      <c r="KX198" s="1780"/>
      <c r="KY198" s="1780"/>
      <c r="KZ198" s="1780"/>
      <c r="LA198" s="1780"/>
      <c r="LB198" s="1780"/>
      <c r="LC198" s="1780"/>
      <c r="LD198" s="1780"/>
      <c r="LE198" s="1780"/>
      <c r="LF198" s="1780"/>
      <c r="LG198" s="1780"/>
      <c r="LH198" s="1780"/>
      <c r="LI198" s="1780"/>
      <c r="LJ198" s="1780"/>
      <c r="LK198" s="1780"/>
      <c r="LL198" s="1780"/>
      <c r="LM198" s="1780"/>
      <c r="LN198" s="1917"/>
      <c r="LO198" s="1918"/>
      <c r="LP198" s="101"/>
      <c r="LQ198" s="101"/>
      <c r="LR198" s="101"/>
      <c r="LS198" s="101"/>
      <c r="LT198" s="101"/>
      <c r="LU198" s="101"/>
      <c r="LV198" s="101"/>
      <c r="LW198" s="101"/>
      <c r="LX198" s="101"/>
      <c r="LY198" s="101"/>
      <c r="LZ198" s="101"/>
      <c r="MA198" s="101"/>
      <c r="MB198" s="101"/>
      <c r="MC198" s="101"/>
      <c r="MD198" s="101"/>
      <c r="ME198" s="101"/>
      <c r="MF198" s="101"/>
      <c r="MG198" s="101"/>
      <c r="MH198" s="101"/>
      <c r="MI198" s="101"/>
      <c r="MJ198" s="101"/>
      <c r="MK198" s="101"/>
      <c r="ML198" s="101"/>
      <c r="MM198" s="101"/>
      <c r="MN198" s="101"/>
      <c r="MO198" s="101"/>
      <c r="MP198" s="101"/>
      <c r="MQ198" s="101"/>
      <c r="MR198" s="101"/>
      <c r="MS198" s="101"/>
      <c r="MT198" s="101"/>
      <c r="MU198" s="101"/>
      <c r="MV198" s="101"/>
      <c r="MW198" s="101"/>
      <c r="MX198" s="101"/>
      <c r="MY198" s="101"/>
      <c r="MZ198" s="101"/>
      <c r="NA198" s="101"/>
      <c r="NB198" s="101"/>
      <c r="NC198" s="101"/>
      <c r="ND198" s="101"/>
      <c r="NE198" s="101"/>
      <c r="NF198" s="101"/>
      <c r="NG198" s="101"/>
      <c r="NH198" s="101"/>
      <c r="NI198" s="101"/>
      <c r="NJ198" s="101"/>
      <c r="NK198" s="101"/>
      <c r="NL198" s="101"/>
    </row>
    <row r="199" spans="77:376">
      <c r="BY199" s="2048" t="s">
        <v>2440</v>
      </c>
      <c r="BZ199" s="2900">
        <f t="shared" ref="BZ199:CT199" si="416">BZ67/BZ63-1</f>
        <v>8.4277977126809844E-2</v>
      </c>
      <c r="CA199" s="2901">
        <f t="shared" si="416"/>
        <v>0.23982965316948279</v>
      </c>
      <c r="CB199" s="2901">
        <f t="shared" si="416"/>
        <v>0.10967320622550814</v>
      </c>
      <c r="CC199" s="2901">
        <f t="shared" si="416"/>
        <v>8.0939687319518283E-2</v>
      </c>
      <c r="CD199" s="2901">
        <f t="shared" si="416"/>
        <v>7.513913485302659E-2</v>
      </c>
      <c r="CE199" s="2901">
        <f t="shared" si="416"/>
        <v>0.21336156654010674</v>
      </c>
      <c r="CF199" s="2901">
        <f t="shared" si="416"/>
        <v>0.34801657878971604</v>
      </c>
      <c r="CG199" s="2901">
        <f t="shared" si="416"/>
        <v>0.15196240569502217</v>
      </c>
      <c r="CH199" s="2901">
        <f t="shared" si="416"/>
        <v>0.55755193596853569</v>
      </c>
      <c r="CI199" s="2901">
        <f t="shared" si="416"/>
        <v>0.3904369686735889</v>
      </c>
      <c r="CJ199" s="2901">
        <f t="shared" si="416"/>
        <v>0.13567382347957979</v>
      </c>
      <c r="CK199" s="2901">
        <f t="shared" si="416"/>
        <v>0.61358972207961848</v>
      </c>
      <c r="CL199" s="2901">
        <f t="shared" si="416"/>
        <v>0.21702945620729208</v>
      </c>
      <c r="CM199" s="2901">
        <f t="shared" si="416"/>
        <v>0.18701157466541618</v>
      </c>
      <c r="CN199" s="2901">
        <f t="shared" si="416"/>
        <v>0.27798994055471837</v>
      </c>
      <c r="CO199" s="2901">
        <f t="shared" si="416"/>
        <v>0.13129464149536618</v>
      </c>
      <c r="CP199" s="2901">
        <f t="shared" si="416"/>
        <v>-3.064319773473545E-2</v>
      </c>
      <c r="CQ199" s="2901">
        <f t="shared" si="416"/>
        <v>5.9802878276544957E-2</v>
      </c>
      <c r="CR199" s="2901">
        <f t="shared" si="416"/>
        <v>0.1054383465575679</v>
      </c>
      <c r="CS199" s="2901">
        <f t="shared" si="416"/>
        <v>0.10967320622550814</v>
      </c>
      <c r="CT199" s="2901">
        <f t="shared" si="416"/>
        <v>-0.25782083582059456</v>
      </c>
      <c r="CU199" s="2910"/>
      <c r="CV199" s="5626"/>
      <c r="CW199" s="1805"/>
      <c r="CX199" s="1804"/>
      <c r="CY199"/>
      <c r="CZ199"/>
      <c r="DA199"/>
      <c r="DB199"/>
      <c r="DC199"/>
      <c r="DD199"/>
      <c r="DE199"/>
      <c r="DF199"/>
      <c r="DG199"/>
      <c r="DH199"/>
      <c r="DI199"/>
      <c r="DJ199"/>
      <c r="DK199"/>
      <c r="DL199"/>
      <c r="DM199"/>
      <c r="DN199"/>
      <c r="DO199"/>
      <c r="DP199"/>
      <c r="DQ199"/>
      <c r="DR199"/>
      <c r="DS199"/>
      <c r="DT199"/>
      <c r="DU199"/>
      <c r="DV199"/>
      <c r="DW199"/>
      <c r="DX199" s="1805"/>
      <c r="DY199" s="1804"/>
      <c r="DZ199"/>
      <c r="EA199"/>
      <c r="EB199"/>
      <c r="EC199"/>
      <c r="ED199"/>
      <c r="EE199"/>
      <c r="EF199"/>
      <c r="EG199"/>
      <c r="EH199"/>
      <c r="EI199"/>
      <c r="EJ199"/>
      <c r="EK199"/>
      <c r="EL199"/>
      <c r="EM199"/>
      <c r="EN199"/>
      <c r="EO199"/>
      <c r="EP199"/>
      <c r="EQ199"/>
      <c r="ER199"/>
      <c r="ES199"/>
      <c r="ET199"/>
      <c r="EX199" s="101"/>
      <c r="EY199" s="101"/>
      <c r="EZ199" s="101"/>
      <c r="FA199" s="101"/>
      <c r="FB199" s="101"/>
      <c r="FC199" s="101"/>
      <c r="FD199" s="101"/>
      <c r="FE199" s="101"/>
      <c r="FF199" s="101"/>
      <c r="FG199" s="101"/>
      <c r="FH199" s="101"/>
      <c r="FI199" s="101"/>
      <c r="FJ199" s="101"/>
      <c r="FK199" s="101"/>
      <c r="FL199" s="101"/>
      <c r="FM199" s="101"/>
      <c r="FN199" s="101"/>
      <c r="FO199" s="101"/>
      <c r="FP199" s="101"/>
      <c r="FQ199" s="101"/>
      <c r="FR199" s="101"/>
      <c r="FS199" s="101"/>
      <c r="FT199" s="1917"/>
      <c r="FU199" s="1918"/>
      <c r="FV199" s="1824"/>
      <c r="FW199" s="1822"/>
      <c r="FX199" s="1822"/>
      <c r="FY199" s="1822"/>
      <c r="FZ199" s="1822"/>
      <c r="GA199" s="1822"/>
      <c r="GB199" s="1822"/>
      <c r="GC199" s="1822"/>
      <c r="GD199" s="1822"/>
      <c r="GE199" s="1822"/>
      <c r="GF199" s="1822"/>
      <c r="GG199" s="1822"/>
      <c r="GH199" s="1822"/>
      <c r="GI199" s="1822"/>
      <c r="GJ199" s="1822"/>
      <c r="GK199" s="1822"/>
      <c r="GL199" s="1822"/>
      <c r="GM199" s="1822"/>
      <c r="GN199" s="1822"/>
      <c r="GO199" s="1822"/>
      <c r="GP199" s="1822"/>
      <c r="GQ199" s="1822"/>
      <c r="GR199" s="1917"/>
      <c r="GS199" s="1918"/>
      <c r="GT199" s="101"/>
      <c r="GU199" s="101"/>
      <c r="GV199" s="101"/>
      <c r="GW199" s="101"/>
      <c r="GX199" s="101"/>
      <c r="GY199" s="101"/>
      <c r="GZ199" s="101"/>
      <c r="HA199" s="101"/>
      <c r="HB199" s="101"/>
      <c r="HC199" s="101"/>
      <c r="HD199" s="101"/>
      <c r="HE199" s="101"/>
      <c r="HF199" s="101"/>
      <c r="HG199" s="101"/>
      <c r="HH199" s="101"/>
      <c r="HI199" s="101"/>
      <c r="HJ199" s="101"/>
      <c r="HK199" s="101"/>
      <c r="HL199" s="101"/>
      <c r="HM199" s="101"/>
      <c r="HN199" s="101"/>
      <c r="HO199" s="101"/>
      <c r="HP199" s="1821"/>
      <c r="HQ199" s="1783"/>
      <c r="HR199" s="101"/>
      <c r="HS199" s="101"/>
      <c r="HT199" s="101"/>
      <c r="HU199" s="101"/>
      <c r="HV199" s="101"/>
      <c r="HW199" s="101"/>
      <c r="HX199" s="101"/>
      <c r="HY199" s="101"/>
      <c r="HZ199" s="101"/>
      <c r="IA199" s="101"/>
      <c r="IB199" s="101"/>
      <c r="IC199" s="101"/>
      <c r="ID199" s="101"/>
      <c r="IE199" s="101"/>
      <c r="IF199" s="101"/>
      <c r="IG199" s="101"/>
      <c r="IH199" s="101"/>
      <c r="II199" s="101"/>
      <c r="IJ199" s="101"/>
      <c r="IK199" s="101"/>
      <c r="IL199" s="101"/>
      <c r="IM199" s="101"/>
      <c r="IN199" s="101"/>
      <c r="IO199" s="101"/>
      <c r="IP199" s="1780"/>
      <c r="IQ199" s="1780"/>
      <c r="IR199" s="1780"/>
      <c r="IS199" s="1780"/>
      <c r="IT199" s="1780"/>
      <c r="IU199" s="1780"/>
      <c r="IV199" s="1780"/>
      <c r="IW199" s="1780"/>
      <c r="IX199" s="1780"/>
      <c r="IY199" s="1780"/>
      <c r="IZ199" s="1780"/>
      <c r="JA199" s="1780"/>
      <c r="JB199" s="1780"/>
      <c r="JC199" s="1780"/>
      <c r="JD199" s="1780"/>
      <c r="JE199" s="1780"/>
      <c r="JF199" s="1780"/>
      <c r="JG199" s="1780"/>
      <c r="JH199" s="1780"/>
      <c r="JI199" s="1780"/>
      <c r="JJ199" s="1780"/>
      <c r="JK199" s="1780"/>
      <c r="JL199" s="1780"/>
      <c r="JM199" s="1780"/>
      <c r="JN199" s="1780"/>
      <c r="JO199" s="1917"/>
      <c r="JP199" s="1918"/>
      <c r="JQ199" s="101"/>
      <c r="JR199" s="101"/>
      <c r="JS199" s="101"/>
      <c r="JT199" s="101"/>
      <c r="JU199" s="101"/>
      <c r="JV199" s="101"/>
      <c r="JW199" s="101"/>
      <c r="JX199" s="101"/>
      <c r="JY199" s="101"/>
      <c r="JZ199" s="101"/>
      <c r="KA199" s="101"/>
      <c r="KB199" s="101"/>
      <c r="KC199" s="101"/>
      <c r="KD199" s="101"/>
      <c r="KE199" s="101"/>
      <c r="KF199" s="101"/>
      <c r="KG199" s="101"/>
      <c r="KH199" s="101"/>
      <c r="KI199" s="101"/>
      <c r="KJ199" s="101"/>
      <c r="KK199" s="101"/>
      <c r="KL199" s="101"/>
      <c r="KM199" s="101"/>
      <c r="KN199" s="101"/>
      <c r="KO199" s="1780"/>
      <c r="KP199" s="1780"/>
      <c r="KQ199" s="1780"/>
      <c r="KR199" s="1780"/>
      <c r="KS199" s="1780"/>
      <c r="KT199" s="1780"/>
      <c r="KU199" s="1780"/>
      <c r="KV199" s="1780"/>
      <c r="KW199" s="1780"/>
      <c r="KX199" s="1780"/>
      <c r="KY199" s="1780"/>
      <c r="KZ199" s="1780"/>
      <c r="LA199" s="1780"/>
      <c r="LB199" s="1780"/>
      <c r="LC199" s="1780"/>
      <c r="LD199" s="1780"/>
      <c r="LE199" s="1780"/>
      <c r="LF199" s="1780"/>
      <c r="LG199" s="1780"/>
      <c r="LH199" s="1780"/>
      <c r="LI199" s="1780"/>
      <c r="LJ199" s="1780"/>
      <c r="LK199" s="1780"/>
      <c r="LL199" s="1780"/>
      <c r="LM199" s="1780"/>
      <c r="LN199" s="1917"/>
      <c r="LO199" s="1918"/>
      <c r="LP199" s="101"/>
      <c r="LQ199" s="101"/>
      <c r="LR199" s="101"/>
      <c r="LS199" s="101"/>
      <c r="LT199" s="101"/>
      <c r="LU199" s="101"/>
      <c r="LV199" s="101"/>
      <c r="LW199" s="101"/>
      <c r="LX199" s="101"/>
      <c r="LY199" s="101"/>
      <c r="LZ199" s="101"/>
      <c r="MA199" s="101"/>
      <c r="MB199" s="101"/>
      <c r="MC199" s="101"/>
      <c r="MD199" s="101"/>
      <c r="ME199" s="101"/>
      <c r="MF199" s="101"/>
      <c r="MG199" s="101"/>
      <c r="MH199" s="101"/>
      <c r="MI199" s="101"/>
      <c r="MJ199" s="101"/>
      <c r="MK199" s="101"/>
      <c r="ML199" s="101"/>
      <c r="MM199" s="101"/>
      <c r="MN199" s="101"/>
      <c r="MO199" s="101"/>
      <c r="MP199" s="101"/>
      <c r="MQ199" s="101"/>
      <c r="MR199" s="101"/>
      <c r="MS199" s="101"/>
      <c r="MT199" s="101"/>
      <c r="MU199" s="101"/>
      <c r="MV199" s="101"/>
      <c r="MW199" s="101"/>
      <c r="MX199" s="101"/>
      <c r="MY199" s="101"/>
      <c r="MZ199" s="101"/>
      <c r="NA199" s="101"/>
      <c r="NB199" s="101"/>
      <c r="NC199" s="101"/>
      <c r="ND199" s="101"/>
      <c r="NE199" s="101"/>
      <c r="NF199" s="101"/>
      <c r="NG199" s="101"/>
      <c r="NH199" s="101"/>
      <c r="NI199" s="101"/>
      <c r="NJ199" s="101"/>
      <c r="NK199" s="101"/>
      <c r="NL199" s="101"/>
    </row>
    <row r="200" spans="77:376">
      <c r="BY200" s="2039" t="s">
        <v>2441</v>
      </c>
      <c r="BZ200" s="2897">
        <f t="shared" ref="BZ200:CT200" si="417">BZ68/BZ64-1</f>
        <v>9.2673486299768015E-2</v>
      </c>
      <c r="CA200" s="2898">
        <f t="shared" si="417"/>
        <v>0.2195323522051762</v>
      </c>
      <c r="CB200" s="2898">
        <f t="shared" si="417"/>
        <v>0.11343640427298896</v>
      </c>
      <c r="CC200" s="2898">
        <f t="shared" si="417"/>
        <v>0.10909685285609116</v>
      </c>
      <c r="CD200" s="2898">
        <f t="shared" si="417"/>
        <v>7.4498445660706958E-2</v>
      </c>
      <c r="CE200" s="2898">
        <f t="shared" si="417"/>
        <v>0.22542946226650606</v>
      </c>
      <c r="CF200" s="2898">
        <f t="shared" si="417"/>
        <v>0.34119063550571838</v>
      </c>
      <c r="CG200" s="2898">
        <f t="shared" si="417"/>
        <v>0.11638946507467729</v>
      </c>
      <c r="CH200" s="2898">
        <f t="shared" si="417"/>
        <v>0.58367763904449066</v>
      </c>
      <c r="CI200" s="2898">
        <f t="shared" si="417"/>
        <v>0.43902837710179154</v>
      </c>
      <c r="CJ200" s="2898">
        <f t="shared" si="417"/>
        <v>0.10230707003992112</v>
      </c>
      <c r="CK200" s="2898">
        <f t="shared" si="417"/>
        <v>0.74006321369138406</v>
      </c>
      <c r="CL200" s="2898">
        <f t="shared" si="417"/>
        <v>4.9263787150458427E-2</v>
      </c>
      <c r="CM200" s="2898">
        <f t="shared" si="417"/>
        <v>0.14649225840596669</v>
      </c>
      <c r="CN200" s="2898">
        <f t="shared" si="417"/>
        <v>-0.13852620645163605</v>
      </c>
      <c r="CO200" s="2898">
        <f t="shared" si="417"/>
        <v>0.1323340476828776</v>
      </c>
      <c r="CP200" s="2898">
        <f t="shared" si="417"/>
        <v>0.14505814759449143</v>
      </c>
      <c r="CQ200" s="2898">
        <f t="shared" si="417"/>
        <v>7.1030341452333001E-2</v>
      </c>
      <c r="CR200" s="2898">
        <f t="shared" si="417"/>
        <v>0.10848880155611562</v>
      </c>
      <c r="CS200" s="2898">
        <f t="shared" si="417"/>
        <v>0.11343640427298918</v>
      </c>
      <c r="CT200" s="2898">
        <f t="shared" si="417"/>
        <v>-0.19738838692422811</v>
      </c>
      <c r="CU200" s="2907"/>
      <c r="CV200" s="5629"/>
      <c r="CW200" s="1805"/>
      <c r="CX200" s="1804"/>
      <c r="CY200"/>
      <c r="CZ200"/>
      <c r="DA200"/>
      <c r="DB200"/>
      <c r="DC200"/>
      <c r="DD200"/>
      <c r="DE200"/>
      <c r="DF200"/>
      <c r="DG200"/>
      <c r="DH200"/>
      <c r="DI200"/>
      <c r="DJ200"/>
      <c r="DK200"/>
      <c r="DL200"/>
      <c r="DM200"/>
      <c r="DN200"/>
      <c r="DO200"/>
      <c r="DP200"/>
      <c r="DQ200"/>
      <c r="DR200"/>
      <c r="DS200"/>
      <c r="DT200"/>
      <c r="DU200"/>
      <c r="DV200"/>
      <c r="DW200"/>
      <c r="DX200" s="1805"/>
      <c r="DY200" s="1804"/>
      <c r="DZ200"/>
      <c r="EA200"/>
      <c r="EB200"/>
      <c r="EC200"/>
      <c r="ED200"/>
      <c r="EE200"/>
      <c r="EF200"/>
      <c r="EG200"/>
      <c r="EH200"/>
      <c r="EI200"/>
      <c r="EJ200"/>
      <c r="EK200"/>
      <c r="EL200"/>
      <c r="EM200"/>
      <c r="EN200"/>
      <c r="EO200"/>
      <c r="EP200"/>
      <c r="EQ200"/>
      <c r="ER200"/>
      <c r="ES200"/>
      <c r="ET200"/>
      <c r="EX200" s="101"/>
      <c r="EY200" s="101"/>
      <c r="EZ200" s="101"/>
      <c r="FA200" s="101"/>
      <c r="FB200" s="101"/>
      <c r="FC200" s="101"/>
      <c r="FD200" s="101"/>
      <c r="FE200" s="101"/>
      <c r="FF200" s="101"/>
      <c r="FG200" s="101"/>
      <c r="FH200" s="101"/>
      <c r="FI200" s="101"/>
      <c r="FJ200" s="101"/>
      <c r="FK200" s="101"/>
      <c r="FL200" s="101"/>
      <c r="FM200" s="101"/>
      <c r="FN200" s="101"/>
      <c r="FO200" s="101"/>
      <c r="FP200" s="101"/>
      <c r="FQ200" s="101"/>
      <c r="FR200" s="101"/>
      <c r="FS200" s="101"/>
      <c r="FT200" s="1917"/>
      <c r="FU200" s="1918"/>
      <c r="FV200" s="1824"/>
      <c r="FW200" s="1822"/>
      <c r="FX200" s="1822"/>
      <c r="FY200" s="1822"/>
      <c r="FZ200" s="1822"/>
      <c r="GA200" s="1822"/>
      <c r="GB200" s="1822"/>
      <c r="GC200" s="1822"/>
      <c r="GD200" s="1822"/>
      <c r="GE200" s="1822"/>
      <c r="GF200" s="1822"/>
      <c r="GG200" s="1822"/>
      <c r="GH200" s="1822"/>
      <c r="GI200" s="1822"/>
      <c r="GJ200" s="1822"/>
      <c r="GK200" s="1822"/>
      <c r="GL200" s="1822"/>
      <c r="GM200" s="1822"/>
      <c r="GN200" s="1822"/>
      <c r="GO200" s="1822"/>
      <c r="GP200" s="1822"/>
      <c r="GQ200" s="1822"/>
      <c r="GR200" s="1917"/>
      <c r="GS200" s="1918"/>
      <c r="GT200" s="101"/>
      <c r="GU200" s="101"/>
      <c r="GV200" s="101"/>
      <c r="GW200" s="101"/>
      <c r="GX200" s="101"/>
      <c r="GY200" s="101"/>
      <c r="GZ200" s="101"/>
      <c r="HA200" s="101"/>
      <c r="HB200" s="101"/>
      <c r="HC200" s="101"/>
      <c r="HD200" s="101"/>
      <c r="HE200" s="101"/>
      <c r="HF200" s="101"/>
      <c r="HG200" s="101"/>
      <c r="HH200" s="101"/>
      <c r="HI200" s="101"/>
      <c r="HJ200" s="101"/>
      <c r="HK200" s="101"/>
      <c r="HL200" s="101"/>
      <c r="HM200" s="101"/>
      <c r="HN200" s="101"/>
      <c r="HO200" s="101"/>
      <c r="HP200" s="1821"/>
      <c r="HQ200" s="1783"/>
      <c r="HR200" s="101"/>
      <c r="HS200" s="101"/>
      <c r="HT200" s="101"/>
      <c r="HU200" s="101"/>
      <c r="HV200" s="101"/>
      <c r="HW200" s="101"/>
      <c r="HX200" s="101"/>
      <c r="HY200" s="101"/>
      <c r="HZ200" s="101"/>
      <c r="IA200" s="101"/>
      <c r="IB200" s="101"/>
      <c r="IC200" s="101"/>
      <c r="ID200" s="101"/>
      <c r="IE200" s="101"/>
      <c r="IF200" s="101"/>
      <c r="IG200" s="101"/>
      <c r="IH200" s="101"/>
      <c r="II200" s="101"/>
      <c r="IJ200" s="101"/>
      <c r="IK200" s="101"/>
      <c r="IL200" s="101"/>
      <c r="IM200" s="101"/>
      <c r="IN200" s="101"/>
      <c r="IO200" s="101"/>
      <c r="IP200" s="1780"/>
      <c r="IQ200" s="1780"/>
      <c r="IR200" s="1780"/>
      <c r="IS200" s="1780"/>
      <c r="IT200" s="1780"/>
      <c r="IU200" s="1780"/>
      <c r="IV200" s="1780"/>
      <c r="IW200" s="1780"/>
      <c r="IX200" s="1780"/>
      <c r="IY200" s="1780"/>
      <c r="IZ200" s="1780"/>
      <c r="JA200" s="1780"/>
      <c r="JB200" s="1780"/>
      <c r="JC200" s="1780"/>
      <c r="JD200" s="1780"/>
      <c r="JE200" s="1780"/>
      <c r="JF200" s="1780"/>
      <c r="JG200" s="1780"/>
      <c r="JH200" s="1780"/>
      <c r="JI200" s="1780"/>
      <c r="JJ200" s="1780"/>
      <c r="JK200" s="1780"/>
      <c r="JL200" s="1780"/>
      <c r="JM200" s="1780"/>
      <c r="JN200" s="1780"/>
      <c r="JO200" s="1917"/>
      <c r="JP200" s="1918"/>
      <c r="JQ200" s="101"/>
      <c r="JR200" s="101"/>
      <c r="JS200" s="101"/>
      <c r="JT200" s="101"/>
      <c r="JU200" s="101"/>
      <c r="JV200" s="101"/>
      <c r="JW200" s="101"/>
      <c r="JX200" s="101"/>
      <c r="JY200" s="101"/>
      <c r="JZ200" s="101"/>
      <c r="KA200" s="101"/>
      <c r="KB200" s="101"/>
      <c r="KC200" s="101"/>
      <c r="KD200" s="101"/>
      <c r="KE200" s="101"/>
      <c r="KF200" s="101"/>
      <c r="KG200" s="101"/>
      <c r="KH200" s="101"/>
      <c r="KI200" s="101"/>
      <c r="KJ200" s="101"/>
      <c r="KK200" s="101"/>
      <c r="KL200" s="101"/>
      <c r="KM200" s="101"/>
      <c r="KN200" s="101"/>
      <c r="KO200" s="1780"/>
      <c r="KP200" s="1780"/>
      <c r="KQ200" s="1780"/>
      <c r="KR200" s="1780"/>
      <c r="KS200" s="1780"/>
      <c r="KT200" s="1780"/>
      <c r="KU200" s="1780"/>
      <c r="KV200" s="1780"/>
      <c r="KW200" s="1780"/>
      <c r="KX200" s="1780"/>
      <c r="KY200" s="1780"/>
      <c r="KZ200" s="1780"/>
      <c r="LA200" s="1780"/>
      <c r="LB200" s="1780"/>
      <c r="LC200" s="1780"/>
      <c r="LD200" s="1780"/>
      <c r="LE200" s="1780"/>
      <c r="LF200" s="1780"/>
      <c r="LG200" s="1780"/>
      <c r="LH200" s="1780"/>
      <c r="LI200" s="1780"/>
      <c r="LJ200" s="1780"/>
      <c r="LK200" s="1780"/>
      <c r="LL200" s="1780"/>
      <c r="LM200" s="1780"/>
      <c r="LN200" s="1917"/>
      <c r="LO200" s="1918"/>
      <c r="LP200" s="101"/>
      <c r="LQ200" s="101"/>
      <c r="LR200" s="101"/>
      <c r="LS200" s="101"/>
      <c r="LT200" s="101"/>
      <c r="LU200" s="101"/>
      <c r="LV200" s="101"/>
      <c r="LW200" s="101"/>
      <c r="LX200" s="101"/>
      <c r="LY200" s="101"/>
      <c r="LZ200" s="101"/>
      <c r="MA200" s="101"/>
      <c r="MB200" s="101"/>
      <c r="MC200" s="101"/>
      <c r="MD200" s="101"/>
      <c r="ME200" s="101"/>
      <c r="MF200" s="101"/>
      <c r="MG200" s="101"/>
      <c r="MH200" s="101"/>
      <c r="MI200" s="101"/>
      <c r="MJ200" s="101"/>
      <c r="MK200" s="101"/>
      <c r="ML200" s="101"/>
      <c r="MM200" s="101"/>
      <c r="MN200" s="101"/>
      <c r="MO200" s="101"/>
      <c r="MP200" s="101"/>
      <c r="MQ200" s="101"/>
      <c r="MR200" s="101"/>
      <c r="MS200" s="101"/>
      <c r="MT200" s="101"/>
      <c r="MU200" s="101"/>
      <c r="MV200" s="101"/>
      <c r="MW200" s="101"/>
      <c r="MX200" s="101"/>
      <c r="MY200" s="101"/>
      <c r="MZ200" s="101"/>
      <c r="NA200" s="101"/>
      <c r="NB200" s="101"/>
      <c r="NC200" s="101"/>
      <c r="ND200" s="101"/>
      <c r="NE200" s="101"/>
      <c r="NF200" s="101"/>
      <c r="NG200" s="101"/>
      <c r="NH200" s="101"/>
      <c r="NI200" s="101"/>
      <c r="NJ200" s="101"/>
      <c r="NK200" s="101"/>
      <c r="NL200" s="101"/>
    </row>
    <row r="201" spans="77:376">
      <c r="BY201" s="2048" t="s">
        <v>2311</v>
      </c>
      <c r="BZ201" s="2900">
        <f t="shared" ref="BZ201:CT201" si="418">BZ69/BZ65-1</f>
        <v>6.912314576632328E-2</v>
      </c>
      <c r="CA201" s="2901">
        <f t="shared" si="418"/>
        <v>0.23459834992008144</v>
      </c>
      <c r="CB201" s="2901">
        <f t="shared" si="418"/>
        <v>9.6083258040757125E-2</v>
      </c>
      <c r="CC201" s="2901">
        <f t="shared" si="418"/>
        <v>0.1017876355352878</v>
      </c>
      <c r="CD201" s="2901">
        <f t="shared" si="418"/>
        <v>3.7793638992945411E-2</v>
      </c>
      <c r="CE201" s="2901">
        <f t="shared" si="418"/>
        <v>0.17411503591168365</v>
      </c>
      <c r="CF201" s="2901">
        <f t="shared" si="418"/>
        <v>0.24896731051221566</v>
      </c>
      <c r="CG201" s="2901">
        <f t="shared" si="418"/>
        <v>8.4518400358329249E-2</v>
      </c>
      <c r="CH201" s="2901">
        <f t="shared" si="418"/>
        <v>0.38146259253120474</v>
      </c>
      <c r="CI201" s="2901">
        <f t="shared" si="418"/>
        <v>0.2550338313124052</v>
      </c>
      <c r="CJ201" s="2901">
        <f t="shared" si="418"/>
        <v>9.7842720898857927E-2</v>
      </c>
      <c r="CK201" s="2901">
        <f t="shared" si="418"/>
        <v>0.34729432608738842</v>
      </c>
      <c r="CL201" s="2901">
        <f t="shared" si="418"/>
        <v>0.22861904922555132</v>
      </c>
      <c r="CM201" s="2901">
        <f t="shared" si="418"/>
        <v>6.0980807574387841E-2</v>
      </c>
      <c r="CN201" s="2901">
        <f t="shared" si="418"/>
        <v>0.62402316568290672</v>
      </c>
      <c r="CO201" s="2901">
        <f t="shared" si="418"/>
        <v>0.11419246254090831</v>
      </c>
      <c r="CP201" s="2901">
        <f t="shared" si="418"/>
        <v>6.3294056326087977E-2</v>
      </c>
      <c r="CQ201" s="2901">
        <f t="shared" si="418"/>
        <v>3.9291825039955874E-2</v>
      </c>
      <c r="CR201" s="2901">
        <f t="shared" si="418"/>
        <v>6.3167093319260514E-2</v>
      </c>
      <c r="CS201" s="2901">
        <f t="shared" si="418"/>
        <v>9.6083258040757125E-2</v>
      </c>
      <c r="CT201" s="2901">
        <f t="shared" si="418"/>
        <v>0.47872820015209716</v>
      </c>
      <c r="CU201" s="2910"/>
      <c r="CV201" s="5626"/>
      <c r="CW201" s="1805"/>
      <c r="CX201" s="1804"/>
      <c r="CY201"/>
      <c r="CZ201"/>
      <c r="DA201"/>
      <c r="DB201"/>
      <c r="DC201"/>
      <c r="DD201"/>
      <c r="DE201"/>
      <c r="DF201"/>
      <c r="DG201"/>
      <c r="DH201"/>
      <c r="DI201"/>
      <c r="DJ201"/>
      <c r="DK201"/>
      <c r="DL201"/>
      <c r="DM201"/>
      <c r="DN201"/>
      <c r="DO201"/>
      <c r="DP201"/>
      <c r="DQ201"/>
      <c r="DR201"/>
      <c r="DS201"/>
      <c r="DT201"/>
      <c r="DU201"/>
      <c r="DV201"/>
      <c r="DW201"/>
      <c r="DX201" s="1805"/>
      <c r="DY201" s="1804"/>
      <c r="DZ201"/>
      <c r="EA201"/>
      <c r="EB201"/>
      <c r="EC201"/>
      <c r="ED201"/>
      <c r="EE201"/>
      <c r="EF201"/>
      <c r="EG201"/>
      <c r="EH201"/>
      <c r="EI201"/>
      <c r="EJ201"/>
      <c r="EK201"/>
      <c r="EL201"/>
      <c r="EM201"/>
      <c r="EN201"/>
      <c r="EO201"/>
      <c r="EP201"/>
      <c r="EQ201"/>
      <c r="ER201"/>
      <c r="ES201"/>
      <c r="ET201"/>
      <c r="EX201" s="101"/>
      <c r="EY201" s="101"/>
      <c r="EZ201" s="101"/>
      <c r="FA201" s="101"/>
      <c r="FB201" s="101"/>
      <c r="FC201" s="101"/>
      <c r="FD201" s="101"/>
      <c r="FE201" s="101"/>
      <c r="FF201" s="101"/>
      <c r="FG201" s="101"/>
      <c r="FH201" s="101"/>
      <c r="FI201" s="101"/>
      <c r="FJ201" s="101"/>
      <c r="FK201" s="101"/>
      <c r="FL201" s="101"/>
      <c r="FM201" s="101"/>
      <c r="FN201" s="101"/>
      <c r="FO201" s="101"/>
      <c r="FP201" s="101"/>
      <c r="FQ201" s="101"/>
      <c r="FR201" s="101"/>
      <c r="FS201" s="101"/>
      <c r="FT201" s="1917"/>
      <c r="FU201" s="1918"/>
      <c r="FV201" s="1824"/>
      <c r="FW201" s="1822"/>
      <c r="FX201" s="1822"/>
      <c r="FY201" s="1822"/>
      <c r="FZ201" s="1822"/>
      <c r="GA201" s="1822"/>
      <c r="GB201" s="1822"/>
      <c r="GC201" s="1822"/>
      <c r="GD201" s="1822"/>
      <c r="GE201" s="1822"/>
      <c r="GF201" s="1822"/>
      <c r="GG201" s="1822"/>
      <c r="GH201" s="1822"/>
      <c r="GI201" s="1822"/>
      <c r="GJ201" s="1822"/>
      <c r="GK201" s="1822"/>
      <c r="GL201" s="1822"/>
      <c r="GM201" s="1822"/>
      <c r="GN201" s="1822"/>
      <c r="GO201" s="1822"/>
      <c r="GP201" s="1822"/>
      <c r="GQ201" s="1822"/>
      <c r="GR201" s="1917"/>
      <c r="GS201" s="1918"/>
      <c r="GT201" s="101"/>
      <c r="GU201" s="101"/>
      <c r="GV201" s="101"/>
      <c r="GW201" s="101"/>
      <c r="GX201" s="101"/>
      <c r="GY201" s="101"/>
      <c r="GZ201" s="101"/>
      <c r="HA201" s="101"/>
      <c r="HB201" s="101"/>
      <c r="HC201" s="101"/>
      <c r="HD201" s="101"/>
      <c r="HE201" s="101"/>
      <c r="HF201" s="101"/>
      <c r="HG201" s="101"/>
      <c r="HH201" s="101"/>
      <c r="HI201" s="101"/>
      <c r="HJ201" s="101"/>
      <c r="HK201" s="101"/>
      <c r="HL201" s="101"/>
      <c r="HM201" s="101"/>
      <c r="HN201" s="101"/>
      <c r="HO201" s="101"/>
      <c r="HP201" s="1821"/>
      <c r="HQ201" s="1783"/>
      <c r="HR201" s="101"/>
      <c r="HS201" s="101"/>
      <c r="HT201" s="101"/>
      <c r="HU201" s="101"/>
      <c r="HV201" s="101"/>
      <c r="HW201" s="101"/>
      <c r="HX201" s="101"/>
      <c r="HY201" s="101"/>
      <c r="HZ201" s="101"/>
      <c r="IA201" s="101"/>
      <c r="IB201" s="101"/>
      <c r="IC201" s="101"/>
      <c r="ID201" s="101"/>
      <c r="IE201" s="101"/>
      <c r="IF201" s="101"/>
      <c r="IG201" s="101"/>
      <c r="IH201" s="101"/>
      <c r="II201" s="101"/>
      <c r="IJ201" s="101"/>
      <c r="IK201" s="101"/>
      <c r="IL201" s="101"/>
      <c r="IM201" s="101"/>
      <c r="IN201" s="101"/>
      <c r="IO201" s="101"/>
      <c r="IP201" s="1780"/>
      <c r="IQ201" s="1780"/>
      <c r="IR201" s="1780"/>
      <c r="IS201" s="1780"/>
      <c r="IT201" s="1780"/>
      <c r="IU201" s="1780"/>
      <c r="IV201" s="1780"/>
      <c r="IW201" s="1780"/>
      <c r="IX201" s="1780"/>
      <c r="IY201" s="1780"/>
      <c r="IZ201" s="1780"/>
      <c r="JA201" s="1780"/>
      <c r="JB201" s="1780"/>
      <c r="JC201" s="1780"/>
      <c r="JD201" s="1780"/>
      <c r="JE201" s="1780"/>
      <c r="JF201" s="1780"/>
      <c r="JG201" s="1780"/>
      <c r="JH201" s="1780"/>
      <c r="JI201" s="1780"/>
      <c r="JJ201" s="1780"/>
      <c r="JK201" s="1780"/>
      <c r="JL201" s="1780"/>
      <c r="JM201" s="1780"/>
      <c r="JN201" s="1780"/>
      <c r="JO201" s="1917"/>
      <c r="JP201" s="1918"/>
      <c r="JQ201" s="101"/>
      <c r="JR201" s="101"/>
      <c r="JS201" s="101"/>
      <c r="JT201" s="101"/>
      <c r="JU201" s="101"/>
      <c r="JV201" s="101"/>
      <c r="JW201" s="101"/>
      <c r="JX201" s="101"/>
      <c r="JY201" s="101"/>
      <c r="JZ201" s="101"/>
      <c r="KA201" s="101"/>
      <c r="KB201" s="101"/>
      <c r="KC201" s="101"/>
      <c r="KD201" s="101"/>
      <c r="KE201" s="101"/>
      <c r="KF201" s="101"/>
      <c r="KG201" s="101"/>
      <c r="KH201" s="101"/>
      <c r="KI201" s="101"/>
      <c r="KJ201" s="101"/>
      <c r="KK201" s="101"/>
      <c r="KL201" s="101"/>
      <c r="KM201" s="101"/>
      <c r="KN201" s="101"/>
      <c r="KO201" s="1780"/>
      <c r="KP201" s="1780"/>
      <c r="KQ201" s="1780"/>
      <c r="KR201" s="1780"/>
      <c r="KS201" s="1780"/>
      <c r="KT201" s="1780"/>
      <c r="KU201" s="1780"/>
      <c r="KV201" s="1780"/>
      <c r="KW201" s="1780"/>
      <c r="KX201" s="1780"/>
      <c r="KY201" s="1780"/>
      <c r="KZ201" s="1780"/>
      <c r="LA201" s="1780"/>
      <c r="LB201" s="1780"/>
      <c r="LC201" s="1780"/>
      <c r="LD201" s="1780"/>
      <c r="LE201" s="1780"/>
      <c r="LF201" s="1780"/>
      <c r="LG201" s="1780"/>
      <c r="LH201" s="1780"/>
      <c r="LI201" s="1780"/>
      <c r="LJ201" s="1780"/>
      <c r="LK201" s="1780"/>
      <c r="LL201" s="1780"/>
      <c r="LM201" s="1780"/>
      <c r="LN201" s="1917"/>
      <c r="LO201" s="1918"/>
      <c r="LP201" s="101"/>
      <c r="LQ201" s="101"/>
      <c r="LR201" s="101"/>
      <c r="LS201" s="101"/>
      <c r="LT201" s="101"/>
      <c r="LU201" s="101"/>
      <c r="LV201" s="101"/>
      <c r="LW201" s="101"/>
      <c r="LX201" s="101"/>
      <c r="LY201" s="101"/>
      <c r="LZ201" s="101"/>
      <c r="MA201" s="101"/>
      <c r="MB201" s="101"/>
      <c r="MC201" s="101"/>
      <c r="MD201" s="101"/>
      <c r="ME201" s="101"/>
      <c r="MF201" s="101"/>
      <c r="MG201" s="101"/>
      <c r="MH201" s="101"/>
      <c r="MI201" s="101"/>
      <c r="MJ201" s="101"/>
      <c r="MK201" s="101"/>
      <c r="ML201" s="101"/>
      <c r="MM201" s="101"/>
      <c r="MN201" s="101"/>
      <c r="MO201" s="101"/>
      <c r="MP201" s="101"/>
      <c r="MQ201" s="101"/>
      <c r="MR201" s="101"/>
      <c r="MS201" s="101"/>
      <c r="MT201" s="101"/>
      <c r="MU201" s="101"/>
      <c r="MV201" s="101"/>
      <c r="MW201" s="101"/>
      <c r="MX201" s="101"/>
      <c r="MY201" s="101"/>
      <c r="MZ201" s="101"/>
      <c r="NA201" s="101"/>
      <c r="NB201" s="101"/>
      <c r="NC201" s="101"/>
      <c r="ND201" s="101"/>
      <c r="NE201" s="101"/>
      <c r="NF201" s="101"/>
      <c r="NG201" s="101"/>
      <c r="NH201" s="101"/>
      <c r="NI201" s="101"/>
      <c r="NJ201" s="101"/>
      <c r="NK201" s="101"/>
      <c r="NL201" s="101"/>
    </row>
    <row r="202" spans="77:376">
      <c r="BY202" s="2039" t="s">
        <v>2442</v>
      </c>
      <c r="BZ202" s="2897">
        <f t="shared" ref="BZ202:CT202" si="419">BZ70/BZ66-1</f>
        <v>5.4526854747524833E-2</v>
      </c>
      <c r="CA202" s="2898">
        <f t="shared" si="419"/>
        <v>0.24954861076878365</v>
      </c>
      <c r="CB202" s="2898">
        <f t="shared" si="419"/>
        <v>8.3492776681694858E-2</v>
      </c>
      <c r="CC202" s="2898">
        <f t="shared" si="419"/>
        <v>9.3531609914924152E-2</v>
      </c>
      <c r="CD202" s="2898">
        <f t="shared" si="419"/>
        <v>5.9585100153834336E-2</v>
      </c>
      <c r="CE202" s="2898">
        <f t="shared" si="419"/>
        <v>0.17228223131927756</v>
      </c>
      <c r="CF202" s="2898">
        <f t="shared" si="419"/>
        <v>0.21779678379802148</v>
      </c>
      <c r="CG202" s="2898">
        <f t="shared" si="419"/>
        <v>8.839132423203111E-2</v>
      </c>
      <c r="CH202" s="2898">
        <f t="shared" si="419"/>
        <v>0.32925188614884049</v>
      </c>
      <c r="CI202" s="2898">
        <f t="shared" si="419"/>
        <v>0.25729001572939736</v>
      </c>
      <c r="CJ202" s="2898">
        <f t="shared" si="419"/>
        <v>5.7612439017050043E-2</v>
      </c>
      <c r="CK202" s="2898">
        <f t="shared" si="419"/>
        <v>0.39206752117281951</v>
      </c>
      <c r="CL202" s="2898">
        <f t="shared" si="419"/>
        <v>9.0760348356146547E-2</v>
      </c>
      <c r="CM202" s="2898">
        <f t="shared" si="419"/>
        <v>0.14930555765873321</v>
      </c>
      <c r="CN202" s="2898">
        <f t="shared" si="419"/>
        <v>-2.0374412823352062E-2</v>
      </c>
      <c r="CO202" s="2898">
        <f t="shared" si="419"/>
        <v>0.15535800787861054</v>
      </c>
      <c r="CP202" s="2898">
        <f t="shared" si="419"/>
        <v>-3.7256500950747728E-2</v>
      </c>
      <c r="CQ202" s="2898">
        <f t="shared" si="419"/>
        <v>3.4626377953711263E-2</v>
      </c>
      <c r="CR202" s="2898">
        <f t="shared" si="419"/>
        <v>-2.6887650582406053E-2</v>
      </c>
      <c r="CS202" s="2898">
        <f t="shared" si="419"/>
        <v>8.3492776681694636E-2</v>
      </c>
      <c r="CT202" s="2898">
        <f t="shared" si="419"/>
        <v>0.55731953947695434</v>
      </c>
      <c r="CU202" s="2907"/>
      <c r="CV202" s="5629"/>
      <c r="CW202" s="1805"/>
      <c r="CX202" s="1804"/>
      <c r="CY202"/>
      <c r="CZ202"/>
      <c r="DA202"/>
      <c r="DB202"/>
      <c r="DC202"/>
      <c r="DD202"/>
      <c r="DE202"/>
      <c r="DF202"/>
      <c r="DG202"/>
      <c r="DH202"/>
      <c r="DI202"/>
      <c r="DJ202"/>
      <c r="DK202"/>
      <c r="DL202"/>
      <c r="DM202"/>
      <c r="DN202"/>
      <c r="DO202"/>
      <c r="DP202"/>
      <c r="DQ202"/>
      <c r="DR202"/>
      <c r="DS202"/>
      <c r="DT202"/>
      <c r="DU202"/>
      <c r="DV202"/>
      <c r="DW202"/>
      <c r="DX202" s="1805"/>
      <c r="DY202" s="1804"/>
      <c r="DZ202"/>
      <c r="EA202"/>
      <c r="EB202"/>
      <c r="EC202"/>
      <c r="ED202"/>
      <c r="EE202"/>
      <c r="EF202"/>
      <c r="EG202"/>
      <c r="EH202"/>
      <c r="EI202"/>
      <c r="EJ202"/>
      <c r="EK202"/>
      <c r="EL202"/>
      <c r="EM202"/>
      <c r="EN202"/>
      <c r="EO202"/>
      <c r="EP202"/>
      <c r="EQ202"/>
      <c r="ER202"/>
      <c r="ES202"/>
      <c r="ET202"/>
      <c r="EX202" s="101"/>
      <c r="EY202" s="101"/>
      <c r="EZ202" s="101"/>
      <c r="FA202" s="101"/>
      <c r="FB202" s="101"/>
      <c r="FC202" s="101"/>
      <c r="FD202" s="101"/>
      <c r="FE202" s="101"/>
      <c r="FF202" s="101"/>
      <c r="FG202" s="101"/>
      <c r="FH202" s="101"/>
      <c r="FI202" s="101"/>
      <c r="FJ202" s="101"/>
      <c r="FK202" s="101"/>
      <c r="FL202" s="101"/>
      <c r="FM202" s="101"/>
      <c r="FN202" s="101"/>
      <c r="FO202" s="101"/>
      <c r="FP202" s="101"/>
      <c r="FQ202" s="101"/>
      <c r="FR202" s="101"/>
      <c r="FS202" s="101"/>
      <c r="FT202" s="1917"/>
      <c r="FU202" s="1918"/>
      <c r="FV202" s="1824"/>
      <c r="FW202" s="1822"/>
      <c r="FX202" s="1822"/>
      <c r="FY202" s="1822"/>
      <c r="FZ202" s="1822"/>
      <c r="GA202" s="1822"/>
      <c r="GB202" s="1822"/>
      <c r="GC202" s="1822"/>
      <c r="GD202" s="1822"/>
      <c r="GE202" s="1822"/>
      <c r="GF202" s="1822"/>
      <c r="GG202" s="1822"/>
      <c r="GH202" s="1822"/>
      <c r="GI202" s="1822"/>
      <c r="GJ202" s="1822"/>
      <c r="GK202" s="1822"/>
      <c r="GL202" s="1822"/>
      <c r="GM202" s="1822"/>
      <c r="GN202" s="1822"/>
      <c r="GO202" s="1822"/>
      <c r="GP202" s="1822"/>
      <c r="GQ202" s="1822"/>
      <c r="GR202" s="1917"/>
      <c r="GS202" s="1918"/>
      <c r="GT202" s="101"/>
      <c r="GU202" s="101"/>
      <c r="GV202" s="101"/>
      <c r="GW202" s="101"/>
      <c r="GX202" s="101"/>
      <c r="GY202" s="101"/>
      <c r="GZ202" s="101"/>
      <c r="HA202" s="101"/>
      <c r="HB202" s="101"/>
      <c r="HC202" s="101"/>
      <c r="HD202" s="101"/>
      <c r="HE202" s="101"/>
      <c r="HF202" s="101"/>
      <c r="HG202" s="101"/>
      <c r="HH202" s="101"/>
      <c r="HI202" s="101"/>
      <c r="HJ202" s="101"/>
      <c r="HK202" s="101"/>
      <c r="HL202" s="101"/>
      <c r="HM202" s="101"/>
      <c r="HN202" s="101"/>
      <c r="HO202" s="101"/>
      <c r="HP202" s="1821"/>
      <c r="HQ202" s="1783"/>
      <c r="HR202" s="101"/>
      <c r="HS202" s="101"/>
      <c r="HT202" s="101"/>
      <c r="HU202" s="101"/>
      <c r="HV202" s="101"/>
      <c r="HW202" s="101"/>
      <c r="HX202" s="101"/>
      <c r="HY202" s="101"/>
      <c r="HZ202" s="101"/>
      <c r="IA202" s="101"/>
      <c r="IB202" s="101"/>
      <c r="IC202" s="101"/>
      <c r="ID202" s="101"/>
      <c r="IE202" s="101"/>
      <c r="IF202" s="101"/>
      <c r="IG202" s="101"/>
      <c r="IH202" s="101"/>
      <c r="II202" s="101"/>
      <c r="IJ202" s="101"/>
      <c r="IK202" s="101"/>
      <c r="IL202" s="101"/>
      <c r="IM202" s="101"/>
      <c r="IN202" s="101"/>
      <c r="IO202" s="101"/>
      <c r="IP202" s="1780"/>
      <c r="IQ202" s="1780"/>
      <c r="IR202" s="1780"/>
      <c r="IS202" s="1780"/>
      <c r="IT202" s="1780"/>
      <c r="IU202" s="1780"/>
      <c r="IV202" s="1780"/>
      <c r="IW202" s="1780"/>
      <c r="IX202" s="1780"/>
      <c r="IY202" s="1780"/>
      <c r="IZ202" s="1780"/>
      <c r="JA202" s="1780"/>
      <c r="JB202" s="1780"/>
      <c r="JC202" s="1780"/>
      <c r="JD202" s="1780"/>
      <c r="JE202" s="1780"/>
      <c r="JF202" s="1780"/>
      <c r="JG202" s="1780"/>
      <c r="JH202" s="1780"/>
      <c r="JI202" s="1780"/>
      <c r="JJ202" s="1780"/>
      <c r="JK202" s="1780"/>
      <c r="JL202" s="1780"/>
      <c r="JM202" s="1780"/>
      <c r="JN202" s="1780"/>
      <c r="JO202" s="1917"/>
      <c r="JP202" s="1918"/>
      <c r="JQ202" s="101"/>
      <c r="JR202" s="101"/>
      <c r="JS202" s="101"/>
      <c r="JT202" s="101"/>
      <c r="JU202" s="101"/>
      <c r="JV202" s="101"/>
      <c r="JW202" s="101"/>
      <c r="JX202" s="101"/>
      <c r="JY202" s="101"/>
      <c r="JZ202" s="101"/>
      <c r="KA202" s="101"/>
      <c r="KB202" s="101"/>
      <c r="KC202" s="101"/>
      <c r="KD202" s="101"/>
      <c r="KE202" s="101"/>
      <c r="KF202" s="101"/>
      <c r="KG202" s="101"/>
      <c r="KH202" s="101"/>
      <c r="KI202" s="101"/>
      <c r="KJ202" s="101"/>
      <c r="KK202" s="101"/>
      <c r="KL202" s="101"/>
      <c r="KM202" s="101"/>
      <c r="KN202" s="101"/>
      <c r="KO202" s="1780"/>
      <c r="KP202" s="1780"/>
      <c r="KQ202" s="1780"/>
      <c r="KR202" s="1780"/>
      <c r="KS202" s="1780"/>
      <c r="KT202" s="1780"/>
      <c r="KU202" s="1780"/>
      <c r="KV202" s="1780"/>
      <c r="KW202" s="1780"/>
      <c r="KX202" s="1780"/>
      <c r="KY202" s="1780"/>
      <c r="KZ202" s="1780"/>
      <c r="LA202" s="1780"/>
      <c r="LB202" s="1780"/>
      <c r="LC202" s="1780"/>
      <c r="LD202" s="1780"/>
      <c r="LE202" s="1780"/>
      <c r="LF202" s="1780"/>
      <c r="LG202" s="1780"/>
      <c r="LH202" s="1780"/>
      <c r="LI202" s="1780"/>
      <c r="LJ202" s="1780"/>
      <c r="LK202" s="1780"/>
      <c r="LL202" s="1780"/>
      <c r="LM202" s="1780"/>
      <c r="LN202" s="1917"/>
      <c r="LO202" s="1918"/>
      <c r="LP202" s="101"/>
      <c r="LQ202" s="101"/>
      <c r="LR202" s="101"/>
      <c r="LS202" s="101"/>
      <c r="LT202" s="101"/>
      <c r="LU202" s="101"/>
      <c r="LV202" s="101"/>
      <c r="LW202" s="101"/>
      <c r="LX202" s="101"/>
      <c r="LY202" s="101"/>
      <c r="LZ202" s="101"/>
      <c r="MA202" s="101"/>
      <c r="MB202" s="101"/>
      <c r="MC202" s="101"/>
      <c r="MD202" s="101"/>
      <c r="ME202" s="101"/>
      <c r="MF202" s="101"/>
      <c r="MG202" s="101"/>
      <c r="MH202" s="101"/>
      <c r="MI202" s="101"/>
      <c r="MJ202" s="101"/>
      <c r="MK202" s="101"/>
      <c r="ML202" s="101"/>
      <c r="MM202" s="101"/>
      <c r="MN202" s="101"/>
      <c r="MO202" s="101"/>
      <c r="MP202" s="101"/>
      <c r="MQ202" s="101"/>
      <c r="MR202" s="101"/>
      <c r="MS202" s="101"/>
      <c r="MT202" s="101"/>
      <c r="MU202" s="101"/>
      <c r="MV202" s="101"/>
      <c r="MW202" s="101"/>
      <c r="MX202" s="101"/>
      <c r="MY202" s="101"/>
      <c r="MZ202" s="101"/>
      <c r="NA202" s="101"/>
      <c r="NB202" s="101"/>
      <c r="NC202" s="101"/>
      <c r="ND202" s="101"/>
      <c r="NE202" s="101"/>
      <c r="NF202" s="101"/>
      <c r="NG202" s="101"/>
      <c r="NH202" s="101"/>
      <c r="NI202" s="101"/>
      <c r="NJ202" s="101"/>
      <c r="NK202" s="101"/>
      <c r="NL202" s="101"/>
    </row>
    <row r="203" spans="77:376">
      <c r="BY203" s="2048" t="s">
        <v>2443</v>
      </c>
      <c r="BZ203" s="2900">
        <f t="shared" ref="BZ203:CT203" si="420">BZ71/BZ67-1</f>
        <v>6.0060161436698012E-2</v>
      </c>
      <c r="CA203" s="2901">
        <f t="shared" si="420"/>
        <v>0.12385938937431318</v>
      </c>
      <c r="CB203" s="2901">
        <f t="shared" si="420"/>
        <v>7.1697663814319412E-2</v>
      </c>
      <c r="CC203" s="2901">
        <f t="shared" si="420"/>
        <v>5.4887493095126194E-2</v>
      </c>
      <c r="CD203" s="2901">
        <f t="shared" si="420"/>
        <v>6.438106488832962E-2</v>
      </c>
      <c r="CE203" s="2901">
        <f t="shared" si="420"/>
        <v>7.4152451767508065E-2</v>
      </c>
      <c r="CF203" s="2901">
        <f t="shared" si="420"/>
        <v>0.10790025529780012</v>
      </c>
      <c r="CG203" s="2901">
        <f t="shared" si="420"/>
        <v>-8.0594673663280103E-3</v>
      </c>
      <c r="CH203" s="2901">
        <f t="shared" si="420"/>
        <v>0.19956116496875453</v>
      </c>
      <c r="CI203" s="2901">
        <f t="shared" si="420"/>
        <v>0.11835774531648213</v>
      </c>
      <c r="CJ203" s="2901">
        <f t="shared" si="420"/>
        <v>-2.9274247638009676E-2</v>
      </c>
      <c r="CK203" s="2901">
        <f t="shared" si="420"/>
        <v>0.20937141536576243</v>
      </c>
      <c r="CL203" s="2901">
        <f t="shared" si="420"/>
        <v>7.1008304442951253E-2</v>
      </c>
      <c r="CM203" s="2901">
        <f t="shared" si="420"/>
        <v>3.56154046236834E-2</v>
      </c>
      <c r="CN203" s="2901">
        <f t="shared" si="420"/>
        <v>0.1377676444855076</v>
      </c>
      <c r="CO203" s="2901">
        <f t="shared" si="420"/>
        <v>5.6152462738611852E-2</v>
      </c>
      <c r="CP203" s="2901">
        <f t="shared" si="420"/>
        <v>-5.6358607247241732E-2</v>
      </c>
      <c r="CQ203" s="2901">
        <f t="shared" si="420"/>
        <v>9.3315174929173628E-2</v>
      </c>
      <c r="CR203" s="2901">
        <f t="shared" si="420"/>
        <v>9.9124966899011513E-2</v>
      </c>
      <c r="CS203" s="2901">
        <f t="shared" si="420"/>
        <v>7.1697663814319634E-2</v>
      </c>
      <c r="CT203" s="2901">
        <f t="shared" si="420"/>
        <v>-0.49036886201600083</v>
      </c>
      <c r="CU203" s="2910"/>
      <c r="CV203" s="5626"/>
      <c r="CW203" s="1805"/>
      <c r="CX203" s="1804"/>
      <c r="CY203"/>
      <c r="CZ203"/>
      <c r="DA203"/>
      <c r="DB203"/>
      <c r="DC203"/>
      <c r="DD203"/>
      <c r="DE203"/>
      <c r="DF203"/>
      <c r="DG203"/>
      <c r="DH203"/>
      <c r="DI203"/>
      <c r="DJ203"/>
      <c r="DK203"/>
      <c r="DL203"/>
      <c r="DM203"/>
      <c r="DN203"/>
      <c r="DO203"/>
      <c r="DP203"/>
      <c r="DQ203"/>
      <c r="DR203"/>
      <c r="DS203"/>
      <c r="DT203"/>
      <c r="DU203"/>
      <c r="DV203"/>
      <c r="DW203"/>
      <c r="DX203" s="1805"/>
      <c r="DY203" s="1804"/>
      <c r="DZ203"/>
      <c r="EA203"/>
      <c r="EB203"/>
      <c r="EC203"/>
      <c r="ED203"/>
      <c r="EE203"/>
      <c r="EF203"/>
      <c r="EG203"/>
      <c r="EH203"/>
      <c r="EI203"/>
      <c r="EJ203"/>
      <c r="EK203"/>
      <c r="EL203"/>
      <c r="EM203"/>
      <c r="EN203"/>
      <c r="EO203"/>
      <c r="EP203"/>
      <c r="EQ203"/>
      <c r="ER203"/>
      <c r="ES203"/>
      <c r="ET203"/>
      <c r="EX203" s="101"/>
      <c r="EY203" s="101"/>
      <c r="EZ203" s="101"/>
      <c r="FA203" s="101"/>
      <c r="FB203" s="101"/>
      <c r="FC203" s="101"/>
      <c r="FD203" s="101"/>
      <c r="FE203" s="101"/>
      <c r="FF203" s="101"/>
      <c r="FG203" s="101"/>
      <c r="FH203" s="101"/>
      <c r="FI203" s="101"/>
      <c r="FJ203" s="101"/>
      <c r="FK203" s="101"/>
      <c r="FL203" s="101"/>
      <c r="FM203" s="101"/>
      <c r="FN203" s="101"/>
      <c r="FO203" s="101"/>
      <c r="FP203" s="101"/>
      <c r="FQ203" s="101"/>
      <c r="FR203" s="101"/>
      <c r="FS203" s="101"/>
      <c r="FT203" s="1917"/>
      <c r="FU203" s="1918"/>
      <c r="FV203" s="1824"/>
      <c r="FW203" s="1822"/>
      <c r="FX203" s="1822"/>
      <c r="FY203" s="1822"/>
      <c r="FZ203" s="1822"/>
      <c r="GA203" s="1822"/>
      <c r="GB203" s="1822"/>
      <c r="GC203" s="1822"/>
      <c r="GD203" s="1822"/>
      <c r="GE203" s="1822"/>
      <c r="GF203" s="1822"/>
      <c r="GG203" s="1822"/>
      <c r="GH203" s="1822"/>
      <c r="GI203" s="1822"/>
      <c r="GJ203" s="1822"/>
      <c r="GK203" s="1822"/>
      <c r="GL203" s="1822"/>
      <c r="GM203" s="1822"/>
      <c r="GN203" s="1822"/>
      <c r="GO203" s="1822"/>
      <c r="GP203" s="1822"/>
      <c r="GQ203" s="1822"/>
      <c r="GR203" s="1917"/>
      <c r="GS203" s="1918"/>
      <c r="GT203" s="101"/>
      <c r="GU203" s="101"/>
      <c r="GV203" s="101"/>
      <c r="GW203" s="101"/>
      <c r="GX203" s="101"/>
      <c r="GY203" s="101"/>
      <c r="GZ203" s="101"/>
      <c r="HA203" s="101"/>
      <c r="HB203" s="101"/>
      <c r="HC203" s="101"/>
      <c r="HD203" s="101"/>
      <c r="HE203" s="101"/>
      <c r="HF203" s="101"/>
      <c r="HG203" s="101"/>
      <c r="HH203" s="101"/>
      <c r="HI203" s="101"/>
      <c r="HJ203" s="101"/>
      <c r="HK203" s="101"/>
      <c r="HL203" s="101"/>
      <c r="HM203" s="101"/>
      <c r="HN203" s="101"/>
      <c r="HO203" s="101"/>
      <c r="HP203" s="1821"/>
      <c r="HQ203" s="1783"/>
      <c r="HR203" s="101"/>
      <c r="HS203" s="101"/>
      <c r="HT203" s="101"/>
      <c r="HU203" s="101"/>
      <c r="HV203" s="101"/>
      <c r="HW203" s="101"/>
      <c r="HX203" s="101"/>
      <c r="HY203" s="101"/>
      <c r="HZ203" s="101"/>
      <c r="IA203" s="101"/>
      <c r="IB203" s="101"/>
      <c r="IC203" s="101"/>
      <c r="ID203" s="101"/>
      <c r="IE203" s="101"/>
      <c r="IF203" s="101"/>
      <c r="IG203" s="101"/>
      <c r="IH203" s="101"/>
      <c r="II203" s="101"/>
      <c r="IJ203" s="101"/>
      <c r="IK203" s="101"/>
      <c r="IL203" s="101"/>
      <c r="IM203" s="101"/>
      <c r="IN203" s="101"/>
      <c r="IO203" s="101"/>
      <c r="IP203" s="1780"/>
      <c r="IQ203" s="1780"/>
      <c r="IR203" s="1780"/>
      <c r="IS203" s="1780"/>
      <c r="IT203" s="1780"/>
      <c r="IU203" s="1780"/>
      <c r="IV203" s="1780"/>
      <c r="IW203" s="1780"/>
      <c r="IX203" s="1780"/>
      <c r="IY203" s="1780"/>
      <c r="IZ203" s="1780"/>
      <c r="JA203" s="1780"/>
      <c r="JB203" s="1780"/>
      <c r="JC203" s="1780"/>
      <c r="JD203" s="1780"/>
      <c r="JE203" s="1780"/>
      <c r="JF203" s="1780"/>
      <c r="JG203" s="1780"/>
      <c r="JH203" s="1780"/>
      <c r="JI203" s="1780"/>
      <c r="JJ203" s="1780"/>
      <c r="JK203" s="1780"/>
      <c r="JL203" s="1780"/>
      <c r="JM203" s="1780"/>
      <c r="JN203" s="1780"/>
      <c r="JO203" s="1917"/>
      <c r="JP203" s="1918"/>
      <c r="JQ203" s="101"/>
      <c r="JR203" s="101"/>
      <c r="JS203" s="101"/>
      <c r="JT203" s="101"/>
      <c r="JU203" s="101"/>
      <c r="JV203" s="101"/>
      <c r="JW203" s="101"/>
      <c r="JX203" s="101"/>
      <c r="JY203" s="101"/>
      <c r="JZ203" s="101"/>
      <c r="KA203" s="101"/>
      <c r="KB203" s="101"/>
      <c r="KC203" s="101"/>
      <c r="KD203" s="101"/>
      <c r="KE203" s="101"/>
      <c r="KF203" s="101"/>
      <c r="KG203" s="101"/>
      <c r="KH203" s="101"/>
      <c r="KI203" s="101"/>
      <c r="KJ203" s="101"/>
      <c r="KK203" s="101"/>
      <c r="KL203" s="101"/>
      <c r="KM203" s="101"/>
      <c r="KN203" s="101"/>
      <c r="KO203" s="1780"/>
      <c r="KP203" s="1780"/>
      <c r="KQ203" s="1780"/>
      <c r="KR203" s="1780"/>
      <c r="KS203" s="1780"/>
      <c r="KT203" s="1780"/>
      <c r="KU203" s="1780"/>
      <c r="KV203" s="1780"/>
      <c r="KW203" s="1780"/>
      <c r="KX203" s="1780"/>
      <c r="KY203" s="1780"/>
      <c r="KZ203" s="1780"/>
      <c r="LA203" s="1780"/>
      <c r="LB203" s="1780"/>
      <c r="LC203" s="1780"/>
      <c r="LD203" s="1780"/>
      <c r="LE203" s="1780"/>
      <c r="LF203" s="1780"/>
      <c r="LG203" s="1780"/>
      <c r="LH203" s="1780"/>
      <c r="LI203" s="1780"/>
      <c r="LJ203" s="1780"/>
      <c r="LK203" s="1780"/>
      <c r="LL203" s="1780"/>
      <c r="LM203" s="1780"/>
      <c r="LN203" s="1917"/>
      <c r="LO203" s="1918"/>
      <c r="LP203" s="101"/>
      <c r="LQ203" s="101"/>
      <c r="LR203" s="101"/>
      <c r="LS203" s="101"/>
      <c r="LT203" s="101"/>
      <c r="LU203" s="101"/>
      <c r="LV203" s="101"/>
      <c r="LW203" s="101"/>
      <c r="LX203" s="101"/>
      <c r="LY203" s="101"/>
      <c r="LZ203" s="101"/>
      <c r="MA203" s="101"/>
      <c r="MB203" s="101"/>
      <c r="MC203" s="101"/>
      <c r="MD203" s="101"/>
      <c r="ME203" s="101"/>
      <c r="MF203" s="101"/>
      <c r="MG203" s="101"/>
      <c r="MH203" s="101"/>
      <c r="MI203" s="101"/>
      <c r="MJ203" s="101"/>
      <c r="MK203" s="101"/>
      <c r="ML203" s="101"/>
      <c r="MM203" s="101"/>
      <c r="MN203" s="101"/>
      <c r="MO203" s="101"/>
      <c r="MP203" s="101"/>
      <c r="MQ203" s="101"/>
      <c r="MR203" s="101"/>
      <c r="MS203" s="101"/>
      <c r="MT203" s="101"/>
      <c r="MU203" s="101"/>
      <c r="MV203" s="101"/>
      <c r="MW203" s="101"/>
      <c r="MX203" s="101"/>
      <c r="MY203" s="101"/>
      <c r="MZ203" s="101"/>
      <c r="NA203" s="101"/>
      <c r="NB203" s="101"/>
      <c r="NC203" s="101"/>
      <c r="ND203" s="101"/>
      <c r="NE203" s="101"/>
      <c r="NF203" s="101"/>
      <c r="NG203" s="101"/>
      <c r="NH203" s="101"/>
      <c r="NI203" s="101"/>
      <c r="NJ203" s="101"/>
      <c r="NK203" s="101"/>
      <c r="NL203" s="101"/>
    </row>
    <row r="204" spans="77:376">
      <c r="BY204" s="2039" t="s">
        <v>2444</v>
      </c>
      <c r="BZ204" s="2897">
        <f t="shared" ref="BZ204:CT204" si="421">BZ72/BZ68-1</f>
        <v>-1.978990884139098E-2</v>
      </c>
      <c r="CA204" s="2898">
        <f t="shared" si="421"/>
        <v>-3.2019944659402944E-2</v>
      </c>
      <c r="CB204" s="2898">
        <f t="shared" si="421"/>
        <v>-2.1982326048165191E-2</v>
      </c>
      <c r="CC204" s="2898">
        <f t="shared" si="421"/>
        <v>3.6412555400783253E-2</v>
      </c>
      <c r="CD204" s="2898">
        <f t="shared" si="421"/>
        <v>3.9343872054258933E-2</v>
      </c>
      <c r="CE204" s="2898">
        <f t="shared" si="421"/>
        <v>-6.0964873735962044E-2</v>
      </c>
      <c r="CF204" s="2898">
        <f t="shared" si="421"/>
        <v>-4.708437418198208E-2</v>
      </c>
      <c r="CG204" s="2898">
        <f t="shared" si="421"/>
        <v>-0.10512861142551444</v>
      </c>
      <c r="CH204" s="2898">
        <f t="shared" si="421"/>
        <v>-2.9478679463943447E-3</v>
      </c>
      <c r="CI204" s="2898">
        <f t="shared" si="421"/>
        <v>-4.5124686672677217E-2</v>
      </c>
      <c r="CJ204" s="2898">
        <f t="shared" si="421"/>
        <v>-6.985621558481192E-2</v>
      </c>
      <c r="CK204" s="2898">
        <f t="shared" si="421"/>
        <v>-3.1118023330089062E-2</v>
      </c>
      <c r="CL204" s="2898">
        <f t="shared" si="421"/>
        <v>-5.5103723243154268E-2</v>
      </c>
      <c r="CM204" s="2898">
        <f t="shared" si="421"/>
        <v>-0.17762171617570521</v>
      </c>
      <c r="CN204" s="2898">
        <f t="shared" si="421"/>
        <v>0.25982184344142434</v>
      </c>
      <c r="CO204" s="2898">
        <f t="shared" si="421"/>
        <v>-8.3830561275804572E-2</v>
      </c>
      <c r="CP204" s="2898">
        <f t="shared" si="421"/>
        <v>-6.9017880053610092E-3</v>
      </c>
      <c r="CQ204" s="2898">
        <f t="shared" si="421"/>
        <v>3.4403750915546594E-2</v>
      </c>
      <c r="CR204" s="2898">
        <f t="shared" si="421"/>
        <v>-9.3222701302096422E-2</v>
      </c>
      <c r="CS204" s="2898">
        <f t="shared" si="421"/>
        <v>-2.1982326048165302E-2</v>
      </c>
      <c r="CT204" s="2898">
        <f t="shared" si="421"/>
        <v>-0.63003330113001244</v>
      </c>
      <c r="CU204" s="2907"/>
      <c r="CV204" s="5629"/>
      <c r="CW204" s="1805"/>
      <c r="CX204" s="1804"/>
      <c r="CY204"/>
      <c r="CZ204"/>
      <c r="DA204"/>
      <c r="DB204"/>
      <c r="DC204"/>
      <c r="DD204"/>
      <c r="DE204"/>
      <c r="DF204"/>
      <c r="DG204"/>
      <c r="DH204"/>
      <c r="DI204"/>
      <c r="DJ204"/>
      <c r="DK204"/>
      <c r="DL204"/>
      <c r="DM204"/>
      <c r="DN204"/>
      <c r="DO204"/>
      <c r="DP204"/>
      <c r="DQ204"/>
      <c r="DR204"/>
      <c r="DS204"/>
      <c r="DT204"/>
      <c r="DU204"/>
      <c r="DV204"/>
      <c r="DW204"/>
      <c r="DX204" s="1805"/>
      <c r="DY204" s="1804"/>
      <c r="DZ204"/>
      <c r="EA204"/>
      <c r="EB204"/>
      <c r="EC204"/>
      <c r="ED204"/>
      <c r="EE204"/>
      <c r="EF204"/>
      <c r="EG204"/>
      <c r="EH204"/>
      <c r="EI204"/>
      <c r="EJ204"/>
      <c r="EK204"/>
      <c r="EL204"/>
      <c r="EM204"/>
      <c r="EN204"/>
      <c r="EO204"/>
      <c r="EP204"/>
      <c r="EQ204"/>
      <c r="ER204"/>
      <c r="ES204"/>
      <c r="ET204"/>
      <c r="EX204" s="101"/>
      <c r="EY204" s="101"/>
      <c r="EZ204" s="101"/>
      <c r="FA204" s="101"/>
      <c r="FB204" s="101"/>
      <c r="FC204" s="101"/>
      <c r="FD204" s="101"/>
      <c r="FE204" s="101"/>
      <c r="FF204" s="101"/>
      <c r="FG204" s="101"/>
      <c r="FH204" s="101"/>
      <c r="FI204" s="101"/>
      <c r="FJ204" s="101"/>
      <c r="FK204" s="101"/>
      <c r="FL204" s="101"/>
      <c r="FM204" s="101"/>
      <c r="FN204" s="101"/>
      <c r="FO204" s="101"/>
      <c r="FP204" s="101"/>
      <c r="FQ204" s="101"/>
      <c r="FR204" s="101"/>
      <c r="FS204" s="101"/>
      <c r="FT204" s="1917"/>
      <c r="FU204" s="1918"/>
      <c r="FV204" s="1824"/>
      <c r="FW204" s="1822"/>
      <c r="FX204" s="1822"/>
      <c r="FY204" s="1822"/>
      <c r="FZ204" s="1822"/>
      <c r="GA204" s="1822"/>
      <c r="GB204" s="1822"/>
      <c r="GC204" s="1822"/>
      <c r="GD204" s="1822"/>
      <c r="GE204" s="1822"/>
      <c r="GF204" s="1822"/>
      <c r="GG204" s="1822"/>
      <c r="GH204" s="1822"/>
      <c r="GI204" s="1822"/>
      <c r="GJ204" s="1822"/>
      <c r="GK204" s="1822"/>
      <c r="GL204" s="1822"/>
      <c r="GM204" s="1822"/>
      <c r="GN204" s="1822"/>
      <c r="GO204" s="1822"/>
      <c r="GP204" s="1822"/>
      <c r="GQ204" s="1822"/>
      <c r="GR204" s="1917"/>
      <c r="GS204" s="1918"/>
      <c r="GT204" s="101"/>
      <c r="GU204" s="101"/>
      <c r="GV204" s="101"/>
      <c r="GW204" s="101"/>
      <c r="GX204" s="101"/>
      <c r="GY204" s="101"/>
      <c r="GZ204" s="101"/>
      <c r="HA204" s="101"/>
      <c r="HB204" s="101"/>
      <c r="HC204" s="101"/>
      <c r="HD204" s="101"/>
      <c r="HE204" s="101"/>
      <c r="HF204" s="101"/>
      <c r="HG204" s="101"/>
      <c r="HH204" s="101"/>
      <c r="HI204" s="101"/>
      <c r="HJ204" s="101"/>
      <c r="HK204" s="101"/>
      <c r="HL204" s="101"/>
      <c r="HM204" s="101"/>
      <c r="HN204" s="101"/>
      <c r="HO204" s="101"/>
      <c r="HP204" s="1821"/>
      <c r="HQ204" s="1783"/>
      <c r="HR204" s="101"/>
      <c r="HS204" s="101"/>
      <c r="HT204" s="101"/>
      <c r="HU204" s="101"/>
      <c r="HV204" s="101"/>
      <c r="HW204" s="101"/>
      <c r="HX204" s="101"/>
      <c r="HY204" s="101"/>
      <c r="HZ204" s="101"/>
      <c r="IA204" s="101"/>
      <c r="IB204" s="101"/>
      <c r="IC204" s="101"/>
      <c r="ID204" s="101"/>
      <c r="IE204" s="101"/>
      <c r="IF204" s="101"/>
      <c r="IG204" s="101"/>
      <c r="IH204" s="101"/>
      <c r="II204" s="101"/>
      <c r="IJ204" s="101"/>
      <c r="IK204" s="101"/>
      <c r="IL204" s="101"/>
      <c r="IM204" s="101"/>
      <c r="IN204" s="101"/>
      <c r="IO204" s="101"/>
      <c r="IP204" s="1780"/>
      <c r="IQ204" s="1780"/>
      <c r="IR204" s="1780"/>
      <c r="IS204" s="1780"/>
      <c r="IT204" s="1780"/>
      <c r="IU204" s="1780"/>
      <c r="IV204" s="1780"/>
      <c r="IW204" s="1780"/>
      <c r="IX204" s="1780"/>
      <c r="IY204" s="1780"/>
      <c r="IZ204" s="1780"/>
      <c r="JA204" s="1780"/>
      <c r="JB204" s="1780"/>
      <c r="JC204" s="1780"/>
      <c r="JD204" s="1780"/>
      <c r="JE204" s="1780"/>
      <c r="JF204" s="1780"/>
      <c r="JG204" s="1780"/>
      <c r="JH204" s="1780"/>
      <c r="JI204" s="1780"/>
      <c r="JJ204" s="1780"/>
      <c r="JK204" s="1780"/>
      <c r="JL204" s="1780"/>
      <c r="JM204" s="1780"/>
      <c r="JN204" s="1780"/>
      <c r="JO204" s="1917"/>
      <c r="JP204" s="1918"/>
      <c r="JQ204" s="101"/>
      <c r="JR204" s="101"/>
      <c r="JS204" s="101"/>
      <c r="JT204" s="101"/>
      <c r="JU204" s="101"/>
      <c r="JV204" s="101"/>
      <c r="JW204" s="101"/>
      <c r="JX204" s="101"/>
      <c r="JY204" s="101"/>
      <c r="JZ204" s="101"/>
      <c r="KA204" s="101"/>
      <c r="KB204" s="101"/>
      <c r="KC204" s="101"/>
      <c r="KD204" s="101"/>
      <c r="KE204" s="101"/>
      <c r="KF204" s="101"/>
      <c r="KG204" s="101"/>
      <c r="KH204" s="101"/>
      <c r="KI204" s="101"/>
      <c r="KJ204" s="101"/>
      <c r="KK204" s="101"/>
      <c r="KL204" s="101"/>
      <c r="KM204" s="101"/>
      <c r="KN204" s="101"/>
      <c r="KO204" s="1780"/>
      <c r="KP204" s="1780"/>
      <c r="KQ204" s="1780"/>
      <c r="KR204" s="1780"/>
      <c r="KS204" s="1780"/>
      <c r="KT204" s="1780"/>
      <c r="KU204" s="1780"/>
      <c r="KV204" s="1780"/>
      <c r="KW204" s="1780"/>
      <c r="KX204" s="1780"/>
      <c r="KY204" s="1780"/>
      <c r="KZ204" s="1780"/>
      <c r="LA204" s="1780"/>
      <c r="LB204" s="1780"/>
      <c r="LC204" s="1780"/>
      <c r="LD204" s="1780"/>
      <c r="LE204" s="1780"/>
      <c r="LF204" s="1780"/>
      <c r="LG204" s="1780"/>
      <c r="LH204" s="1780"/>
      <c r="LI204" s="1780"/>
      <c r="LJ204" s="1780"/>
      <c r="LK204" s="1780"/>
      <c r="LL204" s="1780"/>
      <c r="LM204" s="1780"/>
      <c r="LN204" s="1917"/>
      <c r="LO204" s="1918"/>
      <c r="LP204" s="101"/>
      <c r="LQ204" s="101"/>
      <c r="LR204" s="101"/>
      <c r="LS204" s="101"/>
      <c r="LT204" s="101"/>
      <c r="LU204" s="101"/>
      <c r="LV204" s="101"/>
      <c r="LW204" s="101"/>
      <c r="LX204" s="101"/>
      <c r="LY204" s="101"/>
      <c r="LZ204" s="101"/>
      <c r="MA204" s="101"/>
      <c r="MB204" s="101"/>
      <c r="MC204" s="101"/>
      <c r="MD204" s="101"/>
      <c r="ME204" s="101"/>
      <c r="MF204" s="101"/>
      <c r="MG204" s="101"/>
      <c r="MH204" s="101"/>
      <c r="MI204" s="101"/>
      <c r="MJ204" s="101"/>
      <c r="MK204" s="101"/>
      <c r="ML204" s="101"/>
      <c r="MM204" s="101"/>
      <c r="MN204" s="101"/>
      <c r="MO204" s="101"/>
      <c r="MP204" s="101"/>
      <c r="MQ204" s="101"/>
      <c r="MR204" s="101"/>
      <c r="MS204" s="101"/>
      <c r="MT204" s="101"/>
      <c r="MU204" s="101"/>
      <c r="MV204" s="101"/>
      <c r="MW204" s="101"/>
      <c r="MX204" s="101"/>
      <c r="MY204" s="101"/>
      <c r="MZ204" s="101"/>
      <c r="NA204" s="101"/>
      <c r="NB204" s="101"/>
      <c r="NC204" s="101"/>
      <c r="ND204" s="101"/>
      <c r="NE204" s="101"/>
      <c r="NF204" s="101"/>
      <c r="NG204" s="101"/>
      <c r="NH204" s="101"/>
      <c r="NI204" s="101"/>
      <c r="NJ204" s="101"/>
      <c r="NK204" s="101"/>
      <c r="NL204" s="101"/>
    </row>
    <row r="205" spans="77:376">
      <c r="BY205" s="2048" t="s">
        <v>2312</v>
      </c>
      <c r="BZ205" s="2900">
        <f t="shared" ref="BZ205:CT205" si="422">BZ73/BZ69-1</f>
        <v>-6.1887551440244382E-2</v>
      </c>
      <c r="CA205" s="2901">
        <f t="shared" si="422"/>
        <v>-0.21448306146277241</v>
      </c>
      <c r="CB205" s="2901">
        <f t="shared" si="422"/>
        <v>-8.9891074601463727E-2</v>
      </c>
      <c r="CC205" s="2901">
        <f t="shared" si="422"/>
        <v>-5.58347732142499E-2</v>
      </c>
      <c r="CD205" s="2901">
        <f t="shared" si="422"/>
        <v>3.6213939681011942E-2</v>
      </c>
      <c r="CE205" s="2901">
        <f t="shared" si="422"/>
        <v>-0.27024306236341589</v>
      </c>
      <c r="CF205" s="2901">
        <f t="shared" si="422"/>
        <v>-0.30765641953764</v>
      </c>
      <c r="CG205" s="2901">
        <f t="shared" si="422"/>
        <v>-0.28334962461708091</v>
      </c>
      <c r="CH205" s="2901">
        <f t="shared" si="422"/>
        <v>-0.3230307037888599</v>
      </c>
      <c r="CI205" s="2901">
        <f t="shared" si="422"/>
        <v>-0.27630121583792278</v>
      </c>
      <c r="CJ205" s="2901">
        <f t="shared" si="422"/>
        <v>-0.29939793136543891</v>
      </c>
      <c r="CK205" s="2901">
        <f t="shared" si="422"/>
        <v>-0.2652549454726596</v>
      </c>
      <c r="CL205" s="2901">
        <f t="shared" si="422"/>
        <v>-0.41508885709051613</v>
      </c>
      <c r="CM205" s="2901">
        <f t="shared" si="422"/>
        <v>-0.25401511795370491</v>
      </c>
      <c r="CN205" s="2901">
        <f t="shared" si="422"/>
        <v>-0.66329249226906228</v>
      </c>
      <c r="CO205" s="2901">
        <f t="shared" si="422"/>
        <v>-0.25785245640524912</v>
      </c>
      <c r="CP205" s="2901">
        <f t="shared" si="422"/>
        <v>-6.9272337661094863E-2</v>
      </c>
      <c r="CQ205" s="2901">
        <f t="shared" si="422"/>
        <v>4.4210779209017836E-2</v>
      </c>
      <c r="CR205" s="2901">
        <f t="shared" si="422"/>
        <v>-7.6317051919942092E-2</v>
      </c>
      <c r="CS205" s="2901">
        <f t="shared" si="422"/>
        <v>-8.989107460146406E-2</v>
      </c>
      <c r="CT205" s="2901">
        <f t="shared" si="422"/>
        <v>1.1664611833248628E-3</v>
      </c>
      <c r="CU205" s="2910"/>
      <c r="CV205" s="5626"/>
      <c r="CW205" s="1805"/>
      <c r="CX205" s="1804"/>
      <c r="CY205"/>
      <c r="CZ205"/>
      <c r="DA205"/>
      <c r="DB205"/>
      <c r="DC205"/>
      <c r="DD205"/>
      <c r="DE205"/>
      <c r="DF205"/>
      <c r="DG205"/>
      <c r="DH205"/>
      <c r="DI205"/>
      <c r="DJ205"/>
      <c r="DK205"/>
      <c r="DL205"/>
      <c r="DM205"/>
      <c r="DN205"/>
      <c r="DO205"/>
      <c r="DP205"/>
      <c r="DQ205"/>
      <c r="DR205"/>
      <c r="DS205"/>
      <c r="DT205"/>
      <c r="DU205"/>
      <c r="DV205"/>
      <c r="DW205"/>
      <c r="DX205" s="1805"/>
      <c r="DY205" s="1804"/>
      <c r="DZ205"/>
      <c r="EA205"/>
      <c r="EB205"/>
      <c r="EC205"/>
      <c r="ED205"/>
      <c r="EE205"/>
      <c r="EF205"/>
      <c r="EG205"/>
      <c r="EH205"/>
      <c r="EI205"/>
      <c r="EJ205"/>
      <c r="EK205"/>
      <c r="EL205"/>
      <c r="EM205"/>
      <c r="EN205"/>
      <c r="EO205"/>
      <c r="EP205"/>
      <c r="EQ205"/>
      <c r="ER205"/>
      <c r="ES205"/>
      <c r="ET205"/>
      <c r="EX205" s="101"/>
      <c r="EY205" s="101"/>
      <c r="EZ205" s="101"/>
      <c r="FA205" s="101"/>
      <c r="FB205" s="101"/>
      <c r="FC205" s="101"/>
      <c r="FD205" s="101"/>
      <c r="FE205" s="101"/>
      <c r="FF205" s="101"/>
      <c r="FG205" s="101"/>
      <c r="FH205" s="101"/>
      <c r="FI205" s="101"/>
      <c r="FJ205" s="101"/>
      <c r="FK205" s="101"/>
      <c r="FL205" s="101"/>
      <c r="FM205" s="101"/>
      <c r="FN205" s="101"/>
      <c r="FO205" s="101"/>
      <c r="FP205" s="101"/>
      <c r="FQ205" s="101"/>
      <c r="FR205" s="101"/>
      <c r="FS205" s="101"/>
      <c r="FT205" s="1917"/>
      <c r="FU205" s="1918"/>
      <c r="FV205" s="1824"/>
      <c r="FW205" s="1822"/>
      <c r="FX205" s="1822"/>
      <c r="FY205" s="1822"/>
      <c r="FZ205" s="1822"/>
      <c r="GA205" s="1822"/>
      <c r="GB205" s="1822"/>
      <c r="GC205" s="1822"/>
      <c r="GD205" s="1822"/>
      <c r="GE205" s="1822"/>
      <c r="GF205" s="1822"/>
      <c r="GG205" s="1822"/>
      <c r="GH205" s="1822"/>
      <c r="GI205" s="1822"/>
      <c r="GJ205" s="1822"/>
      <c r="GK205" s="1822"/>
      <c r="GL205" s="1822"/>
      <c r="GM205" s="1822"/>
      <c r="GN205" s="1822"/>
      <c r="GO205" s="1822"/>
      <c r="GP205" s="1822"/>
      <c r="GQ205" s="1822"/>
      <c r="GR205" s="1917"/>
      <c r="GS205" s="1918"/>
      <c r="GT205" s="101"/>
      <c r="GU205" s="101"/>
      <c r="GV205" s="101"/>
      <c r="GW205" s="101"/>
      <c r="GX205" s="101"/>
      <c r="GY205" s="101"/>
      <c r="GZ205" s="101"/>
      <c r="HA205" s="101"/>
      <c r="HB205" s="101"/>
      <c r="HC205" s="101"/>
      <c r="HD205" s="101"/>
      <c r="HE205" s="101"/>
      <c r="HF205" s="101"/>
      <c r="HG205" s="101"/>
      <c r="HH205" s="101"/>
      <c r="HI205" s="101"/>
      <c r="HJ205" s="101"/>
      <c r="HK205" s="101"/>
      <c r="HL205" s="101"/>
      <c r="HM205" s="101"/>
      <c r="HN205" s="101"/>
      <c r="HO205" s="101"/>
      <c r="HP205" s="1821"/>
      <c r="HQ205" s="1783"/>
      <c r="HR205" s="101"/>
      <c r="HS205" s="101"/>
      <c r="HT205" s="101"/>
      <c r="HU205" s="101"/>
      <c r="HV205" s="101"/>
      <c r="HW205" s="101"/>
      <c r="HX205" s="101"/>
      <c r="HY205" s="101"/>
      <c r="HZ205" s="101"/>
      <c r="IA205" s="101"/>
      <c r="IB205" s="101"/>
      <c r="IC205" s="101"/>
      <c r="ID205" s="101"/>
      <c r="IE205" s="101"/>
      <c r="IF205" s="101"/>
      <c r="IG205" s="101"/>
      <c r="IH205" s="101"/>
      <c r="II205" s="101"/>
      <c r="IJ205" s="101"/>
      <c r="IK205" s="101"/>
      <c r="IL205" s="101"/>
      <c r="IM205" s="101"/>
      <c r="IN205" s="101"/>
      <c r="IO205" s="101"/>
      <c r="IP205" s="1780"/>
      <c r="IQ205" s="1780"/>
      <c r="IR205" s="1780"/>
      <c r="IS205" s="1780"/>
      <c r="IT205" s="1780"/>
      <c r="IU205" s="1780"/>
      <c r="IV205" s="1780"/>
      <c r="IW205" s="1780"/>
      <c r="IX205" s="1780"/>
      <c r="IY205" s="1780"/>
      <c r="IZ205" s="1780"/>
      <c r="JA205" s="1780"/>
      <c r="JB205" s="1780"/>
      <c r="JC205" s="1780"/>
      <c r="JD205" s="1780"/>
      <c r="JE205" s="1780"/>
      <c r="JF205" s="1780"/>
      <c r="JG205" s="1780"/>
      <c r="JH205" s="1780"/>
      <c r="JI205" s="1780"/>
      <c r="JJ205" s="1780"/>
      <c r="JK205" s="1780"/>
      <c r="JL205" s="1780"/>
      <c r="JM205" s="1780"/>
      <c r="JN205" s="1780"/>
      <c r="JO205" s="1917"/>
      <c r="JP205" s="1918"/>
      <c r="JQ205" s="101"/>
      <c r="JR205" s="101"/>
      <c r="JS205" s="101"/>
      <c r="JT205" s="101"/>
      <c r="JU205" s="101"/>
      <c r="JV205" s="101"/>
      <c r="JW205" s="101"/>
      <c r="JX205" s="101"/>
      <c r="JY205" s="101"/>
      <c r="JZ205" s="101"/>
      <c r="KA205" s="101"/>
      <c r="KB205" s="101"/>
      <c r="KC205" s="101"/>
      <c r="KD205" s="101"/>
      <c r="KE205" s="101"/>
      <c r="KF205" s="101"/>
      <c r="KG205" s="101"/>
      <c r="KH205" s="101"/>
      <c r="KI205" s="101"/>
      <c r="KJ205" s="101"/>
      <c r="KK205" s="101"/>
      <c r="KL205" s="101"/>
      <c r="KM205" s="101"/>
      <c r="KN205" s="101"/>
      <c r="KO205" s="1780"/>
      <c r="KP205" s="1780"/>
      <c r="KQ205" s="1780"/>
      <c r="KR205" s="1780"/>
      <c r="KS205" s="1780"/>
      <c r="KT205" s="1780"/>
      <c r="KU205" s="1780"/>
      <c r="KV205" s="1780"/>
      <c r="KW205" s="1780"/>
      <c r="KX205" s="1780"/>
      <c r="KY205" s="1780"/>
      <c r="KZ205" s="1780"/>
      <c r="LA205" s="1780"/>
      <c r="LB205" s="1780"/>
      <c r="LC205" s="1780"/>
      <c r="LD205" s="1780"/>
      <c r="LE205" s="1780"/>
      <c r="LF205" s="1780"/>
      <c r="LG205" s="1780"/>
      <c r="LH205" s="1780"/>
      <c r="LI205" s="1780"/>
      <c r="LJ205" s="1780"/>
      <c r="LK205" s="1780"/>
      <c r="LL205" s="1780"/>
      <c r="LM205" s="1780"/>
      <c r="LN205" s="1917"/>
      <c r="LO205" s="1918"/>
      <c r="LP205" s="101"/>
      <c r="LQ205" s="101"/>
      <c r="LR205" s="101"/>
      <c r="LS205" s="101"/>
      <c r="LT205" s="101"/>
      <c r="LU205" s="101"/>
      <c r="LV205" s="101"/>
      <c r="LW205" s="101"/>
      <c r="LX205" s="101"/>
      <c r="LY205" s="101"/>
      <c r="LZ205" s="101"/>
      <c r="MA205" s="101"/>
      <c r="MB205" s="101"/>
      <c r="MC205" s="101"/>
      <c r="MD205" s="101"/>
      <c r="ME205" s="101"/>
      <c r="MF205" s="101"/>
      <c r="MG205" s="101"/>
      <c r="MH205" s="101"/>
      <c r="MI205" s="101"/>
      <c r="MJ205" s="101"/>
      <c r="MK205" s="101"/>
      <c r="ML205" s="101"/>
      <c r="MM205" s="101"/>
      <c r="MN205" s="101"/>
      <c r="MO205" s="101"/>
      <c r="MP205" s="101"/>
      <c r="MQ205" s="101"/>
      <c r="MR205" s="101"/>
      <c r="MS205" s="101"/>
      <c r="MT205" s="101"/>
      <c r="MU205" s="101"/>
      <c r="MV205" s="101"/>
      <c r="MW205" s="101"/>
      <c r="MX205" s="101"/>
      <c r="MY205" s="101"/>
      <c r="MZ205" s="101"/>
      <c r="NA205" s="101"/>
      <c r="NB205" s="101"/>
      <c r="NC205" s="101"/>
      <c r="ND205" s="101"/>
      <c r="NE205" s="101"/>
      <c r="NF205" s="101"/>
      <c r="NG205" s="101"/>
      <c r="NH205" s="101"/>
      <c r="NI205" s="101"/>
      <c r="NJ205" s="101"/>
      <c r="NK205" s="101"/>
      <c r="NL205" s="101"/>
    </row>
    <row r="206" spans="77:376">
      <c r="BY206" s="2039" t="s">
        <v>2445</v>
      </c>
      <c r="BZ206" s="2897">
        <f t="shared" ref="BZ206:CT206" si="423">BZ74/BZ70-1</f>
        <v>-0.11274547152620917</v>
      </c>
      <c r="CA206" s="2898">
        <f t="shared" si="423"/>
        <v>-0.28776568310715167</v>
      </c>
      <c r="CB206" s="2898">
        <f t="shared" si="423"/>
        <v>-0.14272464349999225</v>
      </c>
      <c r="CC206" s="2898">
        <f t="shared" si="423"/>
        <v>-0.12689838180392776</v>
      </c>
      <c r="CD206" s="2898">
        <f t="shared" si="423"/>
        <v>3.2106464232412923E-2</v>
      </c>
      <c r="CE206" s="2898">
        <f t="shared" si="423"/>
        <v>-0.32048024378771445</v>
      </c>
      <c r="CF206" s="2898">
        <f t="shared" si="423"/>
        <v>-0.36461276832013334</v>
      </c>
      <c r="CG206" s="2898">
        <f t="shared" si="423"/>
        <v>-0.24447884691642441</v>
      </c>
      <c r="CH206" s="2898">
        <f t="shared" si="423"/>
        <v>-0.44933371406020239</v>
      </c>
      <c r="CI206" s="2898">
        <f t="shared" si="423"/>
        <v>-0.36729028814445364</v>
      </c>
      <c r="CJ206" s="2898">
        <f t="shared" si="423"/>
        <v>-0.21675544060236052</v>
      </c>
      <c r="CK206" s="2898">
        <f t="shared" si="423"/>
        <v>-0.44448568650498743</v>
      </c>
      <c r="CL206" s="2898">
        <f t="shared" si="423"/>
        <v>-0.35468516436515596</v>
      </c>
      <c r="CM206" s="2898">
        <f t="shared" si="423"/>
        <v>-0.2949686329821225</v>
      </c>
      <c r="CN206" s="2898">
        <f t="shared" si="423"/>
        <v>-0.48767808336371299</v>
      </c>
      <c r="CO206" s="2898">
        <f t="shared" si="423"/>
        <v>-0.28862148266473864</v>
      </c>
      <c r="CP206" s="2898">
        <f t="shared" si="423"/>
        <v>-0.17221247304232878</v>
      </c>
      <c r="CQ206" s="2898">
        <f t="shared" si="423"/>
        <v>5.5450024926427144E-2</v>
      </c>
      <c r="CR206" s="2898">
        <f t="shared" si="423"/>
        <v>5.5540572715262471E-4</v>
      </c>
      <c r="CS206" s="2898">
        <f t="shared" si="423"/>
        <v>-0.14272464349999225</v>
      </c>
      <c r="CT206" s="2898">
        <f t="shared" si="423"/>
        <v>-1.7932085319935083</v>
      </c>
      <c r="CU206" s="2907"/>
      <c r="CV206" s="5629"/>
      <c r="CW206" s="1805"/>
      <c r="CX206" s="1804"/>
      <c r="CY206"/>
      <c r="CZ206"/>
      <c r="DA206"/>
      <c r="DB206"/>
      <c r="DC206"/>
      <c r="DD206"/>
      <c r="DE206"/>
      <c r="DF206"/>
      <c r="DG206"/>
      <c r="DH206"/>
      <c r="DI206"/>
      <c r="DJ206"/>
      <c r="DK206"/>
      <c r="DL206"/>
      <c r="DM206"/>
      <c r="DN206"/>
      <c r="DO206"/>
      <c r="DP206"/>
      <c r="DQ206"/>
      <c r="DR206"/>
      <c r="DS206"/>
      <c r="DT206"/>
      <c r="DU206"/>
      <c r="DV206"/>
      <c r="DW206"/>
      <c r="DX206" s="1805"/>
      <c r="DY206" s="1804"/>
      <c r="DZ206"/>
      <c r="EA206"/>
      <c r="EB206"/>
      <c r="EC206"/>
      <c r="ED206"/>
      <c r="EE206"/>
      <c r="EF206"/>
      <c r="EG206"/>
      <c r="EH206"/>
      <c r="EI206"/>
      <c r="EJ206"/>
      <c r="EK206"/>
      <c r="EL206"/>
      <c r="EM206"/>
      <c r="EN206"/>
      <c r="EO206"/>
      <c r="EP206"/>
      <c r="EQ206"/>
      <c r="ER206"/>
      <c r="ES206"/>
      <c r="ET206"/>
      <c r="EX206" s="101"/>
      <c r="EY206" s="101"/>
      <c r="EZ206" s="101"/>
      <c r="FA206" s="101"/>
      <c r="FB206" s="101"/>
      <c r="FC206" s="101"/>
      <c r="FD206" s="101"/>
      <c r="FE206" s="101"/>
      <c r="FF206" s="101"/>
      <c r="FG206" s="101"/>
      <c r="FH206" s="101"/>
      <c r="FI206" s="101"/>
      <c r="FJ206" s="101"/>
      <c r="FK206" s="101"/>
      <c r="FL206" s="101"/>
      <c r="FM206" s="101"/>
      <c r="FN206" s="101"/>
      <c r="FO206" s="101"/>
      <c r="FP206" s="101"/>
      <c r="FQ206" s="101"/>
      <c r="FR206" s="101"/>
      <c r="FS206" s="101"/>
      <c r="FT206" s="1917"/>
      <c r="FU206" s="1918"/>
      <c r="FV206" s="1824"/>
      <c r="FW206" s="1822"/>
      <c r="FX206" s="1822"/>
      <c r="FY206" s="1822"/>
      <c r="FZ206" s="1822"/>
      <c r="GA206" s="1822"/>
      <c r="GB206" s="1822"/>
      <c r="GC206" s="1822"/>
      <c r="GD206" s="1822"/>
      <c r="GE206" s="1822"/>
      <c r="GF206" s="1822"/>
      <c r="GG206" s="1822"/>
      <c r="GH206" s="1822"/>
      <c r="GI206" s="1822"/>
      <c r="GJ206" s="1822"/>
      <c r="GK206" s="1822"/>
      <c r="GL206" s="1822"/>
      <c r="GM206" s="1822"/>
      <c r="GN206" s="1822"/>
      <c r="GO206" s="1822"/>
      <c r="GP206" s="1822"/>
      <c r="GQ206" s="1822"/>
      <c r="GR206" s="1917"/>
      <c r="GS206" s="1918"/>
      <c r="GT206" s="101"/>
      <c r="GU206" s="101"/>
      <c r="GV206" s="101"/>
      <c r="GW206" s="101"/>
      <c r="GX206" s="101"/>
      <c r="GY206" s="101"/>
      <c r="GZ206" s="101"/>
      <c r="HA206" s="101"/>
      <c r="HB206" s="101"/>
      <c r="HC206" s="101"/>
      <c r="HD206" s="101"/>
      <c r="HE206" s="101"/>
      <c r="HF206" s="101"/>
      <c r="HG206" s="101"/>
      <c r="HH206" s="101"/>
      <c r="HI206" s="101"/>
      <c r="HJ206" s="101"/>
      <c r="HK206" s="101"/>
      <c r="HL206" s="101"/>
      <c r="HM206" s="101"/>
      <c r="HN206" s="101"/>
      <c r="HO206" s="101"/>
      <c r="HP206" s="1821"/>
      <c r="HQ206" s="1783"/>
      <c r="HR206" s="101"/>
      <c r="HS206" s="101"/>
      <c r="HT206" s="101"/>
      <c r="HU206" s="101"/>
      <c r="HV206" s="101"/>
      <c r="HW206" s="101"/>
      <c r="HX206" s="101"/>
      <c r="HY206" s="101"/>
      <c r="HZ206" s="101"/>
      <c r="IA206" s="101"/>
      <c r="IB206" s="101"/>
      <c r="IC206" s="101"/>
      <c r="ID206" s="101"/>
      <c r="IE206" s="101"/>
      <c r="IF206" s="101"/>
      <c r="IG206" s="101"/>
      <c r="IH206" s="101"/>
      <c r="II206" s="101"/>
      <c r="IJ206" s="101"/>
      <c r="IK206" s="101"/>
      <c r="IL206" s="101"/>
      <c r="IM206" s="101"/>
      <c r="IN206" s="101"/>
      <c r="IO206" s="101"/>
      <c r="IP206" s="1780"/>
      <c r="IQ206" s="1780"/>
      <c r="IR206" s="1780"/>
      <c r="IS206" s="1780"/>
      <c r="IT206" s="1780"/>
      <c r="IU206" s="1780"/>
      <c r="IV206" s="1780"/>
      <c r="IW206" s="1780"/>
      <c r="IX206" s="1780"/>
      <c r="IY206" s="1780"/>
      <c r="IZ206" s="1780"/>
      <c r="JA206" s="1780"/>
      <c r="JB206" s="1780"/>
      <c r="JC206" s="1780"/>
      <c r="JD206" s="1780"/>
      <c r="JE206" s="1780"/>
      <c r="JF206" s="1780"/>
      <c r="JG206" s="1780"/>
      <c r="JH206" s="1780"/>
      <c r="JI206" s="1780"/>
      <c r="JJ206" s="1780"/>
      <c r="JK206" s="1780"/>
      <c r="JL206" s="1780"/>
      <c r="JM206" s="1780"/>
      <c r="JN206" s="1780"/>
      <c r="JO206" s="1917"/>
      <c r="JP206" s="1918"/>
      <c r="JQ206" s="101"/>
      <c r="JR206" s="101"/>
      <c r="JS206" s="101"/>
      <c r="JT206" s="101"/>
      <c r="JU206" s="101"/>
      <c r="JV206" s="101"/>
      <c r="JW206" s="101"/>
      <c r="JX206" s="101"/>
      <c r="JY206" s="101"/>
      <c r="JZ206" s="101"/>
      <c r="KA206" s="101"/>
      <c r="KB206" s="101"/>
      <c r="KC206" s="101"/>
      <c r="KD206" s="101"/>
      <c r="KE206" s="101"/>
      <c r="KF206" s="101"/>
      <c r="KG206" s="101"/>
      <c r="KH206" s="101"/>
      <c r="KI206" s="101"/>
      <c r="KJ206" s="101"/>
      <c r="KK206" s="101"/>
      <c r="KL206" s="101"/>
      <c r="KM206" s="101"/>
      <c r="KN206" s="101"/>
      <c r="KO206" s="1780"/>
      <c r="KP206" s="1780"/>
      <c r="KQ206" s="1780"/>
      <c r="KR206" s="1780"/>
      <c r="KS206" s="1780"/>
      <c r="KT206" s="1780"/>
      <c r="KU206" s="1780"/>
      <c r="KV206" s="1780"/>
      <c r="KW206" s="1780"/>
      <c r="KX206" s="1780"/>
      <c r="KY206" s="1780"/>
      <c r="KZ206" s="1780"/>
      <c r="LA206" s="1780"/>
      <c r="LB206" s="1780"/>
      <c r="LC206" s="1780"/>
      <c r="LD206" s="1780"/>
      <c r="LE206" s="1780"/>
      <c r="LF206" s="1780"/>
      <c r="LG206" s="1780"/>
      <c r="LH206" s="1780"/>
      <c r="LI206" s="1780"/>
      <c r="LJ206" s="1780"/>
      <c r="LK206" s="1780"/>
      <c r="LL206" s="1780"/>
      <c r="LM206" s="1780"/>
      <c r="LN206" s="1917"/>
      <c r="LO206" s="1918"/>
      <c r="LP206" s="101"/>
      <c r="LQ206" s="101"/>
      <c r="LR206" s="101"/>
      <c r="LS206" s="101"/>
      <c r="LT206" s="101"/>
      <c r="LU206" s="101"/>
      <c r="LV206" s="101"/>
      <c r="LW206" s="101"/>
      <c r="LX206" s="101"/>
      <c r="LY206" s="101"/>
      <c r="LZ206" s="101"/>
      <c r="MA206" s="101"/>
      <c r="MB206" s="101"/>
      <c r="MC206" s="101"/>
      <c r="MD206" s="101"/>
      <c r="ME206" s="101"/>
      <c r="MF206" s="101"/>
      <c r="MG206" s="101"/>
      <c r="MH206" s="101"/>
      <c r="MI206" s="101"/>
      <c r="MJ206" s="101"/>
      <c r="MK206" s="101"/>
      <c r="ML206" s="101"/>
      <c r="MM206" s="101"/>
      <c r="MN206" s="101"/>
      <c r="MO206" s="101"/>
      <c r="MP206" s="101"/>
      <c r="MQ206" s="101"/>
      <c r="MR206" s="101"/>
      <c r="MS206" s="101"/>
      <c r="MT206" s="101"/>
      <c r="MU206" s="101"/>
      <c r="MV206" s="101"/>
      <c r="MW206" s="101"/>
      <c r="MX206" s="101"/>
      <c r="MY206" s="101"/>
      <c r="MZ206" s="101"/>
      <c r="NA206" s="101"/>
      <c r="NB206" s="101"/>
      <c r="NC206" s="101"/>
      <c r="ND206" s="101"/>
      <c r="NE206" s="101"/>
      <c r="NF206" s="101"/>
      <c r="NG206" s="101"/>
      <c r="NH206" s="101"/>
      <c r="NI206" s="101"/>
      <c r="NJ206" s="101"/>
      <c r="NK206" s="101"/>
      <c r="NL206" s="101"/>
    </row>
    <row r="207" spans="77:376">
      <c r="BY207" s="2048" t="s">
        <v>2446</v>
      </c>
      <c r="BZ207" s="2900">
        <f t="shared" ref="BZ207:CT207" si="424">BZ75/BZ71-1</f>
        <v>-5.6511799640529548E-2</v>
      </c>
      <c r="CA207" s="2901">
        <f t="shared" si="424"/>
        <v>-0.19550358076104901</v>
      </c>
      <c r="CB207" s="2901">
        <f t="shared" si="424"/>
        <v>-8.3099034631702651E-2</v>
      </c>
      <c r="CC207" s="2901">
        <f t="shared" si="424"/>
        <v>-1.4094807356641592E-2</v>
      </c>
      <c r="CD207" s="2901">
        <f t="shared" si="424"/>
        <v>6.7624116464898743E-2</v>
      </c>
      <c r="CE207" s="2901">
        <f t="shared" si="424"/>
        <v>-0.21478576281445827</v>
      </c>
      <c r="CF207" s="2901">
        <f t="shared" si="424"/>
        <v>-0.25976418829004666</v>
      </c>
      <c r="CG207" s="2901">
        <f t="shared" si="424"/>
        <v>-0.12967012696997282</v>
      </c>
      <c r="CH207" s="2901">
        <f t="shared" si="424"/>
        <v>-0.34479918638030771</v>
      </c>
      <c r="CI207" s="2901">
        <f t="shared" si="424"/>
        <v>-0.2359643364004872</v>
      </c>
      <c r="CJ207" s="2901">
        <f t="shared" si="424"/>
        <v>-0.11869888976016019</v>
      </c>
      <c r="CK207" s="2901">
        <f t="shared" si="424"/>
        <v>-0.29399172927748918</v>
      </c>
      <c r="CL207" s="2901">
        <f t="shared" si="424"/>
        <v>-0.34743728137391849</v>
      </c>
      <c r="CM207" s="2901">
        <f t="shared" si="424"/>
        <v>-0.15084138947757519</v>
      </c>
      <c r="CN207" s="2901">
        <f t="shared" si="424"/>
        <v>-0.68496951164757092</v>
      </c>
      <c r="CO207" s="2901">
        <f t="shared" si="424"/>
        <v>-0.17490663512464577</v>
      </c>
      <c r="CP207" s="2901">
        <f t="shared" si="424"/>
        <v>-0.13064165328555688</v>
      </c>
      <c r="CQ207" s="2901">
        <f t="shared" si="424"/>
        <v>-1.4907083271624155E-2</v>
      </c>
      <c r="CR207" s="2901">
        <f t="shared" si="424"/>
        <v>-0.22217147085486766</v>
      </c>
      <c r="CS207" s="2901">
        <f t="shared" si="424"/>
        <v>-8.3099034631702762E-2</v>
      </c>
      <c r="CT207" s="2901">
        <f t="shared" si="424"/>
        <v>-0.86411309497692756</v>
      </c>
      <c r="CU207" s="2910"/>
      <c r="CV207" s="5626"/>
      <c r="CW207" s="1805"/>
      <c r="CX207" s="1804"/>
      <c r="CY207"/>
      <c r="CZ207"/>
      <c r="DA207"/>
      <c r="DB207"/>
      <c r="DC207"/>
      <c r="DD207"/>
      <c r="DE207"/>
      <c r="DF207"/>
      <c r="DG207"/>
      <c r="DH207"/>
      <c r="DI207"/>
      <c r="DJ207"/>
      <c r="DK207"/>
      <c r="DL207"/>
      <c r="DM207"/>
      <c r="DN207"/>
      <c r="DO207"/>
      <c r="DP207"/>
      <c r="DQ207"/>
      <c r="DR207"/>
      <c r="DS207"/>
      <c r="DT207"/>
      <c r="DU207"/>
      <c r="DV207"/>
      <c r="DW207"/>
      <c r="DX207" s="1805"/>
      <c r="DY207" s="1804"/>
      <c r="DZ207"/>
      <c r="EA207"/>
      <c r="EB207"/>
      <c r="EC207"/>
      <c r="ED207"/>
      <c r="EE207"/>
      <c r="EF207"/>
      <c r="EG207"/>
      <c r="EH207"/>
      <c r="EI207"/>
      <c r="EJ207"/>
      <c r="EK207"/>
      <c r="EL207"/>
      <c r="EM207"/>
      <c r="EN207"/>
      <c r="EO207"/>
      <c r="EP207"/>
      <c r="EQ207"/>
      <c r="ER207"/>
      <c r="ES207"/>
      <c r="ET207"/>
      <c r="EX207" s="101"/>
      <c r="EY207" s="101"/>
      <c r="EZ207" s="101"/>
      <c r="FA207" s="101"/>
      <c r="FB207" s="101"/>
      <c r="FC207" s="101"/>
      <c r="FD207" s="101"/>
      <c r="FE207" s="101"/>
      <c r="FF207" s="101"/>
      <c r="FG207" s="101"/>
      <c r="FH207" s="101"/>
      <c r="FI207" s="101"/>
      <c r="FJ207" s="101"/>
      <c r="FK207" s="101"/>
      <c r="FL207" s="101"/>
      <c r="FM207" s="101"/>
      <c r="FN207" s="101"/>
      <c r="FO207" s="101"/>
      <c r="FP207" s="101"/>
      <c r="FQ207" s="101"/>
      <c r="FR207" s="101"/>
      <c r="FS207" s="101"/>
      <c r="FT207" s="1917"/>
      <c r="FU207" s="1918"/>
      <c r="FV207" s="1824"/>
      <c r="FW207" s="1822"/>
      <c r="FX207" s="1822"/>
      <c r="FY207" s="1822"/>
      <c r="FZ207" s="1822"/>
      <c r="GA207" s="1822"/>
      <c r="GB207" s="1822"/>
      <c r="GC207" s="1822"/>
      <c r="GD207" s="1822"/>
      <c r="GE207" s="1822"/>
      <c r="GF207" s="1822"/>
      <c r="GG207" s="1822"/>
      <c r="GH207" s="1822"/>
      <c r="GI207" s="1822"/>
      <c r="GJ207" s="1822"/>
      <c r="GK207" s="1822"/>
      <c r="GL207" s="1822"/>
      <c r="GM207" s="1822"/>
      <c r="GN207" s="1822"/>
      <c r="GO207" s="1822"/>
      <c r="GP207" s="1822"/>
      <c r="GQ207" s="1822"/>
      <c r="GR207" s="1917"/>
      <c r="GS207" s="1918"/>
      <c r="GT207" s="101"/>
      <c r="GU207" s="101"/>
      <c r="GV207" s="101"/>
      <c r="GW207" s="101"/>
      <c r="GX207" s="101"/>
      <c r="GY207" s="101"/>
      <c r="GZ207" s="101"/>
      <c r="HA207" s="101"/>
      <c r="HB207" s="101"/>
      <c r="HC207" s="101"/>
      <c r="HD207" s="101"/>
      <c r="HE207" s="101"/>
      <c r="HF207" s="101"/>
      <c r="HG207" s="101"/>
      <c r="HH207" s="101"/>
      <c r="HI207" s="101"/>
      <c r="HJ207" s="101"/>
      <c r="HK207" s="101"/>
      <c r="HL207" s="101"/>
      <c r="HM207" s="101"/>
      <c r="HN207" s="101"/>
      <c r="HO207" s="101"/>
      <c r="HP207" s="1821"/>
      <c r="HQ207" s="1783"/>
      <c r="HR207" s="101"/>
      <c r="HS207" s="101"/>
      <c r="HT207" s="101"/>
      <c r="HU207" s="101"/>
      <c r="HV207" s="101"/>
      <c r="HW207" s="101"/>
      <c r="HX207" s="101"/>
      <c r="HY207" s="101"/>
      <c r="HZ207" s="101"/>
      <c r="IA207" s="101"/>
      <c r="IB207" s="101"/>
      <c r="IC207" s="101"/>
      <c r="ID207" s="101"/>
      <c r="IE207" s="101"/>
      <c r="IF207" s="101"/>
      <c r="IG207" s="101"/>
      <c r="IH207" s="101"/>
      <c r="II207" s="101"/>
      <c r="IJ207" s="101"/>
      <c r="IK207" s="101"/>
      <c r="IL207" s="101"/>
      <c r="IM207" s="101"/>
      <c r="IN207" s="101"/>
      <c r="IO207" s="101"/>
      <c r="IP207" s="1780"/>
      <c r="IQ207" s="1780"/>
      <c r="IR207" s="1780"/>
      <c r="IS207" s="1780"/>
      <c r="IT207" s="1780"/>
      <c r="IU207" s="1780"/>
      <c r="IV207" s="1780"/>
      <c r="IW207" s="1780"/>
      <c r="IX207" s="1780"/>
      <c r="IY207" s="1780"/>
      <c r="IZ207" s="1780"/>
      <c r="JA207" s="1780"/>
      <c r="JB207" s="1780"/>
      <c r="JC207" s="1780"/>
      <c r="JD207" s="1780"/>
      <c r="JE207" s="1780"/>
      <c r="JF207" s="1780"/>
      <c r="JG207" s="1780"/>
      <c r="JH207" s="1780"/>
      <c r="JI207" s="1780"/>
      <c r="JJ207" s="1780"/>
      <c r="JK207" s="1780"/>
      <c r="JL207" s="1780"/>
      <c r="JM207" s="1780"/>
      <c r="JN207" s="1780"/>
      <c r="JO207" s="1917"/>
      <c r="JP207" s="1918"/>
      <c r="JQ207" s="101"/>
      <c r="JR207" s="101"/>
      <c r="JS207" s="101"/>
      <c r="JT207" s="101"/>
      <c r="JU207" s="101"/>
      <c r="JV207" s="101"/>
      <c r="JW207" s="101"/>
      <c r="JX207" s="101"/>
      <c r="JY207" s="101"/>
      <c r="JZ207" s="101"/>
      <c r="KA207" s="101"/>
      <c r="KB207" s="101"/>
      <c r="KC207" s="101"/>
      <c r="KD207" s="101"/>
      <c r="KE207" s="101"/>
      <c r="KF207" s="101"/>
      <c r="KG207" s="101"/>
      <c r="KH207" s="101"/>
      <c r="KI207" s="101"/>
      <c r="KJ207" s="101"/>
      <c r="KK207" s="101"/>
      <c r="KL207" s="101"/>
      <c r="KM207" s="101"/>
      <c r="KN207" s="101"/>
      <c r="KO207" s="1780"/>
      <c r="KP207" s="1780"/>
      <c r="KQ207" s="1780"/>
      <c r="KR207" s="1780"/>
      <c r="KS207" s="1780"/>
      <c r="KT207" s="1780"/>
      <c r="KU207" s="1780"/>
      <c r="KV207" s="1780"/>
      <c r="KW207" s="1780"/>
      <c r="KX207" s="1780"/>
      <c r="KY207" s="1780"/>
      <c r="KZ207" s="1780"/>
      <c r="LA207" s="1780"/>
      <c r="LB207" s="1780"/>
      <c r="LC207" s="1780"/>
      <c r="LD207" s="1780"/>
      <c r="LE207" s="1780"/>
      <c r="LF207" s="1780"/>
      <c r="LG207" s="1780"/>
      <c r="LH207" s="1780"/>
      <c r="LI207" s="1780"/>
      <c r="LJ207" s="1780"/>
      <c r="LK207" s="1780"/>
      <c r="LL207" s="1780"/>
      <c r="LM207" s="1780"/>
      <c r="LN207" s="1917"/>
      <c r="LO207" s="1918"/>
      <c r="LP207" s="101"/>
      <c r="LQ207" s="101"/>
      <c r="LR207" s="101"/>
      <c r="LS207" s="101"/>
      <c r="LT207" s="101"/>
      <c r="LU207" s="101"/>
      <c r="LV207" s="101"/>
      <c r="LW207" s="101"/>
      <c r="LX207" s="101"/>
      <c r="LY207" s="101"/>
      <c r="LZ207" s="101"/>
      <c r="MA207" s="101"/>
      <c r="MB207" s="101"/>
      <c r="MC207" s="101"/>
      <c r="MD207" s="101"/>
      <c r="ME207" s="101"/>
      <c r="MF207" s="101"/>
      <c r="MG207" s="101"/>
      <c r="MH207" s="101"/>
      <c r="MI207" s="101"/>
      <c r="MJ207" s="101"/>
      <c r="MK207" s="101"/>
      <c r="ML207" s="101"/>
      <c r="MM207" s="101"/>
      <c r="MN207" s="101"/>
      <c r="MO207" s="101"/>
      <c r="MP207" s="101"/>
      <c r="MQ207" s="101"/>
      <c r="MR207" s="101"/>
      <c r="MS207" s="101"/>
      <c r="MT207" s="101"/>
      <c r="MU207" s="101"/>
      <c r="MV207" s="101"/>
      <c r="MW207" s="101"/>
      <c r="MX207" s="101"/>
      <c r="MY207" s="101"/>
      <c r="MZ207" s="101"/>
      <c r="NA207" s="101"/>
      <c r="NB207" s="101"/>
      <c r="NC207" s="101"/>
      <c r="ND207" s="101"/>
      <c r="NE207" s="101"/>
      <c r="NF207" s="101"/>
      <c r="NG207" s="101"/>
      <c r="NH207" s="101"/>
      <c r="NI207" s="101"/>
      <c r="NJ207" s="101"/>
      <c r="NK207" s="101"/>
      <c r="NL207" s="101"/>
    </row>
    <row r="208" spans="77:376">
      <c r="BY208" s="2039" t="s">
        <v>2447</v>
      </c>
      <c r="BZ208" s="2897">
        <f t="shared" ref="BZ208:CT208" si="425">BZ76/BZ72-1</f>
        <v>2.8199822612746672E-3</v>
      </c>
      <c r="CA208" s="2898">
        <f t="shared" si="425"/>
        <v>-2.416605958684015E-2</v>
      </c>
      <c r="CB208" s="2898">
        <f t="shared" si="425"/>
        <v>-1.9680202374069422E-3</v>
      </c>
      <c r="CC208" s="2898">
        <f t="shared" si="425"/>
        <v>-5.6745422616358843E-3</v>
      </c>
      <c r="CD208" s="2898">
        <f t="shared" si="425"/>
        <v>8.4897053166702374E-2</v>
      </c>
      <c r="CE208" s="2898">
        <f t="shared" si="425"/>
        <v>-7.2624574491367833E-2</v>
      </c>
      <c r="CF208" s="2898">
        <f t="shared" si="425"/>
        <v>-9.8346782661536292E-2</v>
      </c>
      <c r="CG208" s="2898">
        <f t="shared" si="425"/>
        <v>2.0959062309075849E-2</v>
      </c>
      <c r="CH208" s="2898">
        <f t="shared" si="425"/>
        <v>-0.17976907418744126</v>
      </c>
      <c r="CI208" s="2898">
        <f t="shared" si="425"/>
        <v>-9.6222775595099286E-2</v>
      </c>
      <c r="CJ208" s="2898">
        <f t="shared" si="425"/>
        <v>2.3028186645058568E-2</v>
      </c>
      <c r="CK208" s="2898">
        <f t="shared" si="425"/>
        <v>-0.16106006166421361</v>
      </c>
      <c r="CL208" s="2898">
        <f t="shared" si="425"/>
        <v>-0.10713034682577594</v>
      </c>
      <c r="CM208" s="2898">
        <f t="shared" si="425"/>
        <v>1.6149264901558658E-2</v>
      </c>
      <c r="CN208" s="2898">
        <f t="shared" si="425"/>
        <v>-0.31398333698949399</v>
      </c>
      <c r="CO208" s="2898">
        <f t="shared" si="425"/>
        <v>-4.2421059432378949E-2</v>
      </c>
      <c r="CP208" s="2898">
        <f t="shared" si="425"/>
        <v>-8.6406869766827099E-2</v>
      </c>
      <c r="CQ208" s="2898">
        <f t="shared" si="425"/>
        <v>-2.3746969743503321E-2</v>
      </c>
      <c r="CR208" s="2898">
        <f t="shared" si="425"/>
        <v>-5.5621629002521544E-2</v>
      </c>
      <c r="CS208" s="2898">
        <f t="shared" si="425"/>
        <v>-1.9680202374067202E-3</v>
      </c>
      <c r="CT208" s="2898">
        <f t="shared" si="425"/>
        <v>1.7282797153800051</v>
      </c>
      <c r="CU208" s="2907"/>
      <c r="CV208" s="5629"/>
      <c r="CW208" s="1805"/>
      <c r="CX208" s="1804"/>
      <c r="CY208"/>
      <c r="CZ208"/>
      <c r="DA208"/>
      <c r="DB208"/>
      <c r="DC208"/>
      <c r="DD208"/>
      <c r="DE208"/>
      <c r="DF208"/>
      <c r="DG208"/>
      <c r="DH208"/>
      <c r="DI208"/>
      <c r="DJ208"/>
      <c r="DK208"/>
      <c r="DL208"/>
      <c r="DM208"/>
      <c r="DN208"/>
      <c r="DO208"/>
      <c r="DP208"/>
      <c r="DQ208"/>
      <c r="DR208"/>
      <c r="DS208"/>
      <c r="DT208"/>
      <c r="DU208"/>
      <c r="DV208"/>
      <c r="DW208"/>
      <c r="DX208" s="1805"/>
      <c r="DY208" s="1804"/>
      <c r="DZ208"/>
      <c r="EA208"/>
      <c r="EB208"/>
      <c r="EC208"/>
      <c r="ED208"/>
      <c r="EE208"/>
      <c r="EF208"/>
      <c r="EG208"/>
      <c r="EH208"/>
      <c r="EI208"/>
      <c r="EJ208"/>
      <c r="EK208"/>
      <c r="EL208"/>
      <c r="EM208"/>
      <c r="EN208"/>
      <c r="EO208"/>
      <c r="EP208"/>
      <c r="EQ208"/>
      <c r="ER208"/>
      <c r="ES208"/>
      <c r="ET208"/>
      <c r="EX208" s="101"/>
      <c r="EY208" s="101"/>
      <c r="EZ208" s="101"/>
      <c r="FA208" s="101"/>
      <c r="FB208" s="101"/>
      <c r="FC208" s="101"/>
      <c r="FD208" s="101"/>
      <c r="FE208" s="101"/>
      <c r="FF208" s="101"/>
      <c r="FG208" s="101"/>
      <c r="FH208" s="101"/>
      <c r="FI208" s="101"/>
      <c r="FJ208" s="101"/>
      <c r="FK208" s="101"/>
      <c r="FL208" s="101"/>
      <c r="FM208" s="101"/>
      <c r="FN208" s="101"/>
      <c r="FO208" s="101"/>
      <c r="FP208" s="101"/>
      <c r="FQ208" s="101"/>
      <c r="FR208" s="101"/>
      <c r="FS208" s="101"/>
      <c r="FT208" s="1917"/>
      <c r="FU208" s="1918"/>
      <c r="FV208" s="1824"/>
      <c r="FW208" s="1822"/>
      <c r="FX208" s="1822"/>
      <c r="FY208" s="1822"/>
      <c r="FZ208" s="1822"/>
      <c r="GA208" s="1822"/>
      <c r="GB208" s="1822"/>
      <c r="GC208" s="1822"/>
      <c r="GD208" s="1822"/>
      <c r="GE208" s="1822"/>
      <c r="GF208" s="1822"/>
      <c r="GG208" s="1822"/>
      <c r="GH208" s="1822"/>
      <c r="GI208" s="1822"/>
      <c r="GJ208" s="1822"/>
      <c r="GK208" s="1822"/>
      <c r="GL208" s="1822"/>
      <c r="GM208" s="1822"/>
      <c r="GN208" s="1822"/>
      <c r="GO208" s="1822"/>
      <c r="GP208" s="1822"/>
      <c r="GQ208" s="1822"/>
      <c r="GR208" s="1917"/>
      <c r="GS208" s="1918"/>
      <c r="GT208" s="101"/>
      <c r="GU208" s="101"/>
      <c r="GV208" s="101"/>
      <c r="GW208" s="101"/>
      <c r="GX208" s="101"/>
      <c r="GY208" s="101"/>
      <c r="GZ208" s="101"/>
      <c r="HA208" s="101"/>
      <c r="HB208" s="101"/>
      <c r="HC208" s="101"/>
      <c r="HD208" s="101"/>
      <c r="HE208" s="101"/>
      <c r="HF208" s="101"/>
      <c r="HG208" s="101"/>
      <c r="HH208" s="101"/>
      <c r="HI208" s="101"/>
      <c r="HJ208" s="101"/>
      <c r="HK208" s="101"/>
      <c r="HL208" s="101"/>
      <c r="HM208" s="101"/>
      <c r="HN208" s="101"/>
      <c r="HO208" s="101"/>
      <c r="HP208" s="1821"/>
      <c r="HQ208" s="1783"/>
      <c r="HR208" s="101"/>
      <c r="HS208" s="101"/>
      <c r="HT208" s="101"/>
      <c r="HU208" s="101"/>
      <c r="HV208" s="101"/>
      <c r="HW208" s="101"/>
      <c r="HX208" s="101"/>
      <c r="HY208" s="101"/>
      <c r="HZ208" s="101"/>
      <c r="IA208" s="101"/>
      <c r="IB208" s="101"/>
      <c r="IC208" s="101"/>
      <c r="ID208" s="101"/>
      <c r="IE208" s="101"/>
      <c r="IF208" s="101"/>
      <c r="IG208" s="101"/>
      <c r="IH208" s="101"/>
      <c r="II208" s="101"/>
      <c r="IJ208" s="101"/>
      <c r="IK208" s="101"/>
      <c r="IL208" s="101"/>
      <c r="IM208" s="101"/>
      <c r="IN208" s="101"/>
      <c r="IO208" s="101"/>
      <c r="IP208" s="1780"/>
      <c r="IQ208" s="1780"/>
      <c r="IR208" s="1780"/>
      <c r="IS208" s="1780"/>
      <c r="IT208" s="1780"/>
      <c r="IU208" s="1780"/>
      <c r="IV208" s="1780"/>
      <c r="IW208" s="1780"/>
      <c r="IX208" s="1780"/>
      <c r="IY208" s="1780"/>
      <c r="IZ208" s="1780"/>
      <c r="JA208" s="1780"/>
      <c r="JB208" s="1780"/>
      <c r="JC208" s="1780"/>
      <c r="JD208" s="1780"/>
      <c r="JE208" s="1780"/>
      <c r="JF208" s="1780"/>
      <c r="JG208" s="1780"/>
      <c r="JH208" s="1780"/>
      <c r="JI208" s="1780"/>
      <c r="JJ208" s="1780"/>
      <c r="JK208" s="1780"/>
      <c r="JL208" s="1780"/>
      <c r="JM208" s="1780"/>
      <c r="JN208" s="1780"/>
      <c r="JO208" s="1917"/>
      <c r="JP208" s="1918"/>
      <c r="JQ208" s="101"/>
      <c r="JR208" s="101"/>
      <c r="JS208" s="101"/>
      <c r="JT208" s="101"/>
      <c r="JU208" s="101"/>
      <c r="JV208" s="101"/>
      <c r="JW208" s="101"/>
      <c r="JX208" s="101"/>
      <c r="JY208" s="101"/>
      <c r="JZ208" s="101"/>
      <c r="KA208" s="101"/>
      <c r="KB208" s="101"/>
      <c r="KC208" s="101"/>
      <c r="KD208" s="101"/>
      <c r="KE208" s="101"/>
      <c r="KF208" s="101"/>
      <c r="KG208" s="101"/>
      <c r="KH208" s="101"/>
      <c r="KI208" s="101"/>
      <c r="KJ208" s="101"/>
      <c r="KK208" s="101"/>
      <c r="KL208" s="101"/>
      <c r="KM208" s="101"/>
      <c r="KN208" s="101"/>
      <c r="KO208" s="1780"/>
      <c r="KP208" s="1780"/>
      <c r="KQ208" s="1780"/>
      <c r="KR208" s="1780"/>
      <c r="KS208" s="1780"/>
      <c r="KT208" s="1780"/>
      <c r="KU208" s="1780"/>
      <c r="KV208" s="1780"/>
      <c r="KW208" s="1780"/>
      <c r="KX208" s="1780"/>
      <c r="KY208" s="1780"/>
      <c r="KZ208" s="1780"/>
      <c r="LA208" s="1780"/>
      <c r="LB208" s="1780"/>
      <c r="LC208" s="1780"/>
      <c r="LD208" s="1780"/>
      <c r="LE208" s="1780"/>
      <c r="LF208" s="1780"/>
      <c r="LG208" s="1780"/>
      <c r="LH208" s="1780"/>
      <c r="LI208" s="1780"/>
      <c r="LJ208" s="1780"/>
      <c r="LK208" s="1780"/>
      <c r="LL208" s="1780"/>
      <c r="LM208" s="1780"/>
      <c r="LN208" s="1917"/>
      <c r="LO208" s="1918"/>
      <c r="LP208" s="101"/>
      <c r="LQ208" s="101"/>
      <c r="LR208" s="101"/>
      <c r="LS208" s="101"/>
      <c r="LT208" s="101"/>
      <c r="LU208" s="101"/>
      <c r="LV208" s="101"/>
      <c r="LW208" s="101"/>
      <c r="LX208" s="101"/>
      <c r="LY208" s="101"/>
      <c r="LZ208" s="101"/>
      <c r="MA208" s="101"/>
      <c r="MB208" s="101"/>
      <c r="MC208" s="101"/>
      <c r="MD208" s="101"/>
      <c r="ME208" s="101"/>
      <c r="MF208" s="101"/>
      <c r="MG208" s="101"/>
      <c r="MH208" s="101"/>
      <c r="MI208" s="101"/>
      <c r="MJ208" s="101"/>
      <c r="MK208" s="101"/>
      <c r="ML208" s="101"/>
      <c r="MM208" s="101"/>
      <c r="MN208" s="101"/>
      <c r="MO208" s="101"/>
      <c r="MP208" s="101"/>
      <c r="MQ208" s="101"/>
      <c r="MR208" s="101"/>
      <c r="MS208" s="101"/>
      <c r="MT208" s="101"/>
      <c r="MU208" s="101"/>
      <c r="MV208" s="101"/>
      <c r="MW208" s="101"/>
      <c r="MX208" s="101"/>
      <c r="MY208" s="101"/>
      <c r="MZ208" s="101"/>
      <c r="NA208" s="101"/>
      <c r="NB208" s="101"/>
      <c r="NC208" s="101"/>
      <c r="ND208" s="101"/>
      <c r="NE208" s="101"/>
      <c r="NF208" s="101"/>
      <c r="NG208" s="101"/>
      <c r="NH208" s="101"/>
      <c r="NI208" s="101"/>
      <c r="NJ208" s="101"/>
      <c r="NK208" s="101"/>
      <c r="NL208" s="101"/>
    </row>
    <row r="209" spans="77:376">
      <c r="BY209" s="2048" t="s">
        <v>2313</v>
      </c>
      <c r="BZ209" s="2900">
        <f t="shared" ref="BZ209:CT209" si="426">BZ77/BZ73-1</f>
        <v>5.7132691075213238E-2</v>
      </c>
      <c r="CA209" s="2901">
        <f t="shared" si="426"/>
        <v>0.20395306216403353</v>
      </c>
      <c r="CB209" s="2901">
        <f t="shared" si="426"/>
        <v>8.0387855642516826E-2</v>
      </c>
      <c r="CC209" s="2901">
        <f t="shared" si="426"/>
        <v>7.0720275169591007E-2</v>
      </c>
      <c r="CD209" s="2901">
        <f t="shared" si="426"/>
        <v>7.1841128400667698E-2</v>
      </c>
      <c r="CE209" s="2901">
        <f t="shared" si="426"/>
        <v>0.1391120985607468</v>
      </c>
      <c r="CF209" s="2901">
        <f t="shared" si="426"/>
        <v>0.16264701873147636</v>
      </c>
      <c r="CG209" s="2901">
        <f t="shared" si="426"/>
        <v>0.2802704965124978</v>
      </c>
      <c r="CH209" s="2901">
        <f t="shared" si="426"/>
        <v>8.3888128767817705E-2</v>
      </c>
      <c r="CI209" s="2901">
        <f t="shared" si="426"/>
        <v>0.1142865656079608</v>
      </c>
      <c r="CJ209" s="2901">
        <f t="shared" si="426"/>
        <v>0.30696317116699223</v>
      </c>
      <c r="CK209" s="2901">
        <f t="shared" si="426"/>
        <v>2.6418882788216358E-2</v>
      </c>
      <c r="CL209" s="2901">
        <f t="shared" si="426"/>
        <v>0.36766129881985266</v>
      </c>
      <c r="CM209" s="2901">
        <f t="shared" si="426"/>
        <v>0.23444754554368719</v>
      </c>
      <c r="CN209" s="2901">
        <f t="shared" si="426"/>
        <v>0.82245002269607381</v>
      </c>
      <c r="CO209" s="2901">
        <f t="shared" si="426"/>
        <v>0.13142118717415308</v>
      </c>
      <c r="CP209" s="2901">
        <f t="shared" si="426"/>
        <v>5.1203841704592135E-2</v>
      </c>
      <c r="CQ209" s="2901">
        <f t="shared" si="426"/>
        <v>-4.5450728710795807E-2</v>
      </c>
      <c r="CR209" s="2901">
        <f t="shared" si="426"/>
        <v>-2.222297055078637E-2</v>
      </c>
      <c r="CS209" s="2901">
        <f t="shared" si="426"/>
        <v>8.0387855642517048E-2</v>
      </c>
      <c r="CT209" s="2901">
        <f t="shared" si="426"/>
        <v>-0.9217943368260324</v>
      </c>
      <c r="CU209" s="2910"/>
      <c r="CV209" s="5626"/>
      <c r="CW209" s="1805"/>
      <c r="CX209" s="1804"/>
      <c r="CY209"/>
      <c r="CZ209"/>
      <c r="DA209"/>
      <c r="DB209"/>
      <c r="DC209"/>
      <c r="DD209"/>
      <c r="DE209"/>
      <c r="DF209"/>
      <c r="DG209"/>
      <c r="DH209"/>
      <c r="DI209"/>
      <c r="DJ209"/>
      <c r="DK209"/>
      <c r="DL209"/>
      <c r="DM209"/>
      <c r="DN209"/>
      <c r="DO209"/>
      <c r="DP209"/>
      <c r="DQ209"/>
      <c r="DR209"/>
      <c r="DS209"/>
      <c r="DT209"/>
      <c r="DU209"/>
      <c r="DV209"/>
      <c r="DW209"/>
      <c r="DX209" s="1805"/>
      <c r="DY209" s="1804"/>
      <c r="DZ209"/>
      <c r="EA209"/>
      <c r="EB209"/>
      <c r="EC209"/>
      <c r="ED209"/>
      <c r="EE209"/>
      <c r="EF209"/>
      <c r="EG209"/>
      <c r="EH209"/>
      <c r="EI209"/>
      <c r="EJ209"/>
      <c r="EK209"/>
      <c r="EL209"/>
      <c r="EM209"/>
      <c r="EN209"/>
      <c r="EO209"/>
      <c r="EP209"/>
      <c r="EQ209"/>
      <c r="ER209"/>
      <c r="ES209"/>
      <c r="ET209"/>
      <c r="EX209" s="101"/>
      <c r="EY209" s="101"/>
      <c r="EZ209" s="101"/>
      <c r="FA209" s="101"/>
      <c r="FB209" s="101"/>
      <c r="FC209" s="101"/>
      <c r="FD209" s="101"/>
      <c r="FE209" s="101"/>
      <c r="FF209" s="101"/>
      <c r="FG209" s="101"/>
      <c r="FH209" s="101"/>
      <c r="FI209" s="101"/>
      <c r="FJ209" s="101"/>
      <c r="FK209" s="101"/>
      <c r="FL209" s="101"/>
      <c r="FM209" s="101"/>
      <c r="FN209" s="101"/>
      <c r="FO209" s="101"/>
      <c r="FP209" s="101"/>
      <c r="FQ209" s="101"/>
      <c r="FR209" s="101"/>
      <c r="FS209" s="101"/>
      <c r="FT209" s="1917"/>
      <c r="FU209" s="1918"/>
      <c r="FV209" s="1824"/>
      <c r="FW209" s="1822"/>
      <c r="FX209" s="1822"/>
      <c r="FY209" s="1822"/>
      <c r="FZ209" s="1822"/>
      <c r="GA209" s="1822"/>
      <c r="GB209" s="1822"/>
      <c r="GC209" s="1822"/>
      <c r="GD209" s="1822"/>
      <c r="GE209" s="1822"/>
      <c r="GF209" s="1822"/>
      <c r="GG209" s="1822"/>
      <c r="GH209" s="1822"/>
      <c r="GI209" s="1822"/>
      <c r="GJ209" s="1822"/>
      <c r="GK209" s="1822"/>
      <c r="GL209" s="1822"/>
      <c r="GM209" s="1822"/>
      <c r="GN209" s="1822"/>
      <c r="GO209" s="1822"/>
      <c r="GP209" s="1822"/>
      <c r="GQ209" s="1822"/>
      <c r="GR209" s="1917"/>
      <c r="GS209" s="1918"/>
      <c r="GT209" s="101"/>
      <c r="GU209" s="101"/>
      <c r="GV209" s="101"/>
      <c r="GW209" s="101"/>
      <c r="GX209" s="101"/>
      <c r="GY209" s="101"/>
      <c r="GZ209" s="101"/>
      <c r="HA209" s="101"/>
      <c r="HB209" s="101"/>
      <c r="HC209" s="101"/>
      <c r="HD209" s="101"/>
      <c r="HE209" s="101"/>
      <c r="HF209" s="101"/>
      <c r="HG209" s="101"/>
      <c r="HH209" s="101"/>
      <c r="HI209" s="101"/>
      <c r="HJ209" s="101"/>
      <c r="HK209" s="101"/>
      <c r="HL209" s="101"/>
      <c r="HM209" s="101"/>
      <c r="HN209" s="101"/>
      <c r="HO209" s="101"/>
      <c r="HP209" s="1821"/>
      <c r="HQ209" s="1783"/>
      <c r="HR209" s="101"/>
      <c r="HS209" s="101"/>
      <c r="HT209" s="101"/>
      <c r="HU209" s="101"/>
      <c r="HV209" s="101"/>
      <c r="HW209" s="101"/>
      <c r="HX209" s="101"/>
      <c r="HY209" s="101"/>
      <c r="HZ209" s="101"/>
      <c r="IA209" s="101"/>
      <c r="IB209" s="101"/>
      <c r="IC209" s="101"/>
      <c r="ID209" s="101"/>
      <c r="IE209" s="101"/>
      <c r="IF209" s="101"/>
      <c r="IG209" s="101"/>
      <c r="IH209" s="101"/>
      <c r="II209" s="101"/>
      <c r="IJ209" s="101"/>
      <c r="IK209" s="101"/>
      <c r="IL209" s="101"/>
      <c r="IM209" s="101"/>
      <c r="IN209" s="101"/>
      <c r="IO209" s="101"/>
      <c r="IP209" s="1780"/>
      <c r="IQ209" s="1780"/>
      <c r="IR209" s="1780"/>
      <c r="IS209" s="1780"/>
      <c r="IT209" s="1780"/>
      <c r="IU209" s="1780"/>
      <c r="IV209" s="1780"/>
      <c r="IW209" s="1780"/>
      <c r="IX209" s="1780"/>
      <c r="IY209" s="1780"/>
      <c r="IZ209" s="1780"/>
      <c r="JA209" s="1780"/>
      <c r="JB209" s="1780"/>
      <c r="JC209" s="1780"/>
      <c r="JD209" s="1780"/>
      <c r="JE209" s="1780"/>
      <c r="JF209" s="1780"/>
      <c r="JG209" s="1780"/>
      <c r="JH209" s="1780"/>
      <c r="JI209" s="1780"/>
      <c r="JJ209" s="1780"/>
      <c r="JK209" s="1780"/>
      <c r="JL209" s="1780"/>
      <c r="JM209" s="1780"/>
      <c r="JN209" s="1780"/>
      <c r="JO209" s="1917"/>
      <c r="JP209" s="1918"/>
      <c r="JQ209" s="101"/>
      <c r="JR209" s="101"/>
      <c r="JS209" s="101"/>
      <c r="JT209" s="101"/>
      <c r="JU209" s="101"/>
      <c r="JV209" s="101"/>
      <c r="JW209" s="101"/>
      <c r="JX209" s="101"/>
      <c r="JY209" s="101"/>
      <c r="JZ209" s="101"/>
      <c r="KA209" s="101"/>
      <c r="KB209" s="101"/>
      <c r="KC209" s="101"/>
      <c r="KD209" s="101"/>
      <c r="KE209" s="101"/>
      <c r="KF209" s="101"/>
      <c r="KG209" s="101"/>
      <c r="KH209" s="101"/>
      <c r="KI209" s="101"/>
      <c r="KJ209" s="101"/>
      <c r="KK209" s="101"/>
      <c r="KL209" s="101"/>
      <c r="KM209" s="101"/>
      <c r="KN209" s="101"/>
      <c r="KO209" s="1780"/>
      <c r="KP209" s="1780"/>
      <c r="KQ209" s="1780"/>
      <c r="KR209" s="1780"/>
      <c r="KS209" s="1780"/>
      <c r="KT209" s="1780"/>
      <c r="KU209" s="1780"/>
      <c r="KV209" s="1780"/>
      <c r="KW209" s="1780"/>
      <c r="KX209" s="1780"/>
      <c r="KY209" s="1780"/>
      <c r="KZ209" s="1780"/>
      <c r="LA209" s="1780"/>
      <c r="LB209" s="1780"/>
      <c r="LC209" s="1780"/>
      <c r="LD209" s="1780"/>
      <c r="LE209" s="1780"/>
      <c r="LF209" s="1780"/>
      <c r="LG209" s="1780"/>
      <c r="LH209" s="1780"/>
      <c r="LI209" s="1780"/>
      <c r="LJ209" s="1780"/>
      <c r="LK209" s="1780"/>
      <c r="LL209" s="1780"/>
      <c r="LM209" s="1780"/>
      <c r="LN209" s="1917"/>
      <c r="LO209" s="1918"/>
      <c r="LP209" s="101"/>
      <c r="LQ209" s="101"/>
      <c r="LR209" s="101"/>
      <c r="LS209" s="101"/>
      <c r="LT209" s="101"/>
      <c r="LU209" s="101"/>
      <c r="LV209" s="101"/>
      <c r="LW209" s="101"/>
      <c r="LX209" s="101"/>
      <c r="LY209" s="101"/>
      <c r="LZ209" s="101"/>
      <c r="MA209" s="101"/>
      <c r="MB209" s="101"/>
      <c r="MC209" s="101"/>
      <c r="MD209" s="101"/>
      <c r="ME209" s="101"/>
      <c r="MF209" s="101"/>
      <c r="MG209" s="101"/>
      <c r="MH209" s="101"/>
      <c r="MI209" s="101"/>
      <c r="MJ209" s="101"/>
      <c r="MK209" s="101"/>
      <c r="ML209" s="101"/>
      <c r="MM209" s="101"/>
      <c r="MN209" s="101"/>
      <c r="MO209" s="101"/>
      <c r="MP209" s="101"/>
      <c r="MQ209" s="101"/>
      <c r="MR209" s="101"/>
      <c r="MS209" s="101"/>
      <c r="MT209" s="101"/>
      <c r="MU209" s="101"/>
      <c r="MV209" s="101"/>
      <c r="MW209" s="101"/>
      <c r="MX209" s="101"/>
      <c r="MY209" s="101"/>
      <c r="MZ209" s="101"/>
      <c r="NA209" s="101"/>
      <c r="NB209" s="101"/>
      <c r="NC209" s="101"/>
      <c r="ND209" s="101"/>
      <c r="NE209" s="101"/>
      <c r="NF209" s="101"/>
      <c r="NG209" s="101"/>
      <c r="NH209" s="101"/>
      <c r="NI209" s="101"/>
      <c r="NJ209" s="101"/>
      <c r="NK209" s="101"/>
      <c r="NL209" s="101"/>
    </row>
    <row r="210" spans="77:376">
      <c r="BY210" s="2039" t="s">
        <v>2448</v>
      </c>
      <c r="BZ210" s="2897">
        <f t="shared" ref="BZ210:CT210" si="427">BZ78/BZ74-1</f>
        <v>0.16244199509057378</v>
      </c>
      <c r="CA210" s="2898">
        <f t="shared" si="427"/>
        <v>0.44429332411882161</v>
      </c>
      <c r="CB210" s="2898">
        <f t="shared" si="427"/>
        <v>0.20255212526184985</v>
      </c>
      <c r="CC210" s="2898">
        <f t="shared" si="427"/>
        <v>0.14939701583191978</v>
      </c>
      <c r="CD210" s="2898">
        <f t="shared" si="427"/>
        <v>8.1505327357569435E-2</v>
      </c>
      <c r="CE210" s="2898">
        <f t="shared" si="427"/>
        <v>0.30207134778474121</v>
      </c>
      <c r="CF210" s="2898">
        <f t="shared" si="427"/>
        <v>0.38064980394456471</v>
      </c>
      <c r="CG210" s="2898">
        <f t="shared" si="427"/>
        <v>0.27898732832658313</v>
      </c>
      <c r="CH210" s="2898">
        <f t="shared" si="427"/>
        <v>0.47901556649024313</v>
      </c>
      <c r="CI210" s="2898">
        <f t="shared" si="427"/>
        <v>0.35611776872618717</v>
      </c>
      <c r="CJ210" s="2898">
        <f t="shared" si="427"/>
        <v>0.26820793123569775</v>
      </c>
      <c r="CK210" s="2898">
        <f t="shared" si="427"/>
        <v>0.41967924509059995</v>
      </c>
      <c r="CL210" s="2898">
        <f t="shared" si="427"/>
        <v>0.46983200342949405</v>
      </c>
      <c r="CM210" s="2898">
        <f t="shared" si="427"/>
        <v>0.30079655964257768</v>
      </c>
      <c r="CN210" s="2898">
        <f t="shared" si="427"/>
        <v>0.98788862232488861</v>
      </c>
      <c r="CO210" s="2898">
        <f t="shared" si="427"/>
        <v>0.22243021794384887</v>
      </c>
      <c r="CP210" s="2898">
        <f t="shared" si="427"/>
        <v>0.2639357294825353</v>
      </c>
      <c r="CQ210" s="2898">
        <f t="shared" si="427"/>
        <v>-9.0062691940040351E-2</v>
      </c>
      <c r="CR210" s="2898">
        <f t="shared" si="427"/>
        <v>0.1875711424371409</v>
      </c>
      <c r="CS210" s="2898">
        <f t="shared" si="427"/>
        <v>0.20255212526184985</v>
      </c>
      <c r="CT210" s="2898">
        <f t="shared" si="427"/>
        <v>-3.0896415817866867</v>
      </c>
      <c r="CU210" s="2907"/>
      <c r="CV210" s="5629"/>
      <c r="CW210" s="1805"/>
      <c r="CX210" s="1804"/>
      <c r="CY210"/>
      <c r="CZ210"/>
      <c r="DA210"/>
      <c r="DB210"/>
      <c r="DC210"/>
      <c r="DD210"/>
      <c r="DE210"/>
      <c r="DF210"/>
      <c r="DG210"/>
      <c r="DH210"/>
      <c r="DI210"/>
      <c r="DJ210"/>
      <c r="DK210"/>
      <c r="DL210"/>
      <c r="DM210"/>
      <c r="DN210"/>
      <c r="DO210"/>
      <c r="DP210"/>
      <c r="DQ210"/>
      <c r="DR210"/>
      <c r="DS210"/>
      <c r="DT210"/>
      <c r="DU210"/>
      <c r="DV210"/>
      <c r="DW210"/>
      <c r="DX210" s="1805"/>
      <c r="DY210" s="1804"/>
      <c r="DZ210"/>
      <c r="EA210"/>
      <c r="EB210"/>
      <c r="EC210"/>
      <c r="ED210"/>
      <c r="EE210"/>
      <c r="EF210"/>
      <c r="EG210"/>
      <c r="EH210"/>
      <c r="EI210"/>
      <c r="EJ210"/>
      <c r="EK210"/>
      <c r="EL210"/>
      <c r="EM210"/>
      <c r="EN210"/>
      <c r="EO210"/>
      <c r="EP210"/>
      <c r="EQ210"/>
      <c r="ER210"/>
      <c r="ES210"/>
      <c r="ET210"/>
      <c r="EX210" s="101"/>
      <c r="EY210" s="101"/>
      <c r="EZ210" s="101"/>
      <c r="FA210" s="101"/>
      <c r="FB210" s="101"/>
      <c r="FC210" s="101"/>
      <c r="FD210" s="101"/>
      <c r="FE210" s="101"/>
      <c r="FF210" s="101"/>
      <c r="FG210" s="101"/>
      <c r="FH210" s="101"/>
      <c r="FI210" s="101"/>
      <c r="FJ210" s="101"/>
      <c r="FK210" s="101"/>
      <c r="FL210" s="101"/>
      <c r="FM210" s="101"/>
      <c r="FN210" s="101"/>
      <c r="FO210" s="101"/>
      <c r="FP210" s="101"/>
      <c r="FQ210" s="101"/>
      <c r="FR210" s="101"/>
      <c r="FS210" s="101"/>
      <c r="FT210" s="1917"/>
      <c r="FU210" s="1918"/>
      <c r="FV210" s="1824"/>
      <c r="FW210" s="1822"/>
      <c r="FX210" s="1822"/>
      <c r="FY210" s="1822"/>
      <c r="FZ210" s="1822"/>
      <c r="GA210" s="1822"/>
      <c r="GB210" s="1822"/>
      <c r="GC210" s="1822"/>
      <c r="GD210" s="1822"/>
      <c r="GE210" s="1822"/>
      <c r="GF210" s="1822"/>
      <c r="GG210" s="1822"/>
      <c r="GH210" s="1822"/>
      <c r="GI210" s="1822"/>
      <c r="GJ210" s="1822"/>
      <c r="GK210" s="1822"/>
      <c r="GL210" s="1822"/>
      <c r="GM210" s="1822"/>
      <c r="GN210" s="1822"/>
      <c r="GO210" s="1822"/>
      <c r="GP210" s="1822"/>
      <c r="GQ210" s="1822"/>
      <c r="GR210" s="1917"/>
      <c r="GS210" s="1918"/>
      <c r="GT210" s="101"/>
      <c r="GU210" s="101"/>
      <c r="GV210" s="101"/>
      <c r="GW210" s="101"/>
      <c r="GX210" s="101"/>
      <c r="GY210" s="101"/>
      <c r="GZ210" s="101"/>
      <c r="HA210" s="101"/>
      <c r="HB210" s="101"/>
      <c r="HC210" s="101"/>
      <c r="HD210" s="101"/>
      <c r="HE210" s="101"/>
      <c r="HF210" s="101"/>
      <c r="HG210" s="101"/>
      <c r="HH210" s="101"/>
      <c r="HI210" s="101"/>
      <c r="HJ210" s="101"/>
      <c r="HK210" s="101"/>
      <c r="HL210" s="101"/>
      <c r="HM210" s="101"/>
      <c r="HN210" s="101"/>
      <c r="HO210" s="101"/>
      <c r="HP210" s="1821"/>
      <c r="HQ210" s="1783"/>
      <c r="HR210" s="101"/>
      <c r="HS210" s="101"/>
      <c r="HT210" s="101"/>
      <c r="HU210" s="101"/>
      <c r="HV210" s="101"/>
      <c r="HW210" s="101"/>
      <c r="HX210" s="101"/>
      <c r="HY210" s="101"/>
      <c r="HZ210" s="101"/>
      <c r="IA210" s="101"/>
      <c r="IB210" s="101"/>
      <c r="IC210" s="101"/>
      <c r="ID210" s="101"/>
      <c r="IE210" s="101"/>
      <c r="IF210" s="101"/>
      <c r="IG210" s="101"/>
      <c r="IH210" s="101"/>
      <c r="II210" s="101"/>
      <c r="IJ210" s="101"/>
      <c r="IK210" s="101"/>
      <c r="IL210" s="101"/>
      <c r="IM210" s="101"/>
      <c r="IN210" s="101"/>
      <c r="IO210" s="101"/>
      <c r="IP210" s="1780"/>
      <c r="IQ210" s="1780"/>
      <c r="IR210" s="1780"/>
      <c r="IS210" s="1780"/>
      <c r="IT210" s="1780"/>
      <c r="IU210" s="1780"/>
      <c r="IV210" s="1780"/>
      <c r="IW210" s="1780"/>
      <c r="IX210" s="1780"/>
      <c r="IY210" s="1780"/>
      <c r="IZ210" s="1780"/>
      <c r="JA210" s="1780"/>
      <c r="JB210" s="1780"/>
      <c r="JC210" s="1780"/>
      <c r="JD210" s="1780"/>
      <c r="JE210" s="1780"/>
      <c r="JF210" s="1780"/>
      <c r="JG210" s="1780"/>
      <c r="JH210" s="1780"/>
      <c r="JI210" s="1780"/>
      <c r="JJ210" s="1780"/>
      <c r="JK210" s="1780"/>
      <c r="JL210" s="1780"/>
      <c r="JM210" s="1780"/>
      <c r="JN210" s="1780"/>
      <c r="JO210" s="1917"/>
      <c r="JP210" s="1918"/>
      <c r="JQ210" s="101"/>
      <c r="JR210" s="101"/>
      <c r="JS210" s="101"/>
      <c r="JT210" s="101"/>
      <c r="JU210" s="101"/>
      <c r="JV210" s="101"/>
      <c r="JW210" s="101"/>
      <c r="JX210" s="101"/>
      <c r="JY210" s="101"/>
      <c r="JZ210" s="101"/>
      <c r="KA210" s="101"/>
      <c r="KB210" s="101"/>
      <c r="KC210" s="101"/>
      <c r="KD210" s="101"/>
      <c r="KE210" s="101"/>
      <c r="KF210" s="101"/>
      <c r="KG210" s="101"/>
      <c r="KH210" s="101"/>
      <c r="KI210" s="101"/>
      <c r="KJ210" s="101"/>
      <c r="KK210" s="101"/>
      <c r="KL210" s="101"/>
      <c r="KM210" s="101"/>
      <c r="KN210" s="101"/>
      <c r="KO210" s="1780"/>
      <c r="KP210" s="1780"/>
      <c r="KQ210" s="1780"/>
      <c r="KR210" s="1780"/>
      <c r="KS210" s="1780"/>
      <c r="KT210" s="1780"/>
      <c r="KU210" s="1780"/>
      <c r="KV210" s="1780"/>
      <c r="KW210" s="1780"/>
      <c r="KX210" s="1780"/>
      <c r="KY210" s="1780"/>
      <c r="KZ210" s="1780"/>
      <c r="LA210" s="1780"/>
      <c r="LB210" s="1780"/>
      <c r="LC210" s="1780"/>
      <c r="LD210" s="1780"/>
      <c r="LE210" s="1780"/>
      <c r="LF210" s="1780"/>
      <c r="LG210" s="1780"/>
      <c r="LH210" s="1780"/>
      <c r="LI210" s="1780"/>
      <c r="LJ210" s="1780"/>
      <c r="LK210" s="1780"/>
      <c r="LL210" s="1780"/>
      <c r="LM210" s="1780"/>
      <c r="LN210" s="1917"/>
      <c r="LO210" s="1918"/>
      <c r="LP210" s="101"/>
      <c r="LQ210" s="101"/>
      <c r="LR210" s="101"/>
      <c r="LS210" s="101"/>
      <c r="LT210" s="101"/>
      <c r="LU210" s="101"/>
      <c r="LV210" s="101"/>
      <c r="LW210" s="101"/>
      <c r="LX210" s="101"/>
      <c r="LY210" s="101"/>
      <c r="LZ210" s="101"/>
      <c r="MA210" s="101"/>
      <c r="MB210" s="101"/>
      <c r="MC210" s="101"/>
      <c r="MD210" s="101"/>
      <c r="ME210" s="101"/>
      <c r="MF210" s="101"/>
      <c r="MG210" s="101"/>
      <c r="MH210" s="101"/>
      <c r="MI210" s="101"/>
      <c r="MJ210" s="101"/>
      <c r="MK210" s="101"/>
      <c r="ML210" s="101"/>
      <c r="MM210" s="101"/>
      <c r="MN210" s="101"/>
      <c r="MO210" s="101"/>
      <c r="MP210" s="101"/>
      <c r="MQ210" s="101"/>
      <c r="MR210" s="101"/>
      <c r="MS210" s="101"/>
      <c r="MT210" s="101"/>
      <c r="MU210" s="101"/>
      <c r="MV210" s="101"/>
      <c r="MW210" s="101"/>
      <c r="MX210" s="101"/>
      <c r="MY210" s="101"/>
      <c r="MZ210" s="101"/>
      <c r="NA210" s="101"/>
      <c r="NB210" s="101"/>
      <c r="NC210" s="101"/>
      <c r="ND210" s="101"/>
      <c r="NE210" s="101"/>
      <c r="NF210" s="101"/>
      <c r="NG210" s="101"/>
      <c r="NH210" s="101"/>
      <c r="NI210" s="101"/>
      <c r="NJ210" s="101"/>
      <c r="NK210" s="101"/>
      <c r="NL210" s="101"/>
    </row>
    <row r="211" spans="77:376">
      <c r="BY211" s="2048" t="s">
        <v>2449</v>
      </c>
      <c r="BZ211" s="2900">
        <f t="shared" ref="BZ211:CT211" si="428">BZ79/BZ75-1</f>
        <v>9.5077423672280892E-2</v>
      </c>
      <c r="CA211" s="2901">
        <f t="shared" si="428"/>
        <v>0.3960723737036711</v>
      </c>
      <c r="CB211" s="2901">
        <f t="shared" si="428"/>
        <v>0.1455952840801249</v>
      </c>
      <c r="CC211" s="2901">
        <f t="shared" si="428"/>
        <v>8.9337971625135237E-2</v>
      </c>
      <c r="CD211" s="2901">
        <f t="shared" si="428"/>
        <v>2.6642221594894711E-2</v>
      </c>
      <c r="CE211" s="2901">
        <f t="shared" si="428"/>
        <v>0.28597839979430462</v>
      </c>
      <c r="CF211" s="2901">
        <f t="shared" si="428"/>
        <v>0.4152077339189737</v>
      </c>
      <c r="CG211" s="2901">
        <f t="shared" si="428"/>
        <v>0.3225989072208193</v>
      </c>
      <c r="CH211" s="2901">
        <f t="shared" si="428"/>
        <v>0.49561625580967306</v>
      </c>
      <c r="CI211" s="2901">
        <f t="shared" si="428"/>
        <v>0.36950470725488072</v>
      </c>
      <c r="CJ211" s="2901">
        <f t="shared" si="428"/>
        <v>0.34395216855156008</v>
      </c>
      <c r="CK211" s="2901">
        <f t="shared" si="428"/>
        <v>0.38528850763630818</v>
      </c>
      <c r="CL211" s="2901">
        <f t="shared" si="428"/>
        <v>0.61232669822783037</v>
      </c>
      <c r="CM211" s="2901">
        <f t="shared" si="428"/>
        <v>0.27983367184155084</v>
      </c>
      <c r="CN211" s="2901">
        <f t="shared" si="428"/>
        <v>2.1510466419912779</v>
      </c>
      <c r="CO211" s="2901">
        <f t="shared" si="428"/>
        <v>0.15733659626082686</v>
      </c>
      <c r="CP211" s="2901">
        <f t="shared" si="428"/>
        <v>0.25097283848598306</v>
      </c>
      <c r="CQ211" s="2901">
        <f t="shared" si="428"/>
        <v>-8.0664129421896269E-2</v>
      </c>
      <c r="CR211" s="2901">
        <f t="shared" si="428"/>
        <v>0.27672895575184731</v>
      </c>
      <c r="CS211" s="2901">
        <f t="shared" si="428"/>
        <v>0.14559528408012534</v>
      </c>
      <c r="CT211" s="2901">
        <f t="shared" si="428"/>
        <v>0.41593304701882339</v>
      </c>
      <c r="CU211" s="2910"/>
      <c r="CV211" s="5626"/>
      <c r="CW211" s="1805"/>
      <c r="CX211" s="1804"/>
      <c r="CY211"/>
      <c r="CZ211"/>
      <c r="DA211"/>
      <c r="DB211"/>
      <c r="DC211"/>
      <c r="DD211"/>
      <c r="DE211"/>
      <c r="DF211"/>
      <c r="DG211"/>
      <c r="DH211"/>
      <c r="DI211"/>
      <c r="DJ211"/>
      <c r="DK211"/>
      <c r="DL211"/>
      <c r="DM211"/>
      <c r="DN211"/>
      <c r="DO211"/>
      <c r="DP211"/>
      <c r="DQ211"/>
      <c r="DR211"/>
      <c r="DS211"/>
      <c r="DT211"/>
      <c r="DU211"/>
      <c r="DV211"/>
      <c r="DW211"/>
      <c r="DX211" s="1805"/>
      <c r="DY211" s="1804"/>
      <c r="DZ211"/>
      <c r="EA211"/>
      <c r="EB211"/>
      <c r="EC211"/>
      <c r="ED211"/>
      <c r="EE211"/>
      <c r="EF211"/>
      <c r="EG211"/>
      <c r="EH211"/>
      <c r="EI211"/>
      <c r="EJ211"/>
      <c r="EK211"/>
      <c r="EL211"/>
      <c r="EM211"/>
      <c r="EN211"/>
      <c r="EO211"/>
      <c r="EP211"/>
      <c r="EQ211"/>
      <c r="ER211"/>
      <c r="ES211"/>
      <c r="ET211"/>
      <c r="EX211" s="101"/>
      <c r="EY211" s="101"/>
      <c r="EZ211" s="101"/>
      <c r="FA211" s="101"/>
      <c r="FB211" s="101"/>
      <c r="FC211" s="101"/>
      <c r="FD211" s="101"/>
      <c r="FE211" s="101"/>
      <c r="FF211" s="101"/>
      <c r="FG211" s="101"/>
      <c r="FH211" s="101"/>
      <c r="FI211" s="101"/>
      <c r="FJ211" s="101"/>
      <c r="FK211" s="101"/>
      <c r="FL211" s="101"/>
      <c r="FM211" s="101"/>
      <c r="FN211" s="101"/>
      <c r="FO211" s="101"/>
      <c r="FP211" s="101"/>
      <c r="FQ211" s="101"/>
      <c r="FR211" s="101"/>
      <c r="FS211" s="101"/>
      <c r="FT211" s="1917"/>
      <c r="FU211" s="1918"/>
      <c r="FV211" s="1824"/>
      <c r="FW211" s="1822"/>
      <c r="FX211" s="1822"/>
      <c r="FY211" s="1822"/>
      <c r="FZ211" s="1822"/>
      <c r="GA211" s="1822"/>
      <c r="GB211" s="1822"/>
      <c r="GC211" s="1822"/>
      <c r="GD211" s="1822"/>
      <c r="GE211" s="1822"/>
      <c r="GF211" s="1822"/>
      <c r="GG211" s="1822"/>
      <c r="GH211" s="1822"/>
      <c r="GI211" s="1822"/>
      <c r="GJ211" s="1822"/>
      <c r="GK211" s="1822"/>
      <c r="GL211" s="1822"/>
      <c r="GM211" s="1822"/>
      <c r="GN211" s="1822"/>
      <c r="GO211" s="1822"/>
      <c r="GP211" s="1822"/>
      <c r="GQ211" s="1822"/>
      <c r="GR211" s="1917"/>
      <c r="GS211" s="1918"/>
      <c r="GT211" s="101"/>
      <c r="GU211" s="101"/>
      <c r="GV211" s="101"/>
      <c r="GW211" s="101"/>
      <c r="GX211" s="101"/>
      <c r="GY211" s="101"/>
      <c r="GZ211" s="101"/>
      <c r="HA211" s="101"/>
      <c r="HB211" s="101"/>
      <c r="HC211" s="101"/>
      <c r="HD211" s="101"/>
      <c r="HE211" s="101"/>
      <c r="HF211" s="101"/>
      <c r="HG211" s="101"/>
      <c r="HH211" s="101"/>
      <c r="HI211" s="101"/>
      <c r="HJ211" s="101"/>
      <c r="HK211" s="101"/>
      <c r="HL211" s="101"/>
      <c r="HM211" s="101"/>
      <c r="HN211" s="101"/>
      <c r="HO211" s="101"/>
      <c r="HP211" s="1821"/>
      <c r="HQ211" s="1783"/>
      <c r="HR211" s="101"/>
      <c r="HS211" s="101"/>
      <c r="HT211" s="101"/>
      <c r="HU211" s="101"/>
      <c r="HV211" s="101"/>
      <c r="HW211" s="101"/>
      <c r="HX211" s="101"/>
      <c r="HY211" s="101"/>
      <c r="HZ211" s="101"/>
      <c r="IA211" s="101"/>
      <c r="IB211" s="101"/>
      <c r="IC211" s="101"/>
      <c r="ID211" s="101"/>
      <c r="IE211" s="101"/>
      <c r="IF211" s="101"/>
      <c r="IG211" s="101"/>
      <c r="IH211" s="101"/>
      <c r="II211" s="101"/>
      <c r="IJ211" s="101"/>
      <c r="IK211" s="101"/>
      <c r="IL211" s="101"/>
      <c r="IM211" s="101"/>
      <c r="IN211" s="101"/>
      <c r="IO211" s="101"/>
      <c r="IP211" s="1780"/>
      <c r="IQ211" s="1780"/>
      <c r="IR211" s="1780"/>
      <c r="IS211" s="1780"/>
      <c r="IT211" s="1780"/>
      <c r="IU211" s="1780"/>
      <c r="IV211" s="1780"/>
      <c r="IW211" s="1780"/>
      <c r="IX211" s="1780"/>
      <c r="IY211" s="1780"/>
      <c r="IZ211" s="1780"/>
      <c r="JA211" s="1780"/>
      <c r="JB211" s="1780"/>
      <c r="JC211" s="1780"/>
      <c r="JD211" s="1780"/>
      <c r="JE211" s="1780"/>
      <c r="JF211" s="1780"/>
      <c r="JG211" s="1780"/>
      <c r="JH211" s="1780"/>
      <c r="JI211" s="1780"/>
      <c r="JJ211" s="1780"/>
      <c r="JK211" s="1780"/>
      <c r="JL211" s="1780"/>
      <c r="JM211" s="1780"/>
      <c r="JN211" s="1780"/>
      <c r="JO211" s="1917"/>
      <c r="JP211" s="1918"/>
      <c r="JQ211" s="101"/>
      <c r="JR211" s="101"/>
      <c r="JS211" s="101"/>
      <c r="JT211" s="101"/>
      <c r="JU211" s="101"/>
      <c r="JV211" s="101"/>
      <c r="JW211" s="101"/>
      <c r="JX211" s="101"/>
      <c r="JY211" s="101"/>
      <c r="JZ211" s="101"/>
      <c r="KA211" s="101"/>
      <c r="KB211" s="101"/>
      <c r="KC211" s="101"/>
      <c r="KD211" s="101"/>
      <c r="KE211" s="101"/>
      <c r="KF211" s="101"/>
      <c r="KG211" s="101"/>
      <c r="KH211" s="101"/>
      <c r="KI211" s="101"/>
      <c r="KJ211" s="101"/>
      <c r="KK211" s="101"/>
      <c r="KL211" s="101"/>
      <c r="KM211" s="101"/>
      <c r="KN211" s="101"/>
      <c r="KO211" s="1780"/>
      <c r="KP211" s="1780"/>
      <c r="KQ211" s="1780"/>
      <c r="KR211" s="1780"/>
      <c r="KS211" s="1780"/>
      <c r="KT211" s="1780"/>
      <c r="KU211" s="1780"/>
      <c r="KV211" s="1780"/>
      <c r="KW211" s="1780"/>
      <c r="KX211" s="1780"/>
      <c r="KY211" s="1780"/>
      <c r="KZ211" s="1780"/>
      <c r="LA211" s="1780"/>
      <c r="LB211" s="1780"/>
      <c r="LC211" s="1780"/>
      <c r="LD211" s="1780"/>
      <c r="LE211" s="1780"/>
      <c r="LF211" s="1780"/>
      <c r="LG211" s="1780"/>
      <c r="LH211" s="1780"/>
      <c r="LI211" s="1780"/>
      <c r="LJ211" s="1780"/>
      <c r="LK211" s="1780"/>
      <c r="LL211" s="1780"/>
      <c r="LM211" s="1780"/>
      <c r="LN211" s="1917"/>
      <c r="LO211" s="1918"/>
      <c r="LP211" s="101"/>
      <c r="LQ211" s="101"/>
      <c r="LR211" s="101"/>
      <c r="LS211" s="101"/>
      <c r="LT211" s="101"/>
      <c r="LU211" s="101"/>
      <c r="LV211" s="101"/>
      <c r="LW211" s="101"/>
      <c r="LX211" s="101"/>
      <c r="LY211" s="101"/>
      <c r="LZ211" s="101"/>
      <c r="MA211" s="101"/>
      <c r="MB211" s="101"/>
      <c r="MC211" s="101"/>
      <c r="MD211" s="101"/>
      <c r="ME211" s="101"/>
      <c r="MF211" s="101"/>
      <c r="MG211" s="101"/>
      <c r="MH211" s="101"/>
      <c r="MI211" s="101"/>
      <c r="MJ211" s="101"/>
      <c r="MK211" s="101"/>
      <c r="ML211" s="101"/>
      <c r="MM211" s="101"/>
      <c r="MN211" s="101"/>
      <c r="MO211" s="101"/>
      <c r="MP211" s="101"/>
      <c r="MQ211" s="101"/>
      <c r="MR211" s="101"/>
      <c r="MS211" s="101"/>
      <c r="MT211" s="101"/>
      <c r="MU211" s="101"/>
      <c r="MV211" s="101"/>
      <c r="MW211" s="101"/>
      <c r="MX211" s="101"/>
      <c r="MY211" s="101"/>
      <c r="MZ211" s="101"/>
      <c r="NA211" s="101"/>
      <c r="NB211" s="101"/>
      <c r="NC211" s="101"/>
      <c r="ND211" s="101"/>
      <c r="NE211" s="101"/>
      <c r="NF211" s="101"/>
      <c r="NG211" s="101"/>
      <c r="NH211" s="101"/>
      <c r="NI211" s="101"/>
      <c r="NJ211" s="101"/>
      <c r="NK211" s="101"/>
      <c r="NL211" s="101"/>
    </row>
    <row r="212" spans="77:376">
      <c r="BY212" s="2039" t="s">
        <v>2450</v>
      </c>
      <c r="BZ212" s="2897">
        <f t="shared" ref="BZ212:CT212" si="429">BZ80/BZ76-1</f>
        <v>8.6097931104229808E-2</v>
      </c>
      <c r="CA212" s="2898">
        <f t="shared" si="429"/>
        <v>0.36011581639391244</v>
      </c>
      <c r="CB212" s="2898">
        <f t="shared" si="429"/>
        <v>0.13363425032875043</v>
      </c>
      <c r="CC212" s="2898">
        <f t="shared" si="429"/>
        <v>0.13822670359368883</v>
      </c>
      <c r="CD212" s="2898">
        <f t="shared" si="429"/>
        <v>4.246493821259123E-2</v>
      </c>
      <c r="CE212" s="2898">
        <f t="shared" si="429"/>
        <v>0.31046439150466498</v>
      </c>
      <c r="CF212" s="2898">
        <f t="shared" si="429"/>
        <v>0.53352937067840833</v>
      </c>
      <c r="CG212" s="2898">
        <f t="shared" si="429"/>
        <v>0.38939098407779227</v>
      </c>
      <c r="CH212" s="2898">
        <f t="shared" si="429"/>
        <v>0.65597222499586549</v>
      </c>
      <c r="CI212" s="2898">
        <f t="shared" si="429"/>
        <v>0.4616937507821417</v>
      </c>
      <c r="CJ212" s="2898">
        <f t="shared" si="429"/>
        <v>0.32461958113102973</v>
      </c>
      <c r="CK212" s="2898">
        <f t="shared" si="429"/>
        <v>0.55257520958294881</v>
      </c>
      <c r="CL212" s="2898">
        <f t="shared" si="429"/>
        <v>0.83422560888411357</v>
      </c>
      <c r="CM212" s="2898">
        <f t="shared" si="429"/>
        <v>0.54097506382145433</v>
      </c>
      <c r="CN212" s="2898">
        <f t="shared" si="429"/>
        <v>1.5630656366957183</v>
      </c>
      <c r="CO212" s="2898">
        <f t="shared" si="429"/>
        <v>0.12655295577606895</v>
      </c>
      <c r="CP212" s="2898">
        <f t="shared" si="429"/>
        <v>-3.3058295405759219E-2</v>
      </c>
      <c r="CQ212" s="2898">
        <f t="shared" si="429"/>
        <v>-9.1183538298547195E-2</v>
      </c>
      <c r="CR212" s="2898">
        <f t="shared" si="429"/>
        <v>0.104507549448277</v>
      </c>
      <c r="CS212" s="2898">
        <f t="shared" si="429"/>
        <v>0.1336342503287502</v>
      </c>
      <c r="CT212" s="2898">
        <f t="shared" si="429"/>
        <v>-0.4275643618640792</v>
      </c>
      <c r="CU212" s="2907"/>
      <c r="CV212" s="5629"/>
      <c r="CW212" s="1805"/>
      <c r="CX212" s="1804"/>
      <c r="CY212"/>
      <c r="CZ212"/>
      <c r="DA212"/>
      <c r="DB212"/>
      <c r="DC212"/>
      <c r="DD212"/>
      <c r="DE212"/>
      <c r="DF212"/>
      <c r="DG212"/>
      <c r="DH212"/>
      <c r="DI212"/>
      <c r="DJ212"/>
      <c r="DK212"/>
      <c r="DL212"/>
      <c r="DM212"/>
      <c r="DN212"/>
      <c r="DO212"/>
      <c r="DP212"/>
      <c r="DQ212"/>
      <c r="DR212"/>
      <c r="DS212"/>
      <c r="DT212"/>
      <c r="DU212"/>
      <c r="DV212"/>
      <c r="DW212"/>
      <c r="DX212" s="1805"/>
      <c r="DY212" s="1804"/>
      <c r="DZ212"/>
      <c r="EA212"/>
      <c r="EB212"/>
      <c r="EC212"/>
      <c r="ED212"/>
      <c r="EE212"/>
      <c r="EF212"/>
      <c r="EG212"/>
      <c r="EH212"/>
      <c r="EI212"/>
      <c r="EJ212"/>
      <c r="EK212"/>
      <c r="EL212"/>
      <c r="EM212"/>
      <c r="EN212"/>
      <c r="EO212"/>
      <c r="EP212"/>
      <c r="EQ212"/>
      <c r="ER212"/>
      <c r="ES212"/>
      <c r="ET212"/>
      <c r="EX212" s="101"/>
      <c r="EY212" s="101"/>
      <c r="EZ212" s="101"/>
      <c r="FA212" s="101"/>
      <c r="FB212" s="101"/>
      <c r="FC212" s="101"/>
      <c r="FD212" s="101"/>
      <c r="FE212" s="101"/>
      <c r="FF212" s="101"/>
      <c r="FG212" s="101"/>
      <c r="FH212" s="101"/>
      <c r="FI212" s="101"/>
      <c r="FJ212" s="101"/>
      <c r="FK212" s="101"/>
      <c r="FL212" s="101"/>
      <c r="FM212" s="101"/>
      <c r="FN212" s="101"/>
      <c r="FO212" s="101"/>
      <c r="FP212" s="101"/>
      <c r="FQ212" s="101"/>
      <c r="FR212" s="101"/>
      <c r="FS212" s="101"/>
      <c r="FT212" s="1917"/>
      <c r="FU212" s="1918"/>
      <c r="FV212" s="1824"/>
      <c r="FW212" s="1822"/>
      <c r="FX212" s="1822"/>
      <c r="FY212" s="1822"/>
      <c r="FZ212" s="1822"/>
      <c r="GA212" s="1822"/>
      <c r="GB212" s="1822"/>
      <c r="GC212" s="1822"/>
      <c r="GD212" s="1822"/>
      <c r="GE212" s="1822"/>
      <c r="GF212" s="1822"/>
      <c r="GG212" s="1822"/>
      <c r="GH212" s="1822"/>
      <c r="GI212" s="1822"/>
      <c r="GJ212" s="1822"/>
      <c r="GK212" s="1822"/>
      <c r="GL212" s="1822"/>
      <c r="GM212" s="1822"/>
      <c r="GN212" s="1822"/>
      <c r="GO212" s="1822"/>
      <c r="GP212" s="1822"/>
      <c r="GQ212" s="1822"/>
      <c r="GR212" s="1917"/>
      <c r="GS212" s="1918"/>
      <c r="GT212" s="101"/>
      <c r="GU212" s="101"/>
      <c r="GV212" s="101"/>
      <c r="GW212" s="101"/>
      <c r="GX212" s="101"/>
      <c r="GY212" s="101"/>
      <c r="GZ212" s="101"/>
      <c r="HA212" s="101"/>
      <c r="HB212" s="101"/>
      <c r="HC212" s="101"/>
      <c r="HD212" s="101"/>
      <c r="HE212" s="101"/>
      <c r="HF212" s="101"/>
      <c r="HG212" s="101"/>
      <c r="HH212" s="101"/>
      <c r="HI212" s="101"/>
      <c r="HJ212" s="101"/>
      <c r="HK212" s="101"/>
      <c r="HL212" s="101"/>
      <c r="HM212" s="101"/>
      <c r="HN212" s="101"/>
      <c r="HO212" s="101"/>
      <c r="HP212" s="1821"/>
      <c r="HQ212" s="1783"/>
      <c r="HR212" s="101"/>
      <c r="HS212" s="101"/>
      <c r="HT212" s="101"/>
      <c r="HU212" s="101"/>
      <c r="HV212" s="101"/>
      <c r="HW212" s="101"/>
      <c r="HX212" s="101"/>
      <c r="HY212" s="101"/>
      <c r="HZ212" s="101"/>
      <c r="IA212" s="101"/>
      <c r="IB212" s="101"/>
      <c r="IC212" s="101"/>
      <c r="ID212" s="101"/>
      <c r="IE212" s="101"/>
      <c r="IF212" s="101"/>
      <c r="IG212" s="101"/>
      <c r="IH212" s="101"/>
      <c r="II212" s="101"/>
      <c r="IJ212" s="101"/>
      <c r="IK212" s="101"/>
      <c r="IL212" s="101"/>
      <c r="IM212" s="101"/>
      <c r="IN212" s="101"/>
      <c r="IO212" s="101"/>
      <c r="IP212" s="1780"/>
      <c r="IQ212" s="1780"/>
      <c r="IR212" s="1780"/>
      <c r="IS212" s="1780"/>
      <c r="IT212" s="1780"/>
      <c r="IU212" s="1780"/>
      <c r="IV212" s="1780"/>
      <c r="IW212" s="1780"/>
      <c r="IX212" s="1780"/>
      <c r="IY212" s="1780"/>
      <c r="IZ212" s="1780"/>
      <c r="JA212" s="1780"/>
      <c r="JB212" s="1780"/>
      <c r="JC212" s="1780"/>
      <c r="JD212" s="1780"/>
      <c r="JE212" s="1780"/>
      <c r="JF212" s="1780"/>
      <c r="JG212" s="1780"/>
      <c r="JH212" s="1780"/>
      <c r="JI212" s="1780"/>
      <c r="JJ212" s="1780"/>
      <c r="JK212" s="1780"/>
      <c r="JL212" s="1780"/>
      <c r="JM212" s="1780"/>
      <c r="JN212" s="1780"/>
      <c r="JO212" s="1917"/>
      <c r="JP212" s="1918"/>
      <c r="JQ212" s="101"/>
      <c r="JR212" s="101"/>
      <c r="JS212" s="101"/>
      <c r="JT212" s="101"/>
      <c r="JU212" s="101"/>
      <c r="JV212" s="101"/>
      <c r="JW212" s="101"/>
      <c r="JX212" s="101"/>
      <c r="JY212" s="101"/>
      <c r="JZ212" s="101"/>
      <c r="KA212" s="101"/>
      <c r="KB212" s="101"/>
      <c r="KC212" s="101"/>
      <c r="KD212" s="101"/>
      <c r="KE212" s="101"/>
      <c r="KF212" s="101"/>
      <c r="KG212" s="101"/>
      <c r="KH212" s="101"/>
      <c r="KI212" s="101"/>
      <c r="KJ212" s="101"/>
      <c r="KK212" s="101"/>
      <c r="KL212" s="101"/>
      <c r="KM212" s="101"/>
      <c r="KN212" s="101"/>
      <c r="KO212" s="1780"/>
      <c r="KP212" s="1780"/>
      <c r="KQ212" s="1780"/>
      <c r="KR212" s="1780"/>
      <c r="KS212" s="1780"/>
      <c r="KT212" s="1780"/>
      <c r="KU212" s="1780"/>
      <c r="KV212" s="1780"/>
      <c r="KW212" s="1780"/>
      <c r="KX212" s="1780"/>
      <c r="KY212" s="1780"/>
      <c r="KZ212" s="1780"/>
      <c r="LA212" s="1780"/>
      <c r="LB212" s="1780"/>
      <c r="LC212" s="1780"/>
      <c r="LD212" s="1780"/>
      <c r="LE212" s="1780"/>
      <c r="LF212" s="1780"/>
      <c r="LG212" s="1780"/>
      <c r="LH212" s="1780"/>
      <c r="LI212" s="1780"/>
      <c r="LJ212" s="1780"/>
      <c r="LK212" s="1780"/>
      <c r="LL212" s="1780"/>
      <c r="LM212" s="1780"/>
      <c r="LN212" s="1917"/>
      <c r="LO212" s="1918"/>
      <c r="LP212" s="101"/>
      <c r="LQ212" s="101"/>
      <c r="LR212" s="101"/>
      <c r="LS212" s="101"/>
      <c r="LT212" s="101"/>
      <c r="LU212" s="101"/>
      <c r="LV212" s="101"/>
      <c r="LW212" s="101"/>
      <c r="LX212" s="101"/>
      <c r="LY212" s="101"/>
      <c r="LZ212" s="101"/>
      <c r="MA212" s="101"/>
      <c r="MB212" s="101"/>
      <c r="MC212" s="101"/>
      <c r="MD212" s="101"/>
      <c r="ME212" s="101"/>
      <c r="MF212" s="101"/>
      <c r="MG212" s="101"/>
      <c r="MH212" s="101"/>
      <c r="MI212" s="101"/>
      <c r="MJ212" s="101"/>
      <c r="MK212" s="101"/>
      <c r="ML212" s="101"/>
      <c r="MM212" s="101"/>
      <c r="MN212" s="101"/>
      <c r="MO212" s="101"/>
      <c r="MP212" s="101"/>
      <c r="MQ212" s="101"/>
      <c r="MR212" s="101"/>
      <c r="MS212" s="101"/>
      <c r="MT212" s="101"/>
      <c r="MU212" s="101"/>
      <c r="MV212" s="101"/>
      <c r="MW212" s="101"/>
      <c r="MX212" s="101"/>
      <c r="MY212" s="101"/>
      <c r="MZ212" s="101"/>
      <c r="NA212" s="101"/>
      <c r="NB212" s="101"/>
      <c r="NC212" s="101"/>
      <c r="ND212" s="101"/>
      <c r="NE212" s="101"/>
      <c r="NF212" s="101"/>
      <c r="NG212" s="101"/>
      <c r="NH212" s="101"/>
      <c r="NI212" s="101"/>
      <c r="NJ212" s="101"/>
      <c r="NK212" s="101"/>
      <c r="NL212" s="101"/>
    </row>
    <row r="213" spans="77:376">
      <c r="BY213" s="2048" t="s">
        <v>2314</v>
      </c>
      <c r="BZ213" s="2900">
        <f t="shared" ref="BZ213:CT213" si="430">BZ81/BZ77-1</f>
        <v>8.2926162504468603E-2</v>
      </c>
      <c r="CA213" s="2901">
        <f t="shared" si="430"/>
        <v>0.30961902504084704</v>
      </c>
      <c r="CB213" s="2901">
        <f t="shared" si="430"/>
        <v>0.12293913431859216</v>
      </c>
      <c r="CC213" s="2901">
        <f t="shared" si="430"/>
        <v>0.10251812041316977</v>
      </c>
      <c r="CD213" s="2901">
        <f t="shared" si="430"/>
        <v>4.9548787706823472E-2</v>
      </c>
      <c r="CE213" s="2901">
        <f t="shared" si="430"/>
        <v>0.28292836429675927</v>
      </c>
      <c r="CF213" s="2901">
        <f t="shared" si="430"/>
        <v>0.43795575283193067</v>
      </c>
      <c r="CG213" s="2901">
        <f t="shared" si="430"/>
        <v>0.26617812888899484</v>
      </c>
      <c r="CH213" s="2901">
        <f t="shared" si="430"/>
        <v>0.57381507370854812</v>
      </c>
      <c r="CI213" s="2901">
        <f t="shared" si="430"/>
        <v>0.46195864632241745</v>
      </c>
      <c r="CJ213" s="2901">
        <f t="shared" si="430"/>
        <v>0.32683129352656759</v>
      </c>
      <c r="CK213" s="2901">
        <f t="shared" si="430"/>
        <v>0.54042476533145378</v>
      </c>
      <c r="CL213" s="2901">
        <f t="shared" si="430"/>
        <v>0.35505171451667517</v>
      </c>
      <c r="CM213" s="2901">
        <f t="shared" si="430"/>
        <v>0.15593916168859745</v>
      </c>
      <c r="CN213" s="2901">
        <f t="shared" si="430"/>
        <v>0.81549514093541542</v>
      </c>
      <c r="CO213" s="2901">
        <f t="shared" si="430"/>
        <v>0.16178392914201156</v>
      </c>
      <c r="CP213" s="2901">
        <f t="shared" si="430"/>
        <v>-1.2568408246841356E-2</v>
      </c>
      <c r="CQ213" s="2901">
        <f t="shared" si="430"/>
        <v>-1.2627175049138017E-3</v>
      </c>
      <c r="CR213" s="2901">
        <f t="shared" si="430"/>
        <v>0.10782046027375847</v>
      </c>
      <c r="CS213" s="2901">
        <f t="shared" si="430"/>
        <v>0.12293913431859238</v>
      </c>
      <c r="CT213" s="2901">
        <f t="shared" si="430"/>
        <v>1.5770461499668968</v>
      </c>
      <c r="CU213" s="2910"/>
      <c r="CV213" s="5626"/>
      <c r="CW213" s="1805"/>
      <c r="CX213" s="1804"/>
      <c r="CY213"/>
      <c r="CZ213"/>
      <c r="DA213"/>
      <c r="DB213"/>
      <c r="DC213"/>
      <c r="DD213"/>
      <c r="DE213"/>
      <c r="DF213"/>
      <c r="DG213"/>
      <c r="DH213"/>
      <c r="DI213"/>
      <c r="DJ213"/>
      <c r="DK213"/>
      <c r="DL213"/>
      <c r="DM213"/>
      <c r="DN213"/>
      <c r="DO213"/>
      <c r="DP213"/>
      <c r="DQ213"/>
      <c r="DR213"/>
      <c r="DS213"/>
      <c r="DT213"/>
      <c r="DU213"/>
      <c r="DV213"/>
      <c r="DW213"/>
      <c r="DX213" s="1805"/>
      <c r="DY213" s="1804"/>
      <c r="DZ213"/>
      <c r="EA213"/>
      <c r="EB213"/>
      <c r="EC213"/>
      <c r="ED213"/>
      <c r="EE213"/>
      <c r="EF213"/>
      <c r="EG213"/>
      <c r="EH213"/>
      <c r="EI213"/>
      <c r="EJ213"/>
      <c r="EK213"/>
      <c r="EL213"/>
      <c r="EM213"/>
      <c r="EN213"/>
      <c r="EO213"/>
      <c r="EP213"/>
      <c r="EQ213"/>
      <c r="ER213"/>
      <c r="ES213"/>
      <c r="ET213"/>
      <c r="EX213" s="101"/>
      <c r="EY213" s="101"/>
      <c r="EZ213" s="101"/>
      <c r="FA213" s="101"/>
      <c r="FB213" s="101"/>
      <c r="FC213" s="101"/>
      <c r="FD213" s="101"/>
      <c r="FE213" s="101"/>
      <c r="FF213" s="101"/>
      <c r="FG213" s="101"/>
      <c r="FH213" s="101"/>
      <c r="FI213" s="101"/>
      <c r="FJ213" s="101"/>
      <c r="FK213" s="101"/>
      <c r="FL213" s="101"/>
      <c r="FM213" s="101"/>
      <c r="FN213" s="101"/>
      <c r="FO213" s="101"/>
      <c r="FP213" s="101"/>
      <c r="FQ213" s="101"/>
      <c r="FR213" s="101"/>
      <c r="FS213" s="101"/>
      <c r="FT213" s="1917"/>
      <c r="FU213" s="1918"/>
      <c r="FV213" s="1824"/>
      <c r="FW213" s="1822"/>
      <c r="FX213" s="1822"/>
      <c r="FY213" s="1822"/>
      <c r="FZ213" s="1822"/>
      <c r="GA213" s="1822"/>
      <c r="GB213" s="1822"/>
      <c r="GC213" s="1822"/>
      <c r="GD213" s="1822"/>
      <c r="GE213" s="1822"/>
      <c r="GF213" s="1822"/>
      <c r="GG213" s="1822"/>
      <c r="GH213" s="1822"/>
      <c r="GI213" s="1822"/>
      <c r="GJ213" s="1822"/>
      <c r="GK213" s="1822"/>
      <c r="GL213" s="1822"/>
      <c r="GM213" s="1822"/>
      <c r="GN213" s="1822"/>
      <c r="GO213" s="1822"/>
      <c r="GP213" s="1822"/>
      <c r="GQ213" s="1822"/>
      <c r="GR213" s="1917"/>
      <c r="GS213" s="1918"/>
      <c r="GT213" s="101"/>
      <c r="GU213" s="101"/>
      <c r="GV213" s="101"/>
      <c r="GW213" s="101"/>
      <c r="GX213" s="101"/>
      <c r="GY213" s="101"/>
      <c r="GZ213" s="101"/>
      <c r="HA213" s="101"/>
      <c r="HB213" s="101"/>
      <c r="HC213" s="101"/>
      <c r="HD213" s="101"/>
      <c r="HE213" s="101"/>
      <c r="HF213" s="101"/>
      <c r="HG213" s="101"/>
      <c r="HH213" s="101"/>
      <c r="HI213" s="101"/>
      <c r="HJ213" s="101"/>
      <c r="HK213" s="101"/>
      <c r="HL213" s="101"/>
      <c r="HM213" s="101"/>
      <c r="HN213" s="101"/>
      <c r="HO213" s="101"/>
      <c r="HP213" s="1821"/>
      <c r="HQ213" s="1783"/>
      <c r="HR213" s="101"/>
      <c r="HS213" s="101"/>
      <c r="HT213" s="101"/>
      <c r="HU213" s="101"/>
      <c r="HV213" s="101"/>
      <c r="HW213" s="101"/>
      <c r="HX213" s="101"/>
      <c r="HY213" s="101"/>
      <c r="HZ213" s="101"/>
      <c r="IA213" s="101"/>
      <c r="IB213" s="101"/>
      <c r="IC213" s="101"/>
      <c r="ID213" s="101"/>
      <c r="IE213" s="101"/>
      <c r="IF213" s="101"/>
      <c r="IG213" s="101"/>
      <c r="IH213" s="101"/>
      <c r="II213" s="101"/>
      <c r="IJ213" s="101"/>
      <c r="IK213" s="101"/>
      <c r="IL213" s="101"/>
      <c r="IM213" s="101"/>
      <c r="IN213" s="101"/>
      <c r="IO213" s="101"/>
      <c r="IP213" s="1780"/>
      <c r="IQ213" s="1780"/>
      <c r="IR213" s="1780"/>
      <c r="IS213" s="1780"/>
      <c r="IT213" s="1780"/>
      <c r="IU213" s="1780"/>
      <c r="IV213" s="1780"/>
      <c r="IW213" s="1780"/>
      <c r="IX213" s="1780"/>
      <c r="IY213" s="1780"/>
      <c r="IZ213" s="1780"/>
      <c r="JA213" s="1780"/>
      <c r="JB213" s="1780"/>
      <c r="JC213" s="1780"/>
      <c r="JD213" s="1780"/>
      <c r="JE213" s="1780"/>
      <c r="JF213" s="1780"/>
      <c r="JG213" s="1780"/>
      <c r="JH213" s="1780"/>
      <c r="JI213" s="1780"/>
      <c r="JJ213" s="1780"/>
      <c r="JK213" s="1780"/>
      <c r="JL213" s="1780"/>
      <c r="JM213" s="1780"/>
      <c r="JN213" s="1780"/>
      <c r="JO213" s="1917"/>
      <c r="JP213" s="1918"/>
      <c r="JQ213" s="101"/>
      <c r="JR213" s="101"/>
      <c r="JS213" s="101"/>
      <c r="JT213" s="101"/>
      <c r="JU213" s="101"/>
      <c r="JV213" s="101"/>
      <c r="JW213" s="101"/>
      <c r="JX213" s="101"/>
      <c r="JY213" s="101"/>
      <c r="JZ213" s="101"/>
      <c r="KA213" s="101"/>
      <c r="KB213" s="101"/>
      <c r="KC213" s="101"/>
      <c r="KD213" s="101"/>
      <c r="KE213" s="101"/>
      <c r="KF213" s="101"/>
      <c r="KG213" s="101"/>
      <c r="KH213" s="101"/>
      <c r="KI213" s="101"/>
      <c r="KJ213" s="101"/>
      <c r="KK213" s="101"/>
      <c r="KL213" s="101"/>
      <c r="KM213" s="101"/>
      <c r="KN213" s="101"/>
      <c r="KO213" s="1780"/>
      <c r="KP213" s="1780"/>
      <c r="KQ213" s="1780"/>
      <c r="KR213" s="1780"/>
      <c r="KS213" s="1780"/>
      <c r="KT213" s="1780"/>
      <c r="KU213" s="1780"/>
      <c r="KV213" s="1780"/>
      <c r="KW213" s="1780"/>
      <c r="KX213" s="1780"/>
      <c r="KY213" s="1780"/>
      <c r="KZ213" s="1780"/>
      <c r="LA213" s="1780"/>
      <c r="LB213" s="1780"/>
      <c r="LC213" s="1780"/>
      <c r="LD213" s="1780"/>
      <c r="LE213" s="1780"/>
      <c r="LF213" s="1780"/>
      <c r="LG213" s="1780"/>
      <c r="LH213" s="1780"/>
      <c r="LI213" s="1780"/>
      <c r="LJ213" s="1780"/>
      <c r="LK213" s="1780"/>
      <c r="LL213" s="1780"/>
      <c r="LM213" s="1780"/>
      <c r="LN213" s="1917"/>
      <c r="LO213" s="1918"/>
      <c r="LP213" s="101"/>
      <c r="LQ213" s="101"/>
      <c r="LR213" s="101"/>
      <c r="LS213" s="101"/>
      <c r="LT213" s="101"/>
      <c r="LU213" s="101"/>
      <c r="LV213" s="101"/>
      <c r="LW213" s="101"/>
      <c r="LX213" s="101"/>
      <c r="LY213" s="101"/>
      <c r="LZ213" s="101"/>
      <c r="MA213" s="101"/>
      <c r="MB213" s="101"/>
      <c r="MC213" s="101"/>
      <c r="MD213" s="101"/>
      <c r="ME213" s="101"/>
      <c r="MF213" s="101"/>
      <c r="MG213" s="101"/>
      <c r="MH213" s="101"/>
      <c r="MI213" s="101"/>
      <c r="MJ213" s="101"/>
      <c r="MK213" s="101"/>
      <c r="ML213" s="101"/>
      <c r="MM213" s="101"/>
      <c r="MN213" s="101"/>
      <c r="MO213" s="101"/>
      <c r="MP213" s="101"/>
      <c r="MQ213" s="101"/>
      <c r="MR213" s="101"/>
      <c r="MS213" s="101"/>
      <c r="MT213" s="101"/>
      <c r="MU213" s="101"/>
      <c r="MV213" s="101"/>
      <c r="MW213" s="101"/>
      <c r="MX213" s="101"/>
      <c r="MY213" s="101"/>
      <c r="MZ213" s="101"/>
      <c r="NA213" s="101"/>
      <c r="NB213" s="101"/>
      <c r="NC213" s="101"/>
      <c r="ND213" s="101"/>
      <c r="NE213" s="101"/>
      <c r="NF213" s="101"/>
      <c r="NG213" s="101"/>
      <c r="NH213" s="101"/>
      <c r="NI213" s="101"/>
      <c r="NJ213" s="101"/>
      <c r="NK213" s="101"/>
      <c r="NL213" s="101"/>
    </row>
    <row r="214" spans="77:376">
      <c r="BY214" s="2039" t="s">
        <v>2451</v>
      </c>
      <c r="BZ214" s="2897">
        <f t="shared" ref="BZ214:CT214" si="431">BZ82/BZ78-1</f>
        <v>4.4433437657735553E-2</v>
      </c>
      <c r="CA214" s="2898">
        <f t="shared" si="431"/>
        <v>0.22857818333276025</v>
      </c>
      <c r="CB214" s="2898">
        <f t="shared" si="431"/>
        <v>7.5906920862476523E-2</v>
      </c>
      <c r="CC214" s="2898">
        <f t="shared" si="431"/>
        <v>7.1155749889505682E-2</v>
      </c>
      <c r="CD214" s="2898">
        <f t="shared" si="431"/>
        <v>4.7221633163526899E-2</v>
      </c>
      <c r="CE214" s="2898">
        <f t="shared" si="431"/>
        <v>0.18096219865760221</v>
      </c>
      <c r="CF214" s="2898">
        <f t="shared" si="431"/>
        <v>0.27796512131429552</v>
      </c>
      <c r="CG214" s="2898">
        <f t="shared" si="431"/>
        <v>0.26287810430133929</v>
      </c>
      <c r="CH214" s="2898">
        <f t="shared" si="431"/>
        <v>0.29058863219468467</v>
      </c>
      <c r="CI214" s="2898">
        <f t="shared" si="431"/>
        <v>0.25264590686986832</v>
      </c>
      <c r="CJ214" s="2898">
        <f t="shared" si="431"/>
        <v>0.25951575386497416</v>
      </c>
      <c r="CK214" s="2898">
        <f t="shared" si="431"/>
        <v>0.24820876009155035</v>
      </c>
      <c r="CL214" s="2898">
        <f t="shared" si="431"/>
        <v>0.36288796607791785</v>
      </c>
      <c r="CM214" s="2898">
        <f t="shared" si="431"/>
        <v>0.26951049266274141</v>
      </c>
      <c r="CN214" s="2898">
        <f t="shared" si="431"/>
        <v>0.55015395093985386</v>
      </c>
      <c r="CO214" s="2898">
        <f t="shared" si="431"/>
        <v>0.1100721217523144</v>
      </c>
      <c r="CP214" s="2898">
        <f t="shared" si="431"/>
        <v>-0.11928680011192605</v>
      </c>
      <c r="CQ214" s="2898">
        <f t="shared" si="431"/>
        <v>-1.4318660917846171E-2</v>
      </c>
      <c r="CR214" s="2898">
        <f t="shared" si="431"/>
        <v>-2.6272604967190416E-2</v>
      </c>
      <c r="CS214" s="2898">
        <f t="shared" si="431"/>
        <v>7.5906920862476301E-2</v>
      </c>
      <c r="CT214" s="2898">
        <f t="shared" si="431"/>
        <v>0.66773800625373325</v>
      </c>
      <c r="CU214" s="2907"/>
      <c r="CV214" s="5629"/>
      <c r="CW214" s="1805"/>
      <c r="CX214" s="1804"/>
      <c r="CY214"/>
      <c r="CZ214"/>
      <c r="DA214"/>
      <c r="DB214"/>
      <c r="DC214"/>
      <c r="DD214"/>
      <c r="DE214"/>
      <c r="DF214"/>
      <c r="DG214"/>
      <c r="DH214"/>
      <c r="DI214"/>
      <c r="DJ214"/>
      <c r="DK214"/>
      <c r="DL214"/>
      <c r="DM214"/>
      <c r="DN214"/>
      <c r="DO214"/>
      <c r="DP214"/>
      <c r="DQ214"/>
      <c r="DR214"/>
      <c r="DS214"/>
      <c r="DT214"/>
      <c r="DU214"/>
      <c r="DV214"/>
      <c r="DW214"/>
      <c r="DX214" s="1805"/>
      <c r="DY214" s="1804"/>
      <c r="DZ214"/>
      <c r="EA214"/>
      <c r="EB214"/>
      <c r="EC214"/>
      <c r="ED214"/>
      <c r="EE214"/>
      <c r="EF214"/>
      <c r="EG214"/>
      <c r="EH214"/>
      <c r="EI214"/>
      <c r="EJ214"/>
      <c r="EK214"/>
      <c r="EL214"/>
      <c r="EM214"/>
      <c r="EN214"/>
      <c r="EO214"/>
      <c r="EP214"/>
      <c r="EQ214"/>
      <c r="ER214"/>
      <c r="ES214"/>
      <c r="ET214"/>
      <c r="EX214" s="101"/>
      <c r="EY214" s="101"/>
      <c r="EZ214" s="101"/>
      <c r="FA214" s="101"/>
      <c r="FB214" s="101"/>
      <c r="FC214" s="101"/>
      <c r="FD214" s="101"/>
      <c r="FE214" s="101"/>
      <c r="FF214" s="101"/>
      <c r="FG214" s="101"/>
      <c r="FH214" s="101"/>
      <c r="FI214" s="101"/>
      <c r="FJ214" s="101"/>
      <c r="FK214" s="101"/>
      <c r="FL214" s="101"/>
      <c r="FM214" s="101"/>
      <c r="FN214" s="101"/>
      <c r="FO214" s="101"/>
      <c r="FP214" s="101"/>
      <c r="FQ214" s="101"/>
      <c r="FR214" s="101"/>
      <c r="FS214" s="101"/>
      <c r="FT214" s="1917"/>
      <c r="FU214" s="1918"/>
      <c r="FV214" s="1824"/>
      <c r="FW214" s="1822"/>
      <c r="FX214" s="1822"/>
      <c r="FY214" s="1822"/>
      <c r="FZ214" s="1822"/>
      <c r="GA214" s="1822"/>
      <c r="GB214" s="1822"/>
      <c r="GC214" s="1822"/>
      <c r="GD214" s="1822"/>
      <c r="GE214" s="1822"/>
      <c r="GF214" s="1822"/>
      <c r="GG214" s="1822"/>
      <c r="GH214" s="1822"/>
      <c r="GI214" s="1822"/>
      <c r="GJ214" s="1822"/>
      <c r="GK214" s="1822"/>
      <c r="GL214" s="1822"/>
      <c r="GM214" s="1822"/>
      <c r="GN214" s="1822"/>
      <c r="GO214" s="1822"/>
      <c r="GP214" s="1822"/>
      <c r="GQ214" s="1822"/>
      <c r="GR214" s="1917"/>
      <c r="GS214" s="1918"/>
      <c r="GT214" s="101"/>
      <c r="GU214" s="101"/>
      <c r="GV214" s="101"/>
      <c r="GW214" s="101"/>
      <c r="GX214" s="101"/>
      <c r="GY214" s="101"/>
      <c r="GZ214" s="101"/>
      <c r="HA214" s="101"/>
      <c r="HB214" s="101"/>
      <c r="HC214" s="101"/>
      <c r="HD214" s="101"/>
      <c r="HE214" s="101"/>
      <c r="HF214" s="101"/>
      <c r="HG214" s="101"/>
      <c r="HH214" s="101"/>
      <c r="HI214" s="101"/>
      <c r="HJ214" s="101"/>
      <c r="HK214" s="101"/>
      <c r="HL214" s="101"/>
      <c r="HM214" s="101"/>
      <c r="HN214" s="101"/>
      <c r="HO214" s="101"/>
      <c r="HP214" s="1821"/>
      <c r="HQ214" s="1783"/>
      <c r="HR214" s="101"/>
      <c r="HS214" s="101"/>
      <c r="HT214" s="101"/>
      <c r="HU214" s="101"/>
      <c r="HV214" s="101"/>
      <c r="HW214" s="101"/>
      <c r="HX214" s="101"/>
      <c r="HY214" s="101"/>
      <c r="HZ214" s="101"/>
      <c r="IA214" s="101"/>
      <c r="IB214" s="101"/>
      <c r="IC214" s="101"/>
      <c r="ID214" s="101"/>
      <c r="IE214" s="101"/>
      <c r="IF214" s="101"/>
      <c r="IG214" s="101"/>
      <c r="IH214" s="101"/>
      <c r="II214" s="101"/>
      <c r="IJ214" s="101"/>
      <c r="IK214" s="101"/>
      <c r="IL214" s="101"/>
      <c r="IM214" s="101"/>
      <c r="IN214" s="101"/>
      <c r="IO214" s="101"/>
      <c r="IP214" s="1780"/>
      <c r="IQ214" s="1780"/>
      <c r="IR214" s="1780"/>
      <c r="IS214" s="1780"/>
      <c r="IT214" s="1780"/>
      <c r="IU214" s="1780"/>
      <c r="IV214" s="1780"/>
      <c r="IW214" s="1780"/>
      <c r="IX214" s="1780"/>
      <c r="IY214" s="1780"/>
      <c r="IZ214" s="1780"/>
      <c r="JA214" s="1780"/>
      <c r="JB214" s="1780"/>
      <c r="JC214" s="1780"/>
      <c r="JD214" s="1780"/>
      <c r="JE214" s="1780"/>
      <c r="JF214" s="1780"/>
      <c r="JG214" s="1780"/>
      <c r="JH214" s="1780"/>
      <c r="JI214" s="1780"/>
      <c r="JJ214" s="1780"/>
      <c r="JK214" s="1780"/>
      <c r="JL214" s="1780"/>
      <c r="JM214" s="1780"/>
      <c r="JN214" s="1780"/>
      <c r="JO214" s="1917"/>
      <c r="JP214" s="1918"/>
      <c r="JQ214" s="101"/>
      <c r="JR214" s="101"/>
      <c r="JS214" s="101"/>
      <c r="JT214" s="101"/>
      <c r="JU214" s="101"/>
      <c r="JV214" s="101"/>
      <c r="JW214" s="101"/>
      <c r="JX214" s="101"/>
      <c r="JY214" s="101"/>
      <c r="JZ214" s="101"/>
      <c r="KA214" s="101"/>
      <c r="KB214" s="101"/>
      <c r="KC214" s="101"/>
      <c r="KD214" s="101"/>
      <c r="KE214" s="101"/>
      <c r="KF214" s="101"/>
      <c r="KG214" s="101"/>
      <c r="KH214" s="101"/>
      <c r="KI214" s="101"/>
      <c r="KJ214" s="101"/>
      <c r="KK214" s="101"/>
      <c r="KL214" s="101"/>
      <c r="KM214" s="101"/>
      <c r="KN214" s="101"/>
      <c r="KO214" s="1780"/>
      <c r="KP214" s="1780"/>
      <c r="KQ214" s="1780"/>
      <c r="KR214" s="1780"/>
      <c r="KS214" s="1780"/>
      <c r="KT214" s="1780"/>
      <c r="KU214" s="1780"/>
      <c r="KV214" s="1780"/>
      <c r="KW214" s="1780"/>
      <c r="KX214" s="1780"/>
      <c r="KY214" s="1780"/>
      <c r="KZ214" s="1780"/>
      <c r="LA214" s="1780"/>
      <c r="LB214" s="1780"/>
      <c r="LC214" s="1780"/>
      <c r="LD214" s="1780"/>
      <c r="LE214" s="1780"/>
      <c r="LF214" s="1780"/>
      <c r="LG214" s="1780"/>
      <c r="LH214" s="1780"/>
      <c r="LI214" s="1780"/>
      <c r="LJ214" s="1780"/>
      <c r="LK214" s="1780"/>
      <c r="LL214" s="1780"/>
      <c r="LM214" s="1780"/>
      <c r="LN214" s="1917"/>
      <c r="LO214" s="1918"/>
      <c r="LP214" s="101"/>
      <c r="LQ214" s="101"/>
      <c r="LR214" s="101"/>
      <c r="LS214" s="101"/>
      <c r="LT214" s="101"/>
      <c r="LU214" s="101"/>
      <c r="LV214" s="101"/>
      <c r="LW214" s="101"/>
      <c r="LX214" s="101"/>
      <c r="LY214" s="101"/>
      <c r="LZ214" s="101"/>
      <c r="MA214" s="101"/>
      <c r="MB214" s="101"/>
      <c r="MC214" s="101"/>
      <c r="MD214" s="101"/>
      <c r="ME214" s="101"/>
      <c r="MF214" s="101"/>
      <c r="MG214" s="101"/>
      <c r="MH214" s="101"/>
      <c r="MI214" s="101"/>
      <c r="MJ214" s="101"/>
      <c r="MK214" s="101"/>
      <c r="ML214" s="101"/>
      <c r="MM214" s="101"/>
      <c r="MN214" s="101"/>
      <c r="MO214" s="101"/>
      <c r="MP214" s="101"/>
      <c r="MQ214" s="101"/>
      <c r="MR214" s="101"/>
      <c r="MS214" s="101"/>
      <c r="MT214" s="101"/>
      <c r="MU214" s="101"/>
      <c r="MV214" s="101"/>
      <c r="MW214" s="101"/>
      <c r="MX214" s="101"/>
      <c r="MY214" s="101"/>
      <c r="MZ214" s="101"/>
      <c r="NA214" s="101"/>
      <c r="NB214" s="101"/>
      <c r="NC214" s="101"/>
      <c r="ND214" s="101"/>
      <c r="NE214" s="101"/>
      <c r="NF214" s="101"/>
      <c r="NG214" s="101"/>
      <c r="NH214" s="101"/>
      <c r="NI214" s="101"/>
      <c r="NJ214" s="101"/>
      <c r="NK214" s="101"/>
      <c r="NL214" s="101"/>
    </row>
    <row r="215" spans="77:376">
      <c r="BY215" s="2048" t="s">
        <v>2452</v>
      </c>
      <c r="BZ215" s="2900">
        <f t="shared" ref="BZ215:CT215" si="432">BZ83/BZ79-1</f>
        <v>6.4093671808167274E-2</v>
      </c>
      <c r="CA215" s="2901">
        <f t="shared" si="432"/>
        <v>0.23533376703474684</v>
      </c>
      <c r="CB215" s="2901">
        <f t="shared" si="432"/>
        <v>9.9117846944267285E-2</v>
      </c>
      <c r="CC215" s="2901">
        <f t="shared" si="432"/>
        <v>0.11532749866831038</v>
      </c>
      <c r="CD215" s="2901">
        <f t="shared" si="432"/>
        <v>7.2109431996482787E-2</v>
      </c>
      <c r="CE215" s="2901">
        <f t="shared" si="432"/>
        <v>0.17716014370717725</v>
      </c>
      <c r="CF215" s="2901">
        <f t="shared" si="432"/>
        <v>0.26169243509604567</v>
      </c>
      <c r="CG215" s="2901">
        <f t="shared" si="432"/>
        <v>0.23360611645982998</v>
      </c>
      <c r="CH215" s="2901">
        <f t="shared" si="432"/>
        <v>0.28325758582907534</v>
      </c>
      <c r="CI215" s="2901">
        <f t="shared" si="432"/>
        <v>0.21062529469301827</v>
      </c>
      <c r="CJ215" s="2901">
        <f t="shared" si="432"/>
        <v>0.19342486151648908</v>
      </c>
      <c r="CK215" s="2901">
        <f t="shared" si="432"/>
        <v>0.2209329643181035</v>
      </c>
      <c r="CL215" s="2901">
        <f t="shared" si="432"/>
        <v>0.44877592811284694</v>
      </c>
      <c r="CM215" s="2901">
        <f t="shared" si="432"/>
        <v>0.31811073164090864</v>
      </c>
      <c r="CN215" s="2901">
        <f t="shared" si="432"/>
        <v>0.69438005957608318</v>
      </c>
      <c r="CO215" s="2901">
        <f t="shared" si="432"/>
        <v>0.10234447912693323</v>
      </c>
      <c r="CP215" s="2901">
        <f t="shared" si="432"/>
        <v>-3.5419764310449686E-2</v>
      </c>
      <c r="CQ215" s="2901">
        <f t="shared" si="432"/>
        <v>-5.4841711584644459E-3</v>
      </c>
      <c r="CR215" s="2901">
        <f t="shared" si="432"/>
        <v>2.8514393576871022E-2</v>
      </c>
      <c r="CS215" s="2901">
        <f t="shared" si="432"/>
        <v>9.9117846944266619E-2</v>
      </c>
      <c r="CT215" s="2901">
        <f t="shared" si="432"/>
        <v>9.3582680680592993</v>
      </c>
      <c r="CU215" s="2910"/>
      <c r="CV215" s="5626"/>
      <c r="CW215" s="1805"/>
      <c r="CX215" s="1804"/>
      <c r="CY215"/>
      <c r="CZ215"/>
      <c r="DA215"/>
      <c r="DB215"/>
      <c r="DC215"/>
      <c r="DD215"/>
      <c r="DE215"/>
      <c r="DF215"/>
      <c r="DG215"/>
      <c r="DH215"/>
      <c r="DI215"/>
      <c r="DJ215"/>
      <c r="DK215"/>
      <c r="DL215"/>
      <c r="DM215"/>
      <c r="DN215"/>
      <c r="DO215"/>
      <c r="DP215"/>
      <c r="DQ215"/>
      <c r="DR215"/>
      <c r="DS215"/>
      <c r="DT215"/>
      <c r="DU215"/>
      <c r="DV215"/>
      <c r="DW215"/>
      <c r="DX215" s="1805"/>
      <c r="DY215" s="1804"/>
      <c r="DZ215"/>
      <c r="EA215"/>
      <c r="EB215"/>
      <c r="EC215"/>
      <c r="ED215"/>
      <c r="EE215"/>
      <c r="EF215"/>
      <c r="EG215"/>
      <c r="EH215"/>
      <c r="EI215"/>
      <c r="EJ215"/>
      <c r="EK215"/>
      <c r="EL215"/>
      <c r="EM215"/>
      <c r="EN215"/>
      <c r="EO215"/>
      <c r="EP215"/>
      <c r="EQ215"/>
      <c r="ER215"/>
      <c r="ES215"/>
      <c r="ET215"/>
      <c r="EX215" s="101"/>
      <c r="EY215" s="101"/>
      <c r="EZ215" s="101"/>
      <c r="FA215" s="101"/>
      <c r="FB215" s="101"/>
      <c r="FC215" s="101"/>
      <c r="FD215" s="101"/>
      <c r="FE215" s="101"/>
      <c r="FF215" s="101"/>
      <c r="FG215" s="101"/>
      <c r="FH215" s="101"/>
      <c r="FI215" s="101"/>
      <c r="FJ215" s="101"/>
      <c r="FK215" s="101"/>
      <c r="FL215" s="101"/>
      <c r="FM215" s="101"/>
      <c r="FN215" s="101"/>
      <c r="FO215" s="101"/>
      <c r="FP215" s="101"/>
      <c r="FQ215" s="101"/>
      <c r="FR215" s="101"/>
      <c r="FS215" s="101"/>
      <c r="FT215" s="1917"/>
      <c r="FU215" s="1918"/>
      <c r="FV215" s="1824"/>
      <c r="FW215" s="1822"/>
      <c r="FX215" s="1822"/>
      <c r="FY215" s="1822"/>
      <c r="FZ215" s="1822"/>
      <c r="GA215" s="1822"/>
      <c r="GB215" s="1822"/>
      <c r="GC215" s="1822"/>
      <c r="GD215" s="1822"/>
      <c r="GE215" s="1822"/>
      <c r="GF215" s="1822"/>
      <c r="GG215" s="1822"/>
      <c r="GH215" s="1822"/>
      <c r="GI215" s="1822"/>
      <c r="GJ215" s="1822"/>
      <c r="GK215" s="1822"/>
      <c r="GL215" s="1822"/>
      <c r="GM215" s="1822"/>
      <c r="GN215" s="1822"/>
      <c r="GO215" s="1822"/>
      <c r="GP215" s="1822"/>
      <c r="GQ215" s="1822"/>
      <c r="GR215" s="1917"/>
      <c r="GS215" s="1918"/>
      <c r="GT215" s="101"/>
      <c r="GU215" s="101"/>
      <c r="GV215" s="101"/>
      <c r="GW215" s="101"/>
      <c r="GX215" s="101"/>
      <c r="GY215" s="101"/>
      <c r="GZ215" s="101"/>
      <c r="HA215" s="101"/>
      <c r="HB215" s="101"/>
      <c r="HC215" s="101"/>
      <c r="HD215" s="101"/>
      <c r="HE215" s="101"/>
      <c r="HF215" s="101"/>
      <c r="HG215" s="101"/>
      <c r="HH215" s="101"/>
      <c r="HI215" s="101"/>
      <c r="HJ215" s="101"/>
      <c r="HK215" s="101"/>
      <c r="HL215" s="101"/>
      <c r="HM215" s="101"/>
      <c r="HN215" s="101"/>
      <c r="HO215" s="101"/>
      <c r="HP215" s="1821"/>
      <c r="HQ215" s="1783"/>
      <c r="HR215" s="101"/>
      <c r="HS215" s="101"/>
      <c r="HT215" s="101"/>
      <c r="HU215" s="101"/>
      <c r="HV215" s="101"/>
      <c r="HW215" s="101"/>
      <c r="HX215" s="101"/>
      <c r="HY215" s="101"/>
      <c r="HZ215" s="101"/>
      <c r="IA215" s="101"/>
      <c r="IB215" s="101"/>
      <c r="IC215" s="101"/>
      <c r="ID215" s="101"/>
      <c r="IE215" s="101"/>
      <c r="IF215" s="101"/>
      <c r="IG215" s="101"/>
      <c r="IH215" s="101"/>
      <c r="II215" s="101"/>
      <c r="IJ215" s="101"/>
      <c r="IK215" s="101"/>
      <c r="IL215" s="101"/>
      <c r="IM215" s="101"/>
      <c r="IN215" s="101"/>
      <c r="IO215" s="101"/>
      <c r="IP215" s="1780"/>
      <c r="IQ215" s="1780"/>
      <c r="IR215" s="1780"/>
      <c r="IS215" s="1780"/>
      <c r="IT215" s="1780"/>
      <c r="IU215" s="1780"/>
      <c r="IV215" s="1780"/>
      <c r="IW215" s="1780"/>
      <c r="IX215" s="1780"/>
      <c r="IY215" s="1780"/>
      <c r="IZ215" s="1780"/>
      <c r="JA215" s="1780"/>
      <c r="JB215" s="1780"/>
      <c r="JC215" s="1780"/>
      <c r="JD215" s="1780"/>
      <c r="JE215" s="1780"/>
      <c r="JF215" s="1780"/>
      <c r="JG215" s="1780"/>
      <c r="JH215" s="1780"/>
      <c r="JI215" s="1780"/>
      <c r="JJ215" s="1780"/>
      <c r="JK215" s="1780"/>
      <c r="JL215" s="1780"/>
      <c r="JM215" s="1780"/>
      <c r="JN215" s="1780"/>
      <c r="JO215" s="1917"/>
      <c r="JP215" s="1918"/>
      <c r="JQ215" s="101"/>
      <c r="JR215" s="101"/>
      <c r="JS215" s="101"/>
      <c r="JT215" s="101"/>
      <c r="JU215" s="101"/>
      <c r="JV215" s="101"/>
      <c r="JW215" s="101"/>
      <c r="JX215" s="101"/>
      <c r="JY215" s="101"/>
      <c r="JZ215" s="101"/>
      <c r="KA215" s="101"/>
      <c r="KB215" s="101"/>
      <c r="KC215" s="101"/>
      <c r="KD215" s="101"/>
      <c r="KE215" s="101"/>
      <c r="KF215" s="101"/>
      <c r="KG215" s="101"/>
      <c r="KH215" s="101"/>
      <c r="KI215" s="101"/>
      <c r="KJ215" s="101"/>
      <c r="KK215" s="101"/>
      <c r="KL215" s="101"/>
      <c r="KM215" s="101"/>
      <c r="KN215" s="101"/>
      <c r="KO215" s="1780"/>
      <c r="KP215" s="1780"/>
      <c r="KQ215" s="1780"/>
      <c r="KR215" s="1780"/>
      <c r="KS215" s="1780"/>
      <c r="KT215" s="1780"/>
      <c r="KU215" s="1780"/>
      <c r="KV215" s="1780"/>
      <c r="KW215" s="1780"/>
      <c r="KX215" s="1780"/>
      <c r="KY215" s="1780"/>
      <c r="KZ215" s="1780"/>
      <c r="LA215" s="1780"/>
      <c r="LB215" s="1780"/>
      <c r="LC215" s="1780"/>
      <c r="LD215" s="1780"/>
      <c r="LE215" s="1780"/>
      <c r="LF215" s="1780"/>
      <c r="LG215" s="1780"/>
      <c r="LH215" s="1780"/>
      <c r="LI215" s="1780"/>
      <c r="LJ215" s="1780"/>
      <c r="LK215" s="1780"/>
      <c r="LL215" s="1780"/>
      <c r="LM215" s="1780"/>
      <c r="LN215" s="1917"/>
      <c r="LO215" s="1918"/>
      <c r="LP215" s="101"/>
      <c r="LQ215" s="101"/>
      <c r="LR215" s="101"/>
      <c r="LS215" s="101"/>
      <c r="LT215" s="101"/>
      <c r="LU215" s="101"/>
      <c r="LV215" s="101"/>
      <c r="LW215" s="101"/>
      <c r="LX215" s="101"/>
      <c r="LY215" s="101"/>
      <c r="LZ215" s="101"/>
      <c r="MA215" s="101"/>
      <c r="MB215" s="101"/>
      <c r="MC215" s="101"/>
      <c r="MD215" s="101"/>
      <c r="ME215" s="101"/>
      <c r="MF215" s="101"/>
      <c r="MG215" s="101"/>
      <c r="MH215" s="101"/>
      <c r="MI215" s="101"/>
      <c r="MJ215" s="101"/>
      <c r="MK215" s="101"/>
      <c r="ML215" s="101"/>
      <c r="MM215" s="101"/>
      <c r="MN215" s="101"/>
      <c r="MO215" s="101"/>
      <c r="MP215" s="101"/>
      <c r="MQ215" s="101"/>
      <c r="MR215" s="101"/>
      <c r="MS215" s="101"/>
      <c r="MT215" s="101"/>
      <c r="MU215" s="101"/>
      <c r="MV215" s="101"/>
      <c r="MW215" s="101"/>
      <c r="MX215" s="101"/>
      <c r="MY215" s="101"/>
      <c r="MZ215" s="101"/>
      <c r="NA215" s="101"/>
      <c r="NB215" s="101"/>
      <c r="NC215" s="101"/>
      <c r="ND215" s="101"/>
      <c r="NE215" s="101"/>
      <c r="NF215" s="101"/>
      <c r="NG215" s="101"/>
      <c r="NH215" s="101"/>
      <c r="NI215" s="101"/>
      <c r="NJ215" s="101"/>
      <c r="NK215" s="101"/>
      <c r="NL215" s="101"/>
    </row>
    <row r="216" spans="77:376">
      <c r="BY216" s="2039" t="s">
        <v>2453</v>
      </c>
      <c r="BZ216" s="2897">
        <f t="shared" ref="BZ216:CT216" si="433">BZ84/BZ80-1</f>
        <v>5.2171318921653498E-2</v>
      </c>
      <c r="CA216" s="2898">
        <f t="shared" si="433"/>
        <v>0.13173768585188173</v>
      </c>
      <c r="CB216" s="2898">
        <f t="shared" si="433"/>
        <v>6.8732034597666525E-2</v>
      </c>
      <c r="CC216" s="2898">
        <f t="shared" si="433"/>
        <v>8.7511645755184775E-2</v>
      </c>
      <c r="CD216" s="2898">
        <f t="shared" si="433"/>
        <v>1.7533119201572633E-2</v>
      </c>
      <c r="CE216" s="2898">
        <f t="shared" si="433"/>
        <v>8.2034774641422059E-2</v>
      </c>
      <c r="CF216" s="2898">
        <f t="shared" si="433"/>
        <v>8.5368371784890984E-2</v>
      </c>
      <c r="CG216" s="2898">
        <f t="shared" si="433"/>
        <v>0.11044495243596542</v>
      </c>
      <c r="CH216" s="2898">
        <f t="shared" si="433"/>
        <v>6.7495533161114452E-2</v>
      </c>
      <c r="CI216" s="2898">
        <f t="shared" si="433"/>
        <v>9.8168871072040531E-2</v>
      </c>
      <c r="CJ216" s="2898">
        <f t="shared" si="433"/>
        <v>0.10849614938907193</v>
      </c>
      <c r="CK216" s="2898">
        <f t="shared" si="433"/>
        <v>9.2327106232732437E-2</v>
      </c>
      <c r="CL216" s="2898">
        <f t="shared" si="433"/>
        <v>4.2669274012356651E-2</v>
      </c>
      <c r="CM216" s="2898">
        <f t="shared" si="433"/>
        <v>0.11436538327882806</v>
      </c>
      <c r="CN216" s="2898">
        <f t="shared" si="433"/>
        <v>-6.4464118946902738E-2</v>
      </c>
      <c r="CO216" s="2898">
        <f t="shared" si="433"/>
        <v>7.8068652794367033E-2</v>
      </c>
      <c r="CP216" s="2898">
        <f t="shared" si="433"/>
        <v>7.7883626807326856E-2</v>
      </c>
      <c r="CQ216" s="2898">
        <f t="shared" si="433"/>
        <v>4.3281151992698108E-2</v>
      </c>
      <c r="CR216" s="2898">
        <f t="shared" si="433"/>
        <v>7.9646668108405372E-2</v>
      </c>
      <c r="CS216" s="2898">
        <f t="shared" si="433"/>
        <v>6.8732034597667191E-2</v>
      </c>
      <c r="CT216" s="2898">
        <f t="shared" si="433"/>
        <v>-0.69486479611926155</v>
      </c>
      <c r="CU216" s="2907"/>
      <c r="CV216" s="5629"/>
      <c r="CW216" s="1805"/>
      <c r="CX216" s="1804"/>
      <c r="CY216"/>
      <c r="CZ216"/>
      <c r="DA216"/>
      <c r="DB216"/>
      <c r="DC216"/>
      <c r="DD216"/>
      <c r="DE216"/>
      <c r="DF216"/>
      <c r="DG216"/>
      <c r="DH216"/>
      <c r="DI216"/>
      <c r="DJ216"/>
      <c r="DK216"/>
      <c r="DL216"/>
      <c r="DM216"/>
      <c r="DN216"/>
      <c r="DO216"/>
      <c r="DP216"/>
      <c r="DQ216"/>
      <c r="DR216"/>
      <c r="DS216"/>
      <c r="DT216"/>
      <c r="DU216"/>
      <c r="DV216"/>
      <c r="DW216"/>
      <c r="DX216" s="1805"/>
      <c r="DY216" s="1804"/>
      <c r="DZ216"/>
      <c r="EA216"/>
      <c r="EB216"/>
      <c r="EC216"/>
      <c r="ED216"/>
      <c r="EE216"/>
      <c r="EF216"/>
      <c r="EG216"/>
      <c r="EH216"/>
      <c r="EI216"/>
      <c r="EJ216"/>
      <c r="EK216"/>
      <c r="EL216"/>
      <c r="EM216"/>
      <c r="EN216"/>
      <c r="EO216"/>
      <c r="EP216"/>
      <c r="EQ216"/>
      <c r="ER216"/>
      <c r="ES216"/>
      <c r="ET216"/>
      <c r="EX216" s="101"/>
      <c r="EY216" s="101"/>
      <c r="EZ216" s="101"/>
      <c r="FA216" s="101"/>
      <c r="FB216" s="101"/>
      <c r="FC216" s="101"/>
      <c r="FD216" s="101"/>
      <c r="FE216" s="101"/>
      <c r="FF216" s="101"/>
      <c r="FG216" s="101"/>
      <c r="FH216" s="101"/>
      <c r="FI216" s="101"/>
      <c r="FJ216" s="101"/>
      <c r="FK216" s="101"/>
      <c r="FL216" s="101"/>
      <c r="FM216" s="101"/>
      <c r="FN216" s="101"/>
      <c r="FO216" s="101"/>
      <c r="FP216" s="101"/>
      <c r="FQ216" s="101"/>
      <c r="FR216" s="101"/>
      <c r="FS216" s="101"/>
      <c r="FT216" s="1917"/>
      <c r="FU216" s="1918"/>
      <c r="FV216" s="1824"/>
      <c r="FW216" s="1822"/>
      <c r="FX216" s="1822"/>
      <c r="FY216" s="1822"/>
      <c r="FZ216" s="1822"/>
      <c r="GA216" s="1822"/>
      <c r="GB216" s="1822"/>
      <c r="GC216" s="1822"/>
      <c r="GD216" s="1822"/>
      <c r="GE216" s="1822"/>
      <c r="GF216" s="1822"/>
      <c r="GG216" s="1822"/>
      <c r="GH216" s="1822"/>
      <c r="GI216" s="1822"/>
      <c r="GJ216" s="1822"/>
      <c r="GK216" s="1822"/>
      <c r="GL216" s="1822"/>
      <c r="GM216" s="1822"/>
      <c r="GN216" s="1822"/>
      <c r="GO216" s="1822"/>
      <c r="GP216" s="1822"/>
      <c r="GQ216" s="1822"/>
      <c r="GR216" s="1917"/>
      <c r="GS216" s="1918"/>
      <c r="GT216" s="101"/>
      <c r="GU216" s="101"/>
      <c r="GV216" s="101"/>
      <c r="GW216" s="101"/>
      <c r="GX216" s="101"/>
      <c r="GY216" s="101"/>
      <c r="GZ216" s="101"/>
      <c r="HA216" s="101"/>
      <c r="HB216" s="101"/>
      <c r="HC216" s="101"/>
      <c r="HD216" s="101"/>
      <c r="HE216" s="101"/>
      <c r="HF216" s="101"/>
      <c r="HG216" s="101"/>
      <c r="HH216" s="101"/>
      <c r="HI216" s="101"/>
      <c r="HJ216" s="101"/>
      <c r="HK216" s="101"/>
      <c r="HL216" s="101"/>
      <c r="HM216" s="101"/>
      <c r="HN216" s="101"/>
      <c r="HO216" s="101"/>
      <c r="HP216" s="1821"/>
      <c r="HQ216" s="1783"/>
      <c r="HR216" s="101"/>
      <c r="HS216" s="101"/>
      <c r="HT216" s="101"/>
      <c r="HU216" s="101"/>
      <c r="HV216" s="101"/>
      <c r="HW216" s="101"/>
      <c r="HX216" s="101"/>
      <c r="HY216" s="101"/>
      <c r="HZ216" s="101"/>
      <c r="IA216" s="101"/>
      <c r="IB216" s="101"/>
      <c r="IC216" s="101"/>
      <c r="ID216" s="101"/>
      <c r="IE216" s="101"/>
      <c r="IF216" s="101"/>
      <c r="IG216" s="101"/>
      <c r="IH216" s="101"/>
      <c r="II216" s="101"/>
      <c r="IJ216" s="101"/>
      <c r="IK216" s="101"/>
      <c r="IL216" s="101"/>
      <c r="IM216" s="101"/>
      <c r="IN216" s="101"/>
      <c r="IO216" s="101"/>
      <c r="IP216" s="1780"/>
      <c r="IQ216" s="1780"/>
      <c r="IR216" s="1780"/>
      <c r="IS216" s="1780"/>
      <c r="IT216" s="1780"/>
      <c r="IU216" s="1780"/>
      <c r="IV216" s="1780"/>
      <c r="IW216" s="1780"/>
      <c r="IX216" s="1780"/>
      <c r="IY216" s="1780"/>
      <c r="IZ216" s="1780"/>
      <c r="JA216" s="1780"/>
      <c r="JB216" s="1780"/>
      <c r="JC216" s="1780"/>
      <c r="JD216" s="1780"/>
      <c r="JE216" s="1780"/>
      <c r="JF216" s="1780"/>
      <c r="JG216" s="1780"/>
      <c r="JH216" s="1780"/>
      <c r="JI216" s="1780"/>
      <c r="JJ216" s="1780"/>
      <c r="JK216" s="1780"/>
      <c r="JL216" s="1780"/>
      <c r="JM216" s="1780"/>
      <c r="JN216" s="1780"/>
      <c r="JO216" s="1917"/>
      <c r="JP216" s="1918"/>
      <c r="JQ216" s="101"/>
      <c r="JR216" s="101"/>
      <c r="JS216" s="101"/>
      <c r="JT216" s="101"/>
      <c r="JU216" s="101"/>
      <c r="JV216" s="101"/>
      <c r="JW216" s="101"/>
      <c r="JX216" s="101"/>
      <c r="JY216" s="101"/>
      <c r="JZ216" s="101"/>
      <c r="KA216" s="101"/>
      <c r="KB216" s="101"/>
      <c r="KC216" s="101"/>
      <c r="KD216" s="101"/>
      <c r="KE216" s="101"/>
      <c r="KF216" s="101"/>
      <c r="KG216" s="101"/>
      <c r="KH216" s="101"/>
      <c r="KI216" s="101"/>
      <c r="KJ216" s="101"/>
      <c r="KK216" s="101"/>
      <c r="KL216" s="101"/>
      <c r="KM216" s="101"/>
      <c r="KN216" s="101"/>
      <c r="KO216" s="1780"/>
      <c r="KP216" s="1780"/>
      <c r="KQ216" s="1780"/>
      <c r="KR216" s="1780"/>
      <c r="KS216" s="1780"/>
      <c r="KT216" s="1780"/>
      <c r="KU216" s="1780"/>
      <c r="KV216" s="1780"/>
      <c r="KW216" s="1780"/>
      <c r="KX216" s="1780"/>
      <c r="KY216" s="1780"/>
      <c r="KZ216" s="1780"/>
      <c r="LA216" s="1780"/>
      <c r="LB216" s="1780"/>
      <c r="LC216" s="1780"/>
      <c r="LD216" s="1780"/>
      <c r="LE216" s="1780"/>
      <c r="LF216" s="1780"/>
      <c r="LG216" s="1780"/>
      <c r="LH216" s="1780"/>
      <c r="LI216" s="1780"/>
      <c r="LJ216" s="1780"/>
      <c r="LK216" s="1780"/>
      <c r="LL216" s="1780"/>
      <c r="LM216" s="1780"/>
      <c r="LN216" s="1917"/>
      <c r="LO216" s="1918"/>
      <c r="LP216" s="101"/>
      <c r="LQ216" s="101"/>
      <c r="LR216" s="101"/>
      <c r="LS216" s="101"/>
      <c r="LT216" s="101"/>
      <c r="LU216" s="101"/>
      <c r="LV216" s="101"/>
      <c r="LW216" s="101"/>
      <c r="LX216" s="101"/>
      <c r="LY216" s="101"/>
      <c r="LZ216" s="101"/>
      <c r="MA216" s="101"/>
      <c r="MB216" s="101"/>
      <c r="MC216" s="101"/>
      <c r="MD216" s="101"/>
      <c r="ME216" s="101"/>
      <c r="MF216" s="101"/>
      <c r="MG216" s="101"/>
      <c r="MH216" s="101"/>
      <c r="MI216" s="101"/>
      <c r="MJ216" s="101"/>
      <c r="MK216" s="101"/>
      <c r="ML216" s="101"/>
      <c r="MM216" s="101"/>
      <c r="MN216" s="101"/>
      <c r="MO216" s="101"/>
      <c r="MP216" s="101"/>
      <c r="MQ216" s="101"/>
      <c r="MR216" s="101"/>
      <c r="MS216" s="101"/>
      <c r="MT216" s="101"/>
      <c r="MU216" s="101"/>
      <c r="MV216" s="101"/>
      <c r="MW216" s="101"/>
      <c r="MX216" s="101"/>
      <c r="MY216" s="101"/>
      <c r="MZ216" s="101"/>
      <c r="NA216" s="101"/>
      <c r="NB216" s="101"/>
      <c r="NC216" s="101"/>
      <c r="ND216" s="101"/>
      <c r="NE216" s="101"/>
      <c r="NF216" s="101"/>
      <c r="NG216" s="101"/>
      <c r="NH216" s="101"/>
      <c r="NI216" s="101"/>
      <c r="NJ216" s="101"/>
      <c r="NK216" s="101"/>
      <c r="NL216" s="101"/>
    </row>
    <row r="217" spans="77:376">
      <c r="BY217" s="2048" t="s">
        <v>2315</v>
      </c>
      <c r="BZ217" s="2900">
        <f t="shared" ref="BZ217:CT217" si="434">BZ85/BZ81-1</f>
        <v>1.5642469319064212E-2</v>
      </c>
      <c r="CA217" s="2901">
        <f t="shared" si="434"/>
        <v>2.4948362585947903E-2</v>
      </c>
      <c r="CB217" s="2901">
        <f t="shared" si="434"/>
        <v>1.7558091191278491E-2</v>
      </c>
      <c r="CC217" s="2901">
        <f t="shared" si="434"/>
        <v>2.0736392215775945E-2</v>
      </c>
      <c r="CD217" s="2901">
        <f t="shared" si="434"/>
        <v>4.0501177160943147E-2</v>
      </c>
      <c r="CE217" s="2901">
        <f t="shared" si="434"/>
        <v>-3.782782947368557E-2</v>
      </c>
      <c r="CF217" s="2901">
        <f t="shared" si="434"/>
        <v>-6.3765766045839167E-2</v>
      </c>
      <c r="CG217" s="2901">
        <f t="shared" si="434"/>
        <v>1.9498229832893399E-2</v>
      </c>
      <c r="CH217" s="2901">
        <f t="shared" si="434"/>
        <v>-0.11674689449502151</v>
      </c>
      <c r="CI217" s="2901">
        <f t="shared" si="434"/>
        <v>-8.0241523552678662E-2</v>
      </c>
      <c r="CJ217" s="2901">
        <f t="shared" si="434"/>
        <v>-3.2683694748196879E-2</v>
      </c>
      <c r="CK217" s="2901">
        <f t="shared" si="434"/>
        <v>-0.10402832989005695</v>
      </c>
      <c r="CL217" s="2901">
        <f t="shared" si="434"/>
        <v>-2.3702438980935936E-3</v>
      </c>
      <c r="CM217" s="2901">
        <f t="shared" si="434"/>
        <v>0.12836177963449846</v>
      </c>
      <c r="CN217" s="2901">
        <f t="shared" si="434"/>
        <v>-0.19485640292852002</v>
      </c>
      <c r="CO217" s="2901">
        <f t="shared" si="434"/>
        <v>-3.8219082244036473E-3</v>
      </c>
      <c r="CP217" s="2901">
        <f t="shared" si="434"/>
        <v>-2.698274150252411E-2</v>
      </c>
      <c r="CQ217" s="2901">
        <f t="shared" si="434"/>
        <v>-1.3460636500776557E-2</v>
      </c>
      <c r="CR217" s="2901">
        <f t="shared" si="434"/>
        <v>5.5717240730716044E-2</v>
      </c>
      <c r="CS217" s="2901">
        <f t="shared" si="434"/>
        <v>1.7558091191278269E-2</v>
      </c>
      <c r="CT217" s="2901">
        <f t="shared" si="434"/>
        <v>0.34266073195538693</v>
      </c>
      <c r="CU217" s="2910"/>
      <c r="CV217" s="5626"/>
      <c r="CW217" s="1805"/>
      <c r="CX217" s="1804"/>
      <c r="CY217"/>
      <c r="CZ217"/>
      <c r="DA217"/>
      <c r="DB217"/>
      <c r="DC217"/>
      <c r="DD217"/>
      <c r="DE217"/>
      <c r="DF217"/>
      <c r="DG217"/>
      <c r="DH217"/>
      <c r="DI217"/>
      <c r="DJ217"/>
      <c r="DK217"/>
      <c r="DL217"/>
      <c r="DM217"/>
      <c r="DN217"/>
      <c r="DO217"/>
      <c r="DP217"/>
      <c r="DQ217"/>
      <c r="DR217"/>
      <c r="DS217"/>
      <c r="DT217"/>
      <c r="DU217"/>
      <c r="DV217"/>
      <c r="DW217"/>
      <c r="DX217" s="1805"/>
      <c r="DY217" s="1804"/>
      <c r="DZ217"/>
      <c r="EA217"/>
      <c r="EB217"/>
      <c r="EC217"/>
      <c r="ED217"/>
      <c r="EE217"/>
      <c r="EF217"/>
      <c r="EG217"/>
      <c r="EH217"/>
      <c r="EI217"/>
      <c r="EJ217"/>
      <c r="EK217"/>
      <c r="EL217"/>
      <c r="EM217"/>
      <c r="EN217"/>
      <c r="EO217"/>
      <c r="EP217"/>
      <c r="EQ217"/>
      <c r="ER217"/>
      <c r="ES217"/>
      <c r="ET217"/>
      <c r="EX217" s="101"/>
      <c r="EY217" s="101"/>
      <c r="EZ217" s="101"/>
      <c r="FA217" s="101"/>
      <c r="FB217" s="101"/>
      <c r="FC217" s="101"/>
      <c r="FD217" s="101"/>
      <c r="FE217" s="101"/>
      <c r="FF217" s="101"/>
      <c r="FG217" s="101"/>
      <c r="FH217" s="101"/>
      <c r="FI217" s="101"/>
      <c r="FJ217" s="101"/>
      <c r="FK217" s="101"/>
      <c r="FL217" s="101"/>
      <c r="FM217" s="101"/>
      <c r="FN217" s="101"/>
      <c r="FO217" s="101"/>
      <c r="FP217" s="101"/>
      <c r="FQ217" s="101"/>
      <c r="FR217" s="101"/>
      <c r="FS217" s="101"/>
      <c r="FT217" s="1917"/>
      <c r="FU217" s="1918"/>
      <c r="FV217" s="1824"/>
      <c r="FW217" s="1822"/>
      <c r="FX217" s="1822"/>
      <c r="FY217" s="1822"/>
      <c r="FZ217" s="1822"/>
      <c r="GA217" s="1822"/>
      <c r="GB217" s="1822"/>
      <c r="GC217" s="1822"/>
      <c r="GD217" s="1822"/>
      <c r="GE217" s="1822"/>
      <c r="GF217" s="1822"/>
      <c r="GG217" s="1822"/>
      <c r="GH217" s="1822"/>
      <c r="GI217" s="1822"/>
      <c r="GJ217" s="1822"/>
      <c r="GK217" s="1822"/>
      <c r="GL217" s="1822"/>
      <c r="GM217" s="1822"/>
      <c r="GN217" s="1822"/>
      <c r="GO217" s="1822"/>
      <c r="GP217" s="1822"/>
      <c r="GQ217" s="1822"/>
      <c r="GR217" s="1917"/>
      <c r="GS217" s="1918"/>
      <c r="GT217" s="101"/>
      <c r="GU217" s="101"/>
      <c r="GV217" s="101"/>
      <c r="GW217" s="101"/>
      <c r="GX217" s="101"/>
      <c r="GY217" s="101"/>
      <c r="GZ217" s="101"/>
      <c r="HA217" s="101"/>
      <c r="HB217" s="101"/>
      <c r="HC217" s="101"/>
      <c r="HD217" s="101"/>
      <c r="HE217" s="101"/>
      <c r="HF217" s="101"/>
      <c r="HG217" s="101"/>
      <c r="HH217" s="101"/>
      <c r="HI217" s="101"/>
      <c r="HJ217" s="101"/>
      <c r="HK217" s="101"/>
      <c r="HL217" s="101"/>
      <c r="HM217" s="101"/>
      <c r="HN217" s="101"/>
      <c r="HO217" s="101"/>
      <c r="HP217" s="1821"/>
      <c r="HQ217" s="1783"/>
      <c r="HR217" s="101"/>
      <c r="HS217" s="101"/>
      <c r="HT217" s="101"/>
      <c r="HU217" s="101"/>
      <c r="HV217" s="101"/>
      <c r="HW217" s="101"/>
      <c r="HX217" s="101"/>
      <c r="HY217" s="101"/>
      <c r="HZ217" s="101"/>
      <c r="IA217" s="101"/>
      <c r="IB217" s="101"/>
      <c r="IC217" s="101"/>
      <c r="ID217" s="101"/>
      <c r="IE217" s="101"/>
      <c r="IF217" s="101"/>
      <c r="IG217" s="101"/>
      <c r="IH217" s="101"/>
      <c r="II217" s="101"/>
      <c r="IJ217" s="101"/>
      <c r="IK217" s="101"/>
      <c r="IL217" s="101"/>
      <c r="IM217" s="101"/>
      <c r="IN217" s="101"/>
      <c r="IO217" s="101"/>
      <c r="IP217" s="1780"/>
      <c r="IQ217" s="1780"/>
      <c r="IR217" s="1780"/>
      <c r="IS217" s="1780"/>
      <c r="IT217" s="1780"/>
      <c r="IU217" s="1780"/>
      <c r="IV217" s="1780"/>
      <c r="IW217" s="1780"/>
      <c r="IX217" s="1780"/>
      <c r="IY217" s="1780"/>
      <c r="IZ217" s="1780"/>
      <c r="JA217" s="1780"/>
      <c r="JB217" s="1780"/>
      <c r="JC217" s="1780"/>
      <c r="JD217" s="1780"/>
      <c r="JE217" s="1780"/>
      <c r="JF217" s="1780"/>
      <c r="JG217" s="1780"/>
      <c r="JH217" s="1780"/>
      <c r="JI217" s="1780"/>
      <c r="JJ217" s="1780"/>
      <c r="JK217" s="1780"/>
      <c r="JL217" s="1780"/>
      <c r="JM217" s="1780"/>
      <c r="JN217" s="1780"/>
      <c r="JO217" s="1917"/>
      <c r="JP217" s="1918"/>
      <c r="JQ217" s="101"/>
      <c r="JR217" s="101"/>
      <c r="JS217" s="101"/>
      <c r="JT217" s="101"/>
      <c r="JU217" s="101"/>
      <c r="JV217" s="101"/>
      <c r="JW217" s="101"/>
      <c r="JX217" s="101"/>
      <c r="JY217" s="101"/>
      <c r="JZ217" s="101"/>
      <c r="KA217" s="101"/>
      <c r="KB217" s="101"/>
      <c r="KC217" s="101"/>
      <c r="KD217" s="101"/>
      <c r="KE217" s="101"/>
      <c r="KF217" s="101"/>
      <c r="KG217" s="101"/>
      <c r="KH217" s="101"/>
      <c r="KI217" s="101"/>
      <c r="KJ217" s="101"/>
      <c r="KK217" s="101"/>
      <c r="KL217" s="101"/>
      <c r="KM217" s="101"/>
      <c r="KN217" s="101"/>
      <c r="KO217" s="1780"/>
      <c r="KP217" s="1780"/>
      <c r="KQ217" s="1780"/>
      <c r="KR217" s="1780"/>
      <c r="KS217" s="1780"/>
      <c r="KT217" s="1780"/>
      <c r="KU217" s="1780"/>
      <c r="KV217" s="1780"/>
      <c r="KW217" s="1780"/>
      <c r="KX217" s="1780"/>
      <c r="KY217" s="1780"/>
      <c r="KZ217" s="1780"/>
      <c r="LA217" s="1780"/>
      <c r="LB217" s="1780"/>
      <c r="LC217" s="1780"/>
      <c r="LD217" s="1780"/>
      <c r="LE217" s="1780"/>
      <c r="LF217" s="1780"/>
      <c r="LG217" s="1780"/>
      <c r="LH217" s="1780"/>
      <c r="LI217" s="1780"/>
      <c r="LJ217" s="1780"/>
      <c r="LK217" s="1780"/>
      <c r="LL217" s="1780"/>
      <c r="LM217" s="1780"/>
      <c r="LN217" s="1917"/>
      <c r="LO217" s="1918"/>
      <c r="LP217" s="101"/>
      <c r="LQ217" s="101"/>
      <c r="LR217" s="101"/>
      <c r="LS217" s="101"/>
      <c r="LT217" s="101"/>
      <c r="LU217" s="101"/>
      <c r="LV217" s="101"/>
      <c r="LW217" s="101"/>
      <c r="LX217" s="101"/>
      <c r="LY217" s="101"/>
      <c r="LZ217" s="101"/>
      <c r="MA217" s="101"/>
      <c r="MB217" s="101"/>
      <c r="MC217" s="101"/>
      <c r="MD217" s="101"/>
      <c r="ME217" s="101"/>
      <c r="MF217" s="101"/>
      <c r="MG217" s="101"/>
      <c r="MH217" s="101"/>
      <c r="MI217" s="101"/>
      <c r="MJ217" s="101"/>
      <c r="MK217" s="101"/>
      <c r="ML217" s="101"/>
      <c r="MM217" s="101"/>
      <c r="MN217" s="101"/>
      <c r="MO217" s="101"/>
      <c r="MP217" s="101"/>
      <c r="MQ217" s="101"/>
      <c r="MR217" s="101"/>
      <c r="MS217" s="101"/>
      <c r="MT217" s="101"/>
      <c r="MU217" s="101"/>
      <c r="MV217" s="101"/>
      <c r="MW217" s="101"/>
      <c r="MX217" s="101"/>
      <c r="MY217" s="101"/>
      <c r="MZ217" s="101"/>
      <c r="NA217" s="101"/>
      <c r="NB217" s="101"/>
      <c r="NC217" s="101"/>
      <c r="ND217" s="101"/>
      <c r="NE217" s="101"/>
      <c r="NF217" s="101"/>
      <c r="NG217" s="101"/>
      <c r="NH217" s="101"/>
      <c r="NI217" s="101"/>
      <c r="NJ217" s="101"/>
      <c r="NK217" s="101"/>
      <c r="NL217" s="101"/>
    </row>
    <row r="218" spans="77:376">
      <c r="BY218" s="2039" t="s">
        <v>2454</v>
      </c>
      <c r="BZ218" s="2897">
        <f t="shared" ref="BZ218:CT218" si="435">BZ86/BZ82-1</f>
        <v>-4.6317572234223725E-2</v>
      </c>
      <c r="CA218" s="2898">
        <f t="shared" si="435"/>
        <v>-9.1719997943053966E-2</v>
      </c>
      <c r="CB218" s="2898">
        <f t="shared" si="435"/>
        <v>-5.517877414286243E-2</v>
      </c>
      <c r="CC218" s="2898">
        <f t="shared" si="435"/>
        <v>-1.0428522688820552E-2</v>
      </c>
      <c r="CD218" s="2898">
        <f t="shared" si="435"/>
        <v>2.0086779079276029E-2</v>
      </c>
      <c r="CE218" s="2898">
        <f t="shared" si="435"/>
        <v>-0.12477661239578464</v>
      </c>
      <c r="CF218" s="2898">
        <f t="shared" si="435"/>
        <v>-0.20749966485972338</v>
      </c>
      <c r="CG218" s="2898">
        <f t="shared" si="435"/>
        <v>-0.10005761798572055</v>
      </c>
      <c r="CH218" s="2898">
        <f t="shared" si="435"/>
        <v>-0.29546765109754058</v>
      </c>
      <c r="CI218" s="2898">
        <f t="shared" si="435"/>
        <v>-0.22255625110135346</v>
      </c>
      <c r="CJ218" s="2898">
        <f t="shared" si="435"/>
        <v>-0.1380396502301765</v>
      </c>
      <c r="CK218" s="2898">
        <f t="shared" si="435"/>
        <v>-0.27763893974080611</v>
      </c>
      <c r="CL218" s="2898">
        <f t="shared" si="435"/>
        <v>-0.16108352825877459</v>
      </c>
      <c r="CM218" s="2898">
        <f t="shared" si="435"/>
        <v>-2.5726189221288442E-2</v>
      </c>
      <c r="CN218" s="2898">
        <f t="shared" si="435"/>
        <v>-0.38339406718212854</v>
      </c>
      <c r="CO218" s="2898">
        <f t="shared" si="435"/>
        <v>-3.8170857734322272E-2</v>
      </c>
      <c r="CP218" s="2898">
        <f t="shared" si="435"/>
        <v>0.13249910922201225</v>
      </c>
      <c r="CQ218" s="2898">
        <f t="shared" si="435"/>
        <v>2.0963110486764247E-2</v>
      </c>
      <c r="CR218" s="2898">
        <f t="shared" si="435"/>
        <v>-8.9363001360179273E-2</v>
      </c>
      <c r="CS218" s="2898">
        <f t="shared" si="435"/>
        <v>-5.5178774142862208E-2</v>
      </c>
      <c r="CT218" s="2898">
        <f t="shared" si="435"/>
        <v>-0.57522226538341292</v>
      </c>
      <c r="CU218" s="2907"/>
      <c r="CV218" s="5629"/>
      <c r="CW218" s="1805"/>
      <c r="CX218" s="1804"/>
      <c r="CY218"/>
      <c r="CZ218"/>
      <c r="DA218"/>
      <c r="DB218"/>
      <c r="DC218"/>
      <c r="DD218"/>
      <c r="DE218"/>
      <c r="DF218"/>
      <c r="DG218"/>
      <c r="DH218"/>
      <c r="DI218"/>
      <c r="DJ218"/>
      <c r="DK218"/>
      <c r="DL218"/>
      <c r="DM218"/>
      <c r="DN218"/>
      <c r="DO218"/>
      <c r="DP218"/>
      <c r="DQ218"/>
      <c r="DR218"/>
      <c r="DS218"/>
      <c r="DT218"/>
      <c r="DU218"/>
      <c r="DV218"/>
      <c r="DW218"/>
      <c r="DX218" s="1805"/>
      <c r="DY218" s="1804"/>
      <c r="DZ218"/>
      <c r="EA218"/>
      <c r="EB218"/>
      <c r="EC218"/>
      <c r="ED218"/>
      <c r="EE218"/>
      <c r="EF218"/>
      <c r="EG218"/>
      <c r="EH218"/>
      <c r="EI218"/>
      <c r="EJ218"/>
      <c r="EK218"/>
      <c r="EL218"/>
      <c r="EM218"/>
      <c r="EN218"/>
      <c r="EO218"/>
      <c r="EP218"/>
      <c r="EQ218"/>
      <c r="ER218"/>
      <c r="ES218"/>
      <c r="ET218"/>
      <c r="EX218" s="101"/>
      <c r="EY218" s="101"/>
      <c r="EZ218" s="101"/>
      <c r="FA218" s="101"/>
      <c r="FB218" s="101"/>
      <c r="FC218" s="101"/>
      <c r="FD218" s="101"/>
      <c r="FE218" s="101"/>
      <c r="FF218" s="101"/>
      <c r="FG218" s="101"/>
      <c r="FH218" s="101"/>
      <c r="FI218" s="101"/>
      <c r="FJ218" s="101"/>
      <c r="FK218" s="101"/>
      <c r="FL218" s="101"/>
      <c r="FM218" s="101"/>
      <c r="FN218" s="101"/>
      <c r="FO218" s="101"/>
      <c r="FP218" s="101"/>
      <c r="FQ218" s="101"/>
      <c r="FR218" s="101"/>
      <c r="FS218" s="101"/>
      <c r="FT218" s="1917"/>
      <c r="FU218" s="1918"/>
      <c r="FV218" s="1824"/>
      <c r="FW218" s="1822"/>
      <c r="FX218" s="1822"/>
      <c r="FY218" s="1822"/>
      <c r="FZ218" s="1822"/>
      <c r="GA218" s="1822"/>
      <c r="GB218" s="1822"/>
      <c r="GC218" s="1822"/>
      <c r="GD218" s="1822"/>
      <c r="GE218" s="1822"/>
      <c r="GF218" s="1822"/>
      <c r="GG218" s="1822"/>
      <c r="GH218" s="1822"/>
      <c r="GI218" s="1822"/>
      <c r="GJ218" s="1822"/>
      <c r="GK218" s="1822"/>
      <c r="GL218" s="1822"/>
      <c r="GM218" s="1822"/>
      <c r="GN218" s="1822"/>
      <c r="GO218" s="1822"/>
      <c r="GP218" s="1822"/>
      <c r="GQ218" s="1822"/>
      <c r="GR218" s="1917"/>
      <c r="GS218" s="1918"/>
      <c r="GT218" s="101"/>
      <c r="GU218" s="101"/>
      <c r="GV218" s="101"/>
      <c r="GW218" s="101"/>
      <c r="GX218" s="101"/>
      <c r="GY218" s="101"/>
      <c r="GZ218" s="101"/>
      <c r="HA218" s="101"/>
      <c r="HB218" s="101"/>
      <c r="HC218" s="101"/>
      <c r="HD218" s="101"/>
      <c r="HE218" s="101"/>
      <c r="HF218" s="101"/>
      <c r="HG218" s="101"/>
      <c r="HH218" s="101"/>
      <c r="HI218" s="101"/>
      <c r="HJ218" s="101"/>
      <c r="HK218" s="101"/>
      <c r="HL218" s="101"/>
      <c r="HM218" s="101"/>
      <c r="HN218" s="101"/>
      <c r="HO218" s="101"/>
      <c r="HP218" s="1821"/>
      <c r="HQ218" s="1783"/>
      <c r="HR218" s="101"/>
      <c r="HS218" s="101"/>
      <c r="HT218" s="101"/>
      <c r="HU218" s="101"/>
      <c r="HV218" s="101"/>
      <c r="HW218" s="101"/>
      <c r="HX218" s="101"/>
      <c r="HY218" s="101"/>
      <c r="HZ218" s="101"/>
      <c r="IA218" s="101"/>
      <c r="IB218" s="101"/>
      <c r="IC218" s="101"/>
      <c r="ID218" s="101"/>
      <c r="IE218" s="101"/>
      <c r="IF218" s="101"/>
      <c r="IG218" s="101"/>
      <c r="IH218" s="101"/>
      <c r="II218" s="101"/>
      <c r="IJ218" s="101"/>
      <c r="IK218" s="101"/>
      <c r="IL218" s="101"/>
      <c r="IM218" s="101"/>
      <c r="IN218" s="101"/>
      <c r="IO218" s="101"/>
      <c r="IP218" s="1780"/>
      <c r="IQ218" s="1780"/>
      <c r="IR218" s="1780"/>
      <c r="IS218" s="1780"/>
      <c r="IT218" s="1780"/>
      <c r="IU218" s="1780"/>
      <c r="IV218" s="1780"/>
      <c r="IW218" s="1780"/>
      <c r="IX218" s="1780"/>
      <c r="IY218" s="1780"/>
      <c r="IZ218" s="1780"/>
      <c r="JA218" s="1780"/>
      <c r="JB218" s="1780"/>
      <c r="JC218" s="1780"/>
      <c r="JD218" s="1780"/>
      <c r="JE218" s="1780"/>
      <c r="JF218" s="1780"/>
      <c r="JG218" s="1780"/>
      <c r="JH218" s="1780"/>
      <c r="JI218" s="1780"/>
      <c r="JJ218" s="1780"/>
      <c r="JK218" s="1780"/>
      <c r="JL218" s="1780"/>
      <c r="JM218" s="1780"/>
      <c r="JN218" s="1780"/>
      <c r="JO218" s="1917"/>
      <c r="JP218" s="1918"/>
      <c r="JQ218" s="101"/>
      <c r="JR218" s="101"/>
      <c r="JS218" s="101"/>
      <c r="JT218" s="101"/>
      <c r="JU218" s="101"/>
      <c r="JV218" s="101"/>
      <c r="JW218" s="101"/>
      <c r="JX218" s="101"/>
      <c r="JY218" s="101"/>
      <c r="JZ218" s="101"/>
      <c r="KA218" s="101"/>
      <c r="KB218" s="101"/>
      <c r="KC218" s="101"/>
      <c r="KD218" s="101"/>
      <c r="KE218" s="101"/>
      <c r="KF218" s="101"/>
      <c r="KG218" s="101"/>
      <c r="KH218" s="101"/>
      <c r="KI218" s="101"/>
      <c r="KJ218" s="101"/>
      <c r="KK218" s="101"/>
      <c r="KL218" s="101"/>
      <c r="KM218" s="101"/>
      <c r="KN218" s="101"/>
      <c r="KO218" s="1780"/>
      <c r="KP218" s="1780"/>
      <c r="KQ218" s="1780"/>
      <c r="KR218" s="1780"/>
      <c r="KS218" s="1780"/>
      <c r="KT218" s="1780"/>
      <c r="KU218" s="1780"/>
      <c r="KV218" s="1780"/>
      <c r="KW218" s="1780"/>
      <c r="KX218" s="1780"/>
      <c r="KY218" s="1780"/>
      <c r="KZ218" s="1780"/>
      <c r="LA218" s="1780"/>
      <c r="LB218" s="1780"/>
      <c r="LC218" s="1780"/>
      <c r="LD218" s="1780"/>
      <c r="LE218" s="1780"/>
      <c r="LF218" s="1780"/>
      <c r="LG218" s="1780"/>
      <c r="LH218" s="1780"/>
      <c r="LI218" s="1780"/>
      <c r="LJ218" s="1780"/>
      <c r="LK218" s="1780"/>
      <c r="LL218" s="1780"/>
      <c r="LM218" s="1780"/>
      <c r="LN218" s="1917"/>
      <c r="LO218" s="1918"/>
      <c r="LP218" s="101"/>
      <c r="LQ218" s="101"/>
      <c r="LR218" s="101"/>
      <c r="LS218" s="101"/>
      <c r="LT218" s="101"/>
      <c r="LU218" s="101"/>
      <c r="LV218" s="101"/>
      <c r="LW218" s="101"/>
      <c r="LX218" s="101"/>
      <c r="LY218" s="101"/>
      <c r="LZ218" s="101"/>
      <c r="MA218" s="101"/>
      <c r="MB218" s="101"/>
      <c r="MC218" s="101"/>
      <c r="MD218" s="101"/>
      <c r="ME218" s="101"/>
      <c r="MF218" s="101"/>
      <c r="MG218" s="101"/>
      <c r="MH218" s="101"/>
      <c r="MI218" s="101"/>
      <c r="MJ218" s="101"/>
      <c r="MK218" s="101"/>
      <c r="ML218" s="101"/>
      <c r="MM218" s="101"/>
      <c r="MN218" s="101"/>
      <c r="MO218" s="101"/>
      <c r="MP218" s="101"/>
      <c r="MQ218" s="101"/>
      <c r="MR218" s="101"/>
      <c r="MS218" s="101"/>
      <c r="MT218" s="101"/>
      <c r="MU218" s="101"/>
      <c r="MV218" s="101"/>
      <c r="MW218" s="101"/>
      <c r="MX218" s="101"/>
      <c r="MY218" s="101"/>
      <c r="MZ218" s="101"/>
      <c r="NA218" s="101"/>
      <c r="NB218" s="101"/>
      <c r="NC218" s="101"/>
      <c r="ND218" s="101"/>
      <c r="NE218" s="101"/>
      <c r="NF218" s="101"/>
      <c r="NG218" s="101"/>
      <c r="NH218" s="101"/>
      <c r="NI218" s="101"/>
      <c r="NJ218" s="101"/>
      <c r="NK218" s="101"/>
      <c r="NL218" s="101"/>
    </row>
    <row r="219" spans="77:376">
      <c r="BY219" s="2048" t="s">
        <v>2455</v>
      </c>
      <c r="BZ219" s="2900">
        <f t="shared" ref="BZ219:CT219" si="436">BZ87/BZ83-1</f>
        <v>-1.1182941955248604E-2</v>
      </c>
      <c r="CA219" s="2901">
        <f t="shared" si="436"/>
        <v>-8.4878323117007604E-2</v>
      </c>
      <c r="CB219" s="2901">
        <f t="shared" si="436"/>
        <v>-2.8124087656168362E-2</v>
      </c>
      <c r="CC219" s="2901">
        <f t="shared" si="436"/>
        <v>1.6035122635584154E-2</v>
      </c>
      <c r="CD219" s="2901">
        <f t="shared" si="436"/>
        <v>2.7076752472950494E-2</v>
      </c>
      <c r="CE219" s="2901">
        <f t="shared" si="436"/>
        <v>-8.7140345238852057E-2</v>
      </c>
      <c r="CF219" s="2901">
        <f t="shared" si="436"/>
        <v>-0.10818913133451424</v>
      </c>
      <c r="CG219" s="2901">
        <f t="shared" si="436"/>
        <v>-5.2544023938464801E-2</v>
      </c>
      <c r="CH219" s="2901">
        <f t="shared" si="436"/>
        <v>-0.14926127195590089</v>
      </c>
      <c r="CI219" s="2901">
        <f t="shared" si="436"/>
        <v>-9.5242747866258748E-2</v>
      </c>
      <c r="CJ219" s="2901">
        <f t="shared" si="436"/>
        <v>-7.970080905445065E-2</v>
      </c>
      <c r="CK219" s="2901">
        <f t="shared" si="436"/>
        <v>-0.10434669154220866</v>
      </c>
      <c r="CL219" s="2901">
        <f t="shared" si="436"/>
        <v>-0.14782158124952705</v>
      </c>
      <c r="CM219" s="2901">
        <f t="shared" si="436"/>
        <v>-8.3355542564400587E-4</v>
      </c>
      <c r="CN219" s="2901">
        <f t="shared" si="436"/>
        <v>-0.36275243480876274</v>
      </c>
      <c r="CO219" s="2901">
        <f t="shared" si="436"/>
        <v>-7.7626944724411895E-2</v>
      </c>
      <c r="CP219" s="2901">
        <f t="shared" si="436"/>
        <v>6.4378490316178372E-2</v>
      </c>
      <c r="CQ219" s="2901">
        <f t="shared" si="436"/>
        <v>1.6271293694693378E-2</v>
      </c>
      <c r="CR219" s="2901">
        <f t="shared" si="436"/>
        <v>-5.0509457416519132E-2</v>
      </c>
      <c r="CS219" s="2901">
        <f t="shared" si="436"/>
        <v>-2.8124087656168029E-2</v>
      </c>
      <c r="CT219" s="2901">
        <f t="shared" si="436"/>
        <v>2.707558885399338</v>
      </c>
      <c r="CU219" s="2910"/>
      <c r="CV219" s="5626"/>
      <c r="CW219" s="1805"/>
      <c r="CX219" s="1804"/>
      <c r="CY219"/>
      <c r="CZ219"/>
      <c r="DA219"/>
      <c r="DB219"/>
      <c r="DC219"/>
      <c r="DD219"/>
      <c r="DE219"/>
      <c r="DF219"/>
      <c r="DG219"/>
      <c r="DH219"/>
      <c r="DI219"/>
      <c r="DJ219"/>
      <c r="DK219"/>
      <c r="DL219"/>
      <c r="DM219"/>
      <c r="DN219"/>
      <c r="DO219"/>
      <c r="DP219"/>
      <c r="DQ219"/>
      <c r="DR219"/>
      <c r="DS219"/>
      <c r="DT219"/>
      <c r="DU219"/>
      <c r="DV219"/>
      <c r="DW219"/>
      <c r="DX219" s="1805"/>
      <c r="DY219" s="1804"/>
      <c r="DZ219"/>
      <c r="EA219"/>
      <c r="EB219"/>
      <c r="EC219"/>
      <c r="ED219"/>
      <c r="EE219"/>
      <c r="EF219"/>
      <c r="EG219"/>
      <c r="EH219"/>
      <c r="EI219"/>
      <c r="EJ219"/>
      <c r="EK219"/>
      <c r="EL219"/>
      <c r="EM219"/>
      <c r="EN219"/>
      <c r="EO219"/>
      <c r="EP219"/>
      <c r="EQ219"/>
      <c r="ER219"/>
      <c r="ES219"/>
      <c r="ET219"/>
      <c r="EX219" s="101"/>
      <c r="EY219" s="101"/>
      <c r="EZ219" s="101"/>
      <c r="FA219" s="101"/>
      <c r="FB219" s="101"/>
      <c r="FC219" s="101"/>
      <c r="FD219" s="101"/>
      <c r="FE219" s="101"/>
      <c r="FF219" s="101"/>
      <c r="FG219" s="101"/>
      <c r="FH219" s="101"/>
      <c r="FI219" s="101"/>
      <c r="FJ219" s="101"/>
      <c r="FK219" s="101"/>
      <c r="FL219" s="101"/>
      <c r="FM219" s="101"/>
      <c r="FN219" s="101"/>
      <c r="FO219" s="101"/>
      <c r="FP219" s="101"/>
      <c r="FQ219" s="101"/>
      <c r="FR219" s="101"/>
      <c r="FS219" s="101"/>
      <c r="FT219" s="1917"/>
      <c r="FU219" s="1918"/>
      <c r="FV219" s="1824"/>
      <c r="FW219" s="1822"/>
      <c r="FX219" s="1822"/>
      <c r="FY219" s="1822"/>
      <c r="FZ219" s="1822"/>
      <c r="GA219" s="1822"/>
      <c r="GB219" s="1822"/>
      <c r="GC219" s="1822"/>
      <c r="GD219" s="1822"/>
      <c r="GE219" s="1822"/>
      <c r="GF219" s="1822"/>
      <c r="GG219" s="1822"/>
      <c r="GH219" s="1822"/>
      <c r="GI219" s="1822"/>
      <c r="GJ219" s="1822"/>
      <c r="GK219" s="1822"/>
      <c r="GL219" s="1822"/>
      <c r="GM219" s="1822"/>
      <c r="GN219" s="1822"/>
      <c r="GO219" s="1822"/>
      <c r="GP219" s="1822"/>
      <c r="GQ219" s="1822"/>
      <c r="GR219" s="1917"/>
      <c r="GS219" s="1918"/>
      <c r="GT219" s="101"/>
      <c r="GU219" s="101"/>
      <c r="GV219" s="101"/>
      <c r="GW219" s="101"/>
      <c r="GX219" s="101"/>
      <c r="GY219" s="101"/>
      <c r="GZ219" s="101"/>
      <c r="HA219" s="101"/>
      <c r="HB219" s="101"/>
      <c r="HC219" s="101"/>
      <c r="HD219" s="101"/>
      <c r="HE219" s="101"/>
      <c r="HF219" s="101"/>
      <c r="HG219" s="101"/>
      <c r="HH219" s="101"/>
      <c r="HI219" s="101"/>
      <c r="HJ219" s="101"/>
      <c r="HK219" s="101"/>
      <c r="HL219" s="101"/>
      <c r="HM219" s="101"/>
      <c r="HN219" s="101"/>
      <c r="HO219" s="101"/>
      <c r="HP219" s="1821"/>
      <c r="HQ219" s="1783"/>
      <c r="HR219" s="101"/>
      <c r="HS219" s="101"/>
      <c r="HT219" s="101"/>
      <c r="HU219" s="101"/>
      <c r="HV219" s="101"/>
      <c r="HW219" s="101"/>
      <c r="HX219" s="101"/>
      <c r="HY219" s="101"/>
      <c r="HZ219" s="101"/>
      <c r="IA219" s="101"/>
      <c r="IB219" s="101"/>
      <c r="IC219" s="101"/>
      <c r="ID219" s="101"/>
      <c r="IE219" s="101"/>
      <c r="IF219" s="101"/>
      <c r="IG219" s="101"/>
      <c r="IH219" s="101"/>
      <c r="II219" s="101"/>
      <c r="IJ219" s="101"/>
      <c r="IK219" s="101"/>
      <c r="IL219" s="101"/>
      <c r="IM219" s="101"/>
      <c r="IN219" s="101"/>
      <c r="IO219" s="101"/>
      <c r="IP219" s="1780"/>
      <c r="IQ219" s="1780"/>
      <c r="IR219" s="1780"/>
      <c r="IS219" s="1780"/>
      <c r="IT219" s="1780"/>
      <c r="IU219" s="1780"/>
      <c r="IV219" s="1780"/>
      <c r="IW219" s="1780"/>
      <c r="IX219" s="1780"/>
      <c r="IY219" s="1780"/>
      <c r="IZ219" s="1780"/>
      <c r="JA219" s="1780"/>
      <c r="JB219" s="1780"/>
      <c r="JC219" s="1780"/>
      <c r="JD219" s="1780"/>
      <c r="JE219" s="1780"/>
      <c r="JF219" s="1780"/>
      <c r="JG219" s="1780"/>
      <c r="JH219" s="1780"/>
      <c r="JI219" s="1780"/>
      <c r="JJ219" s="1780"/>
      <c r="JK219" s="1780"/>
      <c r="JL219" s="1780"/>
      <c r="JM219" s="1780"/>
      <c r="JN219" s="1780"/>
      <c r="JO219" s="1917"/>
      <c r="JP219" s="1918"/>
      <c r="JQ219" s="101"/>
      <c r="JR219" s="101"/>
      <c r="JS219" s="101"/>
      <c r="JT219" s="101"/>
      <c r="JU219" s="101"/>
      <c r="JV219" s="101"/>
      <c r="JW219" s="101"/>
      <c r="JX219" s="101"/>
      <c r="JY219" s="101"/>
      <c r="JZ219" s="101"/>
      <c r="KA219" s="101"/>
      <c r="KB219" s="101"/>
      <c r="KC219" s="101"/>
      <c r="KD219" s="101"/>
      <c r="KE219" s="101"/>
      <c r="KF219" s="101"/>
      <c r="KG219" s="101"/>
      <c r="KH219" s="101"/>
      <c r="KI219" s="101"/>
      <c r="KJ219" s="101"/>
      <c r="KK219" s="101"/>
      <c r="KL219" s="101"/>
      <c r="KM219" s="101"/>
      <c r="KN219" s="101"/>
      <c r="KO219" s="1780"/>
      <c r="KP219" s="1780"/>
      <c r="KQ219" s="1780"/>
      <c r="KR219" s="1780"/>
      <c r="KS219" s="1780"/>
      <c r="KT219" s="1780"/>
      <c r="KU219" s="1780"/>
      <c r="KV219" s="1780"/>
      <c r="KW219" s="1780"/>
      <c r="KX219" s="1780"/>
      <c r="KY219" s="1780"/>
      <c r="KZ219" s="1780"/>
      <c r="LA219" s="1780"/>
      <c r="LB219" s="1780"/>
      <c r="LC219" s="1780"/>
      <c r="LD219" s="1780"/>
      <c r="LE219" s="1780"/>
      <c r="LF219" s="1780"/>
      <c r="LG219" s="1780"/>
      <c r="LH219" s="1780"/>
      <c r="LI219" s="1780"/>
      <c r="LJ219" s="1780"/>
      <c r="LK219" s="1780"/>
      <c r="LL219" s="1780"/>
      <c r="LM219" s="1780"/>
      <c r="LN219" s="1917"/>
      <c r="LO219" s="1918"/>
      <c r="LP219" s="101"/>
      <c r="LQ219" s="101"/>
      <c r="LR219" s="101"/>
      <c r="LS219" s="101"/>
      <c r="LT219" s="101"/>
      <c r="LU219" s="101"/>
      <c r="LV219" s="101"/>
      <c r="LW219" s="101"/>
      <c r="LX219" s="101"/>
      <c r="LY219" s="101"/>
      <c r="LZ219" s="101"/>
      <c r="MA219" s="101"/>
      <c r="MB219" s="101"/>
      <c r="MC219" s="101"/>
      <c r="MD219" s="101"/>
      <c r="ME219" s="101"/>
      <c r="MF219" s="101"/>
      <c r="MG219" s="101"/>
      <c r="MH219" s="101"/>
      <c r="MI219" s="101"/>
      <c r="MJ219" s="101"/>
      <c r="MK219" s="101"/>
      <c r="ML219" s="101"/>
      <c r="MM219" s="101"/>
      <c r="MN219" s="101"/>
      <c r="MO219" s="101"/>
      <c r="MP219" s="101"/>
      <c r="MQ219" s="101"/>
      <c r="MR219" s="101"/>
      <c r="MS219" s="101"/>
      <c r="MT219" s="101"/>
      <c r="MU219" s="101"/>
      <c r="MV219" s="101"/>
      <c r="MW219" s="101"/>
      <c r="MX219" s="101"/>
      <c r="MY219" s="101"/>
      <c r="MZ219" s="101"/>
      <c r="NA219" s="101"/>
      <c r="NB219" s="101"/>
      <c r="NC219" s="101"/>
      <c r="ND219" s="101"/>
      <c r="NE219" s="101"/>
      <c r="NF219" s="101"/>
      <c r="NG219" s="101"/>
      <c r="NH219" s="101"/>
      <c r="NI219" s="101"/>
      <c r="NJ219" s="101"/>
      <c r="NK219" s="101"/>
      <c r="NL219" s="101"/>
    </row>
    <row r="220" spans="77:376">
      <c r="BY220" s="2039" t="s">
        <v>2456</v>
      </c>
      <c r="BZ220" s="2897">
        <f t="shared" ref="BZ220:CT220" si="437">BZ88/BZ84-1</f>
        <v>5.5580401644155231E-3</v>
      </c>
      <c r="CA220" s="2898">
        <f t="shared" si="437"/>
        <v>-2.7958000180018594E-2</v>
      </c>
      <c r="CB220" s="2898">
        <f t="shared" si="437"/>
        <v>-1.8291491284802008E-3</v>
      </c>
      <c r="CC220" s="2898">
        <f t="shared" si="437"/>
        <v>1.9374269082296003E-2</v>
      </c>
      <c r="CD220" s="2898">
        <f t="shared" si="437"/>
        <v>3.3349075762206581E-2</v>
      </c>
      <c r="CE220" s="2898">
        <f t="shared" si="437"/>
        <v>-2.9899975768657883E-2</v>
      </c>
      <c r="CF220" s="2898">
        <f t="shared" si="437"/>
        <v>-2.3663782834354996E-2</v>
      </c>
      <c r="CG220" s="2898">
        <f t="shared" si="437"/>
        <v>1.7086871398509063E-2</v>
      </c>
      <c r="CH220" s="2898">
        <f t="shared" si="437"/>
        <v>-5.3876568524470203E-2</v>
      </c>
      <c r="CI220" s="2898">
        <f t="shared" si="437"/>
        <v>-2.441783458096769E-2</v>
      </c>
      <c r="CJ220" s="2898">
        <f t="shared" si="437"/>
        <v>1.194390642765808E-2</v>
      </c>
      <c r="CK220" s="2898">
        <f t="shared" si="437"/>
        <v>-4.5290808780474423E-2</v>
      </c>
      <c r="CL220" s="2898">
        <f t="shared" si="437"/>
        <v>-2.1014578284402785E-2</v>
      </c>
      <c r="CM220" s="2898">
        <f t="shared" si="437"/>
        <v>2.7378544657649773E-2</v>
      </c>
      <c r="CN220" s="2898">
        <f t="shared" si="437"/>
        <v>-0.10714966276872839</v>
      </c>
      <c r="CO220" s="2898">
        <f t="shared" si="437"/>
        <v>-4.5301132861535698E-2</v>
      </c>
      <c r="CP220" s="2898">
        <f t="shared" si="437"/>
        <v>2.0246983427062881E-2</v>
      </c>
      <c r="CQ220" s="2898">
        <f t="shared" si="437"/>
        <v>4.0377721823317447E-2</v>
      </c>
      <c r="CR220" s="2898">
        <f t="shared" si="437"/>
        <v>-6.2428241814031504E-2</v>
      </c>
      <c r="CS220" s="2898">
        <f t="shared" si="437"/>
        <v>-1.8291491284807559E-3</v>
      </c>
      <c r="CT220" s="2898">
        <f t="shared" si="437"/>
        <v>0.27899985400759153</v>
      </c>
      <c r="CU220" s="2907"/>
      <c r="CV220" s="5629"/>
      <c r="CW220" s="1805"/>
      <c r="CX220" s="1804"/>
      <c r="CY220"/>
      <c r="CZ220"/>
      <c r="DA220"/>
      <c r="DB220"/>
      <c r="DC220"/>
      <c r="DD220"/>
      <c r="DE220"/>
      <c r="DF220"/>
      <c r="DG220"/>
      <c r="DH220"/>
      <c r="DI220"/>
      <c r="DJ220"/>
      <c r="DK220"/>
      <c r="DL220"/>
      <c r="DM220"/>
      <c r="DN220"/>
      <c r="DO220"/>
      <c r="DP220"/>
      <c r="DQ220"/>
      <c r="DR220"/>
      <c r="DS220"/>
      <c r="DT220"/>
      <c r="DU220"/>
      <c r="DV220"/>
      <c r="DW220"/>
      <c r="DX220" s="1805"/>
      <c r="DY220" s="1804"/>
      <c r="DZ220"/>
      <c r="EA220"/>
      <c r="EB220"/>
      <c r="EC220"/>
      <c r="ED220"/>
      <c r="EE220"/>
      <c r="EF220"/>
      <c r="EG220"/>
      <c r="EH220"/>
      <c r="EI220"/>
      <c r="EJ220"/>
      <c r="EK220"/>
      <c r="EL220"/>
      <c r="EM220"/>
      <c r="EN220"/>
      <c r="EO220"/>
      <c r="EP220"/>
      <c r="EQ220"/>
      <c r="ER220"/>
      <c r="ES220"/>
      <c r="ET220"/>
      <c r="EX220" s="101"/>
      <c r="EY220" s="101"/>
      <c r="EZ220" s="101"/>
      <c r="FA220" s="101"/>
      <c r="FB220" s="101"/>
      <c r="FC220" s="101"/>
      <c r="FD220" s="101"/>
      <c r="FE220" s="101"/>
      <c r="FF220" s="101"/>
      <c r="FG220" s="101"/>
      <c r="FH220" s="101"/>
      <c r="FI220" s="101"/>
      <c r="FJ220" s="101"/>
      <c r="FK220" s="101"/>
      <c r="FL220" s="101"/>
      <c r="FM220" s="101"/>
      <c r="FN220" s="101"/>
      <c r="FO220" s="101"/>
      <c r="FP220" s="101"/>
      <c r="FQ220" s="101"/>
      <c r="FR220" s="101"/>
      <c r="FS220" s="101"/>
      <c r="FT220" s="1917"/>
      <c r="FU220" s="1918"/>
      <c r="FV220" s="1824"/>
      <c r="FW220" s="1822"/>
      <c r="FX220" s="1822"/>
      <c r="FY220" s="1822"/>
      <c r="FZ220" s="1822"/>
      <c r="GA220" s="1822"/>
      <c r="GB220" s="1822"/>
      <c r="GC220" s="1822"/>
      <c r="GD220" s="1822"/>
      <c r="GE220" s="1822"/>
      <c r="GF220" s="1822"/>
      <c r="GG220" s="1822"/>
      <c r="GH220" s="1822"/>
      <c r="GI220" s="1822"/>
      <c r="GJ220" s="1822"/>
      <c r="GK220" s="1822"/>
      <c r="GL220" s="1822"/>
      <c r="GM220" s="1822"/>
      <c r="GN220" s="1822"/>
      <c r="GO220" s="1822"/>
      <c r="GP220" s="1822"/>
      <c r="GQ220" s="1822"/>
      <c r="GR220" s="1917"/>
      <c r="GS220" s="1918"/>
      <c r="GT220" s="101"/>
      <c r="GU220" s="101"/>
      <c r="GV220" s="101"/>
      <c r="GW220" s="101"/>
      <c r="GX220" s="101"/>
      <c r="GY220" s="101"/>
      <c r="GZ220" s="101"/>
      <c r="HA220" s="101"/>
      <c r="HB220" s="101"/>
      <c r="HC220" s="101"/>
      <c r="HD220" s="101"/>
      <c r="HE220" s="101"/>
      <c r="HF220" s="101"/>
      <c r="HG220" s="101"/>
      <c r="HH220" s="101"/>
      <c r="HI220" s="101"/>
      <c r="HJ220" s="101"/>
      <c r="HK220" s="101"/>
      <c r="HL220" s="101"/>
      <c r="HM220" s="101"/>
      <c r="HN220" s="101"/>
      <c r="HO220" s="101"/>
      <c r="HP220" s="1821"/>
      <c r="HQ220" s="1783"/>
      <c r="HR220" s="101"/>
      <c r="HS220" s="101"/>
      <c r="HT220" s="101"/>
      <c r="HU220" s="101"/>
      <c r="HV220" s="101"/>
      <c r="HW220" s="101"/>
      <c r="HX220" s="101"/>
      <c r="HY220" s="101"/>
      <c r="HZ220" s="101"/>
      <c r="IA220" s="101"/>
      <c r="IB220" s="101"/>
      <c r="IC220" s="101"/>
      <c r="ID220" s="101"/>
      <c r="IE220" s="101"/>
      <c r="IF220" s="101"/>
      <c r="IG220" s="101"/>
      <c r="IH220" s="101"/>
      <c r="II220" s="101"/>
      <c r="IJ220" s="101"/>
      <c r="IK220" s="101"/>
      <c r="IL220" s="101"/>
      <c r="IM220" s="101"/>
      <c r="IN220" s="101"/>
      <c r="IO220" s="101"/>
      <c r="IP220" s="1780"/>
      <c r="IQ220" s="1780"/>
      <c r="IR220" s="1780"/>
      <c r="IS220" s="1780"/>
      <c r="IT220" s="1780"/>
      <c r="IU220" s="1780"/>
      <c r="IV220" s="1780"/>
      <c r="IW220" s="1780"/>
      <c r="IX220" s="1780"/>
      <c r="IY220" s="1780"/>
      <c r="IZ220" s="1780"/>
      <c r="JA220" s="1780"/>
      <c r="JB220" s="1780"/>
      <c r="JC220" s="1780"/>
      <c r="JD220" s="1780"/>
      <c r="JE220" s="1780"/>
      <c r="JF220" s="1780"/>
      <c r="JG220" s="1780"/>
      <c r="JH220" s="1780"/>
      <c r="JI220" s="1780"/>
      <c r="JJ220" s="1780"/>
      <c r="JK220" s="1780"/>
      <c r="JL220" s="1780"/>
      <c r="JM220" s="1780"/>
      <c r="JN220" s="1780"/>
      <c r="JO220" s="1917"/>
      <c r="JP220" s="1918"/>
      <c r="JQ220" s="101"/>
      <c r="JR220" s="101"/>
      <c r="JS220" s="101"/>
      <c r="JT220" s="101"/>
      <c r="JU220" s="101"/>
      <c r="JV220" s="101"/>
      <c r="JW220" s="101"/>
      <c r="JX220" s="101"/>
      <c r="JY220" s="101"/>
      <c r="JZ220" s="101"/>
      <c r="KA220" s="101"/>
      <c r="KB220" s="101"/>
      <c r="KC220" s="101"/>
      <c r="KD220" s="101"/>
      <c r="KE220" s="101"/>
      <c r="KF220" s="101"/>
      <c r="KG220" s="101"/>
      <c r="KH220" s="101"/>
      <c r="KI220" s="101"/>
      <c r="KJ220" s="101"/>
      <c r="KK220" s="101"/>
      <c r="KL220" s="101"/>
      <c r="KM220" s="101"/>
      <c r="KN220" s="101"/>
      <c r="KO220" s="1780"/>
      <c r="KP220" s="1780"/>
      <c r="KQ220" s="1780"/>
      <c r="KR220" s="1780"/>
      <c r="KS220" s="1780"/>
      <c r="KT220" s="1780"/>
      <c r="KU220" s="1780"/>
      <c r="KV220" s="1780"/>
      <c r="KW220" s="1780"/>
      <c r="KX220" s="1780"/>
      <c r="KY220" s="1780"/>
      <c r="KZ220" s="1780"/>
      <c r="LA220" s="1780"/>
      <c r="LB220" s="1780"/>
      <c r="LC220" s="1780"/>
      <c r="LD220" s="1780"/>
      <c r="LE220" s="1780"/>
      <c r="LF220" s="1780"/>
      <c r="LG220" s="1780"/>
      <c r="LH220" s="1780"/>
      <c r="LI220" s="1780"/>
      <c r="LJ220" s="1780"/>
      <c r="LK220" s="1780"/>
      <c r="LL220" s="1780"/>
      <c r="LM220" s="1780"/>
      <c r="LN220" s="1917"/>
      <c r="LO220" s="1918"/>
      <c r="LP220" s="101"/>
      <c r="LQ220" s="101"/>
      <c r="LR220" s="101"/>
      <c r="LS220" s="101"/>
      <c r="LT220" s="101"/>
      <c r="LU220" s="101"/>
      <c r="LV220" s="101"/>
      <c r="LW220" s="101"/>
      <c r="LX220" s="101"/>
      <c r="LY220" s="101"/>
      <c r="LZ220" s="101"/>
      <c r="MA220" s="101"/>
      <c r="MB220" s="101"/>
      <c r="MC220" s="101"/>
      <c r="MD220" s="101"/>
      <c r="ME220" s="101"/>
      <c r="MF220" s="101"/>
      <c r="MG220" s="101"/>
      <c r="MH220" s="101"/>
      <c r="MI220" s="101"/>
      <c r="MJ220" s="101"/>
      <c r="MK220" s="101"/>
      <c r="ML220" s="101"/>
      <c r="MM220" s="101"/>
      <c r="MN220" s="101"/>
      <c r="MO220" s="101"/>
      <c r="MP220" s="101"/>
      <c r="MQ220" s="101"/>
      <c r="MR220" s="101"/>
      <c r="MS220" s="101"/>
      <c r="MT220" s="101"/>
      <c r="MU220" s="101"/>
      <c r="MV220" s="101"/>
      <c r="MW220" s="101"/>
      <c r="MX220" s="101"/>
      <c r="MY220" s="101"/>
      <c r="MZ220" s="101"/>
      <c r="NA220" s="101"/>
      <c r="NB220" s="101"/>
      <c r="NC220" s="101"/>
      <c r="ND220" s="101"/>
      <c r="NE220" s="101"/>
      <c r="NF220" s="101"/>
      <c r="NG220" s="101"/>
      <c r="NH220" s="101"/>
      <c r="NI220" s="101"/>
      <c r="NJ220" s="101"/>
      <c r="NK220" s="101"/>
      <c r="NL220" s="101"/>
    </row>
    <row r="221" spans="77:376">
      <c r="BY221" s="2048" t="s">
        <v>2320</v>
      </c>
      <c r="BZ221" s="2900">
        <f t="shared" ref="BZ221:CT221" si="438">BZ89/BZ85-1</f>
        <v>6.5402514461498917E-3</v>
      </c>
      <c r="CA221" s="2901">
        <f t="shared" si="438"/>
        <v>3.6313238187328789E-3</v>
      </c>
      <c r="CB221" s="2901">
        <f t="shared" si="438"/>
        <v>5.9370985599607184E-3</v>
      </c>
      <c r="CC221" s="2901">
        <f t="shared" si="438"/>
        <v>2.5051280335070647E-2</v>
      </c>
      <c r="CD221" s="2901">
        <f t="shared" si="438"/>
        <v>5.0575960428603794E-2</v>
      </c>
      <c r="CE221" s="2901">
        <f t="shared" si="438"/>
        <v>-7.5356727989127625E-3</v>
      </c>
      <c r="CF221" s="2901">
        <f t="shared" si="438"/>
        <v>-6.9984669661196097E-3</v>
      </c>
      <c r="CG221" s="2901">
        <f t="shared" si="438"/>
        <v>1.6568345235769E-2</v>
      </c>
      <c r="CH221" s="2901">
        <f t="shared" si="438"/>
        <v>-2.4307232663878908E-2</v>
      </c>
      <c r="CI221" s="2901">
        <f t="shared" si="438"/>
        <v>-2.0081065734356418E-2</v>
      </c>
      <c r="CJ221" s="2901">
        <f t="shared" si="438"/>
        <v>-3.2943587063491764E-2</v>
      </c>
      <c r="CK221" s="2901">
        <f t="shared" si="438"/>
        <v>-1.3135390767490929E-2</v>
      </c>
      <c r="CL221" s="2901">
        <f t="shared" si="438"/>
        <v>3.7947396976069303E-2</v>
      </c>
      <c r="CM221" s="2901">
        <f t="shared" si="438"/>
        <v>0.10511913031504183</v>
      </c>
      <c r="CN221" s="2901">
        <f t="shared" si="438"/>
        <v>-0.10065766833298428</v>
      </c>
      <c r="CO221" s="2901">
        <f t="shared" si="438"/>
        <v>-2.6726361961011524E-2</v>
      </c>
      <c r="CP221" s="2901">
        <f t="shared" si="438"/>
        <v>0.12447238546028494</v>
      </c>
      <c r="CQ221" s="2901">
        <f t="shared" si="438"/>
        <v>5.1546435969612059E-2</v>
      </c>
      <c r="CR221" s="2901">
        <f t="shared" si="438"/>
        <v>-9.7387645655913846E-2</v>
      </c>
      <c r="CS221" s="2901">
        <f t="shared" si="438"/>
        <v>5.9370985599609405E-3</v>
      </c>
      <c r="CT221" s="2901">
        <f t="shared" si="438"/>
        <v>-1.2262870731763729</v>
      </c>
      <c r="CU221" s="2910"/>
      <c r="CV221" s="5626"/>
      <c r="CW221" s="1805"/>
      <c r="CX221" s="1804"/>
      <c r="CY221"/>
      <c r="CZ221"/>
      <c r="DA221"/>
      <c r="DB221"/>
      <c r="DC221"/>
      <c r="DD221"/>
      <c r="DE221"/>
      <c r="DF221"/>
      <c r="DG221"/>
      <c r="DH221"/>
      <c r="DI221"/>
      <c r="DJ221"/>
      <c r="DK221"/>
      <c r="DL221"/>
      <c r="DM221"/>
      <c r="DN221"/>
      <c r="DO221"/>
      <c r="DP221"/>
      <c r="DQ221"/>
      <c r="DR221"/>
      <c r="DS221"/>
      <c r="DT221"/>
      <c r="DU221"/>
      <c r="DV221"/>
      <c r="DW221"/>
      <c r="DX221" s="1805"/>
      <c r="DY221" s="1804"/>
      <c r="DZ221"/>
      <c r="EA221"/>
      <c r="EB221"/>
      <c r="EC221"/>
      <c r="ED221"/>
      <c r="EE221"/>
      <c r="EF221"/>
      <c r="EG221"/>
      <c r="EH221"/>
      <c r="EI221"/>
      <c r="EJ221"/>
      <c r="EK221"/>
      <c r="EL221"/>
      <c r="EM221"/>
      <c r="EN221"/>
      <c r="EO221"/>
      <c r="EP221"/>
      <c r="EQ221"/>
      <c r="ER221"/>
      <c r="ES221"/>
      <c r="ET221"/>
      <c r="EX221" s="101"/>
      <c r="EY221" s="101"/>
      <c r="EZ221" s="101"/>
      <c r="FA221" s="101"/>
      <c r="FB221" s="101"/>
      <c r="FC221" s="101"/>
      <c r="FD221" s="101"/>
      <c r="FE221" s="101"/>
      <c r="FF221" s="101"/>
      <c r="FG221" s="101"/>
      <c r="FH221" s="101"/>
      <c r="FI221" s="101"/>
      <c r="FJ221" s="101"/>
      <c r="FK221" s="101"/>
      <c r="FL221" s="101"/>
      <c r="FM221" s="101"/>
      <c r="FN221" s="101"/>
      <c r="FO221" s="101"/>
      <c r="FP221" s="101"/>
      <c r="FQ221" s="101"/>
      <c r="FR221" s="101"/>
      <c r="FS221" s="101"/>
      <c r="FT221" s="1917"/>
      <c r="FU221" s="1918"/>
      <c r="FV221" s="1824"/>
      <c r="FW221" s="1822"/>
      <c r="FX221" s="1822"/>
      <c r="FY221" s="1822"/>
      <c r="FZ221" s="1822"/>
      <c r="GA221" s="1822"/>
      <c r="GB221" s="1822"/>
      <c r="GC221" s="1822"/>
      <c r="GD221" s="1822"/>
      <c r="GE221" s="1822"/>
      <c r="GF221" s="1822"/>
      <c r="GG221" s="1822"/>
      <c r="GH221" s="1822"/>
      <c r="GI221" s="1822"/>
      <c r="GJ221" s="1822"/>
      <c r="GK221" s="1822"/>
      <c r="GL221" s="1822"/>
      <c r="GM221" s="1822"/>
      <c r="GN221" s="1822"/>
      <c r="GO221" s="1822"/>
      <c r="GP221" s="1822"/>
      <c r="GQ221" s="1822"/>
      <c r="GR221" s="1917"/>
      <c r="GS221" s="1918"/>
      <c r="GT221" s="101"/>
      <c r="GU221" s="101"/>
      <c r="GV221" s="101"/>
      <c r="GW221" s="101"/>
      <c r="GX221" s="101"/>
      <c r="GY221" s="101"/>
      <c r="GZ221" s="101"/>
      <c r="HA221" s="101"/>
      <c r="HB221" s="101"/>
      <c r="HC221" s="101"/>
      <c r="HD221" s="101"/>
      <c r="HE221" s="101"/>
      <c r="HF221" s="101"/>
      <c r="HG221" s="101"/>
      <c r="HH221" s="101"/>
      <c r="HI221" s="101"/>
      <c r="HJ221" s="101"/>
      <c r="HK221" s="101"/>
      <c r="HL221" s="101"/>
      <c r="HM221" s="101"/>
      <c r="HN221" s="101"/>
      <c r="HO221" s="101"/>
      <c r="HP221" s="1821"/>
      <c r="HQ221" s="1783"/>
      <c r="HR221" s="101"/>
      <c r="HS221" s="101"/>
      <c r="HT221" s="101"/>
      <c r="HU221" s="101"/>
      <c r="HV221" s="101"/>
      <c r="HW221" s="101"/>
      <c r="HX221" s="101"/>
      <c r="HY221" s="101"/>
      <c r="HZ221" s="101"/>
      <c r="IA221" s="101"/>
      <c r="IB221" s="101"/>
      <c r="IC221" s="101"/>
      <c r="ID221" s="101"/>
      <c r="IE221" s="101"/>
      <c r="IF221" s="101"/>
      <c r="IG221" s="101"/>
      <c r="IH221" s="101"/>
      <c r="II221" s="101"/>
      <c r="IJ221" s="101"/>
      <c r="IK221" s="101"/>
      <c r="IL221" s="101"/>
      <c r="IM221" s="101"/>
      <c r="IN221" s="101"/>
      <c r="IO221" s="101"/>
      <c r="IP221" s="1780"/>
      <c r="IQ221" s="1780"/>
      <c r="IR221" s="1780"/>
      <c r="IS221" s="1780"/>
      <c r="IT221" s="1780"/>
      <c r="IU221" s="1780"/>
      <c r="IV221" s="1780"/>
      <c r="IW221" s="1780"/>
      <c r="IX221" s="1780"/>
      <c r="IY221" s="1780"/>
      <c r="IZ221" s="1780"/>
      <c r="JA221" s="1780"/>
      <c r="JB221" s="1780"/>
      <c r="JC221" s="1780"/>
      <c r="JD221" s="1780"/>
      <c r="JE221" s="1780"/>
      <c r="JF221" s="1780"/>
      <c r="JG221" s="1780"/>
      <c r="JH221" s="1780"/>
      <c r="JI221" s="1780"/>
      <c r="JJ221" s="1780"/>
      <c r="JK221" s="1780"/>
      <c r="JL221" s="1780"/>
      <c r="JM221" s="1780"/>
      <c r="JN221" s="1780"/>
      <c r="JO221" s="1917"/>
      <c r="JP221" s="1918"/>
      <c r="JQ221" s="101"/>
      <c r="JR221" s="101"/>
      <c r="JS221" s="101"/>
      <c r="JT221" s="101"/>
      <c r="JU221" s="101"/>
      <c r="JV221" s="101"/>
      <c r="JW221" s="101"/>
      <c r="JX221" s="101"/>
      <c r="JY221" s="101"/>
      <c r="JZ221" s="101"/>
      <c r="KA221" s="101"/>
      <c r="KB221" s="101"/>
      <c r="KC221" s="101"/>
      <c r="KD221" s="101"/>
      <c r="KE221" s="101"/>
      <c r="KF221" s="101"/>
      <c r="KG221" s="101"/>
      <c r="KH221" s="101"/>
      <c r="KI221" s="101"/>
      <c r="KJ221" s="101"/>
      <c r="KK221" s="101"/>
      <c r="KL221" s="101"/>
      <c r="KM221" s="101"/>
      <c r="KN221" s="101"/>
      <c r="KO221" s="1780"/>
      <c r="KP221" s="1780"/>
      <c r="KQ221" s="1780"/>
      <c r="KR221" s="1780"/>
      <c r="KS221" s="1780"/>
      <c r="KT221" s="1780"/>
      <c r="KU221" s="1780"/>
      <c r="KV221" s="1780"/>
      <c r="KW221" s="1780"/>
      <c r="KX221" s="1780"/>
      <c r="KY221" s="1780"/>
      <c r="KZ221" s="1780"/>
      <c r="LA221" s="1780"/>
      <c r="LB221" s="1780"/>
      <c r="LC221" s="1780"/>
      <c r="LD221" s="1780"/>
      <c r="LE221" s="1780"/>
      <c r="LF221" s="1780"/>
      <c r="LG221" s="1780"/>
      <c r="LH221" s="1780"/>
      <c r="LI221" s="1780"/>
      <c r="LJ221" s="1780"/>
      <c r="LK221" s="1780"/>
      <c r="LL221" s="1780"/>
      <c r="LM221" s="1780"/>
      <c r="LN221" s="1917"/>
      <c r="LO221" s="1918"/>
      <c r="LP221" s="101"/>
      <c r="LQ221" s="101"/>
      <c r="LR221" s="101"/>
      <c r="LS221" s="101"/>
      <c r="LT221" s="101"/>
      <c r="LU221" s="101"/>
      <c r="LV221" s="101"/>
      <c r="LW221" s="101"/>
      <c r="LX221" s="101"/>
      <c r="LY221" s="101"/>
      <c r="LZ221" s="101"/>
      <c r="MA221" s="101"/>
      <c r="MB221" s="101"/>
      <c r="MC221" s="101"/>
      <c r="MD221" s="101"/>
      <c r="ME221" s="101"/>
      <c r="MF221" s="101"/>
      <c r="MG221" s="101"/>
      <c r="MH221" s="101"/>
      <c r="MI221" s="101"/>
      <c r="MJ221" s="101"/>
      <c r="MK221" s="101"/>
      <c r="ML221" s="101"/>
      <c r="MM221" s="101"/>
      <c r="MN221" s="101"/>
      <c r="MO221" s="101"/>
      <c r="MP221" s="101"/>
      <c r="MQ221" s="101"/>
      <c r="MR221" s="101"/>
      <c r="MS221" s="101"/>
      <c r="MT221" s="101"/>
      <c r="MU221" s="101"/>
      <c r="MV221" s="101"/>
      <c r="MW221" s="101"/>
      <c r="MX221" s="101"/>
      <c r="MY221" s="101"/>
      <c r="MZ221" s="101"/>
      <c r="NA221" s="101"/>
      <c r="NB221" s="101"/>
      <c r="NC221" s="101"/>
      <c r="ND221" s="101"/>
      <c r="NE221" s="101"/>
      <c r="NF221" s="101"/>
      <c r="NG221" s="101"/>
      <c r="NH221" s="101"/>
      <c r="NI221" s="101"/>
      <c r="NJ221" s="101"/>
      <c r="NK221" s="101"/>
      <c r="NL221" s="101"/>
    </row>
    <row r="222" spans="77:376">
      <c r="BY222" s="2039" t="s">
        <v>2458</v>
      </c>
      <c r="BZ222" s="2897">
        <f t="shared" ref="BZ222:CT222" si="439">BZ90/BZ86-1</f>
        <v>6.2460234936381642E-2</v>
      </c>
      <c r="CA222" s="2898">
        <f t="shared" si="439"/>
        <v>0.12952230409730858</v>
      </c>
      <c r="CB222" s="2898">
        <f t="shared" si="439"/>
        <v>7.5042552324285028E-2</v>
      </c>
      <c r="CC222" s="2898">
        <f t="shared" si="439"/>
        <v>5.3037025472752353E-2</v>
      </c>
      <c r="CD222" s="2898">
        <f t="shared" si="439"/>
        <v>5.5761573188792379E-2</v>
      </c>
      <c r="CE222" s="2898">
        <f t="shared" si="439"/>
        <v>0.11948956951252265</v>
      </c>
      <c r="CF222" s="2898">
        <f t="shared" si="439"/>
        <v>0.21125416731835855</v>
      </c>
      <c r="CG222" s="2898">
        <f t="shared" si="439"/>
        <v>0.1695254912917854</v>
      </c>
      <c r="CH222" s="2898">
        <f t="shared" si="439"/>
        <v>0.25489557480319935</v>
      </c>
      <c r="CI222" s="2898">
        <f t="shared" si="439"/>
        <v>0.18749353725378426</v>
      </c>
      <c r="CJ222" s="2898">
        <f t="shared" si="439"/>
        <v>0.15581800383140676</v>
      </c>
      <c r="CK222" s="2898">
        <f t="shared" si="439"/>
        <v>0.21212725764164864</v>
      </c>
      <c r="CL222" s="2898">
        <f t="shared" si="439"/>
        <v>0.2791355500930488</v>
      </c>
      <c r="CM222" s="2898">
        <f t="shared" si="439"/>
        <v>0.19325880610366664</v>
      </c>
      <c r="CN222" s="2898">
        <f t="shared" si="439"/>
        <v>0.50199299281968313</v>
      </c>
      <c r="CO222" s="2898">
        <f t="shared" si="439"/>
        <v>1.718314573998736E-2</v>
      </c>
      <c r="CP222" s="2898">
        <f t="shared" si="439"/>
        <v>5.1939324596024239E-2</v>
      </c>
      <c r="CQ222" s="2898">
        <f t="shared" si="439"/>
        <v>8.2339297713384552E-2</v>
      </c>
      <c r="CR222" s="2898">
        <f t="shared" si="439"/>
        <v>8.3674215795683571E-2</v>
      </c>
      <c r="CS222" s="2898">
        <f t="shared" si="439"/>
        <v>7.5042552324284806E-2</v>
      </c>
      <c r="CT222" s="2898">
        <f t="shared" si="439"/>
        <v>0.60975651884359761</v>
      </c>
      <c r="CU222" s="2907"/>
      <c r="CV222" s="5629"/>
      <c r="CW222" s="1805"/>
      <c r="CX222" s="1804"/>
      <c r="CY222"/>
      <c r="CZ222"/>
      <c r="DA222"/>
      <c r="DB222"/>
      <c r="DC222"/>
      <c r="DD222"/>
      <c r="DE222"/>
      <c r="DF222"/>
      <c r="DG222"/>
      <c r="DH222"/>
      <c r="DI222"/>
      <c r="DJ222"/>
      <c r="DK222"/>
      <c r="DL222"/>
      <c r="DM222"/>
      <c r="DN222"/>
      <c r="DO222"/>
      <c r="DP222"/>
      <c r="DQ222"/>
      <c r="DR222"/>
      <c r="DS222"/>
      <c r="DT222"/>
      <c r="DU222"/>
      <c r="DV222"/>
      <c r="DW222"/>
      <c r="DX222" s="1805"/>
      <c r="DY222" s="1804"/>
      <c r="DZ222"/>
      <c r="EA222"/>
      <c r="EB222"/>
      <c r="EC222"/>
      <c r="ED222"/>
      <c r="EE222"/>
      <c r="EF222"/>
      <c r="EG222"/>
      <c r="EH222"/>
      <c r="EI222"/>
      <c r="EJ222"/>
      <c r="EK222"/>
      <c r="EL222"/>
      <c r="EM222"/>
      <c r="EN222"/>
      <c r="EO222"/>
      <c r="EP222"/>
      <c r="EQ222"/>
      <c r="ER222"/>
      <c r="ES222"/>
      <c r="ET222"/>
      <c r="EX222" s="101"/>
      <c r="EY222" s="101"/>
      <c r="EZ222" s="101"/>
      <c r="FA222" s="101"/>
      <c r="FB222" s="101"/>
      <c r="FC222" s="101"/>
      <c r="FD222" s="101"/>
      <c r="FE222" s="101"/>
      <c r="FF222" s="101"/>
      <c r="FG222" s="101"/>
      <c r="FH222" s="101"/>
      <c r="FI222" s="101"/>
      <c r="FJ222" s="101"/>
      <c r="FK222" s="101"/>
      <c r="FL222" s="101"/>
      <c r="FM222" s="101"/>
      <c r="FN222" s="101"/>
      <c r="FO222" s="101"/>
      <c r="FP222" s="101"/>
      <c r="FQ222" s="101"/>
      <c r="FR222" s="101"/>
      <c r="FS222" s="101"/>
      <c r="FT222" s="1917"/>
      <c r="FU222" s="1918"/>
      <c r="FV222" s="1824"/>
      <c r="FW222" s="1822"/>
      <c r="FX222" s="1822"/>
      <c r="FY222" s="1822"/>
      <c r="FZ222" s="1822"/>
      <c r="GA222" s="1822"/>
      <c r="GB222" s="1822"/>
      <c r="GC222" s="1822"/>
      <c r="GD222" s="1822"/>
      <c r="GE222" s="1822"/>
      <c r="GF222" s="1822"/>
      <c r="GG222" s="1822"/>
      <c r="GH222" s="1822"/>
      <c r="GI222" s="1822"/>
      <c r="GJ222" s="1822"/>
      <c r="GK222" s="1822"/>
      <c r="GL222" s="1822"/>
      <c r="GM222" s="1822"/>
      <c r="GN222" s="1822"/>
      <c r="GO222" s="1822"/>
      <c r="GP222" s="1822"/>
      <c r="GQ222" s="1822"/>
      <c r="GR222" s="1917"/>
      <c r="GS222" s="1918"/>
      <c r="GT222" s="101"/>
      <c r="GU222" s="101"/>
      <c r="GV222" s="101"/>
      <c r="GW222" s="101"/>
      <c r="GX222" s="101"/>
      <c r="GY222" s="101"/>
      <c r="GZ222" s="101"/>
      <c r="HA222" s="101"/>
      <c r="HB222" s="101"/>
      <c r="HC222" s="101"/>
      <c r="HD222" s="101"/>
      <c r="HE222" s="101"/>
      <c r="HF222" s="101"/>
      <c r="HG222" s="101"/>
      <c r="HH222" s="101"/>
      <c r="HI222" s="101"/>
      <c r="HJ222" s="101"/>
      <c r="HK222" s="101"/>
      <c r="HL222" s="101"/>
      <c r="HM222" s="101"/>
      <c r="HN222" s="101"/>
      <c r="HO222" s="101"/>
      <c r="HP222" s="1821"/>
      <c r="HQ222" s="1783"/>
      <c r="HR222" s="101"/>
      <c r="HS222" s="101"/>
      <c r="HT222" s="101"/>
      <c r="HU222" s="101"/>
      <c r="HV222" s="101"/>
      <c r="HW222" s="101"/>
      <c r="HX222" s="101"/>
      <c r="HY222" s="101"/>
      <c r="HZ222" s="101"/>
      <c r="IA222" s="101"/>
      <c r="IB222" s="101"/>
      <c r="IC222" s="101"/>
      <c r="ID222" s="101"/>
      <c r="IE222" s="101"/>
      <c r="IF222" s="101"/>
      <c r="IG222" s="101"/>
      <c r="IH222" s="101"/>
      <c r="II222" s="101"/>
      <c r="IJ222" s="101"/>
      <c r="IK222" s="101"/>
      <c r="IL222" s="101"/>
      <c r="IM222" s="101"/>
      <c r="IN222" s="101"/>
      <c r="IO222" s="101"/>
      <c r="IP222" s="1780"/>
      <c r="IQ222" s="1780"/>
      <c r="IR222" s="1780"/>
      <c r="IS222" s="1780"/>
      <c r="IT222" s="1780"/>
      <c r="IU222" s="1780"/>
      <c r="IV222" s="1780"/>
      <c r="IW222" s="1780"/>
      <c r="IX222" s="1780"/>
      <c r="IY222" s="1780"/>
      <c r="IZ222" s="1780"/>
      <c r="JA222" s="1780"/>
      <c r="JB222" s="1780"/>
      <c r="JC222" s="1780"/>
      <c r="JD222" s="1780"/>
      <c r="JE222" s="1780"/>
      <c r="JF222" s="1780"/>
      <c r="JG222" s="1780"/>
      <c r="JH222" s="1780"/>
      <c r="JI222" s="1780"/>
      <c r="JJ222" s="1780"/>
      <c r="JK222" s="1780"/>
      <c r="JL222" s="1780"/>
      <c r="JM222" s="1780"/>
      <c r="JN222" s="1780"/>
      <c r="JO222" s="1917"/>
      <c r="JP222" s="1918"/>
      <c r="JQ222" s="101"/>
      <c r="JR222" s="101"/>
      <c r="JS222" s="101"/>
      <c r="JT222" s="101"/>
      <c r="JU222" s="101"/>
      <c r="JV222" s="101"/>
      <c r="JW222" s="101"/>
      <c r="JX222" s="101"/>
      <c r="JY222" s="101"/>
      <c r="JZ222" s="101"/>
      <c r="KA222" s="101"/>
      <c r="KB222" s="101"/>
      <c r="KC222" s="101"/>
      <c r="KD222" s="101"/>
      <c r="KE222" s="101"/>
      <c r="KF222" s="101"/>
      <c r="KG222" s="101"/>
      <c r="KH222" s="101"/>
      <c r="KI222" s="101"/>
      <c r="KJ222" s="101"/>
      <c r="KK222" s="101"/>
      <c r="KL222" s="101"/>
      <c r="KM222" s="101"/>
      <c r="KN222" s="101"/>
      <c r="KO222" s="1780"/>
      <c r="KP222" s="1780"/>
      <c r="KQ222" s="1780"/>
      <c r="KR222" s="1780"/>
      <c r="KS222" s="1780"/>
      <c r="KT222" s="1780"/>
      <c r="KU222" s="1780"/>
      <c r="KV222" s="1780"/>
      <c r="KW222" s="1780"/>
      <c r="KX222" s="1780"/>
      <c r="KY222" s="1780"/>
      <c r="KZ222" s="1780"/>
      <c r="LA222" s="1780"/>
      <c r="LB222" s="1780"/>
      <c r="LC222" s="1780"/>
      <c r="LD222" s="1780"/>
      <c r="LE222" s="1780"/>
      <c r="LF222" s="1780"/>
      <c r="LG222" s="1780"/>
      <c r="LH222" s="1780"/>
      <c r="LI222" s="1780"/>
      <c r="LJ222" s="1780"/>
      <c r="LK222" s="1780"/>
      <c r="LL222" s="1780"/>
      <c r="LM222" s="1780"/>
      <c r="LN222" s="1917"/>
      <c r="LO222" s="1918"/>
      <c r="LP222" s="101"/>
      <c r="LQ222" s="101"/>
      <c r="LR222" s="101"/>
      <c r="LS222" s="101"/>
      <c r="LT222" s="101"/>
      <c r="LU222" s="101"/>
      <c r="LV222" s="101"/>
      <c r="LW222" s="101"/>
      <c r="LX222" s="101"/>
      <c r="LY222" s="101"/>
      <c r="LZ222" s="101"/>
      <c r="MA222" s="101"/>
      <c r="MB222" s="101"/>
      <c r="MC222" s="101"/>
      <c r="MD222" s="101"/>
      <c r="ME222" s="101"/>
      <c r="MF222" s="101"/>
      <c r="MG222" s="101"/>
      <c r="MH222" s="101"/>
      <c r="MI222" s="101"/>
      <c r="MJ222" s="101"/>
      <c r="MK222" s="101"/>
      <c r="ML222" s="101"/>
      <c r="MM222" s="101"/>
      <c r="MN222" s="101"/>
      <c r="MO222" s="101"/>
      <c r="MP222" s="101"/>
      <c r="MQ222" s="101"/>
      <c r="MR222" s="101"/>
      <c r="MS222" s="101"/>
      <c r="MT222" s="101"/>
      <c r="MU222" s="101"/>
      <c r="MV222" s="101"/>
      <c r="MW222" s="101"/>
      <c r="MX222" s="101"/>
      <c r="MY222" s="101"/>
      <c r="MZ222" s="101"/>
      <c r="NA222" s="101"/>
      <c r="NB222" s="101"/>
      <c r="NC222" s="101"/>
      <c r="ND222" s="101"/>
      <c r="NE222" s="101"/>
      <c r="NF222" s="101"/>
      <c r="NG222" s="101"/>
      <c r="NH222" s="101"/>
      <c r="NI222" s="101"/>
      <c r="NJ222" s="101"/>
      <c r="NK222" s="101"/>
      <c r="NL222" s="101"/>
    </row>
    <row r="223" spans="77:376">
      <c r="BY223" s="2048" t="s">
        <v>2459</v>
      </c>
      <c r="BZ223" s="2900">
        <f t="shared" ref="BZ223:CT223" si="440">BZ91/BZ87-1</f>
        <v>2.5583898740256572E-2</v>
      </c>
      <c r="CA223" s="2901">
        <f t="shared" si="440"/>
        <v>4.4343781092296863E-2</v>
      </c>
      <c r="CB223" s="2901">
        <f t="shared" si="440"/>
        <v>2.9644596286403146E-2</v>
      </c>
      <c r="CC223" s="2901">
        <f t="shared" si="440"/>
        <v>4.0170971680342005E-2</v>
      </c>
      <c r="CD223" s="2901">
        <f t="shared" si="440"/>
        <v>4.7184540571398204E-2</v>
      </c>
      <c r="CE223" s="2901">
        <f t="shared" si="440"/>
        <v>1.6682978679358751E-2</v>
      </c>
      <c r="CF223" s="2901">
        <f t="shared" si="440"/>
        <v>1.8106399751805391E-2</v>
      </c>
      <c r="CG223" s="2901">
        <f t="shared" si="440"/>
        <v>5.5753913018738777E-2</v>
      </c>
      <c r="CH223" s="2901">
        <f t="shared" si="440"/>
        <v>-1.284066646530202E-2</v>
      </c>
      <c r="CI223" s="2901">
        <f t="shared" si="440"/>
        <v>-2.834623880056486E-2</v>
      </c>
      <c r="CJ223" s="2901">
        <f t="shared" si="440"/>
        <v>7.3573014583003138E-2</v>
      </c>
      <c r="CK223" s="2901">
        <f t="shared" si="440"/>
        <v>-8.9689901984733256E-2</v>
      </c>
      <c r="CL223" s="2901">
        <f t="shared" si="440"/>
        <v>0.16908464782662835</v>
      </c>
      <c r="CM223" s="2901">
        <f t="shared" si="440"/>
        <v>2.4501963098585877E-2</v>
      </c>
      <c r="CN223" s="2901">
        <f t="shared" si="440"/>
        <v>0.50056878228683543</v>
      </c>
      <c r="CO223" s="2901">
        <f t="shared" si="440"/>
        <v>1.3413120211405394E-2</v>
      </c>
      <c r="CP223" s="2901">
        <f t="shared" si="440"/>
        <v>2.0663268159241355E-2</v>
      </c>
      <c r="CQ223" s="2901">
        <f t="shared" si="440"/>
        <v>8.3845520345726232E-2</v>
      </c>
      <c r="CR223" s="2901">
        <f t="shared" si="440"/>
        <v>-2.6675128943335458E-2</v>
      </c>
      <c r="CS223" s="2901">
        <f t="shared" si="440"/>
        <v>2.9644596286402924E-2</v>
      </c>
      <c r="CT223" s="2901">
        <f t="shared" si="440"/>
        <v>-0.20477518477268564</v>
      </c>
      <c r="CU223" s="2910"/>
      <c r="CV223" s="5626"/>
      <c r="CW223" s="1805"/>
      <c r="CX223" s="1804"/>
      <c r="CY223"/>
      <c r="CZ223"/>
      <c r="DA223"/>
      <c r="DB223"/>
      <c r="DC223"/>
      <c r="DD223"/>
      <c r="DE223"/>
      <c r="DF223"/>
      <c r="DG223"/>
      <c r="DH223"/>
      <c r="DI223"/>
      <c r="DJ223"/>
      <c r="DK223"/>
      <c r="DL223"/>
      <c r="DM223"/>
      <c r="DN223"/>
      <c r="DO223"/>
      <c r="DP223"/>
      <c r="DQ223"/>
      <c r="DR223"/>
      <c r="DS223"/>
      <c r="DT223"/>
      <c r="DU223"/>
      <c r="DV223"/>
      <c r="DW223"/>
      <c r="DX223" s="1805"/>
      <c r="DY223" s="1804"/>
      <c r="DZ223"/>
      <c r="EA223"/>
      <c r="EB223"/>
      <c r="EC223"/>
      <c r="ED223"/>
      <c r="EE223"/>
      <c r="EF223"/>
      <c r="EG223"/>
      <c r="EH223"/>
      <c r="EI223"/>
      <c r="EJ223"/>
      <c r="EK223"/>
      <c r="EL223"/>
      <c r="EM223"/>
      <c r="EN223"/>
      <c r="EO223"/>
      <c r="EP223"/>
      <c r="EQ223"/>
      <c r="ER223"/>
      <c r="ES223"/>
      <c r="ET223"/>
      <c r="EX223" s="101"/>
      <c r="EY223" s="101"/>
      <c r="EZ223" s="101"/>
      <c r="FA223" s="101"/>
      <c r="FB223" s="101"/>
      <c r="FC223" s="101"/>
      <c r="FD223" s="101"/>
      <c r="FE223" s="101"/>
      <c r="FF223" s="101"/>
      <c r="FG223" s="101"/>
      <c r="FH223" s="101"/>
      <c r="FI223" s="101"/>
      <c r="FJ223" s="101"/>
      <c r="FK223" s="101"/>
      <c r="FL223" s="101"/>
      <c r="FM223" s="101"/>
      <c r="FN223" s="101"/>
      <c r="FO223" s="101"/>
      <c r="FP223" s="101"/>
      <c r="FQ223" s="101"/>
      <c r="FR223" s="101"/>
      <c r="FS223" s="101"/>
      <c r="FT223" s="1917"/>
      <c r="FU223" s="1918"/>
      <c r="FV223" s="1824"/>
      <c r="FW223" s="1822"/>
      <c r="FX223" s="1822"/>
      <c r="FY223" s="1822"/>
      <c r="FZ223" s="1822"/>
      <c r="GA223" s="1822"/>
      <c r="GB223" s="1822"/>
      <c r="GC223" s="1822"/>
      <c r="GD223" s="1822"/>
      <c r="GE223" s="1822"/>
      <c r="GF223" s="1822"/>
      <c r="GG223" s="1822"/>
      <c r="GH223" s="1822"/>
      <c r="GI223" s="1822"/>
      <c r="GJ223" s="1822"/>
      <c r="GK223" s="1822"/>
      <c r="GL223" s="1822"/>
      <c r="GM223" s="1822"/>
      <c r="GN223" s="1822"/>
      <c r="GO223" s="1822"/>
      <c r="GP223" s="1822"/>
      <c r="GQ223" s="1822"/>
      <c r="GR223" s="1917"/>
      <c r="GS223" s="1918"/>
      <c r="GT223" s="101"/>
      <c r="GU223" s="101"/>
      <c r="GV223" s="101"/>
      <c r="GW223" s="101"/>
      <c r="GX223" s="101"/>
      <c r="GY223" s="101"/>
      <c r="GZ223" s="101"/>
      <c r="HA223" s="101"/>
      <c r="HB223" s="101"/>
      <c r="HC223" s="101"/>
      <c r="HD223" s="101"/>
      <c r="HE223" s="101"/>
      <c r="HF223" s="101"/>
      <c r="HG223" s="101"/>
      <c r="HH223" s="101"/>
      <c r="HI223" s="101"/>
      <c r="HJ223" s="101"/>
      <c r="HK223" s="101"/>
      <c r="HL223" s="101"/>
      <c r="HM223" s="101"/>
      <c r="HN223" s="101"/>
      <c r="HO223" s="101"/>
      <c r="HP223" s="1821"/>
      <c r="HQ223" s="1783"/>
      <c r="HR223" s="101"/>
      <c r="HS223" s="101"/>
      <c r="HT223" s="101"/>
      <c r="HU223" s="101"/>
      <c r="HV223" s="101"/>
      <c r="HW223" s="101"/>
      <c r="HX223" s="101"/>
      <c r="HY223" s="101"/>
      <c r="HZ223" s="101"/>
      <c r="IA223" s="101"/>
      <c r="IB223" s="101"/>
      <c r="IC223" s="101"/>
      <c r="ID223" s="101"/>
      <c r="IE223" s="101"/>
      <c r="IF223" s="101"/>
      <c r="IG223" s="101"/>
      <c r="IH223" s="101"/>
      <c r="II223" s="101"/>
      <c r="IJ223" s="101"/>
      <c r="IK223" s="101"/>
      <c r="IL223" s="101"/>
      <c r="IM223" s="101"/>
      <c r="IN223" s="101"/>
      <c r="IO223" s="101"/>
      <c r="IP223" s="1780"/>
      <c r="IQ223" s="1780"/>
      <c r="IR223" s="1780"/>
      <c r="IS223" s="1780"/>
      <c r="IT223" s="1780"/>
      <c r="IU223" s="1780"/>
      <c r="IV223" s="1780"/>
      <c r="IW223" s="1780"/>
      <c r="IX223" s="1780"/>
      <c r="IY223" s="1780"/>
      <c r="IZ223" s="1780"/>
      <c r="JA223" s="1780"/>
      <c r="JB223" s="1780"/>
      <c r="JC223" s="1780"/>
      <c r="JD223" s="1780"/>
      <c r="JE223" s="1780"/>
      <c r="JF223" s="1780"/>
      <c r="JG223" s="1780"/>
      <c r="JH223" s="1780"/>
      <c r="JI223" s="1780"/>
      <c r="JJ223" s="1780"/>
      <c r="JK223" s="1780"/>
      <c r="JL223" s="1780"/>
      <c r="JM223" s="1780"/>
      <c r="JN223" s="1780"/>
      <c r="JO223" s="1917"/>
      <c r="JP223" s="1918"/>
      <c r="JQ223" s="101"/>
      <c r="JR223" s="101"/>
      <c r="JS223" s="101"/>
      <c r="JT223" s="101"/>
      <c r="JU223" s="101"/>
      <c r="JV223" s="101"/>
      <c r="JW223" s="101"/>
      <c r="JX223" s="101"/>
      <c r="JY223" s="101"/>
      <c r="JZ223" s="101"/>
      <c r="KA223" s="101"/>
      <c r="KB223" s="101"/>
      <c r="KC223" s="101"/>
      <c r="KD223" s="101"/>
      <c r="KE223" s="101"/>
      <c r="KF223" s="101"/>
      <c r="KG223" s="101"/>
      <c r="KH223" s="101"/>
      <c r="KI223" s="101"/>
      <c r="KJ223" s="101"/>
      <c r="KK223" s="101"/>
      <c r="KL223" s="101"/>
      <c r="KM223" s="101"/>
      <c r="KN223" s="101"/>
      <c r="KO223" s="1780"/>
      <c r="KP223" s="1780"/>
      <c r="KQ223" s="1780"/>
      <c r="KR223" s="1780"/>
      <c r="KS223" s="1780"/>
      <c r="KT223" s="1780"/>
      <c r="KU223" s="1780"/>
      <c r="KV223" s="1780"/>
      <c r="KW223" s="1780"/>
      <c r="KX223" s="1780"/>
      <c r="KY223" s="1780"/>
      <c r="KZ223" s="1780"/>
      <c r="LA223" s="1780"/>
      <c r="LB223" s="1780"/>
      <c r="LC223" s="1780"/>
      <c r="LD223" s="1780"/>
      <c r="LE223" s="1780"/>
      <c r="LF223" s="1780"/>
      <c r="LG223" s="1780"/>
      <c r="LH223" s="1780"/>
      <c r="LI223" s="1780"/>
      <c r="LJ223" s="1780"/>
      <c r="LK223" s="1780"/>
      <c r="LL223" s="1780"/>
      <c r="LM223" s="1780"/>
      <c r="LN223" s="1917"/>
      <c r="LO223" s="1918"/>
      <c r="LP223" s="101"/>
      <c r="LQ223" s="101"/>
      <c r="LR223" s="101"/>
      <c r="LS223" s="101"/>
      <c r="LT223" s="101"/>
      <c r="LU223" s="101"/>
      <c r="LV223" s="101"/>
      <c r="LW223" s="101"/>
      <c r="LX223" s="101"/>
      <c r="LY223" s="101"/>
      <c r="LZ223" s="101"/>
      <c r="MA223" s="101"/>
      <c r="MB223" s="101"/>
      <c r="MC223" s="101"/>
      <c r="MD223" s="101"/>
      <c r="ME223" s="101"/>
      <c r="MF223" s="101"/>
      <c r="MG223" s="101"/>
      <c r="MH223" s="101"/>
      <c r="MI223" s="101"/>
      <c r="MJ223" s="101"/>
      <c r="MK223" s="101"/>
      <c r="ML223" s="101"/>
      <c r="MM223" s="101"/>
      <c r="MN223" s="101"/>
      <c r="MO223" s="101"/>
      <c r="MP223" s="101"/>
      <c r="MQ223" s="101"/>
      <c r="MR223" s="101"/>
      <c r="MS223" s="101"/>
      <c r="MT223" s="101"/>
      <c r="MU223" s="101"/>
      <c r="MV223" s="101"/>
      <c r="MW223" s="101"/>
      <c r="MX223" s="101"/>
      <c r="MY223" s="101"/>
      <c r="MZ223" s="101"/>
      <c r="NA223" s="101"/>
      <c r="NB223" s="101"/>
      <c r="NC223" s="101"/>
      <c r="ND223" s="101"/>
      <c r="NE223" s="101"/>
      <c r="NF223" s="101"/>
      <c r="NG223" s="101"/>
      <c r="NH223" s="101"/>
      <c r="NI223" s="101"/>
      <c r="NJ223" s="101"/>
      <c r="NK223" s="101"/>
      <c r="NL223" s="101"/>
    </row>
    <row r="224" spans="77:376">
      <c r="BY224" s="2039" t="s">
        <v>2471</v>
      </c>
      <c r="BZ224" s="2897">
        <f t="shared" ref="BZ224:CT224" si="441">BZ92/BZ88-1</f>
        <v>-5.1020575461602213E-4</v>
      </c>
      <c r="CA224" s="2898">
        <f t="shared" si="441"/>
        <v>-1.3893124707443638E-2</v>
      </c>
      <c r="CB224" s="2898">
        <f t="shared" si="441"/>
        <v>-3.3826890919984587E-3</v>
      </c>
      <c r="CC224" s="2898">
        <f t="shared" si="441"/>
        <v>2.6497257139288077E-2</v>
      </c>
      <c r="CD224" s="2898">
        <f t="shared" si="441"/>
        <v>5.8791086562292927E-2</v>
      </c>
      <c r="CE224" s="2898">
        <f t="shared" si="441"/>
        <v>-2.7637272997723006E-2</v>
      </c>
      <c r="CF224" s="2898">
        <f t="shared" si="441"/>
        <v>-5.0760787178825928E-2</v>
      </c>
      <c r="CG224" s="2898">
        <f t="shared" si="441"/>
        <v>5.7951519905041771E-3</v>
      </c>
      <c r="CH224" s="2898">
        <f t="shared" si="441"/>
        <v>-9.5836712785296263E-2</v>
      </c>
      <c r="CI224" s="2898">
        <f t="shared" si="441"/>
        <v>-0.10300910657334861</v>
      </c>
      <c r="CJ224" s="2898">
        <f t="shared" si="441"/>
        <v>1.0407257159985361E-2</v>
      </c>
      <c r="CK224" s="2898">
        <f t="shared" si="441"/>
        <v>-0.17201731018631117</v>
      </c>
      <c r="CL224" s="2898">
        <f t="shared" si="441"/>
        <v>0.13216473158981534</v>
      </c>
      <c r="CM224" s="2898">
        <f t="shared" si="441"/>
        <v>-3.2955531819507389E-3</v>
      </c>
      <c r="CN224" s="2898">
        <f t="shared" si="441"/>
        <v>0.40959908958751789</v>
      </c>
      <c r="CO224" s="2898">
        <f t="shared" si="441"/>
        <v>-1.1560474075818727E-2</v>
      </c>
      <c r="CP224" s="2898">
        <f t="shared" si="441"/>
        <v>0.11160303927151438</v>
      </c>
      <c r="CQ224" s="2898">
        <f t="shared" si="441"/>
        <v>5.1043187896741671E-2</v>
      </c>
      <c r="CR224" s="2898">
        <f t="shared" si="441"/>
        <v>-0.10560984234117088</v>
      </c>
      <c r="CS224" s="2898">
        <f t="shared" si="441"/>
        <v>-3.3826890919984587E-3</v>
      </c>
      <c r="CT224" s="2898">
        <f t="shared" si="441"/>
        <v>-0.29779946355564113</v>
      </c>
      <c r="CU224" s="2907"/>
      <c r="CV224" s="5629"/>
      <c r="CW224" s="1805"/>
      <c r="CX224" s="1804"/>
      <c r="CY224"/>
      <c r="CZ224"/>
      <c r="DA224"/>
      <c r="DB224"/>
      <c r="DC224"/>
      <c r="DD224"/>
      <c r="DE224"/>
      <c r="DF224"/>
      <c r="DG224"/>
      <c r="DH224"/>
      <c r="DI224"/>
      <c r="DJ224"/>
      <c r="DK224"/>
      <c r="DL224"/>
      <c r="DM224"/>
      <c r="DN224"/>
      <c r="DO224"/>
      <c r="DP224"/>
      <c r="DQ224"/>
      <c r="DR224"/>
      <c r="DS224"/>
      <c r="DT224"/>
      <c r="DU224"/>
      <c r="DV224"/>
      <c r="DW224"/>
      <c r="DX224" s="1805"/>
      <c r="DY224" s="1804"/>
      <c r="DZ224"/>
      <c r="EA224"/>
      <c r="EB224"/>
      <c r="EC224"/>
      <c r="ED224"/>
      <c r="EE224"/>
      <c r="EF224"/>
      <c r="EG224"/>
      <c r="EH224"/>
      <c r="EI224"/>
      <c r="EJ224"/>
      <c r="EK224"/>
      <c r="EL224"/>
      <c r="EM224"/>
      <c r="EN224"/>
      <c r="EO224"/>
      <c r="EP224"/>
      <c r="EQ224"/>
      <c r="ER224"/>
      <c r="ES224"/>
      <c r="ET224"/>
      <c r="EX224" s="101"/>
      <c r="EY224" s="101"/>
      <c r="EZ224" s="101"/>
      <c r="FA224" s="101"/>
      <c r="FB224" s="101"/>
      <c r="FC224" s="101"/>
      <c r="FD224" s="101"/>
      <c r="FE224" s="101"/>
      <c r="FF224" s="101"/>
      <c r="FG224" s="101"/>
      <c r="FH224" s="101"/>
      <c r="FI224" s="101"/>
      <c r="FJ224" s="101"/>
      <c r="FK224" s="101"/>
      <c r="FL224" s="101"/>
      <c r="FM224" s="101"/>
      <c r="FN224" s="101"/>
      <c r="FO224" s="101"/>
      <c r="FP224" s="101"/>
      <c r="FQ224" s="101"/>
      <c r="FR224" s="101"/>
      <c r="FS224" s="101"/>
      <c r="FT224" s="1917"/>
      <c r="FU224" s="1918"/>
      <c r="FV224" s="1824"/>
      <c r="FW224" s="1822"/>
      <c r="FX224" s="1822"/>
      <c r="FY224" s="1822"/>
      <c r="FZ224" s="1822"/>
      <c r="GA224" s="1822"/>
      <c r="GB224" s="1822"/>
      <c r="GC224" s="1822"/>
      <c r="GD224" s="1822"/>
      <c r="GE224" s="1822"/>
      <c r="GF224" s="1822"/>
      <c r="GG224" s="1822"/>
      <c r="GH224" s="1822"/>
      <c r="GI224" s="1822"/>
      <c r="GJ224" s="1822"/>
      <c r="GK224" s="1822"/>
      <c r="GL224" s="1822"/>
      <c r="GM224" s="1822"/>
      <c r="GN224" s="1822"/>
      <c r="GO224" s="1822"/>
      <c r="GP224" s="1822"/>
      <c r="GQ224" s="1822"/>
      <c r="GR224" s="1917"/>
      <c r="GS224" s="1918"/>
      <c r="GT224" s="101"/>
      <c r="GU224" s="101"/>
      <c r="GV224" s="101"/>
      <c r="GW224" s="101"/>
      <c r="GX224" s="101"/>
      <c r="GY224" s="101"/>
      <c r="GZ224" s="101"/>
      <c r="HA224" s="101"/>
      <c r="HB224" s="101"/>
      <c r="HC224" s="101"/>
      <c r="HD224" s="101"/>
      <c r="HE224" s="101"/>
      <c r="HF224" s="101"/>
      <c r="HG224" s="101"/>
      <c r="HH224" s="101"/>
      <c r="HI224" s="101"/>
      <c r="HJ224" s="101"/>
      <c r="HK224" s="101"/>
      <c r="HL224" s="101"/>
      <c r="HM224" s="101"/>
      <c r="HN224" s="101"/>
      <c r="HO224" s="101"/>
      <c r="HP224" s="1821"/>
      <c r="HQ224" s="1783"/>
      <c r="HR224" s="101"/>
      <c r="HS224" s="101"/>
      <c r="HT224" s="101"/>
      <c r="HU224" s="101"/>
      <c r="HV224" s="101"/>
      <c r="HW224" s="101"/>
      <c r="HX224" s="101"/>
      <c r="HY224" s="101"/>
      <c r="HZ224" s="101"/>
      <c r="IA224" s="101"/>
      <c r="IB224" s="101"/>
      <c r="IC224" s="101"/>
      <c r="ID224" s="101"/>
      <c r="IE224" s="101"/>
      <c r="IF224" s="101"/>
      <c r="IG224" s="101"/>
      <c r="IH224" s="101"/>
      <c r="II224" s="101"/>
      <c r="IJ224" s="101"/>
      <c r="IK224" s="101"/>
      <c r="IL224" s="101"/>
      <c r="IM224" s="101"/>
      <c r="IN224" s="101"/>
      <c r="IO224" s="101"/>
      <c r="IP224" s="1780"/>
      <c r="IQ224" s="1780"/>
      <c r="IR224" s="1780"/>
      <c r="IS224" s="1780"/>
      <c r="IT224" s="1780"/>
      <c r="IU224" s="1780"/>
      <c r="IV224" s="1780"/>
      <c r="IW224" s="1780"/>
      <c r="IX224" s="1780"/>
      <c r="IY224" s="1780"/>
      <c r="IZ224" s="1780"/>
      <c r="JA224" s="1780"/>
      <c r="JB224" s="1780"/>
      <c r="JC224" s="1780"/>
      <c r="JD224" s="1780"/>
      <c r="JE224" s="1780"/>
      <c r="JF224" s="1780"/>
      <c r="JG224" s="1780"/>
      <c r="JH224" s="1780"/>
      <c r="JI224" s="1780"/>
      <c r="JJ224" s="1780"/>
      <c r="JK224" s="1780"/>
      <c r="JL224" s="1780"/>
      <c r="JM224" s="1780"/>
      <c r="JN224" s="1780"/>
      <c r="JO224" s="1917"/>
      <c r="JP224" s="1918"/>
      <c r="JQ224" s="101"/>
      <c r="JR224" s="101"/>
      <c r="JS224" s="101"/>
      <c r="JT224" s="101"/>
      <c r="JU224" s="101"/>
      <c r="JV224" s="101"/>
      <c r="JW224" s="101"/>
      <c r="JX224" s="101"/>
      <c r="JY224" s="101"/>
      <c r="JZ224" s="101"/>
      <c r="KA224" s="101"/>
      <c r="KB224" s="101"/>
      <c r="KC224" s="101"/>
      <c r="KD224" s="101"/>
      <c r="KE224" s="101"/>
      <c r="KF224" s="101"/>
      <c r="KG224" s="101"/>
      <c r="KH224" s="101"/>
      <c r="KI224" s="101"/>
      <c r="KJ224" s="101"/>
      <c r="KK224" s="101"/>
      <c r="KL224" s="101"/>
      <c r="KM224" s="101"/>
      <c r="KN224" s="101"/>
      <c r="KO224" s="1780"/>
      <c r="KP224" s="1780"/>
      <c r="KQ224" s="1780"/>
      <c r="KR224" s="1780"/>
      <c r="KS224" s="1780"/>
      <c r="KT224" s="1780"/>
      <c r="KU224" s="1780"/>
      <c r="KV224" s="1780"/>
      <c r="KW224" s="1780"/>
      <c r="KX224" s="1780"/>
      <c r="KY224" s="1780"/>
      <c r="KZ224" s="1780"/>
      <c r="LA224" s="1780"/>
      <c r="LB224" s="1780"/>
      <c r="LC224" s="1780"/>
      <c r="LD224" s="1780"/>
      <c r="LE224" s="1780"/>
      <c r="LF224" s="1780"/>
      <c r="LG224" s="1780"/>
      <c r="LH224" s="1780"/>
      <c r="LI224" s="1780"/>
      <c r="LJ224" s="1780"/>
      <c r="LK224" s="1780"/>
      <c r="LL224" s="1780"/>
      <c r="LM224" s="1780"/>
      <c r="LN224" s="1917"/>
      <c r="LO224" s="1918"/>
      <c r="LP224" s="101"/>
      <c r="LQ224" s="101"/>
      <c r="LR224" s="101"/>
      <c r="LS224" s="101"/>
      <c r="LT224" s="101"/>
      <c r="LU224" s="101"/>
      <c r="LV224" s="101"/>
      <c r="LW224" s="101"/>
      <c r="LX224" s="101"/>
      <c r="LY224" s="101"/>
      <c r="LZ224" s="101"/>
      <c r="MA224" s="101"/>
      <c r="MB224" s="101"/>
      <c r="MC224" s="101"/>
      <c r="MD224" s="101"/>
      <c r="ME224" s="101"/>
      <c r="MF224" s="101"/>
      <c r="MG224" s="101"/>
      <c r="MH224" s="101"/>
      <c r="MI224" s="101"/>
      <c r="MJ224" s="101"/>
      <c r="MK224" s="101"/>
      <c r="ML224" s="101"/>
      <c r="MM224" s="101"/>
      <c r="MN224" s="101"/>
      <c r="MO224" s="101"/>
      <c r="MP224" s="101"/>
      <c r="MQ224" s="101"/>
      <c r="MR224" s="101"/>
      <c r="MS224" s="101"/>
      <c r="MT224" s="101"/>
      <c r="MU224" s="101"/>
      <c r="MV224" s="101"/>
      <c r="MW224" s="101"/>
      <c r="MX224" s="101"/>
      <c r="MY224" s="101"/>
      <c r="MZ224" s="101"/>
      <c r="NA224" s="101"/>
      <c r="NB224" s="101"/>
      <c r="NC224" s="101"/>
      <c r="ND224" s="101"/>
      <c r="NE224" s="101"/>
      <c r="NF224" s="101"/>
      <c r="NG224" s="101"/>
      <c r="NH224" s="101"/>
      <c r="NI224" s="101"/>
      <c r="NJ224" s="101"/>
      <c r="NK224" s="101"/>
      <c r="NL224" s="101"/>
    </row>
    <row r="225" spans="77:150">
      <c r="BY225" s="2048" t="s">
        <v>2316</v>
      </c>
      <c r="BZ225" s="2900">
        <f t="shared" ref="BZ225:CT225" si="442">BZ93/BZ89-1</f>
        <v>-8.8902838396784922E-3</v>
      </c>
      <c r="CA225" s="2901">
        <f t="shared" si="442"/>
        <v>-1.3928072377100476E-2</v>
      </c>
      <c r="CB225" s="2901">
        <f t="shared" si="442"/>
        <v>-9.9324520227778157E-3</v>
      </c>
      <c r="CC225" s="2901">
        <f t="shared" si="442"/>
        <v>2.1481561787402237E-2</v>
      </c>
      <c r="CD225" s="2901">
        <f t="shared" si="442"/>
        <v>5.5821525730696875E-2</v>
      </c>
      <c r="CE225" s="2901">
        <f t="shared" si="442"/>
        <v>-1.4275772315632596E-2</v>
      </c>
      <c r="CF225" s="2901">
        <f t="shared" si="442"/>
        <v>-2.321102214944859E-2</v>
      </c>
      <c r="CG225" s="2901">
        <f t="shared" si="442"/>
        <v>-9.6007838881632224E-2</v>
      </c>
      <c r="CH225" s="2901">
        <f t="shared" si="442"/>
        <v>3.2494871205378306E-2</v>
      </c>
      <c r="CI225" s="2901">
        <f t="shared" si="442"/>
        <v>-2.4412713000351638E-2</v>
      </c>
      <c r="CJ225" s="2901">
        <f t="shared" si="442"/>
        <v>-2.7417294298386463E-2</v>
      </c>
      <c r="CK225" s="2901">
        <f t="shared" si="442"/>
        <v>-2.2822824960491928E-2</v>
      </c>
      <c r="CL225" s="2901">
        <f t="shared" si="442"/>
        <v>-1.9313368266817732E-2</v>
      </c>
      <c r="CM225" s="2901">
        <f t="shared" si="442"/>
        <v>-0.20335473794616776</v>
      </c>
      <c r="CN225" s="2901">
        <f t="shared" si="442"/>
        <v>0.44733748497506087</v>
      </c>
      <c r="CO225" s="2901">
        <f t="shared" si="442"/>
        <v>-9.6577155732432418E-3</v>
      </c>
      <c r="CP225" s="2901">
        <f t="shared" si="442"/>
        <v>2.9545066699585565E-2</v>
      </c>
      <c r="CQ225" s="2901">
        <f t="shared" si="442"/>
        <v>1.6363774450609991E-2</v>
      </c>
      <c r="CR225" s="2901">
        <f t="shared" si="442"/>
        <v>-9.6027310142356326E-2</v>
      </c>
      <c r="CS225" s="2901">
        <f t="shared" si="442"/>
        <v>-9.9324520227779267E-3</v>
      </c>
      <c r="CT225" s="2901">
        <f t="shared" si="442"/>
        <v>-12.706328613119521</v>
      </c>
      <c r="CU225" s="2910"/>
      <c r="CV225" s="5626"/>
      <c r="CW225" s="1805"/>
      <c r="CX225" s="1804"/>
      <c r="CY225"/>
      <c r="CZ225"/>
      <c r="DA225"/>
      <c r="DB225"/>
      <c r="DC225"/>
      <c r="DD225"/>
      <c r="DE225"/>
      <c r="DF225"/>
      <c r="DG225"/>
      <c r="DH225"/>
      <c r="DI225"/>
      <c r="DJ225"/>
      <c r="DK225"/>
      <c r="DL225"/>
      <c r="DM225"/>
      <c r="DN225"/>
      <c r="DO225"/>
      <c r="DP225"/>
      <c r="DQ225"/>
      <c r="DR225"/>
      <c r="DS225"/>
      <c r="DT225"/>
      <c r="DU225"/>
      <c r="DV225"/>
      <c r="DW225"/>
      <c r="DX225" s="1805"/>
      <c r="DY225" s="1804"/>
      <c r="DZ225"/>
      <c r="EA225"/>
      <c r="EB225"/>
      <c r="EC225"/>
      <c r="ED225"/>
      <c r="EE225"/>
      <c r="EF225"/>
      <c r="EG225"/>
      <c r="EH225"/>
      <c r="EI225"/>
      <c r="EJ225"/>
      <c r="EK225"/>
      <c r="EL225"/>
      <c r="EM225"/>
      <c r="EN225"/>
      <c r="EO225"/>
      <c r="EP225"/>
      <c r="EQ225"/>
      <c r="ER225"/>
      <c r="ES225"/>
      <c r="ET225"/>
    </row>
    <row r="226" spans="77:150">
      <c r="BY226" s="2039" t="s">
        <v>2472</v>
      </c>
      <c r="BZ226" s="2897">
        <f t="shared" ref="BZ226:CT226" si="443">BZ94/BZ90-1</f>
        <v>-2.048938693089819E-2</v>
      </c>
      <c r="CA226" s="2898">
        <f t="shared" si="443"/>
        <v>-0.11065968360358425</v>
      </c>
      <c r="CB226" s="2898">
        <f t="shared" si="443"/>
        <v>-3.8264662475264277E-2</v>
      </c>
      <c r="CC226" s="2898">
        <f t="shared" si="443"/>
        <v>-3.0416281498643949E-2</v>
      </c>
      <c r="CD226" s="2898">
        <f t="shared" si="443"/>
        <v>2.0568523899525681E-2</v>
      </c>
      <c r="CE226" s="2898">
        <f t="shared" si="443"/>
        <v>-6.2446084846926042E-2</v>
      </c>
      <c r="CF226" s="2898">
        <f t="shared" si="443"/>
        <v>-0.10636009900880306</v>
      </c>
      <c r="CG226" s="2898">
        <f t="shared" si="443"/>
        <v>-0.16114386503960942</v>
      </c>
      <c r="CH226" s="2898">
        <f t="shared" si="443"/>
        <v>-5.2962942419247594E-2</v>
      </c>
      <c r="CI226" s="2898">
        <f t="shared" si="443"/>
        <v>-6.4755984317974247E-2</v>
      </c>
      <c r="CJ226" s="2898">
        <f t="shared" si="443"/>
        <v>-0.11221669998582828</v>
      </c>
      <c r="CK226" s="2898">
        <f t="shared" si="443"/>
        <v>-2.9560933988972971E-2</v>
      </c>
      <c r="CL226" s="2898">
        <f t="shared" si="443"/>
        <v>-0.21670282231038385</v>
      </c>
      <c r="CM226" s="2898">
        <f t="shared" si="443"/>
        <v>-0.24319893162290995</v>
      </c>
      <c r="CN226" s="2898">
        <f t="shared" si="443"/>
        <v>-0.16207669390639923</v>
      </c>
      <c r="CO226" s="2898">
        <f t="shared" si="443"/>
        <v>-2.0931616769960693E-2</v>
      </c>
      <c r="CP226" s="2898">
        <f t="shared" si="443"/>
        <v>6.7586460109217983E-2</v>
      </c>
      <c r="CQ226" s="2898">
        <f t="shared" si="443"/>
        <v>1.4974711516071215E-2</v>
      </c>
      <c r="CR226" s="2898">
        <f t="shared" si="443"/>
        <v>-9.5017658786662684E-2</v>
      </c>
      <c r="CS226" s="2898">
        <f t="shared" si="443"/>
        <v>-3.8264662475264388E-2</v>
      </c>
      <c r="CT226" s="2898">
        <f t="shared" si="443"/>
        <v>0.18699031377479969</v>
      </c>
      <c r="CU226" s="2907"/>
      <c r="CV226" s="5629"/>
      <c r="CW226" s="1805"/>
      <c r="CX226" s="1804"/>
      <c r="CY226"/>
      <c r="CZ226"/>
      <c r="DA226"/>
      <c r="DB226"/>
      <c r="DC226"/>
      <c r="DD226"/>
      <c r="DE226"/>
      <c r="DF226"/>
      <c r="DG226"/>
      <c r="DH226"/>
      <c r="DI226"/>
      <c r="DJ226"/>
      <c r="DK226"/>
      <c r="DL226"/>
      <c r="DM226"/>
      <c r="DN226"/>
      <c r="DO226"/>
      <c r="DP226"/>
      <c r="DQ226"/>
      <c r="DR226"/>
      <c r="DS226"/>
      <c r="DT226"/>
      <c r="DU226"/>
      <c r="DV226"/>
      <c r="DW226"/>
      <c r="DX226" s="1805"/>
      <c r="DY226" s="1804"/>
      <c r="DZ226"/>
      <c r="EA226"/>
      <c r="EB226"/>
      <c r="EC226"/>
      <c r="ED226"/>
      <c r="EE226"/>
      <c r="EF226"/>
      <c r="EG226"/>
      <c r="EH226"/>
      <c r="EI226"/>
      <c r="EJ226"/>
      <c r="EK226"/>
      <c r="EL226"/>
      <c r="EM226"/>
      <c r="EN226"/>
      <c r="EO226"/>
      <c r="EP226"/>
      <c r="EQ226"/>
      <c r="ER226"/>
      <c r="ES226"/>
      <c r="ET226"/>
    </row>
    <row r="227" spans="77:150">
      <c r="BY227" s="2048" t="s">
        <v>2473</v>
      </c>
      <c r="BZ227" s="2900">
        <f t="shared" ref="BZ227:CT227" si="444">BZ95/BZ91-1</f>
        <v>-4.2385150547577188E-2</v>
      </c>
      <c r="CA227" s="2901">
        <f t="shared" si="444"/>
        <v>-0.14708870924778361</v>
      </c>
      <c r="CB227" s="2901">
        <f t="shared" si="444"/>
        <v>-6.537245859613694E-2</v>
      </c>
      <c r="CC227" s="2901">
        <f t="shared" si="444"/>
        <v>-8.8767120562187163E-2</v>
      </c>
      <c r="CD227" s="2901">
        <f t="shared" si="444"/>
        <v>3.0312410561960768E-2</v>
      </c>
      <c r="CE227" s="2901">
        <f t="shared" si="444"/>
        <v>-8.1549665182629072E-2</v>
      </c>
      <c r="CF227" s="2901">
        <f t="shared" si="444"/>
        <v>-0.11667053281153072</v>
      </c>
      <c r="CG227" s="2901">
        <f t="shared" si="444"/>
        <v>-0.13162605950415773</v>
      </c>
      <c r="CH227" s="2901">
        <f t="shared" si="444"/>
        <v>-0.10352251314200334</v>
      </c>
      <c r="CI227" s="2901">
        <f t="shared" si="444"/>
        <v>-6.3180258468777395E-2</v>
      </c>
      <c r="CJ227" s="2901">
        <f t="shared" si="444"/>
        <v>-8.4903687687433171E-2</v>
      </c>
      <c r="CK227" s="2901">
        <f t="shared" si="444"/>
        <v>-4.7760268810007167E-2</v>
      </c>
      <c r="CL227" s="2901">
        <f t="shared" si="444"/>
        <v>-0.26116273102470633</v>
      </c>
      <c r="CM227" s="2901">
        <f t="shared" si="444"/>
        <v>-0.21749477953322249</v>
      </c>
      <c r="CN227" s="2901">
        <f t="shared" si="444"/>
        <v>-0.32951708279594816</v>
      </c>
      <c r="CO227" s="2901">
        <f t="shared" si="444"/>
        <v>-5.1500371681327817E-2</v>
      </c>
      <c r="CP227" s="2901">
        <f t="shared" si="444"/>
        <v>4.3429239941171982E-2</v>
      </c>
      <c r="CQ227" s="2901">
        <f t="shared" si="444"/>
        <v>-1.19792541539957E-2</v>
      </c>
      <c r="CR227" s="2901">
        <f t="shared" si="444"/>
        <v>-7.8473992634902401E-2</v>
      </c>
      <c r="CS227" s="2901">
        <f t="shared" si="444"/>
        <v>-6.5372458596137162E-2</v>
      </c>
      <c r="CT227" s="2901">
        <f t="shared" si="444"/>
        <v>-0.66913131362449096</v>
      </c>
      <c r="CU227" s="2910"/>
      <c r="CV227" s="5626"/>
      <c r="CW227" s="1805"/>
      <c r="CX227" s="1804"/>
      <c r="CY227"/>
      <c r="CZ227"/>
      <c r="DA227"/>
      <c r="DB227"/>
      <c r="DC227"/>
      <c r="DD227"/>
      <c r="DE227"/>
      <c r="DF227"/>
      <c r="DG227"/>
      <c r="DH227"/>
      <c r="DI227"/>
      <c r="DJ227"/>
      <c r="DK227"/>
      <c r="DL227"/>
      <c r="DM227"/>
      <c r="DN227"/>
      <c r="DO227"/>
      <c r="DP227"/>
      <c r="DQ227"/>
      <c r="DR227"/>
      <c r="DS227"/>
      <c r="DT227"/>
      <c r="DU227"/>
      <c r="DV227"/>
      <c r="DW227"/>
      <c r="DX227" s="1805"/>
      <c r="DY227" s="1804"/>
      <c r="DZ227"/>
      <c r="EA227"/>
      <c r="EB227"/>
      <c r="EC227"/>
      <c r="ED227"/>
      <c r="EE227"/>
      <c r="EF227"/>
      <c r="EG227"/>
      <c r="EH227"/>
      <c r="EI227"/>
      <c r="EJ227"/>
      <c r="EK227"/>
      <c r="EL227"/>
      <c r="EM227"/>
      <c r="EN227"/>
      <c r="EO227"/>
      <c r="EP227"/>
      <c r="EQ227"/>
      <c r="ER227"/>
      <c r="ES227"/>
      <c r="ET227"/>
    </row>
    <row r="228" spans="77:150">
      <c r="BY228" s="2039" t="s">
        <v>2474</v>
      </c>
      <c r="BZ228" s="2897">
        <f t="shared" ref="BZ228:CT228" si="445">BZ96/BZ92-1</f>
        <v>-2.8157301388052391E-2</v>
      </c>
      <c r="CA228" s="2898">
        <f t="shared" si="445"/>
        <v>-0.17804876957727378</v>
      </c>
      <c r="CB228" s="2898">
        <f t="shared" si="445"/>
        <v>-5.9990416823452519E-2</v>
      </c>
      <c r="CC228" s="2898">
        <f t="shared" si="445"/>
        <v>-7.4390366863902435E-2</v>
      </c>
      <c r="CD228" s="2898">
        <f t="shared" si="445"/>
        <v>1.4419602023165501E-2</v>
      </c>
      <c r="CE228" s="2898">
        <f t="shared" si="445"/>
        <v>-0.10635247758741206</v>
      </c>
      <c r="CF228" s="2898">
        <f t="shared" si="445"/>
        <v>-0.15499343492974726</v>
      </c>
      <c r="CG228" s="2898">
        <f t="shared" si="445"/>
        <v>-0.19521161944646914</v>
      </c>
      <c r="CH228" s="2898">
        <f t="shared" si="445"/>
        <v>-0.11933587949033353</v>
      </c>
      <c r="CI228" s="2898">
        <f t="shared" si="445"/>
        <v>-9.3671009631328128E-2</v>
      </c>
      <c r="CJ228" s="2898">
        <f t="shared" si="445"/>
        <v>-0.14483637208435496</v>
      </c>
      <c r="CK228" s="2898">
        <f t="shared" si="445"/>
        <v>-5.5680400447886802E-2</v>
      </c>
      <c r="CL228" s="2898">
        <f t="shared" si="445"/>
        <v>-0.3250916297355535</v>
      </c>
      <c r="CM228" s="2898">
        <f t="shared" si="445"/>
        <v>-0.29586899986515025</v>
      </c>
      <c r="CN228" s="2898">
        <f t="shared" si="445"/>
        <v>-0.36741091676498816</v>
      </c>
      <c r="CO228" s="2898">
        <f t="shared" si="445"/>
        <v>-5.9500784822903552E-2</v>
      </c>
      <c r="CP228" s="2898">
        <f t="shared" si="445"/>
        <v>4.4665774664888858E-2</v>
      </c>
      <c r="CQ228" s="2898">
        <f t="shared" si="445"/>
        <v>-1.0908990763962345E-2</v>
      </c>
      <c r="CR228" s="2898">
        <f t="shared" si="445"/>
        <v>-3.6431779890276905E-3</v>
      </c>
      <c r="CS228" s="2898">
        <f t="shared" si="445"/>
        <v>-5.9990416823452075E-2</v>
      </c>
      <c r="CT228" s="2898">
        <f t="shared" si="445"/>
        <v>-0.2879906053611293</v>
      </c>
      <c r="CU228" s="2907"/>
      <c r="CV228" s="5629"/>
      <c r="CW228" s="1805"/>
      <c r="CX228" s="1804"/>
      <c r="CY228"/>
      <c r="CZ228"/>
      <c r="DA228"/>
      <c r="DB228"/>
      <c r="DC228"/>
      <c r="DD228"/>
      <c r="DE228"/>
      <c r="DF228"/>
      <c r="DG228"/>
      <c r="DH228"/>
      <c r="DI228"/>
      <c r="DJ228"/>
      <c r="DK228"/>
      <c r="DL228"/>
      <c r="DM228"/>
      <c r="DN228"/>
      <c r="DO228"/>
      <c r="DP228"/>
      <c r="DQ228"/>
      <c r="DR228"/>
      <c r="DS228"/>
      <c r="DT228"/>
      <c r="DU228"/>
      <c r="DV228"/>
      <c r="DW228"/>
      <c r="DX228" s="1805"/>
      <c r="DY228" s="1804"/>
      <c r="DZ228"/>
      <c r="EA228"/>
      <c r="EB228"/>
      <c r="EC228"/>
      <c r="ED228"/>
      <c r="EE228"/>
      <c r="EF228"/>
      <c r="EG228"/>
      <c r="EH228"/>
      <c r="EI228"/>
      <c r="EJ228"/>
      <c r="EK228"/>
      <c r="EL228"/>
      <c r="EM228"/>
      <c r="EN228"/>
      <c r="EO228"/>
      <c r="EP228"/>
      <c r="EQ228"/>
      <c r="ER228"/>
      <c r="ES228"/>
      <c r="ET228"/>
    </row>
    <row r="229" spans="77:150">
      <c r="BY229" s="2048" t="s">
        <v>2317</v>
      </c>
      <c r="BZ229" s="2900">
        <f t="shared" ref="BZ229:CT229" si="446">BZ97/BZ93-1</f>
        <v>2.5090894779724593E-3</v>
      </c>
      <c r="CA229" s="2901">
        <f t="shared" si="446"/>
        <v>-7.8804443800024049E-2</v>
      </c>
      <c r="CB229" s="2901">
        <f t="shared" si="446"/>
        <v>-1.4244369185943406E-2</v>
      </c>
      <c r="CC229" s="2901">
        <f t="shared" si="446"/>
        <v>-2.0000000000000018E-2</v>
      </c>
      <c r="CD229" s="2901">
        <f t="shared" si="446"/>
        <v>3.8960746585013029E-2</v>
      </c>
      <c r="CE229" s="2901">
        <f t="shared" si="446"/>
        <v>-1.964126104249031E-2</v>
      </c>
      <c r="CF229" s="2901">
        <f t="shared" si="446"/>
        <v>-3.180734841324917E-2</v>
      </c>
      <c r="CG229" s="2901">
        <f t="shared" si="446"/>
        <v>8.3582726420863285E-3</v>
      </c>
      <c r="CH229" s="2901">
        <f t="shared" si="446"/>
        <v>-5.8717739082404741E-2</v>
      </c>
      <c r="CI229" s="2901">
        <f t="shared" si="446"/>
        <v>2.2639390909410473E-2</v>
      </c>
      <c r="CJ229" s="2901">
        <f t="shared" si="446"/>
        <v>1.3583431183340711E-2</v>
      </c>
      <c r="CK229" s="2901">
        <f t="shared" si="446"/>
        <v>2.7408862801526546E-2</v>
      </c>
      <c r="CL229" s="2901">
        <f t="shared" si="446"/>
        <v>-0.20748570859759818</v>
      </c>
      <c r="CM229" s="2901">
        <f t="shared" si="446"/>
        <v>-1.6253070725776864E-3</v>
      </c>
      <c r="CN229" s="2901">
        <f t="shared" si="446"/>
        <v>-0.49479163894053535</v>
      </c>
      <c r="CO229" s="2901">
        <f t="shared" si="446"/>
        <v>-1.0947558413006431E-2</v>
      </c>
      <c r="CP229" s="2901">
        <f t="shared" si="446"/>
        <v>2.1439098833136994E-2</v>
      </c>
      <c r="CQ229" s="2901">
        <f t="shared" si="446"/>
        <v>2.5184699994552862E-2</v>
      </c>
      <c r="CR229" s="2901">
        <f t="shared" si="446"/>
        <v>-2.3754821606349452E-2</v>
      </c>
      <c r="CS229" s="2901">
        <f t="shared" si="446"/>
        <v>-1.4244369185943628E-2</v>
      </c>
      <c r="CT229" s="2901">
        <f t="shared" si="446"/>
        <v>-4.6135189388858522E-2</v>
      </c>
      <c r="CU229" s="2910"/>
      <c r="CV229" s="5626"/>
      <c r="CW229" s="1805"/>
      <c r="CX229" s="1804"/>
      <c r="CY229"/>
      <c r="CZ229"/>
      <c r="DA229"/>
      <c r="DB229"/>
      <c r="DC229"/>
      <c r="DD229"/>
      <c r="DE229"/>
      <c r="DF229"/>
      <c r="DG229"/>
      <c r="DH229"/>
      <c r="DI229"/>
      <c r="DJ229"/>
      <c r="DK229"/>
      <c r="DL229"/>
      <c r="DM229"/>
      <c r="DN229"/>
      <c r="DO229"/>
      <c r="DP229"/>
      <c r="DQ229"/>
      <c r="DR229"/>
      <c r="DS229"/>
      <c r="DT229"/>
      <c r="DU229"/>
      <c r="DV229"/>
      <c r="DW229"/>
      <c r="DX229" s="1805"/>
      <c r="DY229" s="1804"/>
      <c r="DZ229"/>
      <c r="EA229"/>
      <c r="EB229"/>
      <c r="EC229"/>
      <c r="ED229"/>
      <c r="EE229"/>
      <c r="EF229"/>
      <c r="EG229"/>
      <c r="EH229"/>
      <c r="EI229"/>
      <c r="EJ229"/>
      <c r="EK229"/>
      <c r="EL229"/>
      <c r="EM229"/>
      <c r="EN229"/>
      <c r="EO229"/>
      <c r="EP229"/>
      <c r="EQ229"/>
      <c r="ER229"/>
      <c r="ES229"/>
      <c r="ET229"/>
    </row>
    <row r="230" spans="77:150">
      <c r="BY230" s="2039" t="s">
        <v>2475</v>
      </c>
      <c r="BZ230" s="2897">
        <f t="shared" ref="BZ230:CT230" si="447">BZ98/BZ94-1</f>
        <v>4.0310320323386328E-2</v>
      </c>
      <c r="CA230" s="2898">
        <f t="shared" si="447"/>
        <v>2.6342028391365568E-2</v>
      </c>
      <c r="CB230" s="2898">
        <f t="shared" si="447"/>
        <v>3.7764026286766894E-2</v>
      </c>
      <c r="CC230" s="2898">
        <f t="shared" si="447"/>
        <v>7.8999999999999959E-2</v>
      </c>
      <c r="CD230" s="2898">
        <f t="shared" si="447"/>
        <v>9.4386984057863943E-2</v>
      </c>
      <c r="CE230" s="2898">
        <f t="shared" si="447"/>
        <v>1.7359424156140113E-2</v>
      </c>
      <c r="CF230" s="2898">
        <f t="shared" si="447"/>
        <v>1.7323233332810384E-2</v>
      </c>
      <c r="CG230" s="2898">
        <f t="shared" si="447"/>
        <v>-1.3441567826277812E-4</v>
      </c>
      <c r="CH230" s="2898">
        <f t="shared" si="447"/>
        <v>3.2395289953567108E-2</v>
      </c>
      <c r="CI230" s="2898">
        <f t="shared" si="447"/>
        <v>2.1767402581789774E-2</v>
      </c>
      <c r="CJ230" s="2898">
        <f t="shared" si="447"/>
        <v>2.6064319377231637E-2</v>
      </c>
      <c r="CK230" s="2898">
        <f t="shared" si="447"/>
        <v>1.8852373095205488E-2</v>
      </c>
      <c r="CL230" s="2898">
        <f t="shared" si="447"/>
        <v>3.2499192690853551E-3</v>
      </c>
      <c r="CM230" s="2898">
        <f t="shared" si="447"/>
        <v>-5.1676373054117319E-2</v>
      </c>
      <c r="CN230" s="2898">
        <f t="shared" si="447"/>
        <v>0.10552646803472876</v>
      </c>
      <c r="CO230" s="2898">
        <f t="shared" si="447"/>
        <v>2.4000427024790216E-2</v>
      </c>
      <c r="CP230" s="2898">
        <f t="shared" si="447"/>
        <v>-1.7293563060959527E-2</v>
      </c>
      <c r="CQ230" s="2898">
        <f t="shared" si="447"/>
        <v>2.0045468932339494E-2</v>
      </c>
      <c r="CR230" s="2898">
        <f t="shared" si="447"/>
        <v>-2.028389910103634E-2</v>
      </c>
      <c r="CS230" s="2898">
        <f t="shared" si="447"/>
        <v>3.7764026286767116E-2</v>
      </c>
      <c r="CT230" s="2898">
        <f t="shared" si="447"/>
        <v>-0.70849412440039827</v>
      </c>
      <c r="CU230" s="2907"/>
      <c r="CV230" s="5629"/>
      <c r="CW230" s="1805"/>
      <c r="CX230" s="1804"/>
      <c r="CY230"/>
      <c r="CZ230"/>
      <c r="DA230"/>
      <c r="DB230"/>
      <c r="DC230"/>
      <c r="DD230"/>
      <c r="DE230"/>
      <c r="DF230"/>
      <c r="DG230"/>
      <c r="DH230"/>
      <c r="DI230"/>
      <c r="DJ230"/>
      <c r="DK230"/>
      <c r="DL230"/>
      <c r="DM230"/>
      <c r="DN230"/>
      <c r="DO230"/>
      <c r="DP230"/>
      <c r="DQ230"/>
      <c r="DR230"/>
      <c r="DS230"/>
      <c r="DT230"/>
      <c r="DU230"/>
      <c r="DV230"/>
      <c r="DW230"/>
      <c r="DX230" s="1805"/>
      <c r="DY230" s="1804"/>
      <c r="DZ230"/>
      <c r="EA230"/>
      <c r="EB230"/>
      <c r="EC230"/>
      <c r="ED230"/>
      <c r="EE230"/>
      <c r="EF230"/>
      <c r="EG230"/>
      <c r="EH230"/>
      <c r="EI230"/>
      <c r="EJ230"/>
      <c r="EK230"/>
      <c r="EL230"/>
      <c r="EM230"/>
      <c r="EN230"/>
      <c r="EO230"/>
      <c r="EP230"/>
      <c r="EQ230"/>
      <c r="ER230"/>
      <c r="ES230"/>
      <c r="ET230"/>
    </row>
    <row r="231" spans="77:150">
      <c r="BY231" s="2048" t="s">
        <v>2476</v>
      </c>
      <c r="BZ231" s="2900">
        <f t="shared" ref="BZ231:CT231" si="448">BZ99/BZ95-1</f>
        <v>3.966169986072754E-2</v>
      </c>
      <c r="CA231" s="2901">
        <f t="shared" si="448"/>
        <v>0.11491108850838172</v>
      </c>
      <c r="CB231" s="2901">
        <f t="shared" si="448"/>
        <v>5.4738005659075162E-2</v>
      </c>
      <c r="CC231" s="2901">
        <f t="shared" si="448"/>
        <v>5.699999999999994E-2</v>
      </c>
      <c r="CD231" s="2901">
        <f t="shared" si="448"/>
        <v>8.1899907542618333E-2</v>
      </c>
      <c r="CE231" s="2901">
        <f t="shared" si="448"/>
        <v>6.2208746195832498E-2</v>
      </c>
      <c r="CF231" s="2901">
        <f t="shared" si="448"/>
        <v>7.1276161749834754E-2</v>
      </c>
      <c r="CG231" s="2901">
        <f t="shared" si="448"/>
        <v>3.8048611489790218E-2</v>
      </c>
      <c r="CH231" s="2901">
        <f t="shared" si="448"/>
        <v>9.9572116400082011E-2</v>
      </c>
      <c r="CI231" s="2901">
        <f t="shared" si="448"/>
        <v>6.0619358934876688E-2</v>
      </c>
      <c r="CJ231" s="2901">
        <f t="shared" si="448"/>
        <v>7.3584123647687516E-3</v>
      </c>
      <c r="CK231" s="2901">
        <f t="shared" si="448"/>
        <v>9.6951006030808529E-2</v>
      </c>
      <c r="CL231" s="2901">
        <f t="shared" si="448"/>
        <v>0.1077770760062311</v>
      </c>
      <c r="CM231" s="2901">
        <f t="shared" si="448"/>
        <v>0.10400993724439256</v>
      </c>
      <c r="CN231" s="2901">
        <f t="shared" si="448"/>
        <v>0.11465907324338165</v>
      </c>
      <c r="CO231" s="2901">
        <f t="shared" si="448"/>
        <v>4.7104855518226074E-2</v>
      </c>
      <c r="CP231" s="2901">
        <f t="shared" si="448"/>
        <v>8.0701149810099349E-2</v>
      </c>
      <c r="CQ231" s="2901">
        <f t="shared" si="448"/>
        <v>1.7633231893886325E-2</v>
      </c>
      <c r="CR231" s="2901">
        <f t="shared" si="448"/>
        <v>1.399527808698009E-3</v>
      </c>
      <c r="CS231" s="2901">
        <f t="shared" si="448"/>
        <v>5.4738005659075162E-2</v>
      </c>
      <c r="CT231" s="2901">
        <f t="shared" si="448"/>
        <v>-0.61983850237911076</v>
      </c>
      <c r="CU231" s="2910"/>
      <c r="CV231" s="5626"/>
      <c r="CW231" s="1805"/>
      <c r="CX231" s="1804"/>
      <c r="CY231"/>
      <c r="CZ231"/>
      <c r="DA231"/>
      <c r="DB231"/>
      <c r="DC231"/>
      <c r="DD231"/>
      <c r="DE231"/>
      <c r="DF231"/>
      <c r="DG231"/>
      <c r="DH231"/>
      <c r="DI231"/>
      <c r="DJ231"/>
      <c r="DK231"/>
      <c r="DL231"/>
      <c r="DM231"/>
      <c r="DN231"/>
      <c r="DO231"/>
      <c r="DP231"/>
      <c r="DQ231"/>
      <c r="DR231"/>
      <c r="DS231"/>
      <c r="DT231"/>
      <c r="DU231"/>
      <c r="DV231"/>
      <c r="DW231"/>
      <c r="DX231" s="1805"/>
      <c r="DY231" s="1804"/>
      <c r="DZ231"/>
      <c r="EA231"/>
      <c r="EB231"/>
      <c r="EC231"/>
      <c r="ED231"/>
      <c r="EE231"/>
      <c r="EF231"/>
      <c r="EG231"/>
      <c r="EH231"/>
      <c r="EI231"/>
      <c r="EJ231"/>
      <c r="EK231"/>
      <c r="EL231"/>
      <c r="EM231"/>
      <c r="EN231"/>
      <c r="EO231"/>
      <c r="EP231"/>
      <c r="EQ231"/>
      <c r="ER231"/>
      <c r="ES231"/>
      <c r="ET231"/>
    </row>
    <row r="232" spans="77:150">
      <c r="BY232" s="2039" t="s">
        <v>2477</v>
      </c>
      <c r="BZ232" s="2897">
        <f t="shared" ref="BZ232:CT232" si="449">BZ100/BZ96-1</f>
        <v>2.4727009154354551E-2</v>
      </c>
      <c r="CA232" s="2898">
        <f t="shared" si="449"/>
        <v>0.13468320413137258</v>
      </c>
      <c r="CB232" s="2898">
        <f t="shared" si="449"/>
        <v>4.5146067122215916E-2</v>
      </c>
      <c r="CC232" s="2898">
        <f t="shared" si="449"/>
        <v>3.0000000000000027E-2</v>
      </c>
      <c r="CD232" s="2898">
        <f t="shared" si="449"/>
        <v>6.1883263075948047E-2</v>
      </c>
      <c r="CE232" s="2898">
        <f t="shared" si="449"/>
        <v>7.7759806856274816E-2</v>
      </c>
      <c r="CF232" s="2898">
        <f t="shared" si="449"/>
        <v>0.12417978035193933</v>
      </c>
      <c r="CG232" s="2898">
        <f t="shared" si="449"/>
        <v>0.20042131995170043</v>
      </c>
      <c r="CH232" s="2898">
        <f t="shared" si="449"/>
        <v>6.2407710184847032E-2</v>
      </c>
      <c r="CI232" s="2898">
        <f t="shared" si="449"/>
        <v>0.13038268776082673</v>
      </c>
      <c r="CJ232" s="2898">
        <f t="shared" si="449"/>
        <v>0.22866883718401843</v>
      </c>
      <c r="CK232" s="2898">
        <f t="shared" si="449"/>
        <v>6.4294667709293929E-2</v>
      </c>
      <c r="CL232" s="2898">
        <f t="shared" si="449"/>
        <v>0.10107420763994024</v>
      </c>
      <c r="CM232" s="2898">
        <f t="shared" si="449"/>
        <v>0.13187179170105767</v>
      </c>
      <c r="CN232" s="2898">
        <f t="shared" si="449"/>
        <v>5.1430127688313787E-2</v>
      </c>
      <c r="CO232" s="2898">
        <f t="shared" si="449"/>
        <v>3.8411069791787211E-2</v>
      </c>
      <c r="CP232" s="2898">
        <f t="shared" si="449"/>
        <v>-4.3772202781318548E-2</v>
      </c>
      <c r="CQ232" s="2898">
        <f t="shared" si="449"/>
        <v>-5.4941954032866613E-3</v>
      </c>
      <c r="CR232" s="2898">
        <f t="shared" si="449"/>
        <v>-7.0939114749957954E-2</v>
      </c>
      <c r="CS232" s="2898">
        <f t="shared" si="449"/>
        <v>4.5146067122215472E-2</v>
      </c>
      <c r="CT232" s="2898">
        <f t="shared" si="449"/>
        <v>8.8243411347641008</v>
      </c>
      <c r="CU232" s="2907"/>
      <c r="CV232" s="5629"/>
      <c r="CW232" s="1805"/>
      <c r="CX232" s="1804"/>
      <c r="CY232"/>
      <c r="CZ232"/>
      <c r="DA232"/>
      <c r="DB232"/>
      <c r="DC232"/>
      <c r="DD232"/>
      <c r="DE232"/>
      <c r="DF232"/>
      <c r="DG232"/>
      <c r="DH232"/>
      <c r="DI232"/>
      <c r="DJ232"/>
      <c r="DK232"/>
      <c r="DL232"/>
      <c r="DM232"/>
      <c r="DN232"/>
      <c r="DO232"/>
      <c r="DP232"/>
      <c r="DQ232"/>
      <c r="DR232"/>
      <c r="DS232"/>
      <c r="DT232"/>
      <c r="DU232"/>
      <c r="DV232"/>
      <c r="DW232"/>
      <c r="DX232" s="1805"/>
      <c r="DY232" s="1804"/>
      <c r="DZ232"/>
      <c r="EA232"/>
      <c r="EB232"/>
      <c r="EC232"/>
      <c r="ED232"/>
      <c r="EE232"/>
      <c r="EF232"/>
      <c r="EG232"/>
      <c r="EH232"/>
      <c r="EI232"/>
      <c r="EJ232"/>
      <c r="EK232"/>
      <c r="EL232"/>
      <c r="EM232"/>
      <c r="EN232"/>
      <c r="EO232"/>
      <c r="EP232"/>
      <c r="EQ232"/>
      <c r="ER232"/>
      <c r="ES232"/>
      <c r="ET232"/>
    </row>
    <row r="233" spans="77:150">
      <c r="BY233" s="2048" t="s">
        <v>2478</v>
      </c>
      <c r="BZ233" s="2900">
        <f t="shared" ref="BZ233:CT233" si="450">BZ101/BZ97-1</f>
        <v>7.2869254528100669E-3</v>
      </c>
      <c r="CA233" s="2901">
        <f t="shared" si="450"/>
        <v>0.11881822255874996</v>
      </c>
      <c r="CB233" s="2901">
        <f t="shared" si="450"/>
        <v>2.8761321904275494E-2</v>
      </c>
      <c r="CC233" s="2901">
        <f t="shared" si="450"/>
        <v>2.6139687452604976E-2</v>
      </c>
      <c r="CD233" s="2901">
        <f t="shared" si="450"/>
        <v>1.9741903890992063E-2</v>
      </c>
      <c r="CE233" s="2901">
        <f t="shared" si="450"/>
        <v>-3.3890257912558064E-2</v>
      </c>
      <c r="CF233" s="2901">
        <f t="shared" si="450"/>
        <v>-2.4722190426997859E-3</v>
      </c>
      <c r="CG233" s="2901">
        <f t="shared" si="450"/>
        <v>1.6710710415435592E-2</v>
      </c>
      <c r="CH233" s="2901">
        <f t="shared" si="450"/>
        <v>-1.6240364236519644E-2</v>
      </c>
      <c r="CI233" s="2901">
        <f t="shared" si="450"/>
        <v>-1.3153203727362173E-2</v>
      </c>
      <c r="CJ233" s="2901">
        <f t="shared" si="450"/>
        <v>2.1732587635388212E-2</v>
      </c>
      <c r="CK233" s="2901">
        <f t="shared" si="450"/>
        <v>-3.1279145695730648E-2</v>
      </c>
      <c r="CL233" s="2901">
        <f t="shared" si="450"/>
        <v>4.1998392313486788E-2</v>
      </c>
      <c r="CM233" s="2901">
        <f t="shared" si="450"/>
        <v>6.969367160364337E-3</v>
      </c>
      <c r="CN233" s="2901">
        <f t="shared" si="450"/>
        <v>0.13860856549128853</v>
      </c>
      <c r="CO233" s="2901">
        <f t="shared" si="450"/>
        <v>-5.1568998639755947E-2</v>
      </c>
      <c r="CP233" s="2901">
        <f t="shared" si="450"/>
        <v>-0.16785572433294915</v>
      </c>
      <c r="CQ233" s="2901">
        <f t="shared" si="450"/>
        <v>-1.2169358367260741E-2</v>
      </c>
      <c r="CR233" s="2901">
        <f t="shared" si="450"/>
        <v>0.14744711410672484</v>
      </c>
      <c r="CS233" s="2901">
        <f t="shared" si="450"/>
        <v>2.8761321904275716E-2</v>
      </c>
      <c r="CT233" s="2901">
        <f t="shared" si="450"/>
        <v>0.46780123984132849</v>
      </c>
      <c r="CU233" s="2910"/>
      <c r="CV233" s="5626"/>
      <c r="CW233" s="1805"/>
      <c r="CX233" s="1804"/>
      <c r="CY233"/>
      <c r="CZ233"/>
      <c r="DA233"/>
      <c r="DB233"/>
      <c r="DC233"/>
      <c r="DD233"/>
      <c r="DE233"/>
      <c r="DF233"/>
      <c r="DG233"/>
      <c r="DH233"/>
      <c r="DI233"/>
      <c r="DJ233"/>
      <c r="DK233"/>
      <c r="DL233"/>
      <c r="DM233"/>
      <c r="DN233"/>
      <c r="DO233"/>
      <c r="DP233"/>
      <c r="DQ233"/>
      <c r="DR233"/>
      <c r="DS233"/>
      <c r="DT233"/>
      <c r="DU233"/>
      <c r="DV233"/>
      <c r="DW233"/>
      <c r="DX233" s="1805"/>
      <c r="DY233" s="1804"/>
      <c r="DZ233"/>
      <c r="EA233"/>
      <c r="EB233"/>
      <c r="EC233"/>
      <c r="ED233"/>
      <c r="EE233"/>
      <c r="EF233"/>
      <c r="EG233"/>
      <c r="EH233"/>
      <c r="EI233"/>
      <c r="EJ233"/>
      <c r="EK233"/>
      <c r="EL233"/>
      <c r="EM233"/>
      <c r="EN233"/>
      <c r="EO233"/>
      <c r="EP233"/>
      <c r="EQ233"/>
      <c r="ER233"/>
      <c r="ES233"/>
      <c r="ET233"/>
    </row>
    <row r="234" spans="77:150">
      <c r="BY234" s="2039" t="s">
        <v>2479</v>
      </c>
      <c r="BZ234" s="2897">
        <f t="shared" ref="BZ234:CT234" si="451">BZ102/BZ98-1</f>
        <v>-3.8588596474013359E-2</v>
      </c>
      <c r="CA234" s="2898">
        <f t="shared" si="451"/>
        <v>7.975269073483271E-2</v>
      </c>
      <c r="CB234" s="2898">
        <f t="shared" si="451"/>
        <v>-1.7253478913326514E-2</v>
      </c>
      <c r="CC234" s="2898">
        <f t="shared" si="451"/>
        <v>-1.875739750135097E-2</v>
      </c>
      <c r="CD234" s="2898">
        <f t="shared" si="451"/>
        <v>-3.2315150383354307E-2</v>
      </c>
      <c r="CE234" s="2898">
        <f t="shared" si="451"/>
        <v>-6.2239184035753681E-2</v>
      </c>
      <c r="CF234" s="2898">
        <f t="shared" si="451"/>
        <v>3.5787041242412165E-2</v>
      </c>
      <c r="CG234" s="2898">
        <f t="shared" si="451"/>
        <v>1.5628682382304193E-2</v>
      </c>
      <c r="CH234" s="2898">
        <f t="shared" si="451"/>
        <v>5.2642382008157185E-2</v>
      </c>
      <c r="CI234" s="2898">
        <f t="shared" si="451"/>
        <v>4.9120351082438507E-2</v>
      </c>
      <c r="CJ234" s="2898">
        <f t="shared" si="451"/>
        <v>-5.8145928877428865E-5</v>
      </c>
      <c r="CK234" s="2898">
        <f t="shared" si="451"/>
        <v>8.2719214318921264E-2</v>
      </c>
      <c r="CL234" s="2898">
        <f t="shared" si="451"/>
        <v>-7.2147623078141487E-3</v>
      </c>
      <c r="CM234" s="2898">
        <f t="shared" si="451"/>
        <v>4.9020014296350833E-2</v>
      </c>
      <c r="CN234" s="2898">
        <f t="shared" si="451"/>
        <v>-9.7037891611865046E-2</v>
      </c>
      <c r="CO234" s="2898">
        <f t="shared" si="451"/>
        <v>-0.17992467111486143</v>
      </c>
      <c r="CP234" s="2898">
        <f t="shared" si="451"/>
        <v>-0.13978054002284868</v>
      </c>
      <c r="CQ234" s="2898">
        <f t="shared" si="451"/>
        <v>-2.8565231152938853E-2</v>
      </c>
      <c r="CR234" s="2898">
        <f t="shared" si="451"/>
        <v>-8.9008755972570519E-3</v>
      </c>
      <c r="CS234" s="2898">
        <f t="shared" si="451"/>
        <v>-1.7253478913326625E-2</v>
      </c>
      <c r="CT234" s="2898">
        <f t="shared" si="451"/>
        <v>1.2643395460340274</v>
      </c>
      <c r="CU234" s="2907"/>
      <c r="CV234" s="5629"/>
      <c r="CW234" s="1805"/>
      <c r="CX234" s="1804"/>
      <c r="CY234"/>
      <c r="CZ234"/>
      <c r="DA234"/>
      <c r="DB234"/>
      <c r="DC234"/>
      <c r="DD234"/>
      <c r="DE234"/>
      <c r="DF234"/>
      <c r="DG234"/>
      <c r="DH234"/>
      <c r="DI234"/>
      <c r="DJ234"/>
      <c r="DK234"/>
      <c r="DL234"/>
      <c r="DM234"/>
      <c r="DN234"/>
      <c r="DO234"/>
      <c r="DP234"/>
      <c r="DQ234"/>
      <c r="DR234"/>
      <c r="DS234"/>
      <c r="DT234"/>
      <c r="DU234"/>
      <c r="DV234"/>
      <c r="DW234"/>
      <c r="DX234" s="1805"/>
      <c r="DY234" s="1804"/>
      <c r="DZ234"/>
      <c r="EA234"/>
      <c r="EB234"/>
      <c r="EC234"/>
      <c r="ED234"/>
      <c r="EE234"/>
      <c r="EF234"/>
      <c r="EG234"/>
      <c r="EH234"/>
      <c r="EI234"/>
      <c r="EJ234"/>
      <c r="EK234"/>
      <c r="EL234"/>
      <c r="EM234"/>
      <c r="EN234"/>
      <c r="EO234"/>
      <c r="EP234"/>
      <c r="EQ234"/>
      <c r="ER234"/>
      <c r="ES234"/>
      <c r="ET234"/>
    </row>
    <row r="235" spans="77:150">
      <c r="BY235" s="2048" t="s">
        <v>2480</v>
      </c>
      <c r="BZ235" s="2900">
        <f t="shared" ref="BZ235:CT235" si="452">BZ103/BZ99-1</f>
        <v>-3.3272188518777557E-2</v>
      </c>
      <c r="CA235" s="2901">
        <f t="shared" si="452"/>
        <v>2.0642286845840019E-4</v>
      </c>
      <c r="CB235" s="2901">
        <f t="shared" si="452"/>
        <v>-2.6182044815319938E-2</v>
      </c>
      <c r="CC235" s="2901">
        <f t="shared" si="452"/>
        <v>-2.3490798308051342E-2</v>
      </c>
      <c r="CD235" s="2901">
        <f t="shared" si="452"/>
        <v>-1.2364651766352153E-2</v>
      </c>
      <c r="CE235" s="2901">
        <f t="shared" si="452"/>
        <v>-7.9342565643946927E-2</v>
      </c>
      <c r="CF235" s="2901">
        <f t="shared" si="452"/>
        <v>-2.5582200073159034E-2</v>
      </c>
      <c r="CG235" s="2901">
        <f t="shared" si="452"/>
        <v>-4.5438674269138724E-2</v>
      </c>
      <c r="CH235" s="2901">
        <f t="shared" si="452"/>
        <v>-9.6189198813677601E-3</v>
      </c>
      <c r="CI235" s="2901">
        <f t="shared" si="452"/>
        <v>-5.3167597164606395E-2</v>
      </c>
      <c r="CJ235" s="2901">
        <f t="shared" si="452"/>
        <v>-3.7664893645706909E-3</v>
      </c>
      <c r="CK235" s="2901">
        <f t="shared" si="452"/>
        <v>-8.4113964842824962E-2</v>
      </c>
      <c r="CL235" s="2901">
        <f t="shared" si="452"/>
        <v>6.4879184082671459E-2</v>
      </c>
      <c r="CM235" s="2901">
        <f t="shared" si="452"/>
        <v>-0.12716217768017468</v>
      </c>
      <c r="CN235" s="2901">
        <f t="shared" si="452"/>
        <v>0.4123581978290356</v>
      </c>
      <c r="CO235" s="2901">
        <f t="shared" si="452"/>
        <v>-0.1355170870319572</v>
      </c>
      <c r="CP235" s="2901">
        <f t="shared" si="452"/>
        <v>-0.18092786007770789</v>
      </c>
      <c r="CQ235" s="2901">
        <f t="shared" si="452"/>
        <v>-1.6065335819905657E-2</v>
      </c>
      <c r="CR235" s="2901">
        <f t="shared" si="452"/>
        <v>-3.3287501907961481E-3</v>
      </c>
      <c r="CS235" s="2901">
        <f t="shared" si="452"/>
        <v>-2.6182044815319827E-2</v>
      </c>
      <c r="CT235" s="2901">
        <f t="shared" si="452"/>
        <v>-1.0156651373115226</v>
      </c>
      <c r="CU235" s="2910"/>
      <c r="CV235" s="5626"/>
      <c r="CW235" s="1805"/>
      <c r="CX235" s="1804"/>
      <c r="CY235"/>
      <c r="CZ235"/>
      <c r="DA235"/>
      <c r="DB235"/>
      <c r="DC235"/>
      <c r="DD235"/>
      <c r="DE235"/>
      <c r="DF235"/>
      <c r="DG235"/>
      <c r="DH235"/>
      <c r="DI235"/>
      <c r="DJ235"/>
      <c r="DK235"/>
      <c r="DL235"/>
      <c r="DM235"/>
      <c r="DN235"/>
      <c r="DO235"/>
      <c r="DP235"/>
      <c r="DQ235"/>
      <c r="DR235"/>
      <c r="DS235"/>
      <c r="DT235"/>
      <c r="DU235"/>
      <c r="DV235"/>
      <c r="DW235"/>
      <c r="DX235" s="1805"/>
      <c r="DY235" s="1804"/>
      <c r="DZ235"/>
      <c r="EA235"/>
      <c r="EB235"/>
      <c r="EC235"/>
      <c r="ED235"/>
      <c r="EE235"/>
      <c r="EF235"/>
      <c r="EG235"/>
      <c r="EH235"/>
      <c r="EI235"/>
      <c r="EJ235"/>
      <c r="EK235"/>
      <c r="EL235"/>
      <c r="EM235"/>
      <c r="EN235"/>
      <c r="EO235"/>
      <c r="EP235"/>
      <c r="EQ235"/>
      <c r="ER235"/>
      <c r="ES235"/>
      <c r="ET235"/>
    </row>
    <row r="236" spans="77:150">
      <c r="BY236" s="2039" t="s">
        <v>2770</v>
      </c>
      <c r="BZ236" s="2897">
        <f t="shared" ref="BZ236:CT236" si="453">BZ104/BZ100-1</f>
        <v>-1.4932883928850726E-2</v>
      </c>
      <c r="CA236" s="2898">
        <f t="shared" si="453"/>
        <v>4.5518577968363116E-2</v>
      </c>
      <c r="CB236" s="2898">
        <f t="shared" si="453"/>
        <v>-2.7452207645553006E-3</v>
      </c>
      <c r="CC236" s="2898">
        <f t="shared" si="453"/>
        <v>-1.3637203032897505E-2</v>
      </c>
      <c r="CD236" s="2898">
        <f t="shared" si="453"/>
        <v>5.5432985097374488E-3</v>
      </c>
      <c r="CE236" s="2898">
        <f t="shared" si="453"/>
        <v>-5.2343749903981829E-2</v>
      </c>
      <c r="CF236" s="2898">
        <f t="shared" si="453"/>
        <v>1.4169414146485426E-2</v>
      </c>
      <c r="CG236" s="2898">
        <f t="shared" si="453"/>
        <v>-4.0025784943451881E-2</v>
      </c>
      <c r="CH236" s="2898">
        <f t="shared" si="453"/>
        <v>6.3783363687632377E-2</v>
      </c>
      <c r="CI236" s="2898">
        <f t="shared" si="453"/>
        <v>-7.7380087056133307E-2</v>
      </c>
      <c r="CJ236" s="2898">
        <f t="shared" si="453"/>
        <v>-5.0603258828810671E-2</v>
      </c>
      <c r="CK236" s="2898">
        <f t="shared" si="453"/>
        <v>-9.8165684387911845E-2</v>
      </c>
      <c r="CL236" s="2898">
        <f t="shared" si="453"/>
        <v>0.36426475383864432</v>
      </c>
      <c r="CM236" s="2898">
        <f t="shared" si="453"/>
        <v>-1.2161766005518215E-2</v>
      </c>
      <c r="CN236" s="2898">
        <f t="shared" si="453"/>
        <v>1.0174672702608794</v>
      </c>
      <c r="CO236" s="2898">
        <f t="shared" si="453"/>
        <v>-0.11684482325882339</v>
      </c>
      <c r="CP236" s="2898">
        <f t="shared" si="453"/>
        <v>-0.24669119901745606</v>
      </c>
      <c r="CQ236" s="2898">
        <f t="shared" si="453"/>
        <v>2.1690057725848089E-2</v>
      </c>
      <c r="CR236" s="2898">
        <f t="shared" si="453"/>
        <v>0.10540974216675014</v>
      </c>
      <c r="CS236" s="2898">
        <f t="shared" si="453"/>
        <v>-2.7452207645551896E-3</v>
      </c>
      <c r="CT236" s="2898">
        <f t="shared" si="453"/>
        <v>-0.11915281923561549</v>
      </c>
      <c r="CU236" s="2907"/>
      <c r="CV236" s="5629"/>
      <c r="CW236" s="1805"/>
      <c r="CX236" s="1804"/>
      <c r="CY236"/>
      <c r="CZ236"/>
      <c r="DA236"/>
      <c r="DB236"/>
      <c r="DC236"/>
      <c r="DD236"/>
      <c r="DE236"/>
      <c r="DF236"/>
      <c r="DG236"/>
      <c r="DH236"/>
      <c r="DI236"/>
      <c r="DJ236"/>
      <c r="DK236"/>
      <c r="DL236"/>
      <c r="DM236"/>
      <c r="DN236"/>
      <c r="DO236"/>
      <c r="DP236"/>
      <c r="DQ236"/>
      <c r="DR236"/>
      <c r="DS236"/>
      <c r="DT236"/>
      <c r="DU236"/>
      <c r="DV236"/>
      <c r="DW236"/>
      <c r="DX236" s="1805"/>
      <c r="DY236" s="1804"/>
      <c r="DZ236"/>
      <c r="EA236"/>
      <c r="EB236"/>
      <c r="EC236"/>
      <c r="ED236"/>
      <c r="EE236"/>
      <c r="EF236"/>
      <c r="EG236"/>
      <c r="EH236"/>
      <c r="EI236"/>
      <c r="EJ236"/>
      <c r="EK236"/>
      <c r="EL236"/>
      <c r="EM236"/>
      <c r="EN236"/>
      <c r="EO236"/>
      <c r="EP236"/>
      <c r="EQ236"/>
      <c r="ER236"/>
      <c r="ES236"/>
      <c r="ET236"/>
    </row>
    <row r="237" spans="77:150">
      <c r="BY237" s="2048" t="s">
        <v>2883</v>
      </c>
      <c r="BZ237" s="2900">
        <f t="shared" ref="BZ237:CT242" si="454">BZ105/BZ101-1</f>
        <v>5.5967908244316522E-3</v>
      </c>
      <c r="CA237" s="2901">
        <f t="shared" si="454"/>
        <v>8.2077157801566214E-2</v>
      </c>
      <c r="CB237" s="2901">
        <f t="shared" si="454"/>
        <v>2.1611500877026568E-2</v>
      </c>
      <c r="CC237" s="2901">
        <f t="shared" si="454"/>
        <v>2.9307926568505671E-2</v>
      </c>
      <c r="CD237" s="2901">
        <f t="shared" si="454"/>
        <v>1.7094386196220501E-2</v>
      </c>
      <c r="CE237" s="2901">
        <f t="shared" si="454"/>
        <v>5.6746619776554708E-2</v>
      </c>
      <c r="CF237" s="2901">
        <f t="shared" si="454"/>
        <v>0.10058342435388545</v>
      </c>
      <c r="CG237" s="2901">
        <f t="shared" si="454"/>
        <v>6.21087180941855E-2</v>
      </c>
      <c r="CH237" s="2901">
        <f t="shared" si="454"/>
        <v>0.12912278369328867</v>
      </c>
      <c r="CI237" s="2901">
        <f t="shared" si="454"/>
        <v>3.7956242317809252E-2</v>
      </c>
      <c r="CJ237" s="2901">
        <f t="shared" si="454"/>
        <v>4.2480573223699469E-2</v>
      </c>
      <c r="CK237" s="2901">
        <f t="shared" si="454"/>
        <v>3.5476851642875173E-2</v>
      </c>
      <c r="CL237" s="2901">
        <f t="shared" si="454"/>
        <v>0.34753247727037295</v>
      </c>
      <c r="CM237" s="2901">
        <f t="shared" si="454"/>
        <v>0.10074123445357963</v>
      </c>
      <c r="CN237" s="2901">
        <f t="shared" si="454"/>
        <v>0.94949072182154004</v>
      </c>
      <c r="CO237" s="2901">
        <f t="shared" si="454"/>
        <v>1.6102616614993126E-2</v>
      </c>
      <c r="CP237" s="2901">
        <f t="shared" si="454"/>
        <v>-6.4048782116109981E-2</v>
      </c>
      <c r="CQ237" s="2901">
        <f t="shared" si="454"/>
        <v>3.1256714990146151E-2</v>
      </c>
      <c r="CR237" s="2901">
        <f t="shared" si="454"/>
        <v>9.2745196252701501E-3</v>
      </c>
      <c r="CS237" s="2901">
        <f t="shared" si="454"/>
        <v>2.1611500877026568E-2</v>
      </c>
      <c r="CT237" s="2901">
        <f t="shared" si="454"/>
        <v>0.54695584318656576</v>
      </c>
      <c r="CU237" s="2910"/>
      <c r="CV237" s="5626"/>
      <c r="CW237" s="1805"/>
      <c r="CX237" s="1804"/>
      <c r="CY237"/>
      <c r="CZ237"/>
      <c r="DA237"/>
      <c r="DB237"/>
      <c r="DC237"/>
      <c r="DD237"/>
      <c r="DE237"/>
      <c r="DF237"/>
      <c r="DG237"/>
      <c r="DH237"/>
      <c r="DI237"/>
      <c r="DJ237"/>
      <c r="DK237"/>
      <c r="DL237"/>
      <c r="DM237"/>
      <c r="DN237"/>
      <c r="DO237"/>
      <c r="DP237"/>
      <c r="DQ237"/>
      <c r="DR237"/>
      <c r="DS237"/>
      <c r="DT237"/>
      <c r="DU237"/>
      <c r="DV237"/>
      <c r="DW237"/>
      <c r="DX237" s="1805"/>
      <c r="DY237" s="1804"/>
      <c r="DZ237"/>
      <c r="EA237"/>
      <c r="EB237"/>
      <c r="EC237"/>
      <c r="ED237"/>
      <c r="EE237"/>
      <c r="EF237"/>
      <c r="EG237"/>
      <c r="EH237"/>
      <c r="EI237"/>
      <c r="EJ237"/>
      <c r="EK237"/>
      <c r="EL237"/>
      <c r="EM237"/>
      <c r="EN237"/>
      <c r="EO237"/>
      <c r="EP237"/>
      <c r="EQ237"/>
      <c r="ER237"/>
      <c r="ES237"/>
      <c r="ET237"/>
    </row>
    <row r="238" spans="77:150">
      <c r="BY238" s="2039" t="s">
        <v>2899</v>
      </c>
      <c r="BZ238" s="2897">
        <f t="shared" ref="BZ238:CT238" si="455">BZ106/BZ102-1</f>
        <v>2.326583407676619E-2</v>
      </c>
      <c r="CA238" s="2898">
        <f t="shared" si="455"/>
        <v>0.12405072260447492</v>
      </c>
      <c r="CB238" s="2898">
        <f t="shared" si="455"/>
        <v>4.3229346349494158E-2</v>
      </c>
      <c r="CC238" s="2898">
        <f t="shared" si="455"/>
        <v>3.8313820628213646E-2</v>
      </c>
      <c r="CD238" s="2898">
        <f t="shared" si="455"/>
        <v>4.5534779476397391E-2</v>
      </c>
      <c r="CE238" s="2898">
        <f t="shared" si="455"/>
        <v>9.902922087984134E-2</v>
      </c>
      <c r="CF238" s="2898">
        <f t="shared" si="455"/>
        <v>0.10600347903709295</v>
      </c>
      <c r="CG238" s="2898">
        <f t="shared" si="455"/>
        <v>0.11403969450536233</v>
      </c>
      <c r="CH238" s="2898">
        <f t="shared" si="455"/>
        <v>9.952029958438513E-2</v>
      </c>
      <c r="CI238" s="2898">
        <f t="shared" si="455"/>
        <v>8.9067786420099937E-2</v>
      </c>
      <c r="CJ238" s="2898">
        <f t="shared" si="455"/>
        <v>0.15269562821169758</v>
      </c>
      <c r="CK238" s="2898">
        <f t="shared" si="455"/>
        <v>4.8920571066609631E-2</v>
      </c>
      <c r="CL238" s="2898">
        <f t="shared" si="455"/>
        <v>0.16372285977547651</v>
      </c>
      <c r="CM238" s="2898">
        <f t="shared" si="455"/>
        <v>3.5605446035182897E-2</v>
      </c>
      <c r="CN238" s="2898">
        <f t="shared" si="455"/>
        <v>0.40146469899305526</v>
      </c>
      <c r="CO238" s="2898">
        <f t="shared" si="455"/>
        <v>0.12890760682168034</v>
      </c>
      <c r="CP238" s="2898">
        <f t="shared" si="455"/>
        <v>-0.11459950939982333</v>
      </c>
      <c r="CQ238" s="2898">
        <f t="shared" si="455"/>
        <v>4.2906456875164034E-2</v>
      </c>
      <c r="CR238" s="2898">
        <f t="shared" si="455"/>
        <v>1.3674276525575957E-2</v>
      </c>
      <c r="CS238" s="2898">
        <f t="shared" si="455"/>
        <v>4.3229346349494158E-2</v>
      </c>
      <c r="CT238" s="2898">
        <f t="shared" si="455"/>
        <v>-1.9215065549175181E-3</v>
      </c>
      <c r="CU238" s="2907"/>
      <c r="CV238" s="5629"/>
      <c r="CW238" s="1805"/>
      <c r="CX238" s="1804"/>
      <c r="CY238"/>
      <c r="CZ238"/>
      <c r="DA238"/>
      <c r="DB238"/>
      <c r="DC238"/>
      <c r="DD238"/>
      <c r="DE238"/>
      <c r="DF238"/>
      <c r="DG238"/>
      <c r="DH238"/>
      <c r="DI238"/>
      <c r="DJ238"/>
      <c r="DK238"/>
      <c r="DL238"/>
      <c r="DM238"/>
      <c r="DN238"/>
      <c r="DO238"/>
      <c r="DP238"/>
      <c r="DQ238"/>
      <c r="DR238"/>
      <c r="DS238"/>
      <c r="DT238"/>
      <c r="DU238"/>
      <c r="DV238"/>
      <c r="DW238"/>
      <c r="DX238" s="1805"/>
      <c r="DY238" s="1804"/>
      <c r="DZ238"/>
      <c r="EA238"/>
      <c r="EB238"/>
      <c r="EC238"/>
      <c r="ED238"/>
      <c r="EE238"/>
      <c r="EF238"/>
      <c r="EG238"/>
      <c r="EH238"/>
      <c r="EI238"/>
      <c r="EJ238"/>
      <c r="EK238"/>
      <c r="EL238"/>
      <c r="EM238"/>
      <c r="EN238"/>
      <c r="EO238"/>
      <c r="EP238"/>
      <c r="EQ238"/>
      <c r="ER238"/>
      <c r="ES238"/>
      <c r="ET238"/>
    </row>
    <row r="239" spans="77:150">
      <c r="BY239" s="2048" t="s">
        <v>2991</v>
      </c>
      <c r="BZ239" s="2900">
        <f t="shared" si="454"/>
        <v>3.850608563626845E-2</v>
      </c>
      <c r="CA239" s="2901">
        <f t="shared" si="454"/>
        <v>0.18675689801490503</v>
      </c>
      <c r="CB239" s="2901">
        <f t="shared" si="454"/>
        <v>7.0753622251191084E-2</v>
      </c>
      <c r="CC239" s="2901">
        <f t="shared" si="454"/>
        <v>4.7467754778176996E-2</v>
      </c>
      <c r="CD239" s="2901">
        <f t="shared" si="454"/>
        <v>2.6257076341023922E-2</v>
      </c>
      <c r="CE239" s="2901">
        <f t="shared" si="454"/>
        <v>0.170622279112012</v>
      </c>
      <c r="CF239" s="2901">
        <f t="shared" si="454"/>
        <v>0.20467915285227356</v>
      </c>
      <c r="CG239" s="2901">
        <f t="shared" si="454"/>
        <v>0.15839944244745774</v>
      </c>
      <c r="CH239" s="2901">
        <f t="shared" si="454"/>
        <v>0.24053930544196533</v>
      </c>
      <c r="CI239" s="2901">
        <f t="shared" si="454"/>
        <v>0.2528598936687696</v>
      </c>
      <c r="CJ239" s="2901">
        <f t="shared" si="454"/>
        <v>0.16441059953753934</v>
      </c>
      <c r="CK239" s="2901">
        <f t="shared" si="454"/>
        <v>0.31312793445894793</v>
      </c>
      <c r="CL239" s="2901">
        <f t="shared" si="454"/>
        <v>6.4194062092579385E-2</v>
      </c>
      <c r="CM239" s="2901">
        <f t="shared" si="454"/>
        <v>0.14494435975054576</v>
      </c>
      <c r="CN239" s="2901">
        <f t="shared" si="454"/>
        <v>-2.6101548100304628E-2</v>
      </c>
      <c r="CO239" s="2901">
        <f t="shared" si="454"/>
        <v>0.14655826349407319</v>
      </c>
      <c r="CP239" s="2901">
        <f t="shared" si="454"/>
        <v>1.1713673730362917E-2</v>
      </c>
      <c r="CQ239" s="2901">
        <f t="shared" si="454"/>
        <v>4.8068480623089549E-2</v>
      </c>
      <c r="CR239" s="2901">
        <f t="shared" si="454"/>
        <v>4.7327276378005712E-2</v>
      </c>
      <c r="CS239" s="2901">
        <f t="shared" si="454"/>
        <v>7.0753622251191084E-2</v>
      </c>
      <c r="CT239" s="2901">
        <f t="shared" si="454"/>
        <v>204.94751572840653</v>
      </c>
      <c r="CU239" s="2910"/>
      <c r="CV239" s="5626"/>
      <c r="CW239" s="1805"/>
      <c r="CX239" s="1804"/>
      <c r="CY239"/>
      <c r="CZ239"/>
      <c r="DA239"/>
      <c r="DB239"/>
      <c r="DC239"/>
      <c r="DD239"/>
      <c r="DE239"/>
      <c r="DF239"/>
      <c r="DG239"/>
      <c r="DH239"/>
      <c r="DI239"/>
      <c r="DJ239"/>
      <c r="DK239"/>
      <c r="DL239"/>
      <c r="DM239"/>
      <c r="DN239"/>
      <c r="DO239"/>
      <c r="DP239"/>
      <c r="DQ239"/>
      <c r="DR239"/>
      <c r="DS239"/>
      <c r="DT239"/>
      <c r="DU239"/>
      <c r="DV239"/>
      <c r="DW239"/>
      <c r="DX239" s="1805"/>
      <c r="DY239" s="1804"/>
      <c r="DZ239"/>
      <c r="EA239"/>
      <c r="EB239"/>
      <c r="EC239"/>
      <c r="ED239"/>
      <c r="EE239"/>
      <c r="EF239"/>
      <c r="EG239"/>
      <c r="EH239"/>
      <c r="EI239"/>
      <c r="EJ239"/>
      <c r="EK239"/>
      <c r="EL239"/>
      <c r="EM239"/>
      <c r="EN239"/>
      <c r="EO239"/>
      <c r="EP239"/>
      <c r="EQ239"/>
      <c r="ER239"/>
      <c r="ES239"/>
      <c r="ET239"/>
    </row>
    <row r="240" spans="77:150">
      <c r="BY240" s="2039" t="s">
        <v>3104</v>
      </c>
      <c r="BZ240" s="2897">
        <f t="shared" si="454"/>
        <v>4.5326848264047204E-2</v>
      </c>
      <c r="CA240" s="2898">
        <f t="shared" si="454"/>
        <v>0.22712066974575795</v>
      </c>
      <c r="CB240" s="2898">
        <f t="shared" si="454"/>
        <v>8.375224693321992E-2</v>
      </c>
      <c r="CC240" s="2898">
        <f t="shared" si="454"/>
        <v>5.243758180664182E-2</v>
      </c>
      <c r="CD240" s="2898">
        <f t="shared" si="454"/>
        <v>1.7185172714823116E-2</v>
      </c>
      <c r="CE240" s="2898">
        <f t="shared" si="454"/>
        <v>0.20216211610304735</v>
      </c>
      <c r="CF240" s="2898">
        <f t="shared" si="454"/>
        <v>0.20496495491009115</v>
      </c>
      <c r="CG240" s="2898">
        <f t="shared" si="454"/>
        <v>0.15770320089108014</v>
      </c>
      <c r="CH240" s="2898">
        <f t="shared" si="454"/>
        <v>0.2440093945191788</v>
      </c>
      <c r="CI240" s="2898">
        <f t="shared" si="454"/>
        <v>0.31697644196333608</v>
      </c>
      <c r="CJ240" s="2898">
        <f t="shared" si="454"/>
        <v>0.149868782388765</v>
      </c>
      <c r="CK240" s="2898">
        <f t="shared" si="454"/>
        <v>0.45353556334854339</v>
      </c>
      <c r="CL240" s="2898">
        <f t="shared" si="454"/>
        <v>-8.471408656750179E-2</v>
      </c>
      <c r="CM240" s="2898">
        <f t="shared" si="454"/>
        <v>0.17753812153452553</v>
      </c>
      <c r="CN240" s="2898">
        <f t="shared" si="454"/>
        <v>-0.30754021970244061</v>
      </c>
      <c r="CO240" s="2898">
        <f t="shared" si="454"/>
        <v>0.18683950771523428</v>
      </c>
      <c r="CP240" s="2898">
        <f t="shared" si="454"/>
        <v>0.30458881877080413</v>
      </c>
      <c r="CQ240" s="2898">
        <f t="shared" si="454"/>
        <v>5.4672052142915595E-2</v>
      </c>
      <c r="CR240" s="2898">
        <f t="shared" si="454"/>
        <v>3.3199462065506502E-2</v>
      </c>
      <c r="CS240" s="2898">
        <f t="shared" si="454"/>
        <v>8.375224693321992E-2</v>
      </c>
      <c r="CT240" s="2898">
        <f t="shared" si="454"/>
        <v>0.86115063950745618</v>
      </c>
      <c r="CU240" s="2907"/>
      <c r="CV240" s="5629"/>
      <c r="CW240" s="1805"/>
      <c r="CX240" s="1804"/>
      <c r="CY240"/>
      <c r="CZ240"/>
      <c r="DA240"/>
      <c r="DB240"/>
      <c r="DC240"/>
      <c r="DD240"/>
      <c r="DE240"/>
      <c r="DF240"/>
      <c r="DG240"/>
      <c r="DH240"/>
      <c r="DI240"/>
      <c r="DJ240"/>
      <c r="DK240"/>
      <c r="DL240"/>
      <c r="DM240"/>
      <c r="DN240"/>
      <c r="DO240"/>
      <c r="DP240"/>
      <c r="DQ240"/>
      <c r="DR240"/>
      <c r="DS240"/>
      <c r="DT240"/>
      <c r="DU240"/>
      <c r="DV240"/>
      <c r="DW240"/>
      <c r="DX240" s="1805"/>
      <c r="DY240" s="1804"/>
      <c r="DZ240"/>
      <c r="EA240"/>
      <c r="EB240"/>
      <c r="EC240"/>
      <c r="ED240"/>
      <c r="EE240"/>
      <c r="EF240"/>
      <c r="EG240"/>
      <c r="EH240"/>
      <c r="EI240"/>
      <c r="EJ240"/>
      <c r="EK240"/>
      <c r="EL240"/>
      <c r="EM240"/>
      <c r="EN240"/>
      <c r="EO240"/>
      <c r="EP240"/>
      <c r="EQ240"/>
      <c r="ER240"/>
      <c r="ES240"/>
      <c r="ET240"/>
    </row>
    <row r="241" spans="77:150">
      <c r="BY241" s="2048" t="s">
        <v>3610</v>
      </c>
      <c r="BZ241" s="2900">
        <f t="shared" si="454"/>
        <v>3.7840559006679486E-2</v>
      </c>
      <c r="CA241" s="2901">
        <f t="shared" si="454"/>
        <v>0.15883440551430428</v>
      </c>
      <c r="CB241" s="2901">
        <f t="shared" si="454"/>
        <v>6.46757602511987E-2</v>
      </c>
      <c r="CC241" s="2901">
        <f t="shared" si="454"/>
        <v>4.5207503049462305E-2</v>
      </c>
      <c r="CD241" s="2901">
        <f t="shared" si="454"/>
        <v>6.5898915298130412E-3</v>
      </c>
      <c r="CE241" s="2901">
        <f t="shared" si="454"/>
        <v>0.15851220398029664</v>
      </c>
      <c r="CF241" s="2901">
        <f t="shared" si="454"/>
        <v>0.19196769354364829</v>
      </c>
      <c r="CG241" s="2901">
        <f t="shared" si="454"/>
        <v>0.1523553249603653</v>
      </c>
      <c r="CH241" s="2901">
        <f t="shared" si="454"/>
        <v>0.21960702417874867</v>
      </c>
      <c r="CI241" s="2901">
        <f t="shared" si="454"/>
        <v>0.21613780178362196</v>
      </c>
      <c r="CJ241" s="2901">
        <f t="shared" si="454"/>
        <v>0.14441236054925888</v>
      </c>
      <c r="CK241" s="2901">
        <f t="shared" si="454"/>
        <v>0.25571011215986039</v>
      </c>
      <c r="CL241" s="2901">
        <f t="shared" si="454"/>
        <v>0.11855639713078636</v>
      </c>
      <c r="CM241" s="2901">
        <f t="shared" si="454"/>
        <v>0.16716137094803951</v>
      </c>
      <c r="CN241" s="2901">
        <f t="shared" si="454"/>
        <v>5.1617061358735672E-2</v>
      </c>
      <c r="CO241" s="2901">
        <f t="shared" si="454"/>
        <v>0.11645757530690282</v>
      </c>
      <c r="CP241" s="2901">
        <f t="shared" si="454"/>
        <v>0.11791593111018339</v>
      </c>
      <c r="CQ241" s="2901">
        <f t="shared" si="454"/>
        <v>6.4233414361531072E-2</v>
      </c>
      <c r="CR241" s="2901">
        <f t="shared" si="454"/>
        <v>7.5485000608369157E-2</v>
      </c>
      <c r="CS241" s="2901">
        <f t="shared" si="454"/>
        <v>6.46757602511987E-2</v>
      </c>
      <c r="CT241" s="2901">
        <f t="shared" si="454"/>
        <v>-0.49585601371516874</v>
      </c>
      <c r="CU241" s="2910"/>
      <c r="CV241" s="5626"/>
      <c r="CW241" s="1805"/>
      <c r="CX241" s="1804"/>
      <c r="CY241"/>
      <c r="CZ241"/>
      <c r="DA241"/>
      <c r="DB241"/>
      <c r="DC241"/>
      <c r="DD241"/>
      <c r="DE241"/>
      <c r="DF241"/>
      <c r="DG241"/>
      <c r="DH241"/>
      <c r="DI241"/>
      <c r="DJ241"/>
      <c r="DK241"/>
      <c r="DL241"/>
      <c r="DM241"/>
      <c r="DN241"/>
      <c r="DO241"/>
      <c r="DP241"/>
      <c r="DQ241"/>
      <c r="DR241"/>
      <c r="DS241"/>
      <c r="DT241"/>
      <c r="DU241"/>
      <c r="DV241"/>
      <c r="DW241"/>
      <c r="DX241" s="1805"/>
      <c r="DY241" s="1804"/>
      <c r="DZ241"/>
      <c r="EA241"/>
      <c r="EB241"/>
      <c r="EC241"/>
      <c r="ED241"/>
      <c r="EE241"/>
      <c r="EF241"/>
      <c r="EG241"/>
      <c r="EH241"/>
      <c r="EI241"/>
      <c r="EJ241"/>
      <c r="EK241"/>
      <c r="EL241"/>
      <c r="EM241"/>
      <c r="EN241"/>
      <c r="EO241"/>
      <c r="EP241"/>
      <c r="EQ241"/>
      <c r="ER241"/>
      <c r="ES241"/>
      <c r="ET241"/>
    </row>
    <row r="242" spans="77:150">
      <c r="BY242" s="2039" t="s">
        <v>3669</v>
      </c>
      <c r="BZ242" s="2897">
        <f t="shared" si="454"/>
        <v>-3.9801561286091691E-2</v>
      </c>
      <c r="CA242" s="2898">
        <f t="shared" si="454"/>
        <v>4.1901282914785565E-2</v>
      </c>
      <c r="CB242" s="2898">
        <f t="shared" si="454"/>
        <v>-2.2364037207769139E-2</v>
      </c>
      <c r="CC242" s="2898">
        <f t="shared" si="454"/>
        <v>4.2421103928869108E-3</v>
      </c>
      <c r="CD242" s="2898">
        <f t="shared" si="454"/>
        <v>-5.2730951731048137E-3</v>
      </c>
      <c r="CE242" s="2898">
        <f t="shared" si="454"/>
        <v>2.5731105247473574E-2</v>
      </c>
      <c r="CF242" s="2898">
        <f t="shared" si="454"/>
        <v>4.9281489616159746E-4</v>
      </c>
      <c r="CG242" s="2898">
        <f t="shared" si="454"/>
        <v>-8.4059612423955099E-2</v>
      </c>
      <c r="CH242" s="2898">
        <f t="shared" si="454"/>
        <v>6.9605849738215264E-2</v>
      </c>
      <c r="CI242" s="2898">
        <f t="shared" si="454"/>
        <v>4.0363975945523434E-2</v>
      </c>
      <c r="CJ242" s="2898">
        <f t="shared" si="454"/>
        <v>-8.4069958423920954E-2</v>
      </c>
      <c r="CK242" s="2898">
        <f t="shared" si="454"/>
        <v>0.12664575897271146</v>
      </c>
      <c r="CL242" s="2898">
        <f t="shared" si="454"/>
        <v>-0.12667667508570268</v>
      </c>
      <c r="CM242" s="2898">
        <f t="shared" si="454"/>
        <v>-8.4036246531961623E-2</v>
      </c>
      <c r="CN242" s="2898">
        <f t="shared" si="454"/>
        <v>-0.18514641723446545</v>
      </c>
      <c r="CO242" s="2898">
        <f t="shared" si="454"/>
        <v>5.6399583032592515E-2</v>
      </c>
      <c r="CP242" s="2898">
        <f t="shared" si="454"/>
        <v>9.7761617727984307E-2</v>
      </c>
      <c r="CQ242" s="2898">
        <f t="shared" si="454"/>
        <v>6.3130100429681146E-2</v>
      </c>
      <c r="CR242" s="2898">
        <f t="shared" si="454"/>
        <v>-8.3137634002198535E-2</v>
      </c>
      <c r="CS242" s="2898">
        <f t="shared" si="454"/>
        <v>-2.2364037207769139E-2</v>
      </c>
      <c r="CT242" s="2898">
        <f t="shared" si="454"/>
        <v>-1.5489478454933525</v>
      </c>
      <c r="CU242" s="2907"/>
      <c r="CV242" s="5629"/>
      <c r="CW242" s="1805"/>
      <c r="CX242" s="1804"/>
      <c r="CY242"/>
      <c r="CZ242"/>
      <c r="DA242"/>
      <c r="DB242"/>
      <c r="DC242"/>
      <c r="DD242"/>
      <c r="DE242"/>
      <c r="DF242"/>
      <c r="DG242"/>
      <c r="DH242"/>
      <c r="DI242"/>
      <c r="DJ242"/>
      <c r="DK242"/>
      <c r="DL242"/>
      <c r="DM242"/>
      <c r="DN242"/>
      <c r="DO242"/>
      <c r="DP242"/>
      <c r="DQ242"/>
      <c r="DR242"/>
      <c r="DS242"/>
      <c r="DT242"/>
      <c r="DU242"/>
      <c r="DV242"/>
      <c r="DW242"/>
      <c r="DX242" s="1805"/>
      <c r="DY242" s="1804"/>
      <c r="DZ242"/>
      <c r="EA242"/>
      <c r="EB242"/>
      <c r="EC242"/>
      <c r="ED242"/>
      <c r="EE242"/>
      <c r="EF242"/>
      <c r="EG242"/>
      <c r="EH242"/>
      <c r="EI242"/>
      <c r="EJ242"/>
      <c r="EK242"/>
      <c r="EL242"/>
      <c r="EM242"/>
      <c r="EN242"/>
      <c r="EO242"/>
      <c r="EP242"/>
      <c r="EQ242"/>
      <c r="ER242"/>
      <c r="ES242"/>
      <c r="ET242"/>
    </row>
    <row r="243" spans="77:150">
      <c r="BY243" s="2048" t="s">
        <v>3737</v>
      </c>
      <c r="BZ243" s="2900">
        <f t="shared" ref="BZ243:CT243" si="456">BZ111/BZ107-1</f>
        <v>-3.4181767900543614E-2</v>
      </c>
      <c r="CA243" s="2901">
        <f t="shared" si="456"/>
        <v>-9.7919188846661731E-2</v>
      </c>
      <c r="CB243" s="2901">
        <f t="shared" si="456"/>
        <v>-4.9547956577910002E-2</v>
      </c>
      <c r="CC243" s="2901">
        <f t="shared" si="456"/>
        <v>-5.049910130320856E-2</v>
      </c>
      <c r="CD243" s="2901">
        <f t="shared" si="456"/>
        <v>-2.4720260867252097E-2</v>
      </c>
      <c r="CE243" s="2901">
        <f t="shared" si="456"/>
        <v>-0.1210348560479918</v>
      </c>
      <c r="CF243" s="2901">
        <f t="shared" si="456"/>
        <v>-0.1962539916156345</v>
      </c>
      <c r="CG243" s="2901">
        <f t="shared" si="456"/>
        <v>-0.26082422054396281</v>
      </c>
      <c r="CH243" s="2901">
        <f t="shared" si="456"/>
        <v>-0.14953412035055802</v>
      </c>
      <c r="CI243" s="2901">
        <f t="shared" si="456"/>
        <v>-0.14314483704094327</v>
      </c>
      <c r="CJ243" s="2901">
        <f t="shared" si="456"/>
        <v>-0.21268611947243299</v>
      </c>
      <c r="CK243" s="2901">
        <f t="shared" si="456"/>
        <v>-0.10112692114938304</v>
      </c>
      <c r="CL243" s="2901">
        <f t="shared" si="456"/>
        <v>-0.37856287315843773</v>
      </c>
      <c r="CM243" s="2901">
        <f t="shared" si="456"/>
        <v>-0.37040616850999175</v>
      </c>
      <c r="CN243" s="2901">
        <f t="shared" si="456"/>
        <v>-0.38928566681542653</v>
      </c>
      <c r="CO243" s="2901">
        <f t="shared" si="456"/>
        <v>-1.3462944340728034E-2</v>
      </c>
      <c r="CP243" s="2901">
        <f t="shared" si="456"/>
        <v>-3.2624115867653458E-2</v>
      </c>
      <c r="CQ243" s="2901">
        <f t="shared" si="456"/>
        <v>7.2887297111809302E-2</v>
      </c>
      <c r="CR243" s="2901">
        <f t="shared" si="456"/>
        <v>-6.0731720466150496E-2</v>
      </c>
      <c r="CS243" s="2901">
        <f t="shared" si="456"/>
        <v>-4.9547956577910002E-2</v>
      </c>
      <c r="CT243" s="2901">
        <f t="shared" si="456"/>
        <v>4.8349677099551069E-2</v>
      </c>
      <c r="CU243" s="2910"/>
      <c r="CV243" s="5626"/>
      <c r="CW243" s="1805"/>
      <c r="CX243" s="1804"/>
      <c r="CY243"/>
      <c r="CZ243"/>
      <c r="DA243"/>
      <c r="DB243"/>
      <c r="DC243"/>
      <c r="DD243"/>
      <c r="DE243"/>
      <c r="DF243"/>
      <c r="DG243"/>
      <c r="DH243"/>
      <c r="DI243"/>
      <c r="DJ243"/>
      <c r="DK243"/>
      <c r="DL243"/>
      <c r="DM243"/>
      <c r="DN243"/>
      <c r="DO243"/>
      <c r="DP243"/>
      <c r="DQ243"/>
      <c r="DR243"/>
      <c r="DS243"/>
      <c r="DT243"/>
      <c r="DU243"/>
      <c r="DV243"/>
      <c r="DW243"/>
      <c r="DX243" s="1805"/>
      <c r="DY243" s="1804"/>
      <c r="DZ243"/>
      <c r="EA243"/>
      <c r="EB243"/>
      <c r="EC243"/>
      <c r="ED243"/>
      <c r="EE243"/>
      <c r="EF243"/>
      <c r="EG243"/>
      <c r="EH243"/>
      <c r="EI243"/>
      <c r="EJ243"/>
      <c r="EK243"/>
      <c r="EL243"/>
      <c r="EM243"/>
      <c r="EN243"/>
      <c r="EO243"/>
      <c r="EP243"/>
      <c r="EQ243"/>
      <c r="ER243"/>
      <c r="ES243"/>
      <c r="ET243"/>
    </row>
    <row r="244" spans="77:150">
      <c r="BY244" s="2039" t="s">
        <v>3878</v>
      </c>
      <c r="BZ244" s="2897">
        <f t="shared" ref="BZ244:CT244" si="457">BZ112/BZ108-1</f>
        <v>-6.1680578286631982E-2</v>
      </c>
      <c r="CA244" s="2898">
        <f t="shared" si="457"/>
        <v>-0.2468364486954453</v>
      </c>
      <c r="CB244" s="2898">
        <f t="shared" si="457"/>
        <v>-0.1059938697745284</v>
      </c>
      <c r="CC244" s="2898">
        <f t="shared" si="457"/>
        <v>-9.4209171507306566E-2</v>
      </c>
      <c r="CD244" s="2898">
        <f t="shared" si="457"/>
        <v>-4.1831367456726332E-2</v>
      </c>
      <c r="CE244" s="2898">
        <f t="shared" si="457"/>
        <v>-0.25477623173688424</v>
      </c>
      <c r="CF244" s="2898">
        <f t="shared" si="457"/>
        <v>-0.34695696788896535</v>
      </c>
      <c r="CG244" s="2898">
        <f t="shared" si="457"/>
        <v>-0.36400357872263767</v>
      </c>
      <c r="CH244" s="2898">
        <f t="shared" si="457"/>
        <v>-0.333851245058575</v>
      </c>
      <c r="CI244" s="2898">
        <f t="shared" si="457"/>
        <v>-0.30940118095330338</v>
      </c>
      <c r="CJ244" s="2898">
        <f t="shared" si="457"/>
        <v>-0.33991871439412746</v>
      </c>
      <c r="CK244" s="2898">
        <f t="shared" si="457"/>
        <v>-0.28967257458109452</v>
      </c>
      <c r="CL244" s="2898">
        <f t="shared" si="457"/>
        <v>-0.48670722201208971</v>
      </c>
      <c r="CM244" s="2898">
        <f t="shared" si="457"/>
        <v>-0.42354801829235589</v>
      </c>
      <c r="CN244" s="2898">
        <f t="shared" si="457"/>
        <v>-0.57796377041050162</v>
      </c>
      <c r="CO244" s="2898">
        <f t="shared" si="457"/>
        <v>-0.13504829229263227</v>
      </c>
      <c r="CP244" s="2898">
        <f t="shared" si="457"/>
        <v>-6.6388465980157685E-2</v>
      </c>
      <c r="CQ244" s="2898">
        <f t="shared" si="457"/>
        <v>5.6029833012958496E-2</v>
      </c>
      <c r="CR244" s="2898">
        <f t="shared" si="457"/>
        <v>0.10007778500118714</v>
      </c>
      <c r="CS244" s="2898">
        <f t="shared" si="457"/>
        <v>-0.1059938697745284</v>
      </c>
      <c r="CT244" s="2898">
        <f t="shared" si="457"/>
        <v>-0.52604540115568921</v>
      </c>
      <c r="CU244" s="2907"/>
      <c r="CV244" s="5629"/>
      <c r="CW244" s="1805"/>
      <c r="CX244" s="1804"/>
      <c r="CY244"/>
      <c r="CZ244"/>
      <c r="DA244"/>
      <c r="DB244"/>
      <c r="DC244"/>
      <c r="DD244"/>
      <c r="DE244"/>
      <c r="DF244"/>
      <c r="DG244"/>
      <c r="DH244"/>
      <c r="DI244"/>
      <c r="DJ244"/>
      <c r="DK244"/>
      <c r="DL244"/>
      <c r="DM244"/>
      <c r="DN244"/>
      <c r="DO244"/>
      <c r="DP244"/>
      <c r="DQ244"/>
      <c r="DR244"/>
      <c r="DS244"/>
      <c r="DT244"/>
      <c r="DU244"/>
      <c r="DV244"/>
      <c r="DW244"/>
      <c r="DX244" s="1805"/>
      <c r="DY244" s="1804"/>
      <c r="DZ244"/>
      <c r="EA244"/>
      <c r="EB244"/>
      <c r="EC244"/>
      <c r="ED244"/>
      <c r="EE244"/>
      <c r="EF244"/>
      <c r="EG244"/>
      <c r="EH244"/>
      <c r="EI244"/>
      <c r="EJ244"/>
      <c r="EK244"/>
      <c r="EL244"/>
      <c r="EM244"/>
      <c r="EN244"/>
      <c r="EO244"/>
      <c r="EP244"/>
      <c r="EQ244"/>
      <c r="ER244"/>
      <c r="ES244"/>
      <c r="ET244"/>
    </row>
    <row r="245" spans="77:150">
      <c r="BY245" s="2048"/>
      <c r="BZ245" s="2900"/>
      <c r="CA245" s="2901"/>
      <c r="CB245" s="2901"/>
      <c r="CC245" s="2901"/>
      <c r="CD245" s="2901"/>
      <c r="CE245" s="2901"/>
      <c r="CF245" s="2901"/>
      <c r="CG245" s="2901"/>
      <c r="CH245" s="2901"/>
      <c r="CI245" s="2901"/>
      <c r="CJ245" s="2901"/>
      <c r="CK245" s="2901"/>
      <c r="CL245" s="2901"/>
      <c r="CM245" s="2901"/>
      <c r="CN245" s="2901"/>
      <c r="CO245" s="2901"/>
      <c r="CP245" s="2901"/>
      <c r="CQ245" s="2901"/>
      <c r="CR245" s="2901"/>
      <c r="CS245" s="2901"/>
      <c r="CT245" s="2901"/>
      <c r="CU245" s="2910"/>
      <c r="CV245" s="5626"/>
      <c r="CW245" s="1805"/>
      <c r="CX245" s="1804"/>
      <c r="CY245"/>
      <c r="CZ245"/>
      <c r="DA245"/>
      <c r="DB245"/>
      <c r="DC245"/>
      <c r="DD245"/>
      <c r="DE245"/>
      <c r="DF245"/>
      <c r="DG245"/>
      <c r="DH245"/>
      <c r="DI245"/>
      <c r="DJ245"/>
      <c r="DK245"/>
      <c r="DL245"/>
      <c r="DM245"/>
      <c r="DN245"/>
      <c r="DO245"/>
      <c r="DP245"/>
      <c r="DQ245"/>
      <c r="DR245"/>
      <c r="DS245"/>
      <c r="DT245"/>
      <c r="DU245"/>
      <c r="DV245"/>
      <c r="DW245"/>
      <c r="DX245" s="1805"/>
      <c r="DY245" s="1804"/>
      <c r="DZ245"/>
      <c r="EA245"/>
      <c r="EB245"/>
      <c r="EC245"/>
      <c r="ED245"/>
      <c r="EE245"/>
      <c r="EF245"/>
      <c r="EG245"/>
      <c r="EH245"/>
      <c r="EI245"/>
      <c r="EJ245"/>
      <c r="EK245"/>
      <c r="EL245"/>
      <c r="EM245"/>
      <c r="EN245"/>
      <c r="EO245"/>
      <c r="EP245"/>
      <c r="EQ245"/>
      <c r="ER245"/>
      <c r="ES245"/>
      <c r="ET245"/>
    </row>
    <row r="246" spans="77:150">
      <c r="BY246"/>
      <c r="BZ246"/>
      <c r="CA246"/>
      <c r="CB246"/>
      <c r="CC246"/>
      <c r="CD246"/>
      <c r="CE246"/>
      <c r="CF246"/>
      <c r="CG246"/>
      <c r="CH246"/>
      <c r="CI246"/>
      <c r="CJ246"/>
      <c r="CK246"/>
      <c r="CL246"/>
      <c r="CM246"/>
      <c r="CN246"/>
      <c r="CO246"/>
      <c r="CP246"/>
      <c r="CQ246"/>
      <c r="CR246"/>
      <c r="CS246"/>
      <c r="CT246"/>
      <c r="CU246"/>
      <c r="CV246"/>
      <c r="CW246" s="1805"/>
      <c r="CX246" s="1804"/>
      <c r="CY246"/>
      <c r="CZ246"/>
      <c r="DA246"/>
      <c r="DB246"/>
      <c r="DC246"/>
      <c r="DD246"/>
      <c r="DE246"/>
      <c r="DF246"/>
      <c r="DG246"/>
      <c r="DH246"/>
      <c r="DI246"/>
      <c r="DJ246"/>
      <c r="DK246"/>
      <c r="DL246"/>
      <c r="DM246"/>
      <c r="DN246"/>
      <c r="DO246"/>
      <c r="DP246"/>
      <c r="DQ246"/>
      <c r="DR246"/>
      <c r="DS246"/>
      <c r="DT246"/>
      <c r="DU246"/>
      <c r="DV246"/>
      <c r="DW246"/>
      <c r="DX246" s="1805"/>
      <c r="DY246" s="1804"/>
      <c r="DZ246"/>
      <c r="EA246"/>
      <c r="EB246"/>
      <c r="EC246"/>
      <c r="ED246"/>
      <c r="EE246"/>
      <c r="EF246"/>
      <c r="EG246"/>
      <c r="EH246"/>
      <c r="EI246"/>
      <c r="EJ246"/>
      <c r="EK246"/>
      <c r="EL246"/>
      <c r="EM246"/>
      <c r="EN246"/>
      <c r="EO246"/>
      <c r="EP246"/>
      <c r="EQ246"/>
      <c r="ER246"/>
      <c r="ES246"/>
      <c r="ET246"/>
    </row>
    <row r="247" spans="77:150">
      <c r="BY247"/>
      <c r="BZ247"/>
      <c r="CA247"/>
      <c r="CB247"/>
      <c r="CC247"/>
      <c r="CD247"/>
      <c r="CE247"/>
      <c r="CF247"/>
      <c r="CG247"/>
      <c r="CH247"/>
      <c r="CI247"/>
      <c r="CJ247"/>
      <c r="CK247"/>
      <c r="CL247"/>
      <c r="CM247"/>
      <c r="CN247"/>
      <c r="CO247"/>
      <c r="CP247"/>
      <c r="CQ247"/>
      <c r="CR247"/>
      <c r="CS247"/>
      <c r="CT247"/>
      <c r="CU247"/>
      <c r="CV247"/>
      <c r="CW247" s="1805"/>
      <c r="CX247" s="1804"/>
      <c r="CY247"/>
      <c r="CZ247"/>
      <c r="DA247"/>
      <c r="DB247"/>
      <c r="DC247"/>
      <c r="DD247"/>
      <c r="DE247"/>
      <c r="DF247"/>
      <c r="DG247"/>
      <c r="DH247"/>
      <c r="DI247"/>
      <c r="DJ247"/>
      <c r="DK247"/>
      <c r="DL247"/>
      <c r="DM247"/>
      <c r="DN247"/>
      <c r="DO247"/>
      <c r="DP247"/>
      <c r="DQ247"/>
      <c r="DR247"/>
      <c r="DS247"/>
      <c r="DT247"/>
      <c r="DU247"/>
      <c r="DV247"/>
      <c r="DW247"/>
      <c r="DX247" s="1805"/>
      <c r="DY247" s="1804"/>
      <c r="DZ247"/>
      <c r="EA247"/>
      <c r="EB247"/>
      <c r="EC247"/>
      <c r="ED247"/>
      <c r="EE247"/>
      <c r="EF247"/>
      <c r="EG247"/>
      <c r="EH247"/>
      <c r="EI247"/>
      <c r="EJ247"/>
      <c r="EK247"/>
      <c r="EL247"/>
      <c r="EM247"/>
      <c r="EN247"/>
      <c r="EO247"/>
      <c r="EP247"/>
      <c r="EQ247"/>
      <c r="ER247"/>
      <c r="ES247"/>
      <c r="ET247"/>
    </row>
    <row r="248" spans="77:150">
      <c r="BY248"/>
      <c r="BZ248"/>
      <c r="CA248"/>
      <c r="CB248"/>
      <c r="CC248"/>
      <c r="CD248"/>
      <c r="CE248"/>
      <c r="CF248"/>
      <c r="CG248"/>
      <c r="CH248"/>
      <c r="CI248"/>
      <c r="CJ248"/>
      <c r="CK248"/>
      <c r="CL248"/>
      <c r="CM248"/>
      <c r="CN248"/>
      <c r="CO248"/>
      <c r="CP248"/>
      <c r="CQ248"/>
      <c r="CR248"/>
      <c r="CS248"/>
      <c r="CT248"/>
      <c r="CU248"/>
      <c r="CV248"/>
      <c r="CW248" s="1805"/>
      <c r="CX248" s="1804"/>
      <c r="CY248"/>
      <c r="CZ248"/>
      <c r="DA248"/>
      <c r="DB248"/>
      <c r="DC248"/>
      <c r="DD248"/>
      <c r="DE248"/>
      <c r="DF248"/>
      <c r="DG248"/>
      <c r="DH248"/>
      <c r="DI248"/>
      <c r="DJ248"/>
      <c r="DK248"/>
      <c r="DL248"/>
      <c r="DM248"/>
      <c r="DN248"/>
      <c r="DO248"/>
      <c r="DP248"/>
      <c r="DQ248"/>
      <c r="DR248"/>
      <c r="DS248"/>
      <c r="DT248"/>
      <c r="DU248"/>
      <c r="DV248"/>
      <c r="DW248"/>
      <c r="DX248" s="1805"/>
      <c r="DY248" s="1804"/>
      <c r="DZ248"/>
      <c r="EA248"/>
      <c r="EB248"/>
      <c r="EC248"/>
      <c r="ED248"/>
      <c r="EE248"/>
      <c r="EF248"/>
      <c r="EG248"/>
      <c r="EH248"/>
      <c r="EI248"/>
      <c r="EJ248"/>
      <c r="EK248"/>
      <c r="EL248"/>
      <c r="EM248"/>
      <c r="EN248"/>
      <c r="EO248"/>
      <c r="EP248"/>
      <c r="EQ248"/>
      <c r="ER248"/>
      <c r="ES248"/>
      <c r="ET248"/>
    </row>
    <row r="249" spans="77:150">
      <c r="BY249"/>
      <c r="BZ249"/>
      <c r="CA249"/>
      <c r="CB249"/>
      <c r="CC249"/>
      <c r="CD249"/>
      <c r="CE249"/>
      <c r="CF249"/>
      <c r="CG249"/>
      <c r="CH249"/>
      <c r="CI249"/>
      <c r="CJ249"/>
      <c r="CK249"/>
      <c r="CL249"/>
      <c r="CM249"/>
      <c r="CN249"/>
      <c r="CO249"/>
      <c r="CP249"/>
      <c r="CQ249"/>
      <c r="CR249"/>
      <c r="CS249"/>
      <c r="CT249"/>
      <c r="CU249"/>
      <c r="CV249"/>
      <c r="CW249" s="1805"/>
      <c r="CX249" s="1804"/>
      <c r="CY249"/>
      <c r="CZ249"/>
      <c r="DA249"/>
      <c r="DB249"/>
      <c r="DC249"/>
      <c r="DD249"/>
      <c r="DE249"/>
      <c r="DF249"/>
      <c r="DG249"/>
      <c r="DH249"/>
      <c r="DI249"/>
      <c r="DJ249"/>
      <c r="DK249"/>
      <c r="DL249"/>
      <c r="DM249"/>
      <c r="DN249"/>
      <c r="DO249"/>
      <c r="DP249"/>
      <c r="DQ249"/>
      <c r="DR249"/>
      <c r="DS249"/>
      <c r="DT249"/>
      <c r="DU249"/>
      <c r="DV249"/>
      <c r="DW249"/>
      <c r="DX249" s="1805"/>
      <c r="DY249" s="1804"/>
      <c r="DZ249"/>
      <c r="EA249"/>
      <c r="EB249"/>
      <c r="EC249"/>
      <c r="ED249"/>
      <c r="EE249"/>
      <c r="EF249"/>
      <c r="EG249"/>
      <c r="EH249"/>
      <c r="EI249"/>
      <c r="EJ249"/>
      <c r="EK249"/>
      <c r="EL249"/>
      <c r="EM249"/>
      <c r="EN249"/>
      <c r="EO249"/>
      <c r="EP249"/>
      <c r="EQ249"/>
      <c r="ER249"/>
      <c r="ES249"/>
      <c r="ET249"/>
    </row>
    <row r="250" spans="77:150">
      <c r="BY250"/>
      <c r="BZ250"/>
      <c r="CA250"/>
      <c r="CB250"/>
      <c r="CC250"/>
      <c r="CD250"/>
      <c r="CE250"/>
      <c r="CF250"/>
      <c r="CG250"/>
      <c r="CH250"/>
      <c r="CI250"/>
      <c r="CJ250"/>
      <c r="CK250"/>
      <c r="CL250"/>
      <c r="CM250"/>
      <c r="CN250"/>
      <c r="CO250"/>
      <c r="CP250"/>
      <c r="CQ250"/>
      <c r="CR250"/>
      <c r="CS250"/>
      <c r="CT250"/>
      <c r="CU250"/>
      <c r="CV250"/>
      <c r="CW250" s="1805"/>
      <c r="CX250" s="1804"/>
      <c r="CY250"/>
      <c r="CZ250"/>
      <c r="DA250"/>
      <c r="DB250"/>
      <c r="DC250"/>
      <c r="DD250"/>
      <c r="DE250"/>
      <c r="DF250"/>
      <c r="DG250"/>
      <c r="DH250"/>
      <c r="DI250"/>
      <c r="DJ250"/>
      <c r="DK250"/>
      <c r="DL250"/>
      <c r="DM250"/>
      <c r="DN250"/>
      <c r="DO250"/>
      <c r="DP250"/>
      <c r="DQ250"/>
      <c r="DR250"/>
      <c r="DS250"/>
      <c r="DT250"/>
      <c r="DU250"/>
      <c r="DV250"/>
      <c r="DW250"/>
      <c r="DX250" s="1805"/>
      <c r="DY250" s="1804"/>
      <c r="DZ250"/>
      <c r="EA250"/>
      <c r="EB250"/>
      <c r="EC250"/>
      <c r="ED250"/>
      <c r="EE250"/>
      <c r="EF250"/>
      <c r="EG250"/>
      <c r="EH250"/>
      <c r="EI250"/>
      <c r="EJ250"/>
      <c r="EK250"/>
      <c r="EL250"/>
      <c r="EM250"/>
      <c r="EN250"/>
      <c r="EO250"/>
      <c r="EP250"/>
      <c r="EQ250"/>
      <c r="ER250"/>
      <c r="ES250"/>
      <c r="ET250"/>
    </row>
    <row r="251" spans="77:150">
      <c r="BY251"/>
      <c r="BZ251"/>
      <c r="CA251"/>
      <c r="CB251"/>
      <c r="CC251"/>
      <c r="CD251"/>
      <c r="CE251"/>
      <c r="CF251"/>
      <c r="CG251"/>
      <c r="CH251"/>
      <c r="CI251"/>
      <c r="CJ251"/>
      <c r="CK251"/>
      <c r="CL251"/>
      <c r="CM251"/>
      <c r="CN251"/>
      <c r="CO251"/>
      <c r="CP251"/>
      <c r="CQ251"/>
      <c r="CR251"/>
      <c r="CS251"/>
      <c r="CT251"/>
      <c r="CU251"/>
      <c r="CV251"/>
      <c r="CW251" s="1805"/>
      <c r="CX251" s="1804"/>
      <c r="CY251"/>
      <c r="CZ251"/>
      <c r="DA251"/>
      <c r="DB251"/>
      <c r="DC251"/>
      <c r="DD251"/>
      <c r="DE251"/>
      <c r="DF251"/>
      <c r="DG251"/>
      <c r="DH251"/>
      <c r="DI251"/>
      <c r="DJ251"/>
      <c r="DK251"/>
      <c r="DL251"/>
      <c r="DM251"/>
      <c r="DN251"/>
      <c r="DO251"/>
      <c r="DP251"/>
      <c r="DQ251"/>
      <c r="DR251"/>
      <c r="DS251"/>
      <c r="DT251"/>
      <c r="DU251"/>
      <c r="DV251"/>
      <c r="DW251"/>
      <c r="DX251" s="1805"/>
      <c r="DY251" s="1804"/>
      <c r="DZ251"/>
      <c r="EA251"/>
      <c r="EB251"/>
      <c r="EC251"/>
      <c r="ED251"/>
      <c r="EE251"/>
      <c r="EF251"/>
      <c r="EG251"/>
      <c r="EH251"/>
      <c r="EI251"/>
      <c r="EJ251"/>
      <c r="EK251"/>
      <c r="EL251"/>
      <c r="EM251"/>
      <c r="EN251"/>
      <c r="EO251"/>
      <c r="EP251"/>
      <c r="EQ251"/>
      <c r="ER251"/>
      <c r="ES251"/>
      <c r="ET251"/>
    </row>
    <row r="252" spans="77:150">
      <c r="BY252"/>
      <c r="BZ252"/>
      <c r="CA252"/>
      <c r="CB252"/>
      <c r="CC252"/>
      <c r="CD252"/>
      <c r="CE252"/>
      <c r="CF252"/>
      <c r="CG252"/>
      <c r="CH252"/>
      <c r="CI252"/>
      <c r="CJ252"/>
      <c r="CK252"/>
      <c r="CL252"/>
      <c r="CM252"/>
      <c r="CN252"/>
      <c r="CO252"/>
      <c r="CP252"/>
      <c r="CQ252"/>
      <c r="CR252"/>
      <c r="CS252"/>
      <c r="CT252"/>
      <c r="CU252"/>
      <c r="CV252"/>
      <c r="CW252" s="1805"/>
      <c r="CX252" s="1804"/>
      <c r="CY252"/>
      <c r="CZ252"/>
      <c r="DA252"/>
      <c r="DB252"/>
      <c r="DC252"/>
      <c r="DD252"/>
      <c r="DE252"/>
      <c r="DF252"/>
      <c r="DG252"/>
      <c r="DH252"/>
      <c r="DI252"/>
      <c r="DJ252"/>
      <c r="DK252"/>
      <c r="DL252"/>
      <c r="DM252"/>
      <c r="DN252"/>
      <c r="DO252"/>
      <c r="DP252"/>
      <c r="DQ252"/>
      <c r="DR252"/>
      <c r="DS252"/>
      <c r="DT252"/>
      <c r="DU252"/>
      <c r="DV252"/>
      <c r="DW252"/>
      <c r="DX252" s="1805"/>
      <c r="DY252" s="1804"/>
      <c r="DZ252"/>
      <c r="EA252"/>
      <c r="EB252"/>
      <c r="EC252"/>
      <c r="ED252"/>
      <c r="EE252"/>
      <c r="EF252"/>
      <c r="EG252"/>
      <c r="EH252"/>
      <c r="EI252"/>
      <c r="EJ252"/>
      <c r="EK252"/>
      <c r="EL252"/>
      <c r="EM252"/>
      <c r="EN252"/>
      <c r="EO252"/>
      <c r="EP252"/>
      <c r="EQ252"/>
      <c r="ER252"/>
      <c r="ES252"/>
      <c r="ET252"/>
    </row>
    <row r="253" spans="77:150">
      <c r="BY253"/>
      <c r="BZ253"/>
      <c r="CA253"/>
      <c r="CB253"/>
      <c r="CC253"/>
      <c r="CD253"/>
      <c r="CE253"/>
      <c r="CF253"/>
      <c r="CG253"/>
      <c r="CH253"/>
      <c r="CI253"/>
      <c r="CJ253"/>
      <c r="CK253"/>
      <c r="CL253"/>
      <c r="CM253"/>
      <c r="CN253"/>
      <c r="CO253"/>
      <c r="CP253"/>
      <c r="CQ253"/>
      <c r="CR253"/>
      <c r="CS253"/>
      <c r="CT253"/>
      <c r="CU253"/>
      <c r="CV253"/>
      <c r="CW253" s="1805"/>
      <c r="CX253" s="1804"/>
      <c r="CY253"/>
      <c r="CZ253"/>
      <c r="DA253"/>
      <c r="DB253"/>
      <c r="DC253"/>
      <c r="DD253"/>
      <c r="DE253"/>
      <c r="DF253"/>
      <c r="DG253"/>
      <c r="DH253"/>
      <c r="DI253"/>
      <c r="DJ253"/>
      <c r="DK253"/>
      <c r="DL253"/>
      <c r="DM253"/>
      <c r="DN253"/>
      <c r="DO253"/>
      <c r="DP253"/>
      <c r="DQ253"/>
      <c r="DR253"/>
      <c r="DS253"/>
      <c r="DT253"/>
      <c r="DU253"/>
      <c r="DV253"/>
      <c r="DW253"/>
      <c r="DX253" s="1805"/>
      <c r="DY253" s="1804"/>
      <c r="DZ253"/>
      <c r="EA253"/>
      <c r="EB253"/>
      <c r="EC253"/>
      <c r="ED253"/>
      <c r="EE253"/>
      <c r="EF253"/>
      <c r="EG253"/>
      <c r="EH253"/>
      <c r="EI253"/>
      <c r="EJ253"/>
      <c r="EK253"/>
      <c r="EL253"/>
      <c r="EM253"/>
      <c r="EN253"/>
      <c r="EO253"/>
      <c r="EP253"/>
      <c r="EQ253"/>
      <c r="ER253"/>
      <c r="ES253"/>
      <c r="ET253"/>
    </row>
    <row r="254" spans="77:150">
      <c r="BY254"/>
      <c r="BZ254"/>
      <c r="CA254"/>
      <c r="CB254"/>
      <c r="CC254"/>
      <c r="CD254"/>
      <c r="CE254"/>
      <c r="CF254"/>
      <c r="CG254"/>
      <c r="CH254"/>
      <c r="CI254"/>
      <c r="CJ254"/>
      <c r="CK254"/>
      <c r="CL254"/>
      <c r="CM254"/>
      <c r="CN254"/>
      <c r="CO254"/>
      <c r="CP254"/>
      <c r="CQ254"/>
      <c r="CR254"/>
      <c r="CS254"/>
      <c r="CT254"/>
      <c r="CU254"/>
      <c r="CV254"/>
      <c r="CW254" s="1805"/>
      <c r="CX254" s="1804"/>
      <c r="CY254"/>
      <c r="CZ254"/>
      <c r="DA254"/>
      <c r="DB254"/>
      <c r="DC254"/>
      <c r="DD254"/>
      <c r="DE254"/>
      <c r="DF254"/>
      <c r="DG254"/>
      <c r="DH254"/>
      <c r="DI254"/>
      <c r="DJ254"/>
      <c r="DK254"/>
      <c r="DL254"/>
      <c r="DM254"/>
      <c r="DN254"/>
      <c r="DO254"/>
      <c r="DP254"/>
      <c r="DQ254"/>
      <c r="DR254"/>
      <c r="DS254"/>
      <c r="DT254"/>
      <c r="DU254"/>
      <c r="DV254"/>
      <c r="DW254"/>
      <c r="DX254" s="1805"/>
      <c r="DY254" s="1804"/>
      <c r="DZ254"/>
      <c r="EA254"/>
      <c r="EB254"/>
      <c r="EC254"/>
      <c r="ED254"/>
      <c r="EE254"/>
      <c r="EF254"/>
      <c r="EG254"/>
      <c r="EH254"/>
      <c r="EI254"/>
      <c r="EJ254"/>
      <c r="EK254"/>
      <c r="EL254"/>
      <c r="EM254"/>
      <c r="EN254"/>
      <c r="EO254"/>
      <c r="EP254"/>
      <c r="EQ254"/>
      <c r="ER254"/>
      <c r="ES254"/>
      <c r="ET254"/>
    </row>
    <row r="255" spans="77:150">
      <c r="BY255"/>
      <c r="BZ255"/>
      <c r="CA255"/>
      <c r="CB255"/>
      <c r="CC255"/>
      <c r="CD255"/>
      <c r="CE255"/>
      <c r="CF255"/>
      <c r="CG255"/>
      <c r="CH255"/>
      <c r="CI255"/>
      <c r="CJ255"/>
      <c r="CK255"/>
      <c r="CL255"/>
      <c r="CM255"/>
      <c r="CN255"/>
      <c r="CO255"/>
      <c r="CP255"/>
      <c r="CQ255"/>
      <c r="CR255"/>
      <c r="CS255"/>
      <c r="CT255"/>
      <c r="CU255"/>
      <c r="CV255"/>
      <c r="CW255" s="1805"/>
      <c r="CX255" s="1804"/>
      <c r="CY255"/>
      <c r="CZ255"/>
      <c r="DA255"/>
      <c r="DB255"/>
      <c r="DC255"/>
      <c r="DD255"/>
      <c r="DE255"/>
      <c r="DF255"/>
      <c r="DG255"/>
      <c r="DH255"/>
      <c r="DI255"/>
      <c r="DJ255"/>
      <c r="DK255"/>
      <c r="DL255"/>
      <c r="DM255"/>
      <c r="DN255"/>
      <c r="DO255"/>
      <c r="DP255"/>
      <c r="DQ255"/>
      <c r="DR255"/>
      <c r="DS255"/>
      <c r="DT255"/>
      <c r="DU255"/>
      <c r="DV255"/>
      <c r="DW255"/>
      <c r="DX255" s="1805"/>
      <c r="DY255" s="1804"/>
      <c r="DZ255"/>
      <c r="EA255"/>
      <c r="EB255"/>
      <c r="EC255"/>
      <c r="ED255"/>
      <c r="EE255"/>
      <c r="EF255"/>
      <c r="EG255"/>
      <c r="EH255"/>
      <c r="EI255"/>
      <c r="EJ255"/>
      <c r="EK255"/>
      <c r="EL255"/>
      <c r="EM255"/>
      <c r="EN255"/>
      <c r="EO255"/>
      <c r="EP255"/>
      <c r="EQ255"/>
      <c r="ER255"/>
      <c r="ES255"/>
      <c r="ET255"/>
    </row>
    <row r="256" spans="77:150">
      <c r="BY256"/>
      <c r="BZ256"/>
      <c r="CA256"/>
      <c r="CB256"/>
      <c r="CC256"/>
      <c r="CD256"/>
      <c r="CE256"/>
      <c r="CF256"/>
      <c r="CG256"/>
      <c r="CH256"/>
      <c r="CI256"/>
      <c r="CJ256"/>
      <c r="CK256"/>
      <c r="CL256"/>
      <c r="CM256"/>
      <c r="CN256"/>
      <c r="CO256"/>
      <c r="CP256"/>
      <c r="CQ256"/>
      <c r="CR256"/>
      <c r="CS256"/>
      <c r="CT256"/>
      <c r="CU256"/>
      <c r="CV256"/>
      <c r="CW256" s="1805"/>
      <c r="CX256" s="1804"/>
      <c r="CY256"/>
      <c r="CZ256"/>
      <c r="DA256"/>
      <c r="DB256"/>
      <c r="DC256"/>
      <c r="DD256"/>
      <c r="DE256"/>
      <c r="DF256"/>
      <c r="DG256"/>
      <c r="DH256"/>
      <c r="DI256"/>
      <c r="DJ256"/>
      <c r="DK256"/>
      <c r="DL256"/>
      <c r="DM256"/>
      <c r="DN256"/>
      <c r="DO256"/>
      <c r="DP256"/>
      <c r="DQ256"/>
      <c r="DR256"/>
      <c r="DS256"/>
      <c r="DT256"/>
      <c r="DU256"/>
      <c r="DV256"/>
      <c r="DW256"/>
      <c r="DX256" s="1805"/>
      <c r="DY256" s="1804"/>
      <c r="DZ256"/>
      <c r="EA256"/>
      <c r="EB256"/>
      <c r="EC256"/>
      <c r="ED256"/>
      <c r="EE256"/>
      <c r="EF256"/>
      <c r="EG256"/>
      <c r="EH256"/>
      <c r="EI256"/>
      <c r="EJ256"/>
      <c r="EK256"/>
      <c r="EL256"/>
      <c r="EM256"/>
      <c r="EN256"/>
      <c r="EO256"/>
      <c r="EP256"/>
      <c r="EQ256"/>
      <c r="ER256"/>
      <c r="ES256"/>
      <c r="ET256"/>
    </row>
    <row r="257" spans="77:150">
      <c r="BY257"/>
      <c r="BZ257"/>
      <c r="CA257"/>
      <c r="CB257"/>
      <c r="CC257"/>
      <c r="CD257"/>
      <c r="CE257"/>
      <c r="CF257"/>
      <c r="CG257"/>
      <c r="CH257"/>
      <c r="CI257"/>
      <c r="CJ257"/>
      <c r="CK257"/>
      <c r="CL257"/>
      <c r="CM257"/>
      <c r="CN257"/>
      <c r="CO257"/>
      <c r="CP257"/>
      <c r="CQ257"/>
      <c r="CR257"/>
      <c r="CS257"/>
      <c r="CT257"/>
      <c r="CU257"/>
      <c r="CV257"/>
      <c r="CW257" s="1805"/>
      <c r="CX257" s="1804"/>
      <c r="CY257"/>
      <c r="CZ257"/>
      <c r="DA257"/>
      <c r="DB257"/>
      <c r="DC257"/>
      <c r="DD257"/>
      <c r="DE257"/>
      <c r="DF257"/>
      <c r="DG257"/>
      <c r="DH257"/>
      <c r="DI257"/>
      <c r="DJ257"/>
      <c r="DK257"/>
      <c r="DL257"/>
      <c r="DM257"/>
      <c r="DN257"/>
      <c r="DO257"/>
      <c r="DP257"/>
      <c r="DQ257"/>
      <c r="DR257"/>
      <c r="DS257"/>
      <c r="DT257"/>
      <c r="DU257"/>
      <c r="DV257"/>
      <c r="DW257"/>
      <c r="DX257" s="1805"/>
      <c r="DY257" s="1804"/>
      <c r="DZ257"/>
      <c r="EA257"/>
      <c r="EB257"/>
      <c r="EC257"/>
      <c r="ED257"/>
      <c r="EE257"/>
      <c r="EF257"/>
      <c r="EG257"/>
      <c r="EH257"/>
      <c r="EI257"/>
      <c r="EJ257"/>
      <c r="EK257"/>
      <c r="EL257"/>
      <c r="EM257"/>
      <c r="EN257"/>
      <c r="EO257"/>
      <c r="EP257"/>
      <c r="EQ257"/>
      <c r="ER257"/>
      <c r="ES257"/>
      <c r="ET257"/>
    </row>
    <row r="258" spans="77:150">
      <c r="BY258"/>
      <c r="BZ258"/>
      <c r="CA258"/>
      <c r="CB258"/>
      <c r="CC258"/>
      <c r="CD258"/>
      <c r="CE258"/>
      <c r="CF258"/>
      <c r="CG258"/>
      <c r="CH258"/>
      <c r="CI258"/>
      <c r="CJ258"/>
      <c r="CK258"/>
      <c r="CL258"/>
      <c r="CM258"/>
      <c r="CN258"/>
      <c r="CO258"/>
      <c r="CP258"/>
      <c r="CQ258"/>
      <c r="CR258"/>
      <c r="CS258"/>
      <c r="CT258"/>
      <c r="CU258"/>
      <c r="CV258"/>
      <c r="CW258" s="1805"/>
      <c r="CX258" s="1804"/>
      <c r="CY258"/>
      <c r="CZ258"/>
      <c r="DA258"/>
      <c r="DB258"/>
      <c r="DC258"/>
      <c r="DD258"/>
      <c r="DE258"/>
      <c r="DF258"/>
      <c r="DG258"/>
      <c r="DH258"/>
      <c r="DI258"/>
      <c r="DJ258"/>
      <c r="DK258"/>
      <c r="DL258"/>
      <c r="DM258"/>
      <c r="DN258"/>
      <c r="DO258"/>
      <c r="DP258"/>
      <c r="DQ258"/>
      <c r="DR258"/>
      <c r="DS258"/>
      <c r="DT258"/>
      <c r="DU258"/>
      <c r="DV258"/>
      <c r="DW258"/>
      <c r="DX258" s="1805"/>
      <c r="DY258" s="1804"/>
      <c r="DZ258"/>
      <c r="EA258"/>
      <c r="EB258"/>
      <c r="EC258"/>
      <c r="ED258"/>
      <c r="EE258"/>
      <c r="EF258"/>
      <c r="EG258"/>
      <c r="EH258"/>
      <c r="EI258"/>
      <c r="EJ258"/>
      <c r="EK258"/>
      <c r="EL258"/>
      <c r="EM258"/>
      <c r="EN258"/>
      <c r="EO258"/>
      <c r="EP258"/>
      <c r="EQ258"/>
      <c r="ER258"/>
      <c r="ES258"/>
      <c r="ET258"/>
    </row>
  </sheetData>
  <mergeCells count="51">
    <mergeCell ref="DC8:DC11"/>
    <mergeCell ref="DF8:DR8"/>
    <mergeCell ref="DS8:DS11"/>
    <mergeCell ref="DG10:DG11"/>
    <mergeCell ref="DH10:DH11"/>
    <mergeCell ref="DA7:DC7"/>
    <mergeCell ref="DD7:DT7"/>
    <mergeCell ref="DU7:DU11"/>
    <mergeCell ref="DV7:DV11"/>
    <mergeCell ref="DI10:DI11"/>
    <mergeCell ref="DJ10:DL10"/>
    <mergeCell ref="DM10:DO10"/>
    <mergeCell ref="DT8:DT11"/>
    <mergeCell ref="DD9:DD11"/>
    <mergeCell ref="DE9:DE11"/>
    <mergeCell ref="DF9:DF11"/>
    <mergeCell ref="DG9:DM9"/>
    <mergeCell ref="DP9:DP11"/>
    <mergeCell ref="DQ9:DQ11"/>
    <mergeCell ref="DR9:DR11"/>
    <mergeCell ref="DB8:DB11"/>
    <mergeCell ref="CR8:CR11"/>
    <mergeCell ref="CS8:CS11"/>
    <mergeCell ref="CQ9:CQ11"/>
    <mergeCell ref="BZ8:BZ11"/>
    <mergeCell ref="CA8:CA11"/>
    <mergeCell ref="CB8:CB11"/>
    <mergeCell ref="CC8:CD8"/>
    <mergeCell ref="CE8:CQ8"/>
    <mergeCell ref="CP9:CP11"/>
    <mergeCell ref="CF10:CF11"/>
    <mergeCell ref="CG10:CG11"/>
    <mergeCell ref="CH10:CH11"/>
    <mergeCell ref="CI10:CK10"/>
    <mergeCell ref="CL10:CN10"/>
    <mergeCell ref="LQ4:LS4"/>
    <mergeCell ref="DW7:DW11"/>
    <mergeCell ref="AB7:AB11"/>
    <mergeCell ref="P9:X9"/>
    <mergeCell ref="EQ9:EQ11"/>
    <mergeCell ref="ER9:ER11"/>
    <mergeCell ref="CC7:CS7"/>
    <mergeCell ref="CT7:CT11"/>
    <mergeCell ref="ED7:ES7"/>
    <mergeCell ref="ED8:EE8"/>
    <mergeCell ref="CU7:CU11"/>
    <mergeCell ref="CV7:CV11"/>
    <mergeCell ref="CC9:CC11"/>
    <mergeCell ref="CD9:CD11"/>
    <mergeCell ref="CE9:CE11"/>
    <mergeCell ref="CO9:CO11"/>
  </mergeCells>
  <hyperlinks>
    <hyperlink ref="J2" location="Indice!A1" display="CUADRO 1.1" xr:uid="{00000000-0004-0000-0E00-000000000000}"/>
    <hyperlink ref="AG2" location="Indice!A1" display="CUADRO 1.5" xr:uid="{00000000-0004-0000-0E00-000001000000}"/>
    <hyperlink ref="BC2" location="Indice!A1" display="CUADRO 1.7b" xr:uid="{00000000-0004-0000-0E00-000002000000}"/>
    <hyperlink ref="EY2" location="Indice!A1" display="CUADRO 1.3" xr:uid="{00000000-0004-0000-0E00-000003000000}"/>
    <hyperlink ref="FW2" location="Indice!A1" display="CUADRO 1.6" xr:uid="{00000000-0004-0000-0E00-000004000000}"/>
    <hyperlink ref="GU2" location="Indice!A1" display="CUADRO 1.7" xr:uid="{00000000-0004-0000-0E00-000005000000}"/>
  </hyperlinks>
  <printOptions horizontalCentered="1"/>
  <pageMargins left="0.75" right="0.75" top="0.39370078740157483" bottom="1" header="0" footer="0"/>
  <pageSetup paperSize="9" scale="37" orientation="portrait" r:id="rId1"/>
  <headerFooter alignWithMargins="0"/>
  <colBreaks count="1" manualBreakCount="1">
    <brk id="16" min="1" max="78" man="1"/>
  </colBreaks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83C19EE-75C8-441A-8D4C-E00D184C9C96}">
  <sheetPr published="0">
    <tabColor theme="3"/>
  </sheetPr>
  <dimension ref="A1:T444"/>
  <sheetViews>
    <sheetView zoomScaleNormal="100" workbookViewId="0">
      <selection activeCell="A2" sqref="A2"/>
    </sheetView>
  </sheetViews>
  <sheetFormatPr defaultRowHeight="12.75"/>
  <sheetData>
    <row r="1" spans="1:20" ht="57" thickBot="1">
      <c r="A1" s="5751" t="s">
        <v>4206</v>
      </c>
      <c r="B1" s="5774" t="s">
        <v>4192</v>
      </c>
      <c r="C1" s="3725" t="s">
        <v>4195</v>
      </c>
      <c r="D1" s="3725" t="s">
        <v>4193</v>
      </c>
      <c r="E1" s="3725" t="s">
        <v>4196</v>
      </c>
      <c r="F1" s="3725" t="s">
        <v>4191</v>
      </c>
      <c r="G1" s="3726" t="s">
        <v>2556</v>
      </c>
      <c r="H1" s="5774" t="s">
        <v>4194</v>
      </c>
      <c r="I1" s="3725" t="s">
        <v>4197</v>
      </c>
      <c r="J1" s="3725" t="s">
        <v>4198</v>
      </c>
      <c r="K1" s="3725" t="s">
        <v>4199</v>
      </c>
      <c r="L1" s="3725" t="s">
        <v>2557</v>
      </c>
      <c r="M1" s="3726" t="s">
        <v>2558</v>
      </c>
      <c r="N1" s="3724" t="s">
        <v>4204</v>
      </c>
      <c r="O1" s="3726" t="s">
        <v>4205</v>
      </c>
    </row>
    <row r="2" spans="1:20">
      <c r="A2" s="5776">
        <v>33970</v>
      </c>
      <c r="B2" s="5806">
        <v>87.389790600403217</v>
      </c>
      <c r="C2" s="5806"/>
      <c r="D2" s="5806">
        <v>97.881527152793566</v>
      </c>
      <c r="E2" s="5806"/>
      <c r="F2" s="5806">
        <v>96.576220289112442</v>
      </c>
      <c r="G2" s="5780"/>
      <c r="H2" s="5732"/>
      <c r="I2" s="5797"/>
      <c r="J2" s="5797"/>
      <c r="K2" s="5797"/>
      <c r="L2" s="5797"/>
      <c r="M2" s="5802"/>
      <c r="N2" s="5739">
        <f t="shared" ref="N2:N65" si="0">N3/(1+E3%)</f>
        <v>57.1445711869044</v>
      </c>
      <c r="O2" s="5728"/>
      <c r="S2" s="5750" t="s">
        <v>4200</v>
      </c>
      <c r="T2" s="784" t="s">
        <v>4202</v>
      </c>
    </row>
    <row r="3" spans="1:20">
      <c r="A3" s="5775">
        <v>34001</v>
      </c>
      <c r="B3" s="5805">
        <v>85.141646398797135</v>
      </c>
      <c r="C3" s="5805"/>
      <c r="D3" s="5805">
        <v>95.267198070221127</v>
      </c>
      <c r="E3" s="5805">
        <v>-2.6709116200153482</v>
      </c>
      <c r="F3" s="5805">
        <v>97.090590395489372</v>
      </c>
      <c r="G3" s="5723">
        <v>0.5326053399450803</v>
      </c>
      <c r="H3" s="5708"/>
      <c r="I3" s="5793"/>
      <c r="J3" s="5793"/>
      <c r="K3" s="5793"/>
      <c r="L3" s="5793"/>
      <c r="M3" s="5760"/>
      <c r="N3" s="5713">
        <f t="shared" si="0"/>
        <v>55.61829019486543</v>
      </c>
      <c r="O3" s="5723">
        <f>(N3/N2-1)*100</f>
        <v>-2.6709116200153482</v>
      </c>
      <c r="S3" s="5750" t="s">
        <v>4201</v>
      </c>
      <c r="T3" s="784" t="s">
        <v>4203</v>
      </c>
    </row>
    <row r="4" spans="1:20">
      <c r="A4" s="5776">
        <v>34029</v>
      </c>
      <c r="B4" s="5806">
        <v>101.92804090010279</v>
      </c>
      <c r="C4" s="5806"/>
      <c r="D4" s="5806">
        <v>97.324170133648948</v>
      </c>
      <c r="E4" s="5806">
        <v>2.159160870787491</v>
      </c>
      <c r="F4" s="5806">
        <v>97.733354716475787</v>
      </c>
      <c r="G4" s="5780">
        <v>0.66202535010670971</v>
      </c>
      <c r="H4" s="5708"/>
      <c r="I4" s="5793"/>
      <c r="J4" s="5793"/>
      <c r="K4" s="5793"/>
      <c r="L4" s="5793"/>
      <c r="M4" s="5760"/>
      <c r="N4" s="5711">
        <f t="shared" si="0"/>
        <v>56.819178553754</v>
      </c>
      <c r="O4" s="5780">
        <f t="shared" ref="O4:O67" si="1">(N4/N3-1)*100</f>
        <v>2.159160870787491</v>
      </c>
    </row>
    <row r="5" spans="1:20">
      <c r="A5" s="5775">
        <v>34060</v>
      </c>
      <c r="B5" s="5805">
        <v>101.89024042761145</v>
      </c>
      <c r="C5" s="5805"/>
      <c r="D5" s="5805">
        <v>98.822488147668011</v>
      </c>
      <c r="E5" s="5805">
        <v>1.5395127561442568</v>
      </c>
      <c r="F5" s="5805">
        <v>98.462135311127341</v>
      </c>
      <c r="G5" s="5723">
        <v>0.74568257353464507</v>
      </c>
      <c r="H5" s="5708"/>
      <c r="I5" s="5793"/>
      <c r="J5" s="5793"/>
      <c r="K5" s="5793"/>
      <c r="L5" s="5793"/>
      <c r="M5" s="5760"/>
      <c r="N5" s="5713">
        <f t="shared" si="0"/>
        <v>57.693917055525425</v>
      </c>
      <c r="O5" s="5723">
        <f t="shared" si="1"/>
        <v>1.5395127561442568</v>
      </c>
    </row>
    <row r="6" spans="1:20">
      <c r="A6" s="5776">
        <v>34090</v>
      </c>
      <c r="B6" s="5806">
        <v>103.67497409179823</v>
      </c>
      <c r="C6" s="5806"/>
      <c r="D6" s="5806">
        <v>99.886789555063018</v>
      </c>
      <c r="E6" s="5806">
        <v>1.0769830099851774</v>
      </c>
      <c r="F6" s="5806">
        <v>99.238729431230922</v>
      </c>
      <c r="G6" s="5780">
        <v>0.78872362218191938</v>
      </c>
      <c r="H6" s="5708"/>
      <c r="I6" s="5793"/>
      <c r="J6" s="5793"/>
      <c r="K6" s="5793"/>
      <c r="L6" s="5793"/>
      <c r="M6" s="5760"/>
      <c r="N6" s="5711">
        <f t="shared" si="0"/>
        <v>58.315270740008373</v>
      </c>
      <c r="O6" s="5780">
        <f t="shared" si="1"/>
        <v>1.0769830099851774</v>
      </c>
    </row>
    <row r="7" spans="1:20">
      <c r="A7" s="5775">
        <v>34121</v>
      </c>
      <c r="B7" s="5805">
        <v>101.24252087499117</v>
      </c>
      <c r="C7" s="5805"/>
      <c r="D7" s="5805">
        <v>99.975494068986237</v>
      </c>
      <c r="E7" s="5805">
        <v>8.8805050516027606E-2</v>
      </c>
      <c r="F7" s="5805">
        <v>99.998809835153224</v>
      </c>
      <c r="G7" s="5723">
        <v>0.76591105940047033</v>
      </c>
      <c r="H7" s="5708"/>
      <c r="I7" s="5793"/>
      <c r="J7" s="5793"/>
      <c r="K7" s="5793"/>
      <c r="L7" s="5793"/>
      <c r="M7" s="5760"/>
      <c r="N7" s="5713">
        <f t="shared" si="0"/>
        <v>58.367057645647598</v>
      </c>
      <c r="O7" s="5723">
        <f t="shared" si="1"/>
        <v>8.8805050516027606E-2</v>
      </c>
    </row>
    <row r="8" spans="1:20">
      <c r="A8" s="5776">
        <v>34151</v>
      </c>
      <c r="B8" s="5806">
        <v>102.47804623133301</v>
      </c>
      <c r="C8" s="5806"/>
      <c r="D8" s="5806">
        <v>100.5376926023277</v>
      </c>
      <c r="E8" s="5806">
        <v>0.5623363390967917</v>
      </c>
      <c r="F8" s="5806">
        <v>100.67426581128969</v>
      </c>
      <c r="G8" s="5780">
        <v>0.67546401527172062</v>
      </c>
      <c r="H8" s="5708"/>
      <c r="I8" s="5793"/>
      <c r="J8" s="5793"/>
      <c r="K8" s="5793"/>
      <c r="L8" s="5793"/>
      <c r="M8" s="5760"/>
      <c r="N8" s="5711">
        <f t="shared" si="0"/>
        <v>58.695276820850644</v>
      </c>
      <c r="O8" s="5780">
        <f t="shared" si="1"/>
        <v>0.5623363390967917</v>
      </c>
    </row>
    <row r="9" spans="1:20">
      <c r="A9" s="5775">
        <v>34182</v>
      </c>
      <c r="B9" s="5805">
        <v>102.0036828590209</v>
      </c>
      <c r="C9" s="5805"/>
      <c r="D9" s="5805">
        <v>101.55672538738888</v>
      </c>
      <c r="E9" s="5805">
        <v>1.0135828251916612</v>
      </c>
      <c r="F9" s="5805">
        <v>101.22367142348692</v>
      </c>
      <c r="G9" s="5723">
        <v>0.54572596856785616</v>
      </c>
      <c r="H9" s="5708"/>
      <c r="I9" s="5793"/>
      <c r="J9" s="5793"/>
      <c r="K9" s="5793"/>
      <c r="L9" s="5793"/>
      <c r="M9" s="5760"/>
      <c r="N9" s="5713">
        <f t="shared" si="0"/>
        <v>59.29020206590549</v>
      </c>
      <c r="O9" s="5723">
        <f t="shared" si="1"/>
        <v>1.0135828251916612</v>
      </c>
    </row>
    <row r="10" spans="1:20">
      <c r="A10" s="5776">
        <v>34213</v>
      </c>
      <c r="B10" s="5806">
        <v>103.30737887283875</v>
      </c>
      <c r="C10" s="5806"/>
      <c r="D10" s="5806">
        <v>102.30963441761766</v>
      </c>
      <c r="E10" s="5806">
        <v>0.74136796687447326</v>
      </c>
      <c r="F10" s="5806">
        <v>101.66865224353154</v>
      </c>
      <c r="G10" s="5780">
        <v>0.43960154160280762</v>
      </c>
      <c r="H10" s="5708"/>
      <c r="I10" s="5793"/>
      <c r="J10" s="5793"/>
      <c r="K10" s="5793"/>
      <c r="L10" s="5793"/>
      <c r="M10" s="5760"/>
      <c r="N10" s="5711">
        <f t="shared" si="0"/>
        <v>59.729760631517259</v>
      </c>
      <c r="O10" s="5780">
        <f t="shared" si="1"/>
        <v>0.74136796687447326</v>
      </c>
    </row>
    <row r="11" spans="1:20">
      <c r="A11" s="5775">
        <v>34243</v>
      </c>
      <c r="B11" s="5805">
        <v>100.70247305077628</v>
      </c>
      <c r="C11" s="5805"/>
      <c r="D11" s="5805">
        <v>101.80862276886401</v>
      </c>
      <c r="E11" s="5805">
        <v>-0.48970133810523064</v>
      </c>
      <c r="F11" s="5805">
        <v>102.05094403429123</v>
      </c>
      <c r="G11" s="5723">
        <v>0.37601736850407796</v>
      </c>
      <c r="H11" s="5708"/>
      <c r="I11" s="5793"/>
      <c r="J11" s="5793"/>
      <c r="K11" s="5793"/>
      <c r="L11" s="5793"/>
      <c r="M11" s="5760"/>
      <c r="N11" s="5713">
        <f t="shared" si="0"/>
        <v>59.437263194457664</v>
      </c>
      <c r="O11" s="5723">
        <f t="shared" si="1"/>
        <v>-0.48970133810524175</v>
      </c>
    </row>
    <row r="12" spans="1:20">
      <c r="A12" s="5776">
        <v>34274</v>
      </c>
      <c r="B12" s="5806">
        <v>105.24652577585626</v>
      </c>
      <c r="C12" s="5806"/>
      <c r="D12" s="5806">
        <v>102.22921365639523</v>
      </c>
      <c r="E12" s="5806">
        <v>0.41311912104546877</v>
      </c>
      <c r="F12" s="5806">
        <v>102.42900719906811</v>
      </c>
      <c r="G12" s="5780">
        <v>0.37046513224789912</v>
      </c>
      <c r="H12" s="5708"/>
      <c r="I12" s="5793"/>
      <c r="J12" s="5793"/>
      <c r="K12" s="5793"/>
      <c r="L12" s="5793"/>
      <c r="M12" s="5760"/>
      <c r="N12" s="5711">
        <f t="shared" si="0"/>
        <v>59.682809893740092</v>
      </c>
      <c r="O12" s="5780">
        <f t="shared" si="1"/>
        <v>0.41311912104546877</v>
      </c>
    </row>
    <row r="13" spans="1:20">
      <c r="A13" s="5737">
        <v>34304</v>
      </c>
      <c r="B13" s="5756">
        <v>104.9946799164708</v>
      </c>
      <c r="C13" s="5756"/>
      <c r="D13" s="5756">
        <v>102.40044403902561</v>
      </c>
      <c r="E13" s="5756">
        <v>0.16749652717267249</v>
      </c>
      <c r="F13" s="5756">
        <v>102.85361930974366</v>
      </c>
      <c r="G13" s="5792">
        <v>0.4145428353613978</v>
      </c>
      <c r="H13" s="5708"/>
      <c r="I13" s="5793"/>
      <c r="J13" s="5793"/>
      <c r="K13" s="5793"/>
      <c r="L13" s="5793"/>
      <c r="M13" s="5760"/>
      <c r="N13" s="5749">
        <f t="shared" si="0"/>
        <v>59.782776527631178</v>
      </c>
      <c r="O13" s="5792">
        <f t="shared" si="1"/>
        <v>0.16749652717267249</v>
      </c>
    </row>
    <row r="14" spans="1:20">
      <c r="A14" s="5776">
        <v>34335</v>
      </c>
      <c r="B14" s="5806">
        <v>94.954381832726753</v>
      </c>
      <c r="C14" s="5806">
        <v>8.6561498549793114</v>
      </c>
      <c r="D14" s="5806">
        <v>106.05604139594301</v>
      </c>
      <c r="E14" s="5806">
        <v>3.5699038136242978</v>
      </c>
      <c r="F14" s="5806">
        <v>103.34266174933127</v>
      </c>
      <c r="G14" s="5780">
        <v>0.47547421555955705</v>
      </c>
      <c r="H14" s="5708"/>
      <c r="I14" s="5793"/>
      <c r="J14" s="5793"/>
      <c r="K14" s="5793"/>
      <c r="L14" s="5793"/>
      <c r="M14" s="5760"/>
      <c r="N14" s="5711">
        <f t="shared" si="0"/>
        <v>61.916964146781574</v>
      </c>
      <c r="O14" s="5780">
        <f t="shared" si="1"/>
        <v>3.5699038136242978</v>
      </c>
    </row>
    <row r="15" spans="1:20">
      <c r="A15" s="5775">
        <v>34366</v>
      </c>
      <c r="B15" s="5805">
        <v>91.763224931074149</v>
      </c>
      <c r="C15" s="5805">
        <v>7.7771323580730689</v>
      </c>
      <c r="D15" s="5805">
        <v>101.93538984560044</v>
      </c>
      <c r="E15" s="5805">
        <v>-3.8853529663235187</v>
      </c>
      <c r="F15" s="5805">
        <v>103.87790421223377</v>
      </c>
      <c r="G15" s="5723">
        <v>0.51792982089118311</v>
      </c>
      <c r="H15" s="5708"/>
      <c r="I15" s="5793"/>
      <c r="J15" s="5793"/>
      <c r="K15" s="5793"/>
      <c r="L15" s="5793"/>
      <c r="M15" s="5760"/>
      <c r="N15" s="5713">
        <f t="shared" si="0"/>
        <v>59.511271543647126</v>
      </c>
      <c r="O15" s="5723">
        <f t="shared" si="1"/>
        <v>-3.8853529663235187</v>
      </c>
    </row>
    <row r="16" spans="1:20">
      <c r="A16" s="5776">
        <v>34394</v>
      </c>
      <c r="B16" s="5806">
        <v>108.76707109003893</v>
      </c>
      <c r="C16" s="5806">
        <v>6.7096651025000176</v>
      </c>
      <c r="D16" s="5806">
        <v>104.05398614343676</v>
      </c>
      <c r="E16" s="5806">
        <v>2.0783717029437154</v>
      </c>
      <c r="F16" s="5806">
        <v>104.43241631160298</v>
      </c>
      <c r="G16" s="5780">
        <v>0.53381140443138353</v>
      </c>
      <c r="H16" s="5708"/>
      <c r="I16" s="5793"/>
      <c r="J16" s="5793"/>
      <c r="K16" s="5793"/>
      <c r="L16" s="5793"/>
      <c r="M16" s="5760"/>
      <c r="N16" s="5711">
        <f t="shared" si="0"/>
        <v>60.748136971472285</v>
      </c>
      <c r="O16" s="5780">
        <f t="shared" si="1"/>
        <v>2.0783717029437154</v>
      </c>
    </row>
    <row r="17" spans="1:15">
      <c r="A17" s="5775">
        <v>34425</v>
      </c>
      <c r="B17" s="5805">
        <v>108.57440326565809</v>
      </c>
      <c r="C17" s="5805">
        <v>6.5601600408387029</v>
      </c>
      <c r="D17" s="5805">
        <v>106.13411543198141</v>
      </c>
      <c r="E17" s="5805">
        <v>1.9990865949885084</v>
      </c>
      <c r="F17" s="5805">
        <v>104.97718455297075</v>
      </c>
      <c r="G17" s="5723">
        <v>0.52164668845955386</v>
      </c>
      <c r="H17" s="5708"/>
      <c r="I17" s="5793"/>
      <c r="J17" s="5793"/>
      <c r="K17" s="5793"/>
      <c r="L17" s="5793"/>
      <c r="M17" s="5760"/>
      <c r="N17" s="5713">
        <f t="shared" si="0"/>
        <v>61.962544834374242</v>
      </c>
      <c r="O17" s="5723">
        <f t="shared" si="1"/>
        <v>1.9990865949885084</v>
      </c>
    </row>
    <row r="18" spans="1:15">
      <c r="A18" s="5776">
        <v>34455</v>
      </c>
      <c r="B18" s="5806">
        <v>110.9881900679341</v>
      </c>
      <c r="C18" s="5806">
        <v>7.0539838955353318</v>
      </c>
      <c r="D18" s="5806">
        <v>105.95999708218061</v>
      </c>
      <c r="E18" s="5806">
        <v>-0.16405502518405113</v>
      </c>
      <c r="F18" s="5806">
        <v>105.48761159437817</v>
      </c>
      <c r="G18" s="5780">
        <v>0.48622664399029514</v>
      </c>
      <c r="H18" s="5708"/>
      <c r="I18" s="5793"/>
      <c r="J18" s="5793"/>
      <c r="K18" s="5793"/>
      <c r="L18" s="5793"/>
      <c r="M18" s="5760"/>
      <c r="N18" s="5711">
        <f t="shared" si="0"/>
        <v>61.860892165841527</v>
      </c>
      <c r="O18" s="5780">
        <f t="shared" si="1"/>
        <v>-0.16405502518405113</v>
      </c>
    </row>
    <row r="19" spans="1:15">
      <c r="A19" s="5775">
        <v>34486</v>
      </c>
      <c r="B19" s="5805">
        <v>107.03969816297347</v>
      </c>
      <c r="C19" s="5805">
        <v>5.7260301678386138</v>
      </c>
      <c r="D19" s="5805">
        <v>105.62646851344722</v>
      </c>
      <c r="E19" s="5805">
        <v>-0.31476838233084337</v>
      </c>
      <c r="F19" s="5805">
        <v>105.95652650399656</v>
      </c>
      <c r="G19" s="5723">
        <v>0.44452130684451419</v>
      </c>
      <c r="H19" s="5708"/>
      <c r="I19" s="5793"/>
      <c r="J19" s="5793"/>
      <c r="K19" s="5793"/>
      <c r="L19" s="5793"/>
      <c r="M19" s="5760"/>
      <c r="N19" s="5713">
        <f t="shared" si="0"/>
        <v>61.66617363627568</v>
      </c>
      <c r="O19" s="5723">
        <f t="shared" si="1"/>
        <v>-0.31476838233084337</v>
      </c>
    </row>
    <row r="20" spans="1:15">
      <c r="A20" s="5776">
        <v>34516</v>
      </c>
      <c r="B20" s="5806">
        <v>106.23146740268275</v>
      </c>
      <c r="C20" s="5806">
        <v>3.6626587931592791</v>
      </c>
      <c r="D20" s="5806">
        <v>104.96102657816181</v>
      </c>
      <c r="E20" s="5806">
        <v>-0.6299954402060659</v>
      </c>
      <c r="F20" s="5806">
        <v>106.3713156412576</v>
      </c>
      <c r="G20" s="5780">
        <v>0.3914710598269755</v>
      </c>
      <c r="H20" s="5708"/>
      <c r="I20" s="5793"/>
      <c r="J20" s="5793"/>
      <c r="K20" s="5793"/>
      <c r="L20" s="5793"/>
      <c r="M20" s="5760"/>
      <c r="N20" s="5711">
        <f t="shared" si="0"/>
        <v>61.277679554217585</v>
      </c>
      <c r="O20" s="5780">
        <f t="shared" si="1"/>
        <v>-0.6299954402060659</v>
      </c>
    </row>
    <row r="21" spans="1:15">
      <c r="A21" s="5775">
        <v>34547</v>
      </c>
      <c r="B21" s="5805">
        <v>107.51569786446389</v>
      </c>
      <c r="C21" s="5805">
        <v>5.4037411698763194</v>
      </c>
      <c r="D21" s="5805">
        <v>105.93260175820244</v>
      </c>
      <c r="E21" s="5805">
        <v>0.92565327504408046</v>
      </c>
      <c r="F21" s="5805">
        <v>106.71942725923286</v>
      </c>
      <c r="G21" s="5723">
        <v>0.32726079947087428</v>
      </c>
      <c r="H21" s="5708"/>
      <c r="I21" s="5793"/>
      <c r="J21" s="5793"/>
      <c r="K21" s="5793"/>
      <c r="L21" s="5793"/>
      <c r="M21" s="5760"/>
      <c r="N21" s="5713">
        <f t="shared" si="0"/>
        <v>61.844898401882219</v>
      </c>
      <c r="O21" s="5723">
        <f t="shared" si="1"/>
        <v>0.92565327504408046</v>
      </c>
    </row>
    <row r="22" spans="1:15">
      <c r="A22" s="5776">
        <v>34578</v>
      </c>
      <c r="B22" s="5806">
        <v>107.76967179742931</v>
      </c>
      <c r="C22" s="5806">
        <v>4.3194329129995657</v>
      </c>
      <c r="D22" s="5806">
        <v>106.77924096027903</v>
      </c>
      <c r="E22" s="5806">
        <v>0.79922440119906124</v>
      </c>
      <c r="F22" s="5806">
        <v>106.97408159260556</v>
      </c>
      <c r="G22" s="5780">
        <v>0.23862040859170541</v>
      </c>
      <c r="H22" s="5708"/>
      <c r="I22" s="5793"/>
      <c r="J22" s="5793"/>
      <c r="K22" s="5793"/>
      <c r="L22" s="5793"/>
      <c r="M22" s="5760"/>
      <c r="N22" s="5711">
        <f t="shared" si="0"/>
        <v>62.339177920806833</v>
      </c>
      <c r="O22" s="5780">
        <f t="shared" si="1"/>
        <v>0.79922440119906124</v>
      </c>
    </row>
    <row r="23" spans="1:15">
      <c r="A23" s="5775">
        <v>34608</v>
      </c>
      <c r="B23" s="5805">
        <v>105.69719789230527</v>
      </c>
      <c r="C23" s="5805">
        <v>4.9598830001032379</v>
      </c>
      <c r="D23" s="5805">
        <v>106.65131015459571</v>
      </c>
      <c r="E23" s="5805">
        <v>-0.11980868615736329</v>
      </c>
      <c r="F23" s="5805">
        <v>107.09599461843254</v>
      </c>
      <c r="G23" s="5723">
        <v>0.11396501284419713</v>
      </c>
      <c r="H23" s="5708"/>
      <c r="I23" s="5793"/>
      <c r="J23" s="5793"/>
      <c r="K23" s="5793"/>
      <c r="L23" s="5793"/>
      <c r="M23" s="5760"/>
      <c r="N23" s="5713">
        <f t="shared" si="0"/>
        <v>62.264490170778615</v>
      </c>
      <c r="O23" s="5723">
        <f t="shared" si="1"/>
        <v>-0.11980868615736329</v>
      </c>
    </row>
    <row r="24" spans="1:15">
      <c r="A24" s="5776">
        <v>34639</v>
      </c>
      <c r="B24" s="5806">
        <v>110.64652622679814</v>
      </c>
      <c r="C24" s="5806">
        <v>5.130811122870016</v>
      </c>
      <c r="D24" s="5806">
        <v>107.49722427994107</v>
      </c>
      <c r="E24" s="5806">
        <v>0.79315868142564305</v>
      </c>
      <c r="F24" s="5806">
        <v>107.03940455216564</v>
      </c>
      <c r="G24" s="5780">
        <v>-5.284050675147256E-2</v>
      </c>
      <c r="H24" s="5708"/>
      <c r="I24" s="5793"/>
      <c r="J24" s="5793"/>
      <c r="K24" s="5793"/>
      <c r="L24" s="5793"/>
      <c r="M24" s="5760"/>
      <c r="N24" s="5711">
        <f t="shared" si="0"/>
        <v>62.758346380013563</v>
      </c>
      <c r="O24" s="5780">
        <f t="shared" si="1"/>
        <v>0.79315868142564305</v>
      </c>
    </row>
    <row r="25" spans="1:15">
      <c r="A25" s="5737">
        <v>34669</v>
      </c>
      <c r="B25" s="5756">
        <v>110.08687881531409</v>
      </c>
      <c r="C25" s="5756">
        <v>4.8499589721064273</v>
      </c>
      <c r="D25" s="5756">
        <v>108.44700717995634</v>
      </c>
      <c r="E25" s="5756">
        <v>0.88354179038323544</v>
      </c>
      <c r="F25" s="5756">
        <v>106.76091162954891</v>
      </c>
      <c r="G25" s="5792">
        <v>-0.26017794454471499</v>
      </c>
      <c r="H25" s="5708"/>
      <c r="I25" s="5793"/>
      <c r="J25" s="5793"/>
      <c r="K25" s="5793"/>
      <c r="L25" s="5793"/>
      <c r="M25" s="5760"/>
      <c r="N25" s="5749">
        <f t="shared" si="0"/>
        <v>63.31284259723445</v>
      </c>
      <c r="O25" s="5792">
        <f t="shared" si="1"/>
        <v>0.88354179038323544</v>
      </c>
    </row>
    <row r="26" spans="1:15">
      <c r="A26" s="5776">
        <v>34700</v>
      </c>
      <c r="B26" s="5806">
        <v>94.68951087764674</v>
      </c>
      <c r="C26" s="5806">
        <v>-0.27894547883700049</v>
      </c>
      <c r="D26" s="5806">
        <v>105.31318983502202</v>
      </c>
      <c r="E26" s="5806">
        <v>-2.8897222951796975</v>
      </c>
      <c r="F26" s="5806">
        <v>106.25665242539145</v>
      </c>
      <c r="G26" s="5780">
        <v>-0.47232568218150695</v>
      </c>
      <c r="H26" s="5708"/>
      <c r="I26" s="5793"/>
      <c r="J26" s="5793"/>
      <c r="K26" s="5793"/>
      <c r="L26" s="5793"/>
      <c r="M26" s="5760"/>
      <c r="N26" s="5711">
        <f t="shared" si="0"/>
        <v>61.483277268990136</v>
      </c>
      <c r="O26" s="5780">
        <f t="shared" si="1"/>
        <v>-2.8897222951796975</v>
      </c>
    </row>
    <row r="27" spans="1:15">
      <c r="A27" s="5775">
        <v>34731</v>
      </c>
      <c r="B27" s="5805">
        <v>96.674058938765214</v>
      </c>
      <c r="C27" s="5805">
        <v>5.3516362479410828</v>
      </c>
      <c r="D27" s="5805">
        <v>106.72694560941061</v>
      </c>
      <c r="E27" s="5805">
        <v>1.3424299241180604</v>
      </c>
      <c r="F27" s="5805">
        <v>105.56529240674121</v>
      </c>
      <c r="G27" s="5723">
        <v>-0.65065104430584997</v>
      </c>
      <c r="H27" s="5708"/>
      <c r="I27" s="5793"/>
      <c r="J27" s="5793"/>
      <c r="K27" s="5793"/>
      <c r="L27" s="5793"/>
      <c r="M27" s="5760"/>
      <c r="N27" s="5713">
        <f t="shared" si="0"/>
        <v>62.308647181377538</v>
      </c>
      <c r="O27" s="5723">
        <f t="shared" si="1"/>
        <v>1.3424299241180604</v>
      </c>
    </row>
    <row r="28" spans="1:15">
      <c r="A28" s="5776">
        <v>34759</v>
      </c>
      <c r="B28" s="5806">
        <v>110.49235864875621</v>
      </c>
      <c r="C28" s="5806">
        <v>1.5862223202545156</v>
      </c>
      <c r="D28" s="5806">
        <v>105.10300614326104</v>
      </c>
      <c r="E28" s="5806">
        <v>-1.5215833797893041</v>
      </c>
      <c r="F28" s="5806">
        <v>104.75554290276716</v>
      </c>
      <c r="G28" s="5780">
        <v>-0.76706035242539716</v>
      </c>
      <c r="H28" s="5708"/>
      <c r="I28" s="5793"/>
      <c r="J28" s="5793"/>
      <c r="K28" s="5793"/>
      <c r="L28" s="5793"/>
      <c r="M28" s="5760"/>
      <c r="N28" s="5711">
        <f t="shared" si="0"/>
        <v>61.360569161694137</v>
      </c>
      <c r="O28" s="5780">
        <f t="shared" si="1"/>
        <v>-1.5215833797893041</v>
      </c>
    </row>
    <row r="29" spans="1:15">
      <c r="A29" s="5775">
        <v>34790</v>
      </c>
      <c r="B29" s="5805">
        <v>102.28660417395164</v>
      </c>
      <c r="C29" s="5805">
        <v>-5.7912352291005114</v>
      </c>
      <c r="D29" s="5805">
        <v>100.58432195572881</v>
      </c>
      <c r="E29" s="5805">
        <v>-4.2992910986513699</v>
      </c>
      <c r="F29" s="5805">
        <v>103.91871336501882</v>
      </c>
      <c r="G29" s="5723">
        <v>-0.79884034253450142</v>
      </c>
      <c r="H29" s="5708"/>
      <c r="I29" s="5793"/>
      <c r="J29" s="5793"/>
      <c r="K29" s="5793"/>
      <c r="L29" s="5793"/>
      <c r="M29" s="5760"/>
      <c r="N29" s="5713">
        <f t="shared" si="0"/>
        <v>58.722499673643604</v>
      </c>
      <c r="O29" s="5723">
        <f t="shared" si="1"/>
        <v>-4.2992910986513699</v>
      </c>
    </row>
    <row r="30" spans="1:15">
      <c r="A30" s="5776">
        <v>34820</v>
      </c>
      <c r="B30" s="5806">
        <v>108.19057879014791</v>
      </c>
      <c r="C30" s="5806">
        <v>-2.5206387058603452</v>
      </c>
      <c r="D30" s="5806">
        <v>102.03880112641637</v>
      </c>
      <c r="E30" s="5806">
        <v>1.4460297016544388</v>
      </c>
      <c r="F30" s="5806">
        <v>103.14380444988566</v>
      </c>
      <c r="G30" s="5780">
        <v>-0.74568755716908353</v>
      </c>
      <c r="H30" s="5708"/>
      <c r="I30" s="5793"/>
      <c r="J30" s="5793"/>
      <c r="K30" s="5793"/>
      <c r="L30" s="5793"/>
      <c r="M30" s="5760"/>
      <c r="N30" s="5711">
        <f t="shared" si="0"/>
        <v>59.571644460478424</v>
      </c>
      <c r="O30" s="5780">
        <f t="shared" si="1"/>
        <v>1.4460297016544388</v>
      </c>
    </row>
    <row r="31" spans="1:15">
      <c r="A31" s="5775">
        <v>34851</v>
      </c>
      <c r="B31" s="5805">
        <v>104.22270843491044</v>
      </c>
      <c r="C31" s="5805">
        <v>-2.6317242821200848</v>
      </c>
      <c r="D31" s="5805">
        <v>102.68425411871081</v>
      </c>
      <c r="E31" s="5805">
        <v>0.63255642478079466</v>
      </c>
      <c r="F31" s="5805">
        <v>102.51351205563991</v>
      </c>
      <c r="G31" s="5723">
        <v>-0.61108119640088665</v>
      </c>
      <c r="H31" s="5708"/>
      <c r="I31" s="5793"/>
      <c r="J31" s="5793"/>
      <c r="K31" s="5793"/>
      <c r="L31" s="5793"/>
      <c r="M31" s="5760"/>
      <c r="N31" s="5713">
        <f t="shared" si="0"/>
        <v>59.948468724860753</v>
      </c>
      <c r="O31" s="5723">
        <f t="shared" si="1"/>
        <v>0.63255642478079466</v>
      </c>
    </row>
    <row r="32" spans="1:15">
      <c r="A32" s="5776">
        <v>34881</v>
      </c>
      <c r="B32" s="5806">
        <v>103.73026341376588</v>
      </c>
      <c r="C32" s="5806">
        <v>-2.3544850222540603</v>
      </c>
      <c r="D32" s="5806">
        <v>102.20342511724965</v>
      </c>
      <c r="E32" s="5806">
        <v>-0.46825972062404242</v>
      </c>
      <c r="F32" s="5806">
        <v>102.07617036394268</v>
      </c>
      <c r="G32" s="5780">
        <v>-0.42661858220197635</v>
      </c>
      <c r="H32" s="5708"/>
      <c r="I32" s="5793"/>
      <c r="J32" s="5793"/>
      <c r="K32" s="5793"/>
      <c r="L32" s="5793"/>
      <c r="M32" s="5760"/>
      <c r="N32" s="5711">
        <f t="shared" si="0"/>
        <v>59.667754192691326</v>
      </c>
      <c r="O32" s="5780">
        <f t="shared" si="1"/>
        <v>-0.46825972062404242</v>
      </c>
    </row>
    <row r="33" spans="1:15">
      <c r="A33" s="5775">
        <v>34912</v>
      </c>
      <c r="B33" s="5805">
        <v>102.45270849851374</v>
      </c>
      <c r="C33" s="5805">
        <v>-4.7090699000369547</v>
      </c>
      <c r="D33" s="5805">
        <v>100.88512374097662</v>
      </c>
      <c r="E33" s="5805">
        <v>-1.2898798398983669</v>
      </c>
      <c r="F33" s="5805">
        <v>101.85974645248039</v>
      </c>
      <c r="G33" s="5723">
        <v>-0.21202197407156342</v>
      </c>
      <c r="H33" s="5708"/>
      <c r="I33" s="5793"/>
      <c r="J33" s="5793"/>
      <c r="K33" s="5793"/>
      <c r="L33" s="5793"/>
      <c r="M33" s="5760"/>
      <c r="N33" s="5713">
        <f t="shared" si="0"/>
        <v>58.898111860439691</v>
      </c>
      <c r="O33" s="5723">
        <f t="shared" si="1"/>
        <v>-1.2898798398983669</v>
      </c>
    </row>
    <row r="34" spans="1:15">
      <c r="A34" s="5776">
        <v>34943</v>
      </c>
      <c r="B34" s="5806">
        <v>101.05964777035599</v>
      </c>
      <c r="C34" s="5806">
        <v>-6.2262637671254168</v>
      </c>
      <c r="D34" s="5806">
        <v>101.29378681177172</v>
      </c>
      <c r="E34" s="5806">
        <v>0.40507763250046125</v>
      </c>
      <c r="F34" s="5806">
        <v>101.87118645062426</v>
      </c>
      <c r="G34" s="5780">
        <v>1.123112764589429E-2</v>
      </c>
      <c r="H34" s="5708"/>
      <c r="I34" s="5793"/>
      <c r="J34" s="5793"/>
      <c r="K34" s="5793"/>
      <c r="L34" s="5793"/>
      <c r="M34" s="5760"/>
      <c r="N34" s="5711">
        <f t="shared" si="0"/>
        <v>59.136694937551432</v>
      </c>
      <c r="O34" s="5780">
        <f t="shared" si="1"/>
        <v>0.40507763250046125</v>
      </c>
    </row>
    <row r="35" spans="1:15">
      <c r="A35" s="5775">
        <v>34973</v>
      </c>
      <c r="B35" s="5805">
        <v>102.13707074779454</v>
      </c>
      <c r="C35" s="5805">
        <v>-3.368232285720707</v>
      </c>
      <c r="D35" s="5805">
        <v>102.14782627673389</v>
      </c>
      <c r="E35" s="5805">
        <v>0.84313114539709133</v>
      </c>
      <c r="F35" s="5805">
        <v>102.1032945530981</v>
      </c>
      <c r="G35" s="5723">
        <v>0.22784470325800665</v>
      </c>
      <c r="H35" s="5708"/>
      <c r="I35" s="5793"/>
      <c r="J35" s="5793"/>
      <c r="K35" s="5793"/>
      <c r="L35" s="5793"/>
      <c r="M35" s="5760"/>
      <c r="N35" s="5713">
        <f t="shared" si="0"/>
        <v>59.635294830928395</v>
      </c>
      <c r="O35" s="5723">
        <f t="shared" si="1"/>
        <v>0.84313114539709133</v>
      </c>
    </row>
    <row r="36" spans="1:15">
      <c r="A36" s="5776">
        <v>35004</v>
      </c>
      <c r="B36" s="5806">
        <v>105.22804540391915</v>
      </c>
      <c r="C36" s="5806">
        <v>-4.8971088453083844</v>
      </c>
      <c r="D36" s="5806">
        <v>102.49392802008354</v>
      </c>
      <c r="E36" s="5806">
        <v>0.33882438419394756</v>
      </c>
      <c r="F36" s="5806">
        <v>102.53837548696289</v>
      </c>
      <c r="G36" s="5780">
        <v>0.42611840858723937</v>
      </c>
      <c r="H36" s="5708"/>
      <c r="I36" s="5793"/>
      <c r="J36" s="5793"/>
      <c r="K36" s="5793"/>
      <c r="L36" s="5793"/>
      <c r="M36" s="5760"/>
      <c r="N36" s="5711">
        <f t="shared" si="0"/>
        <v>59.83735375140153</v>
      </c>
      <c r="O36" s="5780">
        <f t="shared" si="1"/>
        <v>0.33882438419394756</v>
      </c>
    </row>
    <row r="37" spans="1:15">
      <c r="A37" s="5737">
        <v>35034</v>
      </c>
      <c r="B37" s="5756">
        <v>102.73570803589874</v>
      </c>
      <c r="C37" s="5756">
        <v>-6.6776085020522347</v>
      </c>
      <c r="D37" s="5756">
        <v>102.42465497906014</v>
      </c>
      <c r="E37" s="5756">
        <v>-6.7587458458839844E-2</v>
      </c>
      <c r="F37" s="5756">
        <v>103.15235329483652</v>
      </c>
      <c r="G37" s="5792">
        <v>0.5987785596931916</v>
      </c>
      <c r="H37" s="5708"/>
      <c r="I37" s="5793"/>
      <c r="J37" s="5793"/>
      <c r="K37" s="5793"/>
      <c r="L37" s="5793"/>
      <c r="M37" s="5760"/>
      <c r="N37" s="5749">
        <f t="shared" si="0"/>
        <v>59.796911204791932</v>
      </c>
      <c r="O37" s="5792">
        <f t="shared" si="1"/>
        <v>-6.7587458458839844E-2</v>
      </c>
    </row>
    <row r="38" spans="1:15">
      <c r="A38" s="5776">
        <v>35065</v>
      </c>
      <c r="B38" s="5806">
        <v>93.635708967274482</v>
      </c>
      <c r="C38" s="5806">
        <v>-1.1129024752635219</v>
      </c>
      <c r="D38" s="5806">
        <v>103.73973385794646</v>
      </c>
      <c r="E38" s="5806">
        <v>1.2839475799602873</v>
      </c>
      <c r="F38" s="5806">
        <v>103.91552536845175</v>
      </c>
      <c r="G38" s="5780">
        <v>0.73984940647344732</v>
      </c>
      <c r="H38" s="5708"/>
      <c r="I38" s="5793"/>
      <c r="J38" s="5793"/>
      <c r="K38" s="5793"/>
      <c r="L38" s="5793"/>
      <c r="M38" s="5760"/>
      <c r="N38" s="5711">
        <f t="shared" si="0"/>
        <v>60.564672199096862</v>
      </c>
      <c r="O38" s="5780">
        <f t="shared" si="1"/>
        <v>1.2839475799602873</v>
      </c>
    </row>
    <row r="39" spans="1:15">
      <c r="A39" s="5775">
        <v>35096</v>
      </c>
      <c r="B39" s="5805">
        <v>97.305714981872981</v>
      </c>
      <c r="C39" s="5805">
        <v>0.65338732028192847</v>
      </c>
      <c r="D39" s="5805">
        <v>106.33347640146781</v>
      </c>
      <c r="E39" s="5805">
        <v>2.5002402137189073</v>
      </c>
      <c r="F39" s="5805">
        <v>104.7879684519979</v>
      </c>
      <c r="G39" s="5723">
        <v>0.83956952577850519</v>
      </c>
      <c r="H39" s="5708"/>
      <c r="I39" s="5793"/>
      <c r="J39" s="5793"/>
      <c r="K39" s="5793"/>
      <c r="L39" s="5793"/>
      <c r="M39" s="5760"/>
      <c r="N39" s="5713">
        <f t="shared" si="0"/>
        <v>62.078934488725714</v>
      </c>
      <c r="O39" s="5723">
        <f t="shared" si="1"/>
        <v>2.5002402137189073</v>
      </c>
    </row>
    <row r="40" spans="1:15">
      <c r="A40" s="5776">
        <v>35125</v>
      </c>
      <c r="B40" s="5806">
        <v>109.1360239971099</v>
      </c>
      <c r="C40" s="5806">
        <v>-1.2275370606920966</v>
      </c>
      <c r="D40" s="5806">
        <v>106.21045939100085</v>
      </c>
      <c r="E40" s="5806">
        <v>-0.11568982283857165</v>
      </c>
      <c r="F40" s="5806">
        <v>105.72532364031818</v>
      </c>
      <c r="G40" s="5780">
        <v>0.89452558549187877</v>
      </c>
      <c r="H40" s="5708"/>
      <c r="I40" s="5793"/>
      <c r="J40" s="5793"/>
      <c r="K40" s="5793"/>
      <c r="L40" s="5793"/>
      <c r="M40" s="5760"/>
      <c r="N40" s="5711">
        <f t="shared" si="0"/>
        <v>62.007115479395637</v>
      </c>
      <c r="O40" s="5780">
        <f t="shared" si="1"/>
        <v>-0.11568982283857165</v>
      </c>
    </row>
    <row r="41" spans="1:15">
      <c r="A41" s="5775">
        <v>35156</v>
      </c>
      <c r="B41" s="5805">
        <v>109.5086998701796</v>
      </c>
      <c r="C41" s="5805">
        <v>7.0606466551043523</v>
      </c>
      <c r="D41" s="5805">
        <v>106.17783798321507</v>
      </c>
      <c r="E41" s="5805">
        <v>-3.0713931540105044E-2</v>
      </c>
      <c r="F41" s="5805">
        <v>106.68180298009065</v>
      </c>
      <c r="G41" s="5723">
        <v>0.90468329331054864</v>
      </c>
      <c r="H41" s="5708"/>
      <c r="I41" s="5793"/>
      <c r="J41" s="5793"/>
      <c r="K41" s="5793"/>
      <c r="L41" s="5793"/>
      <c r="M41" s="5760"/>
      <c r="N41" s="5713">
        <f t="shared" si="0"/>
        <v>61.988070656397298</v>
      </c>
      <c r="O41" s="5723">
        <f t="shared" si="1"/>
        <v>-3.0713931540105044E-2</v>
      </c>
    </row>
    <row r="42" spans="1:15">
      <c r="A42" s="5776">
        <v>35186</v>
      </c>
      <c r="B42" s="5806">
        <v>113.43040248726432</v>
      </c>
      <c r="C42" s="5806">
        <v>4.8431423102743842</v>
      </c>
      <c r="D42" s="5806">
        <v>107.57750167668354</v>
      </c>
      <c r="E42" s="5806">
        <v>1.3182258370054045</v>
      </c>
      <c r="F42" s="5806">
        <v>107.6166591009092</v>
      </c>
      <c r="G42" s="5780">
        <v>0.87630326325944807</v>
      </c>
      <c r="H42" s="5708"/>
      <c r="I42" s="5793"/>
      <c r="J42" s="5793"/>
      <c r="K42" s="5793"/>
      <c r="L42" s="5793"/>
      <c r="M42" s="5760"/>
      <c r="N42" s="5711">
        <f t="shared" si="0"/>
        <v>62.805213419651089</v>
      </c>
      <c r="O42" s="5780">
        <f t="shared" si="1"/>
        <v>1.3182258370054045</v>
      </c>
    </row>
    <row r="43" spans="1:15">
      <c r="A43" s="5775">
        <v>35217</v>
      </c>
      <c r="B43" s="5805">
        <v>107.81747332781589</v>
      </c>
      <c r="C43" s="5805">
        <v>3.4491186679824759</v>
      </c>
      <c r="D43" s="5805">
        <v>108.22713722221197</v>
      </c>
      <c r="E43" s="5805">
        <v>0.60387677293423092</v>
      </c>
      <c r="F43" s="5805">
        <v>108.51004514819951</v>
      </c>
      <c r="G43" s="5723">
        <v>0.83015590221269253</v>
      </c>
      <c r="H43" s="5708"/>
      <c r="I43" s="5793"/>
      <c r="J43" s="5793"/>
      <c r="K43" s="5793"/>
      <c r="L43" s="5793"/>
      <c r="M43" s="5760"/>
      <c r="N43" s="5713">
        <f t="shared" si="0"/>
        <v>63.184479515684131</v>
      </c>
      <c r="O43" s="5723">
        <f t="shared" si="1"/>
        <v>0.60387677293423092</v>
      </c>
    </row>
    <row r="44" spans="1:15">
      <c r="A44" s="5776">
        <v>35247</v>
      </c>
      <c r="B44" s="5806">
        <v>113.55155892113608</v>
      </c>
      <c r="C44" s="5806">
        <v>9.4681100617612266</v>
      </c>
      <c r="D44" s="5806">
        <v>110.04437535249907</v>
      </c>
      <c r="E44" s="5806">
        <v>1.6790965527952117</v>
      </c>
      <c r="F44" s="5806">
        <v>109.34404855223123</v>
      </c>
      <c r="G44" s="5780">
        <v>0.76859557370256848</v>
      </c>
      <c r="H44" s="5708"/>
      <c r="I44" s="5793"/>
      <c r="J44" s="5793"/>
      <c r="K44" s="5793"/>
      <c r="L44" s="5793"/>
      <c r="M44" s="5760"/>
      <c r="N44" s="5711">
        <f t="shared" si="0"/>
        <v>64.245407933133578</v>
      </c>
      <c r="O44" s="5780">
        <f t="shared" si="1"/>
        <v>1.6790965527952117</v>
      </c>
    </row>
    <row r="45" spans="1:15">
      <c r="A45" s="5775">
        <v>35278</v>
      </c>
      <c r="B45" s="5805">
        <v>111.27595018160299</v>
      </c>
      <c r="C45" s="5805">
        <v>8.6120140818114699</v>
      </c>
      <c r="D45" s="5805">
        <v>110.73753528438131</v>
      </c>
      <c r="E45" s="5805">
        <v>0.62989128673034411</v>
      </c>
      <c r="F45" s="5805">
        <v>110.13084076641877</v>
      </c>
      <c r="G45" s="5723">
        <v>0.71955650499964108</v>
      </c>
      <c r="H45" s="5708"/>
      <c r="I45" s="5793"/>
      <c r="J45" s="5793"/>
      <c r="K45" s="5793"/>
      <c r="L45" s="5793"/>
      <c r="M45" s="5760"/>
      <c r="N45" s="5713">
        <f t="shared" si="0"/>
        <v>64.650084159828751</v>
      </c>
      <c r="O45" s="5723">
        <f t="shared" si="1"/>
        <v>0.62989128673034411</v>
      </c>
    </row>
    <row r="46" spans="1:15">
      <c r="A46" s="5776">
        <v>35309</v>
      </c>
      <c r="B46" s="5806">
        <v>107.72400426015976</v>
      </c>
      <c r="C46" s="5806">
        <v>6.5944782480813702</v>
      </c>
      <c r="D46" s="5806">
        <v>108.12300305276968</v>
      </c>
      <c r="E46" s="5806">
        <v>-2.3610171789514189</v>
      </c>
      <c r="F46" s="5806">
        <v>110.89522048393984</v>
      </c>
      <c r="G46" s="5780">
        <v>0.69406508858156357</v>
      </c>
      <c r="H46" s="5708"/>
      <c r="I46" s="5793"/>
      <c r="J46" s="5793"/>
      <c r="K46" s="5793"/>
      <c r="L46" s="5793"/>
      <c r="M46" s="5760"/>
      <c r="N46" s="5711">
        <f t="shared" si="0"/>
        <v>63.123684566608645</v>
      </c>
      <c r="O46" s="5780">
        <f t="shared" si="1"/>
        <v>-2.3610171789514189</v>
      </c>
    </row>
    <row r="47" spans="1:15">
      <c r="A47" s="5775">
        <v>35339</v>
      </c>
      <c r="B47" s="5805">
        <v>112.37263998376204</v>
      </c>
      <c r="C47" s="5805">
        <v>10.021404727028083</v>
      </c>
      <c r="D47" s="5805">
        <v>111.49144275041323</v>
      </c>
      <c r="E47" s="5805">
        <v>3.1153774890987584</v>
      </c>
      <c r="F47" s="5805">
        <v>111.66091822661082</v>
      </c>
      <c r="G47" s="5723">
        <v>0.69046956156408879</v>
      </c>
      <c r="H47" s="5708"/>
      <c r="I47" s="5793"/>
      <c r="J47" s="5793"/>
      <c r="K47" s="5793"/>
      <c r="L47" s="5793"/>
      <c r="M47" s="5760"/>
      <c r="N47" s="5713">
        <f t="shared" si="0"/>
        <v>65.090225625886475</v>
      </c>
      <c r="O47" s="5723">
        <f t="shared" si="1"/>
        <v>3.1153774890987584</v>
      </c>
    </row>
    <row r="48" spans="1:15">
      <c r="A48" s="5776">
        <v>35370</v>
      </c>
      <c r="B48" s="5806">
        <v>113.17768772440047</v>
      </c>
      <c r="C48" s="5806">
        <v>7.5546802090322274</v>
      </c>
      <c r="D48" s="5806">
        <v>111.65496304059322</v>
      </c>
      <c r="E48" s="5806">
        <v>0.14666622491024128</v>
      </c>
      <c r="F48" s="5806">
        <v>112.43630112996269</v>
      </c>
      <c r="G48" s="5780">
        <v>0.69440849642510294</v>
      </c>
      <c r="H48" s="5708"/>
      <c r="I48" s="5793"/>
      <c r="J48" s="5793"/>
      <c r="K48" s="5793"/>
      <c r="L48" s="5793"/>
      <c r="M48" s="5760"/>
      <c r="N48" s="5711">
        <f t="shared" si="0"/>
        <v>65.185691002597522</v>
      </c>
      <c r="O48" s="5780">
        <f t="shared" si="1"/>
        <v>0.14666622491024128</v>
      </c>
    </row>
    <row r="49" spans="1:15">
      <c r="A49" s="5737">
        <v>35400</v>
      </c>
      <c r="B49" s="5756">
        <v>113.15718752184713</v>
      </c>
      <c r="C49" s="5756">
        <v>10.143970081275766</v>
      </c>
      <c r="D49" s="5756">
        <v>111.77558621124209</v>
      </c>
      <c r="E49" s="5756">
        <v>0.108032072524189</v>
      </c>
      <c r="F49" s="5756">
        <v>113.2098745299478</v>
      </c>
      <c r="G49" s="5792">
        <v>0.68801035983117043</v>
      </c>
      <c r="H49" s="5708"/>
      <c r="I49" s="5793"/>
      <c r="J49" s="5793"/>
      <c r="K49" s="5793"/>
      <c r="L49" s="5793"/>
      <c r="M49" s="5760"/>
      <c r="N49" s="5749">
        <f t="shared" si="0"/>
        <v>65.25611245557684</v>
      </c>
      <c r="O49" s="5792">
        <f t="shared" si="1"/>
        <v>0.108032072524189</v>
      </c>
    </row>
    <row r="50" spans="1:15">
      <c r="A50" s="5776">
        <v>35431</v>
      </c>
      <c r="B50" s="5806">
        <v>104.55977279573588</v>
      </c>
      <c r="C50" s="5806">
        <v>11.66655750134742</v>
      </c>
      <c r="D50" s="5806">
        <v>115.40594534697155</v>
      </c>
      <c r="E50" s="5806">
        <v>3.2478998847463192</v>
      </c>
      <c r="F50" s="5806">
        <v>113.96082085649634</v>
      </c>
      <c r="G50" s="5780">
        <v>0.66332228497425483</v>
      </c>
      <c r="H50" s="5708"/>
      <c r="I50" s="5793"/>
      <c r="J50" s="5793"/>
      <c r="K50" s="5793"/>
      <c r="L50" s="5793"/>
      <c r="M50" s="5760"/>
      <c r="N50" s="5711">
        <f t="shared" si="0"/>
        <v>67.375565656811446</v>
      </c>
      <c r="O50" s="5780">
        <f t="shared" si="1"/>
        <v>3.2478998847463192</v>
      </c>
    </row>
    <row r="51" spans="1:15">
      <c r="A51" s="5775">
        <v>35462</v>
      </c>
      <c r="B51" s="5805">
        <v>104.97608665050512</v>
      </c>
      <c r="C51" s="5805">
        <v>7.8827555709970909</v>
      </c>
      <c r="D51" s="5805">
        <v>115.28087863034115</v>
      </c>
      <c r="E51" s="5805">
        <v>-0.10837112096294677</v>
      </c>
      <c r="F51" s="5805">
        <v>114.67445269093704</v>
      </c>
      <c r="G51" s="5723">
        <v>0.62620805034332427</v>
      </c>
      <c r="H51" s="5708"/>
      <c r="I51" s="5793"/>
      <c r="J51" s="5793"/>
      <c r="K51" s="5793"/>
      <c r="L51" s="5793"/>
      <c r="M51" s="5760"/>
      <c r="N51" s="5713">
        <f t="shared" si="0"/>
        <v>67.30255000105403</v>
      </c>
      <c r="O51" s="5723">
        <f t="shared" si="1"/>
        <v>-0.10837112096294677</v>
      </c>
    </row>
    <row r="52" spans="1:15">
      <c r="A52" s="5776">
        <v>35490</v>
      </c>
      <c r="B52" s="5806">
        <v>115.68501632007388</v>
      </c>
      <c r="C52" s="5806">
        <v>6.0007613280262273</v>
      </c>
      <c r="D52" s="5806">
        <v>113.34568142092509</v>
      </c>
      <c r="E52" s="5806">
        <v>-1.6786801353426917</v>
      </c>
      <c r="F52" s="5806">
        <v>115.35120430941797</v>
      </c>
      <c r="G52" s="5780">
        <v>0.59015029293827403</v>
      </c>
      <c r="H52" s="5708"/>
      <c r="I52" s="5793"/>
      <c r="J52" s="5793"/>
      <c r="K52" s="5793"/>
      <c r="L52" s="5793"/>
      <c r="M52" s="5760"/>
      <c r="N52" s="5711">
        <f t="shared" si="0"/>
        <v>66.17275546360726</v>
      </c>
      <c r="O52" s="5780">
        <f t="shared" si="1"/>
        <v>-1.6786801353426806</v>
      </c>
    </row>
    <row r="53" spans="1:15">
      <c r="A53" s="5775">
        <v>35521</v>
      </c>
      <c r="B53" s="5805">
        <v>121.5155248300527</v>
      </c>
      <c r="C53" s="5805">
        <v>10.96426582920531</v>
      </c>
      <c r="D53" s="5805">
        <v>116.91481077024373</v>
      </c>
      <c r="E53" s="5805">
        <v>3.1488886956920537</v>
      </c>
      <c r="F53" s="5805">
        <v>116.00623079487927</v>
      </c>
      <c r="G53" s="5723">
        <v>0.56785405005765899</v>
      </c>
      <c r="H53" s="5708"/>
      <c r="I53" s="5793"/>
      <c r="J53" s="5793"/>
      <c r="K53" s="5793"/>
      <c r="L53" s="5793"/>
      <c r="M53" s="5760"/>
      <c r="N53" s="5713">
        <f t="shared" si="0"/>
        <v>68.256461880028738</v>
      </c>
      <c r="O53" s="5723">
        <f t="shared" si="1"/>
        <v>3.1488886956920537</v>
      </c>
    </row>
    <row r="54" spans="1:15">
      <c r="A54" s="5776">
        <v>35551</v>
      </c>
      <c r="B54" s="5806">
        <v>120.16108569874397</v>
      </c>
      <c r="C54" s="5806">
        <v>5.9337559101364956</v>
      </c>
      <c r="D54" s="5806">
        <v>115.31223093710594</v>
      </c>
      <c r="E54" s="5806">
        <v>-1.3707243954635628</v>
      </c>
      <c r="F54" s="5806">
        <v>116.65390313772272</v>
      </c>
      <c r="G54" s="5780">
        <v>0.55830823776066296</v>
      </c>
      <c r="H54" s="5708"/>
      <c r="I54" s="5793"/>
      <c r="J54" s="5793"/>
      <c r="K54" s="5793"/>
      <c r="L54" s="5793"/>
      <c r="M54" s="5760"/>
      <c r="N54" s="5711">
        <f t="shared" si="0"/>
        <v>67.320853905558891</v>
      </c>
      <c r="O54" s="5780">
        <f t="shared" si="1"/>
        <v>-1.3707243954635739</v>
      </c>
    </row>
    <row r="55" spans="1:15">
      <c r="A55" s="5775">
        <v>35582</v>
      </c>
      <c r="B55" s="5805">
        <v>115.7405576451915</v>
      </c>
      <c r="C55" s="5805">
        <v>7.3486087855961113</v>
      </c>
      <c r="D55" s="5805">
        <v>114.81927400291215</v>
      </c>
      <c r="E55" s="5805">
        <v>-0.4274975257938185</v>
      </c>
      <c r="F55" s="5805">
        <v>117.31132172882576</v>
      </c>
      <c r="G55" s="5723">
        <v>0.56356330428728452</v>
      </c>
      <c r="H55" s="5708"/>
      <c r="I55" s="5793"/>
      <c r="J55" s="5793"/>
      <c r="K55" s="5793"/>
      <c r="L55" s="5793"/>
      <c r="M55" s="5760"/>
      <c r="N55" s="5713">
        <f t="shared" si="0"/>
        <v>67.033058920769349</v>
      </c>
      <c r="O55" s="5723">
        <f t="shared" si="1"/>
        <v>-0.4274975257938296</v>
      </c>
    </row>
    <row r="56" spans="1:15">
      <c r="A56" s="5776">
        <v>35612</v>
      </c>
      <c r="B56" s="5806">
        <v>121.18553516168505</v>
      </c>
      <c r="C56" s="5806">
        <v>6.7229162796883513</v>
      </c>
      <c r="D56" s="5806">
        <v>117.58317546946363</v>
      </c>
      <c r="E56" s="5806">
        <v>2.4071755291549479</v>
      </c>
      <c r="F56" s="5806">
        <v>117.98481391565871</v>
      </c>
      <c r="G56" s="5780">
        <v>0.57410672466018386</v>
      </c>
      <c r="H56" s="5708"/>
      <c r="I56" s="5793"/>
      <c r="J56" s="5793"/>
      <c r="K56" s="5793"/>
      <c r="L56" s="5793"/>
      <c r="M56" s="5760"/>
      <c r="N56" s="5711">
        <f t="shared" si="0"/>
        <v>68.646662311554124</v>
      </c>
      <c r="O56" s="5780">
        <f t="shared" si="1"/>
        <v>2.4071755291549479</v>
      </c>
    </row>
    <row r="57" spans="1:15">
      <c r="A57" s="5775">
        <v>35643</v>
      </c>
      <c r="B57" s="5805">
        <v>117.92529810796658</v>
      </c>
      <c r="C57" s="5805">
        <v>5.975548099577499</v>
      </c>
      <c r="D57" s="5805">
        <v>118.22022818900608</v>
      </c>
      <c r="E57" s="5805">
        <v>0.54178900765262661</v>
      </c>
      <c r="F57" s="5805">
        <v>118.66307685815566</v>
      </c>
      <c r="G57" s="5723">
        <v>0.57487308746515531</v>
      </c>
      <c r="H57" s="5708"/>
      <c r="I57" s="5793"/>
      <c r="J57" s="5793"/>
      <c r="K57" s="5793"/>
      <c r="L57" s="5793"/>
      <c r="M57" s="5760"/>
      <c r="N57" s="5713">
        <f t="shared" si="0"/>
        <v>69.018582382078549</v>
      </c>
      <c r="O57" s="5723">
        <f t="shared" si="1"/>
        <v>0.54178900765262661</v>
      </c>
    </row>
    <row r="58" spans="1:15">
      <c r="A58" s="5776">
        <v>35674</v>
      </c>
      <c r="B58" s="5806">
        <v>121.25231937901231</v>
      </c>
      <c r="C58" s="5806">
        <v>12.558310667862727</v>
      </c>
      <c r="D58" s="5806">
        <v>120.33334850181734</v>
      </c>
      <c r="E58" s="5806">
        <v>1.787443946930023</v>
      </c>
      <c r="F58" s="5806">
        <v>119.31975835866942</v>
      </c>
      <c r="G58" s="5780">
        <v>0.5534000279621365</v>
      </c>
      <c r="H58" s="5708"/>
      <c r="I58" s="5793"/>
      <c r="J58" s="5793"/>
      <c r="K58" s="5793"/>
      <c r="L58" s="5793"/>
      <c r="M58" s="5760"/>
      <c r="N58" s="5711">
        <f t="shared" si="0"/>
        <v>70.252250855123918</v>
      </c>
      <c r="O58" s="5780">
        <f t="shared" si="1"/>
        <v>1.787443946930023</v>
      </c>
    </row>
    <row r="59" spans="1:15">
      <c r="A59" s="5775">
        <v>35704</v>
      </c>
      <c r="B59" s="5805">
        <v>121.72296443639055</v>
      </c>
      <c r="C59" s="5805">
        <v>8.3208194218625131</v>
      </c>
      <c r="D59" s="5805">
        <v>120.73547240602676</v>
      </c>
      <c r="E59" s="5805">
        <v>0.33417494752365773</v>
      </c>
      <c r="F59" s="5805">
        <v>119.938050968323</v>
      </c>
      <c r="G59" s="5723">
        <v>0.51818124521758602</v>
      </c>
      <c r="H59" s="5708"/>
      <c r="I59" s="5793"/>
      <c r="J59" s="5793"/>
      <c r="K59" s="5793"/>
      <c r="L59" s="5793"/>
      <c r="M59" s="5760"/>
      <c r="N59" s="5713">
        <f t="shared" si="0"/>
        <v>70.487016277553224</v>
      </c>
      <c r="O59" s="5723">
        <f t="shared" si="1"/>
        <v>0.33417494752365773</v>
      </c>
    </row>
    <row r="60" spans="1:15">
      <c r="A60" s="5776">
        <v>35735</v>
      </c>
      <c r="B60" s="5806">
        <v>120.82619389153434</v>
      </c>
      <c r="C60" s="5806">
        <v>6.7579629173541544</v>
      </c>
      <c r="D60" s="5806">
        <v>120.30156217145189</v>
      </c>
      <c r="E60" s="5806">
        <v>-0.35938918855235036</v>
      </c>
      <c r="F60" s="5806">
        <v>120.51287167235682</v>
      </c>
      <c r="G60" s="5780">
        <v>0.47926466987999738</v>
      </c>
      <c r="H60" s="5708"/>
      <c r="I60" s="5793"/>
      <c r="J60" s="5793"/>
      <c r="K60" s="5793"/>
      <c r="L60" s="5793"/>
      <c r="M60" s="5760"/>
      <c r="N60" s="5711">
        <f t="shared" si="0"/>
        <v>70.233693561718567</v>
      </c>
      <c r="O60" s="5780">
        <f t="shared" si="1"/>
        <v>-0.35938918855233926</v>
      </c>
    </row>
    <row r="61" spans="1:15">
      <c r="A61" s="5737">
        <v>35765</v>
      </c>
      <c r="B61" s="5756">
        <v>122.15607286350158</v>
      </c>
      <c r="C61" s="5756">
        <v>7.9525530271040257</v>
      </c>
      <c r="D61" s="5756">
        <v>119.45381993412664</v>
      </c>
      <c r="E61" s="5756">
        <v>-0.70468098836244941</v>
      </c>
      <c r="F61" s="5756">
        <v>121.05306851335496</v>
      </c>
      <c r="G61" s="5792">
        <v>0.44824825224212272</v>
      </c>
      <c r="H61" s="5708"/>
      <c r="I61" s="5793"/>
      <c r="J61" s="5793"/>
      <c r="K61" s="5793"/>
      <c r="L61" s="5793"/>
      <c r="M61" s="5760"/>
      <c r="N61" s="5749">
        <f t="shared" si="0"/>
        <v>69.738770075764393</v>
      </c>
      <c r="O61" s="5792">
        <f t="shared" si="1"/>
        <v>-0.70468098836244941</v>
      </c>
    </row>
    <row r="62" spans="1:15">
      <c r="A62" s="5776">
        <v>35796</v>
      </c>
      <c r="B62" s="5806">
        <v>108.25231956188372</v>
      </c>
      <c r="C62" s="5806">
        <v>3.5315175878982252</v>
      </c>
      <c r="D62" s="5806">
        <v>120.70973463990589</v>
      </c>
      <c r="E62" s="5806">
        <v>1.0513809491164317</v>
      </c>
      <c r="F62" s="5806">
        <v>121.57848618928314</v>
      </c>
      <c r="G62" s="5780">
        <v>0.43403912216419815</v>
      </c>
      <c r="H62" s="5708"/>
      <c r="I62" s="5793"/>
      <c r="J62" s="5793"/>
      <c r="K62" s="5793"/>
      <c r="L62" s="5793"/>
      <c r="M62" s="5760"/>
      <c r="N62" s="5711">
        <f t="shared" si="0"/>
        <v>70.471990218489097</v>
      </c>
      <c r="O62" s="5780">
        <f t="shared" si="1"/>
        <v>1.0513809491164317</v>
      </c>
    </row>
    <row r="63" spans="1:15">
      <c r="A63" s="5775">
        <v>35827</v>
      </c>
      <c r="B63" s="5805">
        <v>109.70118165196651</v>
      </c>
      <c r="C63" s="5805">
        <v>4.5011155894890242</v>
      </c>
      <c r="D63" s="5805">
        <v>120.43289382391085</v>
      </c>
      <c r="E63" s="5805">
        <v>-0.22934423376945734</v>
      </c>
      <c r="F63" s="5805">
        <v>122.09867606634467</v>
      </c>
      <c r="G63" s="5723">
        <v>0.42786342663589938</v>
      </c>
      <c r="H63" s="5708"/>
      <c r="I63" s="5793"/>
      <c r="J63" s="5793"/>
      <c r="K63" s="5793"/>
      <c r="L63" s="5793"/>
      <c r="M63" s="5760"/>
      <c r="N63" s="5713">
        <f t="shared" si="0"/>
        <v>70.310366772500416</v>
      </c>
      <c r="O63" s="5723">
        <f t="shared" si="1"/>
        <v>-0.22934423376945734</v>
      </c>
    </row>
    <row r="64" spans="1:15">
      <c r="A64" s="5776">
        <v>35855</v>
      </c>
      <c r="B64" s="5806">
        <v>126.6934081824689</v>
      </c>
      <c r="C64" s="5806">
        <v>9.5158320520414961</v>
      </c>
      <c r="D64" s="5806">
        <v>122.29294127706548</v>
      </c>
      <c r="E64" s="5806">
        <v>1.5444679556353424</v>
      </c>
      <c r="F64" s="5806">
        <v>122.59625991682928</v>
      </c>
      <c r="G64" s="5780">
        <v>0.40752599988409521</v>
      </c>
      <c r="H64" s="5708"/>
      <c r="I64" s="5793"/>
      <c r="J64" s="5793"/>
      <c r="K64" s="5793"/>
      <c r="L64" s="5793"/>
      <c r="M64" s="5760"/>
      <c r="N64" s="5711">
        <f t="shared" si="0"/>
        <v>71.396287856791361</v>
      </c>
      <c r="O64" s="5780">
        <f t="shared" si="1"/>
        <v>1.5444679556353424</v>
      </c>
    </row>
    <row r="65" spans="1:15">
      <c r="A65" s="5775">
        <v>35886</v>
      </c>
      <c r="B65" s="5805">
        <v>126.71235112394638</v>
      </c>
      <c r="C65" s="5805">
        <v>4.2766768288758028</v>
      </c>
      <c r="D65" s="5805">
        <v>122.78574029329125</v>
      </c>
      <c r="E65" s="5805">
        <v>0.40296603473564119</v>
      </c>
      <c r="F65" s="5805">
        <v>123.03000096955138</v>
      </c>
      <c r="G65" s="5723">
        <v>0.35379631729088867</v>
      </c>
      <c r="H65" s="5708"/>
      <c r="I65" s="5793"/>
      <c r="J65" s="5793"/>
      <c r="K65" s="5793"/>
      <c r="L65" s="5793"/>
      <c r="M65" s="5760"/>
      <c r="N65" s="5713">
        <f t="shared" si="0"/>
        <v>71.683990646916314</v>
      </c>
      <c r="O65" s="5723">
        <f t="shared" si="1"/>
        <v>0.40296603473564119</v>
      </c>
    </row>
    <row r="66" spans="1:15">
      <c r="A66" s="5776">
        <v>35916</v>
      </c>
      <c r="B66" s="5806">
        <v>128.08911621217331</v>
      </c>
      <c r="C66" s="5806">
        <v>6.5978352869628054</v>
      </c>
      <c r="D66" s="5806">
        <v>123.17418424071676</v>
      </c>
      <c r="E66" s="5806">
        <v>0.3163591688233991</v>
      </c>
      <c r="F66" s="5806">
        <v>123.33394342013699</v>
      </c>
      <c r="G66" s="5780">
        <v>0.24704742598582463</v>
      </c>
      <c r="H66" s="5708"/>
      <c r="I66" s="5793"/>
      <c r="J66" s="5793"/>
      <c r="K66" s="5793"/>
      <c r="L66" s="5793"/>
      <c r="M66" s="5760"/>
      <c r="N66" s="5711">
        <f t="shared" ref="N66:N129" si="2">N67/(1+E67%)</f>
        <v>71.910769523906339</v>
      </c>
      <c r="O66" s="5780">
        <f t="shared" si="1"/>
        <v>0.3163591688233991</v>
      </c>
    </row>
    <row r="67" spans="1:15">
      <c r="A67" s="5775">
        <v>35947</v>
      </c>
      <c r="B67" s="5805">
        <v>127.27200868320828</v>
      </c>
      <c r="C67" s="5805">
        <v>9.9631894580696887</v>
      </c>
      <c r="D67" s="5805">
        <v>124.72371214555631</v>
      </c>
      <c r="E67" s="5805">
        <v>1.2579972941499928</v>
      </c>
      <c r="F67" s="5805">
        <v>123.4328671456903</v>
      </c>
      <c r="G67" s="5723">
        <v>8.0208029363282307E-2</v>
      </c>
      <c r="H67" s="5708"/>
      <c r="I67" s="5793"/>
      <c r="J67" s="5793"/>
      <c r="K67" s="5793"/>
      <c r="L67" s="5793"/>
      <c r="M67" s="5760"/>
      <c r="N67" s="5713">
        <f t="shared" si="2"/>
        <v>72.81540505871952</v>
      </c>
      <c r="O67" s="5723">
        <f t="shared" si="1"/>
        <v>1.2579972941499928</v>
      </c>
    </row>
    <row r="68" spans="1:15">
      <c r="A68" s="5776">
        <v>35977</v>
      </c>
      <c r="B68" s="5806">
        <v>126.58367349539144</v>
      </c>
      <c r="C68" s="5806">
        <v>4.4544411397814176</v>
      </c>
      <c r="D68" s="5806">
        <v>123.25107616961981</v>
      </c>
      <c r="E68" s="5806">
        <v>-1.180718526255764</v>
      </c>
      <c r="F68" s="5806">
        <v>123.27229517892249</v>
      </c>
      <c r="G68" s="5780">
        <v>-0.13008850112691261</v>
      </c>
      <c r="H68" s="5708"/>
      <c r="I68" s="5793"/>
      <c r="J68" s="5793"/>
      <c r="K68" s="5793"/>
      <c r="L68" s="5793"/>
      <c r="M68" s="5760"/>
      <c r="N68" s="5711">
        <f t="shared" si="2"/>
        <v>71.955660081223044</v>
      </c>
      <c r="O68" s="5780">
        <f t="shared" ref="O68:O131" si="3">(N68/N67-1)*100</f>
        <v>-1.180718526255764</v>
      </c>
    </row>
    <row r="69" spans="1:15">
      <c r="A69" s="5775">
        <v>36008</v>
      </c>
      <c r="B69" s="5805">
        <v>122.42003855223257</v>
      </c>
      <c r="C69" s="5805">
        <v>3.8115150153369415</v>
      </c>
      <c r="D69" s="5805">
        <v>122.81383302502942</v>
      </c>
      <c r="E69" s="5805">
        <v>-0.35475807447606922</v>
      </c>
      <c r="F69" s="5805">
        <v>122.84608372968978</v>
      </c>
      <c r="G69" s="5723">
        <v>-0.34574796276332087</v>
      </c>
      <c r="H69" s="5708"/>
      <c r="I69" s="5793"/>
      <c r="J69" s="5793"/>
      <c r="K69" s="5793"/>
      <c r="L69" s="5793"/>
      <c r="M69" s="5760"/>
      <c r="N69" s="5713">
        <f t="shared" si="2"/>
        <v>71.700391567042345</v>
      </c>
      <c r="O69" s="5723">
        <f t="shared" si="3"/>
        <v>-0.35475807447608032</v>
      </c>
    </row>
    <row r="70" spans="1:15">
      <c r="A70" s="5776">
        <v>36039</v>
      </c>
      <c r="B70" s="5806">
        <v>123.05872996515896</v>
      </c>
      <c r="C70" s="5806">
        <v>1.4897946657004946</v>
      </c>
      <c r="D70" s="5806">
        <v>122.26942110412821</v>
      </c>
      <c r="E70" s="5806">
        <v>-0.44328224882473899</v>
      </c>
      <c r="F70" s="5806">
        <v>122.19835015581121</v>
      </c>
      <c r="G70" s="5780">
        <v>-0.52727246503343483</v>
      </c>
      <c r="H70" s="5708"/>
      <c r="I70" s="5793"/>
      <c r="J70" s="5793"/>
      <c r="K70" s="5793"/>
      <c r="L70" s="5793"/>
      <c r="M70" s="5760"/>
      <c r="N70" s="5711">
        <f t="shared" si="2"/>
        <v>71.382556458887819</v>
      </c>
      <c r="O70" s="5780">
        <f t="shared" si="3"/>
        <v>-0.44328224882473899</v>
      </c>
    </row>
    <row r="71" spans="1:15">
      <c r="A71" s="5775">
        <v>36069</v>
      </c>
      <c r="B71" s="5805">
        <v>120.8097659076674</v>
      </c>
      <c r="C71" s="5805">
        <v>-0.75022698711907365</v>
      </c>
      <c r="D71" s="5805">
        <v>121.37710680297769</v>
      </c>
      <c r="E71" s="5805">
        <v>-0.72979351099617951</v>
      </c>
      <c r="F71" s="5805">
        <v>121.409951456534</v>
      </c>
      <c r="G71" s="5723">
        <v>-0.64517949569036226</v>
      </c>
      <c r="H71" s="5708"/>
      <c r="I71" s="5793"/>
      <c r="J71" s="5793"/>
      <c r="K71" s="5793"/>
      <c r="L71" s="5793"/>
      <c r="M71" s="5760"/>
      <c r="N71" s="5713">
        <f t="shared" si="2"/>
        <v>70.861611193867674</v>
      </c>
      <c r="O71" s="5723">
        <f t="shared" si="3"/>
        <v>-0.72979351099617951</v>
      </c>
    </row>
    <row r="72" spans="1:15">
      <c r="A72" s="5776">
        <v>36100</v>
      </c>
      <c r="B72" s="5806">
        <v>121.70663835312619</v>
      </c>
      <c r="C72" s="5806">
        <v>0.72868674683423951</v>
      </c>
      <c r="D72" s="5806">
        <v>120.31064492114213</v>
      </c>
      <c r="E72" s="5806">
        <v>-0.87863511491229618</v>
      </c>
      <c r="F72" s="5806">
        <v>120.57591147573004</v>
      </c>
      <c r="G72" s="5780">
        <v>-0.68696179415125291</v>
      </c>
      <c r="H72" s="5708"/>
      <c r="I72" s="5793"/>
      <c r="J72" s="5793"/>
      <c r="K72" s="5793"/>
      <c r="L72" s="5793"/>
      <c r="M72" s="5760"/>
      <c r="N72" s="5711">
        <f t="shared" si="2"/>
        <v>70.238996194925733</v>
      </c>
      <c r="O72" s="5780">
        <f t="shared" si="3"/>
        <v>-0.87863511491229618</v>
      </c>
    </row>
    <row r="73" spans="1:15">
      <c r="A73" s="5737">
        <v>36130</v>
      </c>
      <c r="B73" s="5756">
        <v>120.60641120473825</v>
      </c>
      <c r="C73" s="5756">
        <v>-1.2685915832403527</v>
      </c>
      <c r="D73" s="5756">
        <v>117.76435445061703</v>
      </c>
      <c r="E73" s="5756">
        <v>-2.1164299070909887</v>
      </c>
      <c r="F73" s="5756">
        <v>119.7722059711877</v>
      </c>
      <c r="G73" s="5792">
        <v>-0.66655561190106516</v>
      </c>
      <c r="H73" s="5708"/>
      <c r="I73" s="5793"/>
      <c r="J73" s="5793"/>
      <c r="K73" s="5793"/>
      <c r="L73" s="5793"/>
      <c r="M73" s="5760"/>
      <c r="N73" s="5749">
        <f t="shared" si="2"/>
        <v>68.752437073015827</v>
      </c>
      <c r="O73" s="5792">
        <f t="shared" si="3"/>
        <v>-2.1164299070909887</v>
      </c>
    </row>
    <row r="74" spans="1:15">
      <c r="A74" s="5776">
        <v>36161</v>
      </c>
      <c r="B74" s="5806">
        <v>104.55911953253678</v>
      </c>
      <c r="C74" s="5806">
        <v>-3.4116590242998734</v>
      </c>
      <c r="D74" s="5806">
        <v>118.40485920852308</v>
      </c>
      <c r="E74" s="5806">
        <v>0.54388678212016206</v>
      </c>
      <c r="F74" s="5806">
        <v>119.04781844529138</v>
      </c>
      <c r="G74" s="5780">
        <v>-0.60480436176534313</v>
      </c>
      <c r="H74" s="5708"/>
      <c r="I74" s="5793"/>
      <c r="J74" s="5793"/>
      <c r="K74" s="5793"/>
      <c r="L74" s="5793"/>
      <c r="M74" s="5760"/>
      <c r="N74" s="5711">
        <f t="shared" si="2"/>
        <v>69.126372490641444</v>
      </c>
      <c r="O74" s="5780">
        <f t="shared" si="3"/>
        <v>0.54388678212016206</v>
      </c>
    </row>
    <row r="75" spans="1:15">
      <c r="A75" s="5775">
        <v>36192</v>
      </c>
      <c r="B75" s="5805">
        <v>107.67279603618411</v>
      </c>
      <c r="C75" s="5805">
        <v>-1.8490098148783551</v>
      </c>
      <c r="D75" s="5805">
        <v>119.02405749731641</v>
      </c>
      <c r="E75" s="5805">
        <v>0.52295006550606704</v>
      </c>
      <c r="F75" s="5805">
        <v>118.42974406726317</v>
      </c>
      <c r="G75" s="5723">
        <v>-0.51918160794541812</v>
      </c>
      <c r="H75" s="5708"/>
      <c r="I75" s="5793"/>
      <c r="J75" s="5793"/>
      <c r="K75" s="5793"/>
      <c r="L75" s="5793"/>
      <c r="M75" s="5760"/>
      <c r="N75" s="5713">
        <f t="shared" si="2"/>
        <v>69.487868900863219</v>
      </c>
      <c r="O75" s="5723">
        <f t="shared" si="3"/>
        <v>0.52295006550606704</v>
      </c>
    </row>
    <row r="76" spans="1:15">
      <c r="A76" s="5776">
        <v>36220</v>
      </c>
      <c r="B76" s="5806">
        <v>123.94447579502928</v>
      </c>
      <c r="C76" s="5806">
        <v>-2.1697517075872641</v>
      </c>
      <c r="D76" s="5806">
        <v>118.5941252639139</v>
      </c>
      <c r="E76" s="5806">
        <v>-0.36121456656962314</v>
      </c>
      <c r="F76" s="5806">
        <v>117.93128573691277</v>
      </c>
      <c r="G76" s="5780">
        <v>-0.4208894769436422</v>
      </c>
      <c r="H76" s="5708"/>
      <c r="I76" s="5793"/>
      <c r="J76" s="5793"/>
      <c r="K76" s="5793"/>
      <c r="L76" s="5793"/>
      <c r="M76" s="5760"/>
      <c r="N76" s="5711">
        <f t="shared" si="2"/>
        <v>69.236868596394501</v>
      </c>
      <c r="O76" s="5780">
        <f t="shared" si="3"/>
        <v>-0.36121456656962314</v>
      </c>
    </row>
    <row r="77" spans="1:15">
      <c r="A77" s="5775">
        <v>36251</v>
      </c>
      <c r="B77" s="5805">
        <v>121.00267474177218</v>
      </c>
      <c r="C77" s="5805">
        <v>-4.506014079550269</v>
      </c>
      <c r="D77" s="5805">
        <v>116.81417178976459</v>
      </c>
      <c r="E77" s="5805">
        <v>-1.5008782856556158</v>
      </c>
      <c r="F77" s="5805">
        <v>117.55076215841343</v>
      </c>
      <c r="G77" s="5723">
        <v>-0.32266550485019474</v>
      </c>
      <c r="H77" s="5708"/>
      <c r="I77" s="5793"/>
      <c r="J77" s="5793"/>
      <c r="K77" s="5793"/>
      <c r="L77" s="5793"/>
      <c r="M77" s="5760"/>
      <c r="N77" s="5713">
        <f t="shared" si="2"/>
        <v>68.197707469963305</v>
      </c>
      <c r="O77" s="5723">
        <f t="shared" si="3"/>
        <v>-1.5008782856556158</v>
      </c>
    </row>
    <row r="78" spans="1:15">
      <c r="A78" s="5776">
        <v>36281</v>
      </c>
      <c r="B78" s="5806">
        <v>122.18961888012927</v>
      </c>
      <c r="C78" s="5806">
        <v>-4.6057756556550871</v>
      </c>
      <c r="D78" s="5806">
        <v>117.1351623375799</v>
      </c>
      <c r="E78" s="5806">
        <v>0.27478733350352336</v>
      </c>
      <c r="F78" s="5806">
        <v>117.29158875284089</v>
      </c>
      <c r="G78" s="5780">
        <v>-0.22047786063971175</v>
      </c>
      <c r="H78" s="5708"/>
      <c r="I78" s="5793"/>
      <c r="J78" s="5793"/>
      <c r="K78" s="5793"/>
      <c r="L78" s="5793"/>
      <c r="M78" s="5760"/>
      <c r="N78" s="5711">
        <f t="shared" si="2"/>
        <v>68.385106131830554</v>
      </c>
      <c r="O78" s="5780">
        <f t="shared" si="3"/>
        <v>0.27478733350352336</v>
      </c>
    </row>
    <row r="79" spans="1:15">
      <c r="A79" s="5775">
        <v>36312</v>
      </c>
      <c r="B79" s="5805">
        <v>120.1137877518332</v>
      </c>
      <c r="C79" s="5805">
        <v>-5.6243482014906814</v>
      </c>
      <c r="D79" s="5805">
        <v>116.95752570664432</v>
      </c>
      <c r="E79" s="5805">
        <v>-0.15165098796178222</v>
      </c>
      <c r="F79" s="5805">
        <v>117.170123696449</v>
      </c>
      <c r="G79" s="5723">
        <v>-0.10355819857453818</v>
      </c>
      <c r="H79" s="5708"/>
      <c r="I79" s="5793"/>
      <c r="J79" s="5793"/>
      <c r="K79" s="5793"/>
      <c r="L79" s="5793"/>
      <c r="M79" s="5760"/>
      <c r="N79" s="5713">
        <f t="shared" si="2"/>
        <v>68.281399442762918</v>
      </c>
      <c r="O79" s="5723">
        <f t="shared" si="3"/>
        <v>-0.15165098796178222</v>
      </c>
    </row>
    <row r="80" spans="1:15">
      <c r="A80" s="5776">
        <v>36342</v>
      </c>
      <c r="B80" s="5806">
        <v>117.62912675493226</v>
      </c>
      <c r="C80" s="5806">
        <v>-7.0740139649883016</v>
      </c>
      <c r="D80" s="5806">
        <v>115.35195389662069</v>
      </c>
      <c r="E80" s="5806">
        <v>-1.3727819568026489</v>
      </c>
      <c r="F80" s="5806">
        <v>117.19158574698737</v>
      </c>
      <c r="G80" s="5780">
        <v>1.8316999130241207E-2</v>
      </c>
      <c r="H80" s="5708"/>
      <c r="I80" s="5793"/>
      <c r="J80" s="5793"/>
      <c r="K80" s="5793"/>
      <c r="L80" s="5793"/>
      <c r="M80" s="5760"/>
      <c r="N80" s="5711">
        <f t="shared" si="2"/>
        <v>67.344044711360326</v>
      </c>
      <c r="O80" s="5780">
        <f t="shared" si="3"/>
        <v>-1.3727819568026489</v>
      </c>
    </row>
    <row r="81" spans="1:15">
      <c r="A81" s="5775">
        <v>36373</v>
      </c>
      <c r="B81" s="5805">
        <v>117.68527948366535</v>
      </c>
      <c r="C81" s="5805">
        <v>-3.8676340283515298</v>
      </c>
      <c r="D81" s="5805">
        <v>117.02735069555932</v>
      </c>
      <c r="E81" s="5805">
        <v>1.4524216906114384</v>
      </c>
      <c r="F81" s="5805">
        <v>117.34653321576518</v>
      </c>
      <c r="G81" s="5723">
        <v>0.13221723026457521</v>
      </c>
      <c r="H81" s="5708"/>
      <c r="I81" s="5793"/>
      <c r="J81" s="5793"/>
      <c r="K81" s="5793"/>
      <c r="L81" s="5793"/>
      <c r="M81" s="5760"/>
      <c r="N81" s="5713">
        <f t="shared" si="2"/>
        <v>68.322164224083181</v>
      </c>
      <c r="O81" s="5723">
        <f t="shared" si="3"/>
        <v>1.4524216906114384</v>
      </c>
    </row>
    <row r="82" spans="1:15">
      <c r="A82" s="5776">
        <v>36404</v>
      </c>
      <c r="B82" s="5806">
        <v>117.92047199395074</v>
      </c>
      <c r="C82" s="5806">
        <v>-4.1754518128563456</v>
      </c>
      <c r="D82" s="5806">
        <v>117.29141206072332</v>
      </c>
      <c r="E82" s="5806">
        <v>0.22564072722703887</v>
      </c>
      <c r="F82" s="5806">
        <v>117.60253827556437</v>
      </c>
      <c r="G82" s="5780">
        <v>0.21816158755068038</v>
      </c>
      <c r="H82" s="5708"/>
      <c r="I82" s="5793"/>
      <c r="J82" s="5793"/>
      <c r="K82" s="5793"/>
      <c r="L82" s="5793"/>
      <c r="M82" s="5760"/>
      <c r="N82" s="5711">
        <f t="shared" si="2"/>
        <v>68.476326852295657</v>
      </c>
      <c r="O82" s="5780">
        <f t="shared" si="3"/>
        <v>0.22564072722703887</v>
      </c>
    </row>
    <row r="83" spans="1:15">
      <c r="A83" s="5775">
        <v>36434</v>
      </c>
      <c r="B83" s="5805">
        <v>115.71381571361223</v>
      </c>
      <c r="C83" s="5805">
        <v>-4.2181608049384867</v>
      </c>
      <c r="D83" s="5805">
        <v>117.6449229287398</v>
      </c>
      <c r="E83" s="5805">
        <v>0.30139535521447325</v>
      </c>
      <c r="F83" s="5805">
        <v>117.89614614628756</v>
      </c>
      <c r="G83" s="5723">
        <v>0.24966116805678062</v>
      </c>
      <c r="H83" s="5708"/>
      <c r="I83" s="5793"/>
      <c r="J83" s="5793"/>
      <c r="K83" s="5793"/>
      <c r="L83" s="5793"/>
      <c r="M83" s="5760"/>
      <c r="N83" s="5713">
        <f t="shared" si="2"/>
        <v>68.682711320849961</v>
      </c>
      <c r="O83" s="5723">
        <f t="shared" si="3"/>
        <v>0.30139535521447325</v>
      </c>
    </row>
    <row r="84" spans="1:15">
      <c r="A84" s="5776">
        <v>36465</v>
      </c>
      <c r="B84" s="5806">
        <v>120.50997602618136</v>
      </c>
      <c r="C84" s="5806">
        <v>-0.98323505039451531</v>
      </c>
      <c r="D84" s="5806">
        <v>118.07123620078137</v>
      </c>
      <c r="E84" s="5806">
        <v>0.36237286015292636</v>
      </c>
      <c r="F84" s="5806">
        <v>118.15809600814377</v>
      </c>
      <c r="G84" s="5780">
        <v>0.22218695896232266</v>
      </c>
      <c r="H84" s="5708"/>
      <c r="I84" s="5793"/>
      <c r="J84" s="5793"/>
      <c r="K84" s="5793"/>
      <c r="L84" s="5793"/>
      <c r="M84" s="5760"/>
      <c r="N84" s="5711">
        <f t="shared" si="2"/>
        <v>68.931598826293907</v>
      </c>
      <c r="O84" s="5780">
        <f t="shared" si="3"/>
        <v>0.36237286015292636</v>
      </c>
    </row>
    <row r="85" spans="1:15">
      <c r="A85" s="5737">
        <v>36495</v>
      </c>
      <c r="B85" s="5756">
        <v>123.4723094166217</v>
      </c>
      <c r="C85" s="5756">
        <v>2.3762403534405507</v>
      </c>
      <c r="D85" s="5756">
        <v>120.09667454028076</v>
      </c>
      <c r="E85" s="5756">
        <v>1.7154375652128406</v>
      </c>
      <c r="F85" s="5756">
        <v>118.31471713795099</v>
      </c>
      <c r="G85" s="5792">
        <v>0.13255217805510089</v>
      </c>
      <c r="H85" s="5708"/>
      <c r="I85" s="5793"/>
      <c r="J85" s="5793"/>
      <c r="K85" s="5793"/>
      <c r="L85" s="5793"/>
      <c r="M85" s="5760"/>
      <c r="N85" s="5749">
        <f t="shared" si="2"/>
        <v>70.114077366861963</v>
      </c>
      <c r="O85" s="5792">
        <f t="shared" si="3"/>
        <v>1.7154375652128406</v>
      </c>
    </row>
    <row r="86" spans="1:15">
      <c r="A86" s="5776">
        <v>36526</v>
      </c>
      <c r="B86" s="5806">
        <v>103.76915138978347</v>
      </c>
      <c r="C86" s="5806">
        <v>-0.75552294843825862</v>
      </c>
      <c r="D86" s="5806">
        <v>117.91634116096665</v>
      </c>
      <c r="E86" s="5806">
        <v>-1.8154818921175209</v>
      </c>
      <c r="F86" s="5806">
        <v>118.31336619874853</v>
      </c>
      <c r="G86" s="5780">
        <v>-1.1418183934686077E-3</v>
      </c>
      <c r="H86" s="5708"/>
      <c r="I86" s="5793"/>
      <c r="J86" s="5793"/>
      <c r="K86" s="5793"/>
      <c r="L86" s="5793"/>
      <c r="M86" s="5760"/>
      <c r="N86" s="5711">
        <f t="shared" si="2"/>
        <v>68.841168988441311</v>
      </c>
      <c r="O86" s="5780">
        <f t="shared" si="3"/>
        <v>-1.815481892117532</v>
      </c>
    </row>
    <row r="87" spans="1:15">
      <c r="A87" s="5775">
        <v>36557</v>
      </c>
      <c r="B87" s="5805">
        <v>108.59504849686988</v>
      </c>
      <c r="C87" s="5805">
        <v>0.85653247118784304</v>
      </c>
      <c r="D87" s="5805">
        <v>118.64335498941308</v>
      </c>
      <c r="E87" s="5805">
        <v>0.6165505317486053</v>
      </c>
      <c r="F87" s="5805">
        <v>118.13241806054819</v>
      </c>
      <c r="G87" s="5723">
        <v>-0.1529397260968568</v>
      </c>
      <c r="H87" s="5708"/>
      <c r="I87" s="5793"/>
      <c r="J87" s="5793"/>
      <c r="K87" s="5793"/>
      <c r="L87" s="5793"/>
      <c r="M87" s="5760"/>
      <c r="N87" s="5713">
        <f t="shared" si="2"/>
        <v>69.265609581901501</v>
      </c>
      <c r="O87" s="5723">
        <f t="shared" si="3"/>
        <v>0.6165505317486053</v>
      </c>
    </row>
    <row r="88" spans="1:15">
      <c r="A88" s="5776">
        <v>36586</v>
      </c>
      <c r="B88" s="5806">
        <v>123.21763697828094</v>
      </c>
      <c r="C88" s="5806">
        <v>-0.58642292210774327</v>
      </c>
      <c r="D88" s="5806">
        <v>118.0772685728062</v>
      </c>
      <c r="E88" s="5806">
        <v>-0.47713284630006569</v>
      </c>
      <c r="F88" s="5806">
        <v>117.7914707888248</v>
      </c>
      <c r="G88" s="5780">
        <v>-0.28861448645590704</v>
      </c>
      <c r="H88" s="5708"/>
      <c r="I88" s="5793"/>
      <c r="J88" s="5793"/>
      <c r="K88" s="5793"/>
      <c r="L88" s="5793"/>
      <c r="M88" s="5760"/>
      <c r="N88" s="5711">
        <f t="shared" si="2"/>
        <v>68.935120607396286</v>
      </c>
      <c r="O88" s="5780">
        <f t="shared" si="3"/>
        <v>-0.47713284630006569</v>
      </c>
    </row>
    <row r="89" spans="1:15">
      <c r="A89" s="5775">
        <v>36617</v>
      </c>
      <c r="B89" s="5805">
        <v>119.16886642390271</v>
      </c>
      <c r="C89" s="5805">
        <v>-1.5155105635333621</v>
      </c>
      <c r="D89" s="5805">
        <v>117.14814232468188</v>
      </c>
      <c r="E89" s="5805">
        <v>-0.7868798621060713</v>
      </c>
      <c r="F89" s="5805">
        <v>117.35423360108915</v>
      </c>
      <c r="G89" s="5723">
        <v>-0.37119596589426651</v>
      </c>
      <c r="H89" s="5708"/>
      <c r="I89" s="5793"/>
      <c r="J89" s="5793"/>
      <c r="K89" s="5793"/>
      <c r="L89" s="5793"/>
      <c r="M89" s="5760"/>
      <c r="N89" s="5713">
        <f t="shared" si="2"/>
        <v>68.392684025418149</v>
      </c>
      <c r="O89" s="5723">
        <f t="shared" si="3"/>
        <v>-0.7868798621060713</v>
      </c>
    </row>
    <row r="90" spans="1:15">
      <c r="A90" s="5776">
        <v>36647</v>
      </c>
      <c r="B90" s="5806">
        <v>123.18237556437249</v>
      </c>
      <c r="C90" s="5806">
        <v>0.8124721996368045</v>
      </c>
      <c r="D90" s="5806">
        <v>115.72130931773171</v>
      </c>
      <c r="E90" s="5806">
        <v>-1.217973224872515</v>
      </c>
      <c r="F90" s="5806">
        <v>116.89337249125778</v>
      </c>
      <c r="G90" s="5780">
        <v>-0.39270940271138866</v>
      </c>
      <c r="H90" s="5708"/>
      <c r="I90" s="5793"/>
      <c r="J90" s="5793"/>
      <c r="K90" s="5793"/>
      <c r="L90" s="5793"/>
      <c r="M90" s="5760"/>
      <c r="N90" s="5711">
        <f t="shared" si="2"/>
        <v>67.55967944621689</v>
      </c>
      <c r="O90" s="5780">
        <f t="shared" si="3"/>
        <v>-1.217973224872515</v>
      </c>
    </row>
    <row r="91" spans="1:15">
      <c r="A91" s="5775">
        <v>36678</v>
      </c>
      <c r="B91" s="5805">
        <v>119.51239661051493</v>
      </c>
      <c r="C91" s="5805">
        <v>-0.50068451971625461</v>
      </c>
      <c r="D91" s="5805">
        <v>115.72610634019145</v>
      </c>
      <c r="E91" s="5805">
        <v>4.1453233531774103E-3</v>
      </c>
      <c r="F91" s="5805">
        <v>116.4732030310998</v>
      </c>
      <c r="G91" s="5723">
        <v>-0.35944677718097173</v>
      </c>
      <c r="H91" s="5708"/>
      <c r="I91" s="5793"/>
      <c r="J91" s="5793"/>
      <c r="K91" s="5793"/>
      <c r="L91" s="5793"/>
      <c r="M91" s="5760"/>
      <c r="N91" s="5713">
        <f t="shared" si="2"/>
        <v>67.562480013386306</v>
      </c>
      <c r="O91" s="5723">
        <f t="shared" si="3"/>
        <v>4.1453233531774103E-3</v>
      </c>
    </row>
    <row r="92" spans="1:15">
      <c r="A92" s="5776">
        <v>36708</v>
      </c>
      <c r="B92" s="5806">
        <v>118.20360133832742</v>
      </c>
      <c r="C92" s="5806">
        <v>0.48837783569712911</v>
      </c>
      <c r="D92" s="5806">
        <v>116.73999891903327</v>
      </c>
      <c r="E92" s="5806">
        <v>0.87611396503859407</v>
      </c>
      <c r="F92" s="5806">
        <v>116.15386371692193</v>
      </c>
      <c r="G92" s="5780">
        <v>-0.2741740639626733</v>
      </c>
      <c r="H92" s="5708"/>
      <c r="I92" s="5793"/>
      <c r="J92" s="5793"/>
      <c r="K92" s="5793"/>
      <c r="L92" s="5793"/>
      <c r="M92" s="5760"/>
      <c r="N92" s="5711">
        <f t="shared" si="2"/>
        <v>68.154404335909987</v>
      </c>
      <c r="O92" s="5780">
        <f t="shared" si="3"/>
        <v>0.87611396503859407</v>
      </c>
    </row>
    <row r="93" spans="1:15">
      <c r="A93" s="5775">
        <v>36739</v>
      </c>
      <c r="B93" s="5805">
        <v>117.53057957011033</v>
      </c>
      <c r="C93" s="5805">
        <v>-0.1314522209011626</v>
      </c>
      <c r="D93" s="5805">
        <v>115.7517454245519</v>
      </c>
      <c r="E93" s="5805">
        <v>-0.84654231936971414</v>
      </c>
      <c r="F93" s="5805">
        <v>115.98518662576379</v>
      </c>
      <c r="G93" s="5723">
        <v>-0.14521866579421117</v>
      </c>
      <c r="H93" s="5708"/>
      <c r="I93" s="5793"/>
      <c r="J93" s="5793"/>
      <c r="K93" s="5793"/>
      <c r="L93" s="5793"/>
      <c r="M93" s="5760"/>
      <c r="N93" s="5713">
        <f t="shared" si="2"/>
        <v>67.577448460692167</v>
      </c>
      <c r="O93" s="5723">
        <f t="shared" si="3"/>
        <v>-0.84654231936970303</v>
      </c>
    </row>
    <row r="94" spans="1:15">
      <c r="A94" s="5776">
        <v>36770</v>
      </c>
      <c r="B94" s="5806">
        <v>115.33830522792977</v>
      </c>
      <c r="C94" s="5806">
        <v>-2.1897527395865923</v>
      </c>
      <c r="D94" s="5806">
        <v>115.71529873713169</v>
      </c>
      <c r="E94" s="5806">
        <v>-3.1486944137670836E-2</v>
      </c>
      <c r="F94" s="5806">
        <v>115.98402946114021</v>
      </c>
      <c r="G94" s="5780">
        <v>-9.9768311561110323E-4</v>
      </c>
      <c r="H94" s="5708"/>
      <c r="I94" s="5793"/>
      <c r="J94" s="5793"/>
      <c r="K94" s="5793"/>
      <c r="L94" s="5793"/>
      <c r="M94" s="5760"/>
      <c r="N94" s="5711">
        <f t="shared" si="2"/>
        <v>67.556170387245686</v>
      </c>
      <c r="O94" s="5780">
        <f t="shared" si="3"/>
        <v>-3.1486944137670836E-2</v>
      </c>
    </row>
    <row r="95" spans="1:15">
      <c r="A95" s="5775">
        <v>36800</v>
      </c>
      <c r="B95" s="5805">
        <v>114.62124210384361</v>
      </c>
      <c r="C95" s="5805">
        <v>-0.94420325095208035</v>
      </c>
      <c r="D95" s="5805">
        <v>115.60073670985955</v>
      </c>
      <c r="E95" s="5805">
        <v>-9.9003354372695362E-2</v>
      </c>
      <c r="F95" s="5805">
        <v>116.12660755753573</v>
      </c>
      <c r="G95" s="5723">
        <v>0.12292907657884822</v>
      </c>
      <c r="H95" s="5708"/>
      <c r="I95" s="5793"/>
      <c r="J95" s="5793"/>
      <c r="K95" s="5793"/>
      <c r="L95" s="5793"/>
      <c r="M95" s="5760"/>
      <c r="N95" s="5713">
        <f t="shared" si="2"/>
        <v>67.489287512476579</v>
      </c>
      <c r="O95" s="5723">
        <f t="shared" si="3"/>
        <v>-9.9003354372695362E-2</v>
      </c>
    </row>
    <row r="96" spans="1:15">
      <c r="A96" s="5776">
        <v>36831</v>
      </c>
      <c r="B96" s="5806">
        <v>117.25068102450668</v>
      </c>
      <c r="C96" s="5806">
        <v>-2.7045852211991073</v>
      </c>
      <c r="D96" s="5806">
        <v>114.81154808455533</v>
      </c>
      <c r="E96" s="5806">
        <v>-0.68268477153823337</v>
      </c>
      <c r="F96" s="5806">
        <v>116.35772292281911</v>
      </c>
      <c r="G96" s="5780">
        <v>0.19902016440880299</v>
      </c>
      <c r="H96" s="5708"/>
      <c r="I96" s="5793"/>
      <c r="J96" s="5793"/>
      <c r="K96" s="5793"/>
      <c r="L96" s="5793"/>
      <c r="M96" s="5760"/>
      <c r="N96" s="5711">
        <f t="shared" si="2"/>
        <v>67.028548424209248</v>
      </c>
      <c r="O96" s="5780">
        <f t="shared" si="3"/>
        <v>-0.68268477153823337</v>
      </c>
    </row>
    <row r="97" spans="1:15">
      <c r="A97" s="5737">
        <v>36861</v>
      </c>
      <c r="B97" s="5756">
        <v>120.87964857983155</v>
      </c>
      <c r="C97" s="5756">
        <v>-2.0997913208555596</v>
      </c>
      <c r="D97" s="5756">
        <v>119.41768272734959</v>
      </c>
      <c r="E97" s="5756">
        <v>4.0119088363846256</v>
      </c>
      <c r="F97" s="5756">
        <v>116.59925187813437</v>
      </c>
      <c r="G97" s="5792">
        <v>0.20757449462591726</v>
      </c>
      <c r="H97" s="5708"/>
      <c r="I97" s="5793"/>
      <c r="J97" s="5793"/>
      <c r="K97" s="5793"/>
      <c r="L97" s="5793"/>
      <c r="M97" s="5760"/>
      <c r="N97" s="5749">
        <f t="shared" si="2"/>
        <v>69.717672681340446</v>
      </c>
      <c r="O97" s="5792">
        <f t="shared" si="3"/>
        <v>4.0119088363846256</v>
      </c>
    </row>
    <row r="98" spans="1:15">
      <c r="A98" s="5776">
        <v>36892</v>
      </c>
      <c r="B98" s="5806">
        <v>104.26517646238868</v>
      </c>
      <c r="C98" s="5806">
        <v>0.47800821916912373</v>
      </c>
      <c r="D98" s="5806">
        <v>116.59525518086454</v>
      </c>
      <c r="E98" s="5806">
        <v>-2.3634921412175713</v>
      </c>
      <c r="F98" s="5806">
        <v>116.77336679665676</v>
      </c>
      <c r="G98" s="5780">
        <v>0.1493276463766513</v>
      </c>
      <c r="H98" s="5708"/>
      <c r="I98" s="5793"/>
      <c r="J98" s="5793"/>
      <c r="K98" s="5793"/>
      <c r="L98" s="5793"/>
      <c r="M98" s="5760"/>
      <c r="N98" s="5711">
        <f t="shared" si="2"/>
        <v>68.069900966477178</v>
      </c>
      <c r="O98" s="5780">
        <f t="shared" si="3"/>
        <v>-2.3634921412175713</v>
      </c>
    </row>
    <row r="99" spans="1:15">
      <c r="A99" s="5775">
        <v>36923</v>
      </c>
      <c r="B99" s="5805">
        <v>105.4217757852057</v>
      </c>
      <c r="C99" s="5805">
        <v>-2.9221154698923946</v>
      </c>
      <c r="D99" s="5805">
        <v>116.43123321173309</v>
      </c>
      <c r="E99" s="5805">
        <v>-0.14067636704171438</v>
      </c>
      <c r="F99" s="5805">
        <v>116.79282631287818</v>
      </c>
      <c r="G99" s="5723">
        <v>1.6664344580652468E-2</v>
      </c>
      <c r="H99" s="5708"/>
      <c r="I99" s="5793"/>
      <c r="J99" s="5793"/>
      <c r="K99" s="5793"/>
      <c r="L99" s="5793"/>
      <c r="M99" s="5760"/>
      <c r="N99" s="5713">
        <f t="shared" si="2"/>
        <v>67.974142702748651</v>
      </c>
      <c r="O99" s="5723">
        <f t="shared" si="3"/>
        <v>-0.14067636704170328</v>
      </c>
    </row>
    <row r="100" spans="1:15">
      <c r="A100" s="5776">
        <v>36951</v>
      </c>
      <c r="B100" s="5806">
        <v>119.10089068832622</v>
      </c>
      <c r="C100" s="5806">
        <v>-3.3410365519997431</v>
      </c>
      <c r="D100" s="5806">
        <v>115.59894923438713</v>
      </c>
      <c r="E100" s="5806">
        <v>-0.71482879154292078</v>
      </c>
      <c r="F100" s="5806">
        <v>116.58406986960745</v>
      </c>
      <c r="G100" s="5780">
        <v>-0.17874080956948868</v>
      </c>
      <c r="H100" s="5708"/>
      <c r="I100" s="5793"/>
      <c r="J100" s="5793"/>
      <c r="K100" s="5793"/>
      <c r="L100" s="5793"/>
      <c r="M100" s="5760"/>
      <c r="N100" s="5711">
        <f t="shared" si="2"/>
        <v>67.488243959904935</v>
      </c>
      <c r="O100" s="5780">
        <f t="shared" si="3"/>
        <v>-0.71482879154292078</v>
      </c>
    </row>
    <row r="101" spans="1:15">
      <c r="A101" s="5775">
        <v>36982</v>
      </c>
      <c r="B101" s="5805">
        <v>119.03307900849161</v>
      </c>
      <c r="C101" s="5805">
        <v>-0.11394537808900873</v>
      </c>
      <c r="D101" s="5805">
        <v>116.13552497511807</v>
      </c>
      <c r="E101" s="5805">
        <v>0.4641700848361463</v>
      </c>
      <c r="F101" s="5805">
        <v>116.08660496257471</v>
      </c>
      <c r="G101" s="5723">
        <v>-0.42670058404130629</v>
      </c>
      <c r="H101" s="5708"/>
      <c r="I101" s="5793"/>
      <c r="J101" s="5793"/>
      <c r="K101" s="5793"/>
      <c r="L101" s="5793"/>
      <c r="M101" s="5760"/>
      <c r="N101" s="5713">
        <f t="shared" si="2"/>
        <v>67.801504199148056</v>
      </c>
      <c r="O101" s="5723">
        <f t="shared" si="3"/>
        <v>0.4641700848361463</v>
      </c>
    </row>
    <row r="102" spans="1:15">
      <c r="A102" s="5776">
        <v>37012</v>
      </c>
      <c r="B102" s="5806">
        <v>123.85128663691218</v>
      </c>
      <c r="C102" s="5806">
        <v>0.54302498184095604</v>
      </c>
      <c r="D102" s="5806">
        <v>115.82877519998347</v>
      </c>
      <c r="E102" s="5806">
        <v>-0.26413087227213916</v>
      </c>
      <c r="F102" s="5806">
        <v>115.25570564226967</v>
      </c>
      <c r="G102" s="5780">
        <v>-0.71575813641281405</v>
      </c>
      <c r="H102" s="5708"/>
      <c r="I102" s="5793"/>
      <c r="J102" s="5793"/>
      <c r="K102" s="5793"/>
      <c r="L102" s="5793"/>
      <c r="M102" s="5760"/>
      <c r="N102" s="5711">
        <f t="shared" si="2"/>
        <v>67.622419494693219</v>
      </c>
      <c r="O102" s="5780">
        <f t="shared" si="3"/>
        <v>-0.26413087227213916</v>
      </c>
    </row>
    <row r="103" spans="1:15">
      <c r="A103" s="5775">
        <v>37043</v>
      </c>
      <c r="B103" s="5805">
        <v>118.37115341252947</v>
      </c>
      <c r="C103" s="5805">
        <v>-0.95491616798942802</v>
      </c>
      <c r="D103" s="5805">
        <v>115.2631969756894</v>
      </c>
      <c r="E103" s="5805">
        <v>-0.48828818514016215</v>
      </c>
      <c r="F103" s="5805">
        <v>114.06992486160544</v>
      </c>
      <c r="G103" s="5723">
        <v>-1.0288260993730369</v>
      </c>
      <c r="H103" s="5708"/>
      <c r="I103" s="5793"/>
      <c r="J103" s="5793"/>
      <c r="K103" s="5793"/>
      <c r="L103" s="5793"/>
      <c r="M103" s="5760"/>
      <c r="N103" s="5713">
        <f t="shared" si="2"/>
        <v>67.292227209794717</v>
      </c>
      <c r="O103" s="5723">
        <f t="shared" si="3"/>
        <v>-0.48828818514016215</v>
      </c>
    </row>
    <row r="104" spans="1:15">
      <c r="A104" s="5776">
        <v>37073</v>
      </c>
      <c r="B104" s="5806">
        <v>114.86305223375946</v>
      </c>
      <c r="C104" s="5806">
        <v>-2.8260975695710733</v>
      </c>
      <c r="D104" s="5806">
        <v>112.24813849047892</v>
      </c>
      <c r="E104" s="5806">
        <v>-2.6158032783407781</v>
      </c>
      <c r="F104" s="5806">
        <v>112.53553790365547</v>
      </c>
      <c r="G104" s="5780">
        <v>-1.345128402435225</v>
      </c>
      <c r="H104" s="5708"/>
      <c r="I104" s="5793"/>
      <c r="J104" s="5793"/>
      <c r="K104" s="5793"/>
      <c r="L104" s="5793"/>
      <c r="M104" s="5760"/>
      <c r="N104" s="5711">
        <f t="shared" si="2"/>
        <v>65.531994924372384</v>
      </c>
      <c r="O104" s="5780">
        <f t="shared" si="3"/>
        <v>-2.6158032783407781</v>
      </c>
    </row>
    <row r="105" spans="1:15">
      <c r="A105" s="5775">
        <v>37104</v>
      </c>
      <c r="B105" s="5805">
        <v>112.27264420365204</v>
      </c>
      <c r="C105" s="5805">
        <v>-4.4736743285791363</v>
      </c>
      <c r="D105" s="5805">
        <v>110.70950602920794</v>
      </c>
      <c r="E105" s="5805">
        <v>-1.3707420737329112</v>
      </c>
      <c r="F105" s="5805">
        <v>110.70842539847126</v>
      </c>
      <c r="G105" s="5723">
        <v>-1.6235871256495393</v>
      </c>
      <c r="H105" s="5708"/>
      <c r="I105" s="5793"/>
      <c r="J105" s="5793"/>
      <c r="K105" s="5793"/>
      <c r="L105" s="5793"/>
      <c r="M105" s="5760"/>
      <c r="N105" s="5713">
        <f t="shared" si="2"/>
        <v>64.633720298187498</v>
      </c>
      <c r="O105" s="5723">
        <f t="shared" si="3"/>
        <v>-1.3707420737329112</v>
      </c>
    </row>
    <row r="106" spans="1:15">
      <c r="A106" s="5776">
        <v>37135</v>
      </c>
      <c r="B106" s="5806">
        <v>106.63296930720765</v>
      </c>
      <c r="C106" s="5806">
        <v>-7.5476537508668677</v>
      </c>
      <c r="D106" s="5806">
        <v>108.27840110463713</v>
      </c>
      <c r="E106" s="5806">
        <v>-2.1959315073896479</v>
      </c>
      <c r="F106" s="5806">
        <v>108.69717548378925</v>
      </c>
      <c r="G106" s="5780">
        <v>-1.8167089879952192</v>
      </c>
      <c r="H106" s="5708"/>
      <c r="I106" s="5793"/>
      <c r="J106" s="5793"/>
      <c r="K106" s="5793"/>
      <c r="L106" s="5793"/>
      <c r="M106" s="5760"/>
      <c r="N106" s="5711">
        <f t="shared" si="2"/>
        <v>63.214408069761504</v>
      </c>
      <c r="O106" s="5780">
        <f t="shared" si="3"/>
        <v>-2.1959315073896479</v>
      </c>
    </row>
    <row r="107" spans="1:15">
      <c r="A107" s="5775">
        <v>37165</v>
      </c>
      <c r="B107" s="5805">
        <v>105.88255043732848</v>
      </c>
      <c r="C107" s="5805">
        <v>-7.6239722289853873</v>
      </c>
      <c r="D107" s="5805">
        <v>106.03267174320438</v>
      </c>
      <c r="E107" s="5805">
        <v>-2.074032621946964</v>
      </c>
      <c r="F107" s="5805">
        <v>106.6402783243456</v>
      </c>
      <c r="G107" s="5723">
        <v>-1.8923188668783841</v>
      </c>
      <c r="H107" s="5708"/>
      <c r="I107" s="5793"/>
      <c r="J107" s="5793"/>
      <c r="K107" s="5793"/>
      <c r="L107" s="5793"/>
      <c r="M107" s="5760"/>
      <c r="N107" s="5713">
        <f t="shared" si="2"/>
        <v>61.903320624623973</v>
      </c>
      <c r="O107" s="5723">
        <f t="shared" si="3"/>
        <v>-2.074032621946964</v>
      </c>
    </row>
    <row r="108" spans="1:15">
      <c r="A108" s="5776">
        <v>37196</v>
      </c>
      <c r="B108" s="5806">
        <v>107.03723521272445</v>
      </c>
      <c r="C108" s="5806">
        <v>-8.7107773895552025</v>
      </c>
      <c r="D108" s="5806">
        <v>104.83779040451468</v>
      </c>
      <c r="E108" s="5806">
        <v>-1.1268992085604723</v>
      </c>
      <c r="F108" s="5806">
        <v>104.67797507894933</v>
      </c>
      <c r="G108" s="5780">
        <v>-1.8401145197951774</v>
      </c>
      <c r="H108" s="5708"/>
      <c r="I108" s="5793"/>
      <c r="J108" s="5793"/>
      <c r="K108" s="5793"/>
      <c r="L108" s="5793"/>
      <c r="M108" s="5760"/>
      <c r="N108" s="5711">
        <f t="shared" si="2"/>
        <v>61.205732594432433</v>
      </c>
      <c r="O108" s="5780">
        <f t="shared" si="3"/>
        <v>-1.1268992085604723</v>
      </c>
    </row>
    <row r="109" spans="1:15">
      <c r="A109" s="5737">
        <v>37226</v>
      </c>
      <c r="B109" s="5756">
        <v>102.75799382452961</v>
      </c>
      <c r="C109" s="5756">
        <v>-14.991485306423613</v>
      </c>
      <c r="D109" s="5756">
        <v>101.5303646632358</v>
      </c>
      <c r="E109" s="5756">
        <v>-3.1548029851804715</v>
      </c>
      <c r="F109" s="5756">
        <v>102.93031302078771</v>
      </c>
      <c r="G109" s="5792">
        <v>-1.6695604369911798</v>
      </c>
      <c r="H109" s="5708"/>
      <c r="I109" s="5793"/>
      <c r="J109" s="5793"/>
      <c r="K109" s="5793"/>
      <c r="L109" s="5793"/>
      <c r="M109" s="5760"/>
      <c r="N109" s="5749">
        <f t="shared" si="2"/>
        <v>59.2748123154417</v>
      </c>
      <c r="O109" s="5792">
        <f t="shared" si="3"/>
        <v>-3.1548029851804715</v>
      </c>
    </row>
    <row r="110" spans="1:15">
      <c r="A110" s="5776">
        <v>37257</v>
      </c>
      <c r="B110" s="5806">
        <v>87.074294495749854</v>
      </c>
      <c r="C110" s="5806">
        <v>-16.487654411480378</v>
      </c>
      <c r="D110" s="5806">
        <v>99.118217196423203</v>
      </c>
      <c r="E110" s="5806">
        <v>-2.3757892279944071</v>
      </c>
      <c r="F110" s="5806">
        <v>101.48477505759077</v>
      </c>
      <c r="G110" s="5780">
        <v>-1.4043850842122674</v>
      </c>
      <c r="H110" s="5708"/>
      <c r="I110" s="5793"/>
      <c r="J110" s="5793"/>
      <c r="K110" s="5793"/>
      <c r="L110" s="5793"/>
      <c r="M110" s="5760"/>
      <c r="N110" s="5711">
        <f t="shared" si="2"/>
        <v>57.866567709537534</v>
      </c>
      <c r="O110" s="5780">
        <f t="shared" si="3"/>
        <v>-2.3757892279944071</v>
      </c>
    </row>
    <row r="111" spans="1:15">
      <c r="A111" s="5775">
        <v>37288</v>
      </c>
      <c r="B111" s="5805">
        <v>88.800553281372189</v>
      </c>
      <c r="C111" s="5805">
        <v>-15.76640345890098</v>
      </c>
      <c r="D111" s="5805">
        <v>99.134498035803972</v>
      </c>
      <c r="E111" s="5805">
        <v>1.642567818638252E-2</v>
      </c>
      <c r="F111" s="5805">
        <v>100.38395036304748</v>
      </c>
      <c r="G111" s="5723">
        <v>-1.0847190565467568</v>
      </c>
      <c r="H111" s="5708"/>
      <c r="I111" s="5793"/>
      <c r="J111" s="5793"/>
      <c r="K111" s="5793"/>
      <c r="L111" s="5793"/>
      <c r="M111" s="5760"/>
      <c r="N111" s="5713">
        <f t="shared" si="2"/>
        <v>57.87607268572701</v>
      </c>
      <c r="O111" s="5723">
        <f t="shared" si="3"/>
        <v>1.642567818638252E-2</v>
      </c>
    </row>
    <row r="112" spans="1:15">
      <c r="A112" s="5776">
        <v>37316</v>
      </c>
      <c r="B112" s="5806">
        <v>99.192715414287775</v>
      </c>
      <c r="C112" s="5806">
        <v>-16.715387398853231</v>
      </c>
      <c r="D112" s="5806">
        <v>98.28963907458936</v>
      </c>
      <c r="E112" s="5806">
        <v>-0.85223507250672403</v>
      </c>
      <c r="F112" s="5806">
        <v>99.628683987085452</v>
      </c>
      <c r="G112" s="5780">
        <v>-0.75237761936099989</v>
      </c>
      <c r="H112" s="5708"/>
      <c r="I112" s="5793"/>
      <c r="J112" s="5793"/>
      <c r="K112" s="5793"/>
      <c r="L112" s="5793"/>
      <c r="M112" s="5760"/>
      <c r="N112" s="5711">
        <f t="shared" si="2"/>
        <v>57.382832495709764</v>
      </c>
      <c r="O112" s="5780">
        <f t="shared" si="3"/>
        <v>-0.85223507250671293</v>
      </c>
    </row>
    <row r="113" spans="1:15">
      <c r="A113" s="5775">
        <v>37347</v>
      </c>
      <c r="B113" s="5805">
        <v>102.88636110021196</v>
      </c>
      <c r="C113" s="5805">
        <v>-13.564899810016485</v>
      </c>
      <c r="D113" s="5805">
        <v>98.351260318876442</v>
      </c>
      <c r="E113" s="5805">
        <v>6.2693529925694769E-2</v>
      </c>
      <c r="F113" s="5805">
        <v>99.17953984867917</v>
      </c>
      <c r="G113" s="5723">
        <v>-0.45081809819399465</v>
      </c>
      <c r="H113" s="5708"/>
      <c r="I113" s="5793"/>
      <c r="J113" s="5793"/>
      <c r="K113" s="5793"/>
      <c r="L113" s="5793"/>
      <c r="M113" s="5760"/>
      <c r="N113" s="5713">
        <f t="shared" si="2"/>
        <v>57.418807818972674</v>
      </c>
      <c r="O113" s="5723">
        <f t="shared" si="3"/>
        <v>6.2693529925694769E-2</v>
      </c>
    </row>
    <row r="114" spans="1:15">
      <c r="A114" s="5776">
        <v>37377</v>
      </c>
      <c r="B114" s="5806">
        <v>107.4670346186082</v>
      </c>
      <c r="C114" s="5806">
        <v>-13.228971989880712</v>
      </c>
      <c r="D114" s="5806">
        <v>99.432237187189571</v>
      </c>
      <c r="E114" s="5806">
        <v>1.0990981354060514</v>
      </c>
      <c r="F114" s="5806">
        <v>98.978646387468913</v>
      </c>
      <c r="G114" s="5780">
        <v>-0.20255534711772771</v>
      </c>
      <c r="H114" s="5708"/>
      <c r="I114" s="5793"/>
      <c r="J114" s="5793"/>
      <c r="K114" s="5793"/>
      <c r="L114" s="5793"/>
      <c r="M114" s="5760"/>
      <c r="N114" s="5711">
        <f t="shared" si="2"/>
        <v>58.049896865083383</v>
      </c>
      <c r="O114" s="5780">
        <f t="shared" si="3"/>
        <v>1.0990981354060514</v>
      </c>
    </row>
    <row r="115" spans="1:15">
      <c r="A115" s="5775">
        <v>37408</v>
      </c>
      <c r="B115" s="5805">
        <v>102.08987470148634</v>
      </c>
      <c r="C115" s="5805">
        <v>-13.754431076887496</v>
      </c>
      <c r="D115" s="5805">
        <v>99.447118123727051</v>
      </c>
      <c r="E115" s="5805">
        <v>1.496590739427095E-2</v>
      </c>
      <c r="F115" s="5805">
        <v>98.965117919631822</v>
      </c>
      <c r="G115" s="5723">
        <v>-1.3668067134531281E-2</v>
      </c>
      <c r="H115" s="5708"/>
      <c r="I115" s="5793"/>
      <c r="J115" s="5793"/>
      <c r="K115" s="5793"/>
      <c r="L115" s="5793"/>
      <c r="M115" s="5760"/>
      <c r="N115" s="5713">
        <f t="shared" si="2"/>
        <v>58.058584558890679</v>
      </c>
      <c r="O115" s="5723">
        <f t="shared" si="3"/>
        <v>1.496590739427095E-2</v>
      </c>
    </row>
    <row r="116" spans="1:15">
      <c r="A116" s="5776">
        <v>37438</v>
      </c>
      <c r="B116" s="5806">
        <v>102.83695664374916</v>
      </c>
      <c r="C116" s="5806">
        <v>-10.469942558670498</v>
      </c>
      <c r="D116" s="5806">
        <v>99.368801809986337</v>
      </c>
      <c r="E116" s="5806">
        <v>-7.8751717715219716E-2</v>
      </c>
      <c r="F116" s="5806">
        <v>99.091483046089579</v>
      </c>
      <c r="G116" s="5780">
        <v>0.12768653149120013</v>
      </c>
      <c r="H116" s="5708"/>
      <c r="I116" s="5793"/>
      <c r="J116" s="5793"/>
      <c r="K116" s="5793"/>
      <c r="L116" s="5793"/>
      <c r="M116" s="5760"/>
      <c r="N116" s="5711">
        <f t="shared" si="2"/>
        <v>58.012862426269407</v>
      </c>
      <c r="O116" s="5780">
        <f t="shared" si="3"/>
        <v>-7.8751717715219716E-2</v>
      </c>
    </row>
    <row r="117" spans="1:15">
      <c r="A117" s="5775">
        <v>37469</v>
      </c>
      <c r="B117" s="5805">
        <v>99.655879868094246</v>
      </c>
      <c r="C117" s="5805">
        <v>-11.237612176187961</v>
      </c>
      <c r="D117" s="5805">
        <v>99.225815097613719</v>
      </c>
      <c r="E117" s="5805">
        <v>-0.14389497484939007</v>
      </c>
      <c r="F117" s="5805">
        <v>99.34648692576053</v>
      </c>
      <c r="G117" s="5723">
        <v>0.25734187422781218</v>
      </c>
      <c r="H117" s="5708"/>
      <c r="I117" s="5793"/>
      <c r="J117" s="5793"/>
      <c r="K117" s="5793"/>
      <c r="L117" s="5793"/>
      <c r="M117" s="5760"/>
      <c r="N117" s="5713">
        <f t="shared" si="2"/>
        <v>57.929384832471719</v>
      </c>
      <c r="O117" s="5723">
        <f t="shared" si="3"/>
        <v>-0.14389497484939007</v>
      </c>
    </row>
    <row r="118" spans="1:15">
      <c r="A118" s="5776">
        <v>37500</v>
      </c>
      <c r="B118" s="5806">
        <v>98.663866085754449</v>
      </c>
      <c r="C118" s="5806">
        <v>-7.4733952109073858</v>
      </c>
      <c r="D118" s="5806">
        <v>99.387616164302244</v>
      </c>
      <c r="E118" s="5806">
        <v>0.16306347952834699</v>
      </c>
      <c r="F118" s="5806">
        <v>99.745669722194521</v>
      </c>
      <c r="G118" s="5780">
        <v>0.40180866861683207</v>
      </c>
      <c r="H118" s="5708"/>
      <c r="I118" s="5793"/>
      <c r="J118" s="5793"/>
      <c r="K118" s="5793"/>
      <c r="L118" s="5793"/>
      <c r="M118" s="5760"/>
      <c r="N118" s="5711">
        <f t="shared" si="2"/>
        <v>58.023846503048915</v>
      </c>
      <c r="O118" s="5780">
        <f t="shared" si="3"/>
        <v>0.16306347952834699</v>
      </c>
    </row>
    <row r="119" spans="1:15">
      <c r="A119" s="5775">
        <v>37530</v>
      </c>
      <c r="B119" s="5805">
        <v>99.143668244170087</v>
      </c>
      <c r="C119" s="5805">
        <v>-6.364487977787336</v>
      </c>
      <c r="D119" s="5805">
        <v>99.437985217205522</v>
      </c>
      <c r="E119" s="5805">
        <v>5.0679405389919552E-2</v>
      </c>
      <c r="F119" s="5805">
        <v>100.30859769430258</v>
      </c>
      <c r="G119" s="5723">
        <v>0.56436331890485913</v>
      </c>
      <c r="H119" s="5708"/>
      <c r="I119" s="5793"/>
      <c r="J119" s="5793"/>
      <c r="K119" s="5793"/>
      <c r="L119" s="5793"/>
      <c r="M119" s="5760"/>
      <c r="N119" s="5713">
        <f t="shared" si="2"/>
        <v>58.05325264344102</v>
      </c>
      <c r="O119" s="5723">
        <f t="shared" si="3"/>
        <v>5.0679405389919552E-2</v>
      </c>
    </row>
    <row r="120" spans="1:15">
      <c r="A120" s="5776">
        <v>37561</v>
      </c>
      <c r="B120" s="5806">
        <v>101.99792314944285</v>
      </c>
      <c r="C120" s="5806">
        <v>-4.7079990932749061</v>
      </c>
      <c r="D120" s="5806">
        <v>100.72462186706102</v>
      </c>
      <c r="E120" s="5806">
        <v>1.2939086075055339</v>
      </c>
      <c r="F120" s="5806">
        <v>101.0377388626187</v>
      </c>
      <c r="G120" s="5780">
        <v>0.72689797791634092</v>
      </c>
      <c r="H120" s="5708"/>
      <c r="I120" s="5793"/>
      <c r="J120" s="5793"/>
      <c r="K120" s="5793"/>
      <c r="L120" s="5793"/>
      <c r="M120" s="5760"/>
      <c r="N120" s="5711">
        <f t="shared" si="2"/>
        <v>58.804408676331434</v>
      </c>
      <c r="O120" s="5780">
        <f t="shared" si="3"/>
        <v>1.2939086075055339</v>
      </c>
    </row>
    <row r="121" spans="1:15">
      <c r="A121" s="5737">
        <v>37591</v>
      </c>
      <c r="B121" s="5756">
        <v>103.75015982353716</v>
      </c>
      <c r="C121" s="5756">
        <v>0.96553656030087254</v>
      </c>
      <c r="D121" s="5756">
        <v>101.64147733368539</v>
      </c>
      <c r="E121" s="5756">
        <v>0.91025952704439916</v>
      </c>
      <c r="F121" s="5756">
        <v>101.90771801751386</v>
      </c>
      <c r="G121" s="5792">
        <v>0.86104376907927271</v>
      </c>
      <c r="H121" s="5708"/>
      <c r="I121" s="5793"/>
      <c r="J121" s="5793"/>
      <c r="K121" s="5793"/>
      <c r="L121" s="5793"/>
      <c r="M121" s="5760"/>
      <c r="N121" s="5749">
        <f t="shared" si="2"/>
        <v>59.339681408629865</v>
      </c>
      <c r="O121" s="5792">
        <f t="shared" si="3"/>
        <v>0.91025952704439916</v>
      </c>
    </row>
    <row r="122" spans="1:15">
      <c r="A122" s="5776">
        <v>37622</v>
      </c>
      <c r="B122" s="5806">
        <v>91.3</v>
      </c>
      <c r="C122" s="5806">
        <v>4.9000000000000004</v>
      </c>
      <c r="D122" s="5806">
        <v>103.7</v>
      </c>
      <c r="E122" s="5806">
        <v>2</v>
      </c>
      <c r="F122" s="5806">
        <v>102.9</v>
      </c>
      <c r="G122" s="5780">
        <v>0.9</v>
      </c>
      <c r="H122" s="5708"/>
      <c r="I122" s="5793"/>
      <c r="J122" s="5793"/>
      <c r="K122" s="5793"/>
      <c r="L122" s="5793"/>
      <c r="M122" s="5760"/>
      <c r="N122" s="5711">
        <f t="shared" si="2"/>
        <v>60.526475036802466</v>
      </c>
      <c r="O122" s="5780">
        <f t="shared" si="3"/>
        <v>2.0000000000000018</v>
      </c>
    </row>
    <row r="123" spans="1:15">
      <c r="A123" s="5775">
        <v>37653</v>
      </c>
      <c r="B123" s="5805">
        <v>93.7</v>
      </c>
      <c r="C123" s="5805">
        <v>5.5</v>
      </c>
      <c r="D123" s="5805">
        <v>104.6</v>
      </c>
      <c r="E123" s="5805">
        <v>0.9</v>
      </c>
      <c r="F123" s="5805">
        <v>103.9</v>
      </c>
      <c r="G123" s="5723">
        <v>1</v>
      </c>
      <c r="H123" s="5708"/>
      <c r="I123" s="5793"/>
      <c r="J123" s="5793"/>
      <c r="K123" s="5793"/>
      <c r="L123" s="5793"/>
      <c r="M123" s="5760"/>
      <c r="N123" s="5713">
        <f t="shared" si="2"/>
        <v>61.071213312133679</v>
      </c>
      <c r="O123" s="5723">
        <f t="shared" si="3"/>
        <v>0.8999999999999897</v>
      </c>
    </row>
    <row r="124" spans="1:15">
      <c r="A124" s="5776">
        <v>37681</v>
      </c>
      <c r="B124" s="5806">
        <v>105</v>
      </c>
      <c r="C124" s="5806">
        <v>5.8</v>
      </c>
      <c r="D124" s="5806">
        <v>103.5</v>
      </c>
      <c r="E124" s="5806">
        <v>-1.1000000000000001</v>
      </c>
      <c r="F124" s="5806">
        <v>104.9</v>
      </c>
      <c r="G124" s="5780">
        <v>0.9</v>
      </c>
      <c r="H124" s="5708"/>
      <c r="I124" s="5793"/>
      <c r="J124" s="5793"/>
      <c r="K124" s="5793"/>
      <c r="L124" s="5793"/>
      <c r="M124" s="5760"/>
      <c r="N124" s="5711">
        <f t="shared" si="2"/>
        <v>60.399429965700207</v>
      </c>
      <c r="O124" s="5780">
        <f t="shared" si="3"/>
        <v>-1.100000000000001</v>
      </c>
    </row>
    <row r="125" spans="1:15">
      <c r="A125" s="5775">
        <v>37712</v>
      </c>
      <c r="B125" s="5805">
        <v>110.1</v>
      </c>
      <c r="C125" s="5805">
        <v>7</v>
      </c>
      <c r="D125" s="5805">
        <v>106.6</v>
      </c>
      <c r="E125" s="5805">
        <v>3</v>
      </c>
      <c r="F125" s="5805">
        <v>105.9</v>
      </c>
      <c r="G125" s="5723">
        <v>0.9</v>
      </c>
      <c r="H125" s="5708"/>
      <c r="I125" s="5793"/>
      <c r="J125" s="5793"/>
      <c r="K125" s="5793"/>
      <c r="L125" s="5793"/>
      <c r="M125" s="5760"/>
      <c r="N125" s="5713">
        <f t="shared" si="2"/>
        <v>62.211412864671217</v>
      </c>
      <c r="O125" s="5723">
        <f t="shared" si="3"/>
        <v>3.0000000000000027</v>
      </c>
    </row>
    <row r="126" spans="1:15">
      <c r="A126" s="5776">
        <v>37742</v>
      </c>
      <c r="B126" s="5806">
        <v>115.3</v>
      </c>
      <c r="C126" s="5806">
        <v>7.3</v>
      </c>
      <c r="D126" s="5806">
        <v>107.4</v>
      </c>
      <c r="E126" s="5806">
        <v>0.8</v>
      </c>
      <c r="F126" s="5806">
        <v>106.8</v>
      </c>
      <c r="G126" s="5780">
        <v>0.9</v>
      </c>
      <c r="H126" s="5708"/>
      <c r="I126" s="5793"/>
      <c r="J126" s="5793"/>
      <c r="K126" s="5793"/>
      <c r="L126" s="5793"/>
      <c r="M126" s="5760"/>
      <c r="N126" s="5711">
        <f t="shared" si="2"/>
        <v>62.709104167588585</v>
      </c>
      <c r="O126" s="5780">
        <f t="shared" si="3"/>
        <v>0.80000000000000071</v>
      </c>
    </row>
    <row r="127" spans="1:15">
      <c r="A127" s="5775">
        <v>37773</v>
      </c>
      <c r="B127" s="5805">
        <v>111.3</v>
      </c>
      <c r="C127" s="5805">
        <v>9</v>
      </c>
      <c r="D127" s="5805">
        <v>108</v>
      </c>
      <c r="E127" s="5805">
        <v>0.5</v>
      </c>
      <c r="F127" s="5805">
        <v>107.7</v>
      </c>
      <c r="G127" s="5723">
        <v>0.9</v>
      </c>
      <c r="H127" s="5708"/>
      <c r="I127" s="5793"/>
      <c r="J127" s="5793"/>
      <c r="K127" s="5793"/>
      <c r="L127" s="5793"/>
      <c r="M127" s="5760"/>
      <c r="N127" s="5713">
        <f t="shared" si="2"/>
        <v>63.022649688426519</v>
      </c>
      <c r="O127" s="5723">
        <f t="shared" si="3"/>
        <v>0.49999999999998934</v>
      </c>
    </row>
    <row r="128" spans="1:15">
      <c r="A128" s="5776">
        <v>37803</v>
      </c>
      <c r="B128" s="5806">
        <v>112.6</v>
      </c>
      <c r="C128" s="5806">
        <v>9.5</v>
      </c>
      <c r="D128" s="5806">
        <v>109.3</v>
      </c>
      <c r="E128" s="5806">
        <v>1.3</v>
      </c>
      <c r="F128" s="5806">
        <v>108.6</v>
      </c>
      <c r="G128" s="5780">
        <v>0.8</v>
      </c>
      <c r="H128" s="5708"/>
      <c r="I128" s="5793"/>
      <c r="J128" s="5793"/>
      <c r="K128" s="5793"/>
      <c r="L128" s="5793"/>
      <c r="M128" s="5760"/>
      <c r="N128" s="5711">
        <f t="shared" si="2"/>
        <v>63.841944134376057</v>
      </c>
      <c r="O128" s="5780">
        <f t="shared" si="3"/>
        <v>1.2999999999999901</v>
      </c>
    </row>
    <row r="129" spans="1:15">
      <c r="A129" s="5775">
        <v>37834</v>
      </c>
      <c r="B129" s="5805">
        <v>108.5</v>
      </c>
      <c r="C129" s="5805">
        <v>8.9</v>
      </c>
      <c r="D129" s="5805">
        <v>108.9</v>
      </c>
      <c r="E129" s="5805">
        <v>-0.4</v>
      </c>
      <c r="F129" s="5805">
        <v>109.5</v>
      </c>
      <c r="G129" s="5723">
        <v>0.8</v>
      </c>
      <c r="H129" s="5708"/>
      <c r="I129" s="5793"/>
      <c r="J129" s="5793"/>
      <c r="K129" s="5793"/>
      <c r="L129" s="5793"/>
      <c r="M129" s="5760"/>
      <c r="N129" s="5713">
        <f t="shared" si="2"/>
        <v>63.586576357838553</v>
      </c>
      <c r="O129" s="5723">
        <f t="shared" si="3"/>
        <v>-0.40000000000000036</v>
      </c>
    </row>
    <row r="130" spans="1:15">
      <c r="A130" s="5776">
        <v>37865</v>
      </c>
      <c r="B130" s="5806">
        <v>110.6</v>
      </c>
      <c r="C130" s="5806">
        <v>12.1</v>
      </c>
      <c r="D130" s="5806">
        <v>110.5</v>
      </c>
      <c r="E130" s="5806">
        <v>1.5</v>
      </c>
      <c r="F130" s="5806">
        <v>110.4</v>
      </c>
      <c r="G130" s="5780">
        <v>0.8</v>
      </c>
      <c r="H130" s="5708"/>
      <c r="I130" s="5793"/>
      <c r="J130" s="5793"/>
      <c r="K130" s="5793"/>
      <c r="L130" s="5793"/>
      <c r="M130" s="5760"/>
      <c r="N130" s="5711">
        <f t="shared" ref="N130:N132" si="4">N131/(1+E131%)</f>
        <v>64.540375003206123</v>
      </c>
      <c r="O130" s="5780">
        <f t="shared" si="3"/>
        <v>1.4999999999999902</v>
      </c>
    </row>
    <row r="131" spans="1:15">
      <c r="A131" s="5775">
        <v>37895</v>
      </c>
      <c r="B131" s="5805">
        <v>111.7</v>
      </c>
      <c r="C131" s="5805">
        <v>12.7</v>
      </c>
      <c r="D131" s="5805">
        <v>111.7</v>
      </c>
      <c r="E131" s="5805">
        <v>1.1000000000000001</v>
      </c>
      <c r="F131" s="5805">
        <v>111.3</v>
      </c>
      <c r="G131" s="5723">
        <v>0.8</v>
      </c>
      <c r="H131" s="5708"/>
      <c r="I131" s="5793"/>
      <c r="J131" s="5793"/>
      <c r="K131" s="5793"/>
      <c r="L131" s="5793"/>
      <c r="M131" s="5760"/>
      <c r="N131" s="5713">
        <f t="shared" si="4"/>
        <v>65.250319128241387</v>
      </c>
      <c r="O131" s="5723">
        <f t="shared" si="3"/>
        <v>1.0999999999999899</v>
      </c>
    </row>
    <row r="132" spans="1:15">
      <c r="A132" s="5776">
        <v>37926</v>
      </c>
      <c r="B132" s="5806">
        <v>112.9</v>
      </c>
      <c r="C132" s="5806">
        <v>10.7</v>
      </c>
      <c r="D132" s="5806">
        <v>112</v>
      </c>
      <c r="E132" s="5806">
        <v>0.3</v>
      </c>
      <c r="F132" s="5806">
        <v>112.2</v>
      </c>
      <c r="G132" s="5780">
        <v>0.8</v>
      </c>
      <c r="H132" s="5708"/>
      <c r="I132" s="5793"/>
      <c r="J132" s="5793"/>
      <c r="K132" s="5793"/>
      <c r="L132" s="5793"/>
      <c r="M132" s="5760"/>
      <c r="N132" s="5711">
        <f t="shared" si="4"/>
        <v>65.446070085626104</v>
      </c>
      <c r="O132" s="5780">
        <f t="shared" ref="O132:O195" si="5">(N132/N131-1)*100</f>
        <v>0.29999999999998916</v>
      </c>
    </row>
    <row r="133" spans="1:15">
      <c r="A133" s="5737">
        <v>37956</v>
      </c>
      <c r="B133" s="5756">
        <v>116</v>
      </c>
      <c r="C133" s="5756">
        <v>11.8</v>
      </c>
      <c r="D133" s="5756">
        <v>112.8</v>
      </c>
      <c r="E133" s="5756">
        <v>0.7</v>
      </c>
      <c r="F133" s="5756">
        <v>113.1</v>
      </c>
      <c r="G133" s="5792">
        <v>0.7</v>
      </c>
      <c r="H133" s="5719"/>
      <c r="I133" s="5791"/>
      <c r="J133" s="5791"/>
      <c r="K133" s="5791"/>
      <c r="L133" s="5791"/>
      <c r="M133" s="5759"/>
      <c r="N133" s="5749">
        <f>N134/(1+E134%)</f>
        <v>65.904192576225483</v>
      </c>
      <c r="O133" s="5792">
        <f t="shared" si="5"/>
        <v>0.69999999999998952</v>
      </c>
    </row>
    <row r="134" spans="1:15">
      <c r="A134" s="5776">
        <v>37987</v>
      </c>
      <c r="B134" s="5806">
        <v>100.6</v>
      </c>
      <c r="C134" s="5806">
        <v>10.199999999999999</v>
      </c>
      <c r="D134" s="5806">
        <v>114.4</v>
      </c>
      <c r="E134" s="5806">
        <v>1.5</v>
      </c>
      <c r="F134" s="5806">
        <v>113.8</v>
      </c>
      <c r="G134" s="5780">
        <v>0.7</v>
      </c>
      <c r="H134" s="5733">
        <v>92.627506026910524</v>
      </c>
      <c r="I134" s="5810"/>
      <c r="J134" s="5733">
        <v>98.367689473208571</v>
      </c>
      <c r="K134" s="5810"/>
      <c r="L134" s="5733">
        <v>96.132945798498156</v>
      </c>
      <c r="M134" s="5741"/>
      <c r="N134" s="5711">
        <f t="shared" ref="N134:N197" si="6">N135/(1+K135)</f>
        <v>66.892755464868856</v>
      </c>
      <c r="O134" s="5780">
        <f t="shared" si="5"/>
        <v>1.4999999999999902</v>
      </c>
    </row>
    <row r="135" spans="1:15">
      <c r="A135" s="5775">
        <v>38018</v>
      </c>
      <c r="B135" s="5805">
        <v>103.2</v>
      </c>
      <c r="C135" s="5805">
        <v>10.199999999999999</v>
      </c>
      <c r="D135" s="5805">
        <v>114.9</v>
      </c>
      <c r="E135" s="5805">
        <v>0.4</v>
      </c>
      <c r="F135" s="5805">
        <v>114.5</v>
      </c>
      <c r="G135" s="5723">
        <v>0.6</v>
      </c>
      <c r="H135" s="5771">
        <v>90.186179316559588</v>
      </c>
      <c r="I135" s="5809"/>
      <c r="J135" s="5771">
        <v>98.204327833875524</v>
      </c>
      <c r="K135" s="5809">
        <v>-1.6607245753957045E-3</v>
      </c>
      <c r="L135" s="5771">
        <v>96.729117404797819</v>
      </c>
      <c r="M135" s="5712">
        <v>6.2015326935814128E-3</v>
      </c>
      <c r="N135" s="5713">
        <f t="shared" si="6"/>
        <v>66.781665021952421</v>
      </c>
      <c r="O135" s="5723">
        <f t="shared" si="5"/>
        <v>-0.16607245753955668</v>
      </c>
    </row>
    <row r="136" spans="1:15">
      <c r="A136" s="5776">
        <v>38047</v>
      </c>
      <c r="B136" s="5806">
        <v>118.8</v>
      </c>
      <c r="C136" s="5806">
        <v>13.2</v>
      </c>
      <c r="D136" s="5806">
        <v>115.8</v>
      </c>
      <c r="E136" s="5806">
        <v>0.8</v>
      </c>
      <c r="F136" s="5806">
        <v>115.2</v>
      </c>
      <c r="G136" s="5780">
        <v>0.6</v>
      </c>
      <c r="H136" s="5733">
        <v>101.88329804238073</v>
      </c>
      <c r="I136" s="5810"/>
      <c r="J136" s="5733">
        <v>97.576258714444776</v>
      </c>
      <c r="K136" s="5810">
        <v>-6.3955340185536617E-3</v>
      </c>
      <c r="L136" s="5733">
        <v>97.373781110481417</v>
      </c>
      <c r="M136" s="5741">
        <v>6.6646292551783403E-3</v>
      </c>
      <c r="N136" s="5711">
        <f t="shared" si="6"/>
        <v>66.354560611488864</v>
      </c>
      <c r="O136" s="5780">
        <f t="shared" si="5"/>
        <v>-0.63955340185537501</v>
      </c>
    </row>
    <row r="137" spans="1:15">
      <c r="A137" s="5775">
        <v>38078</v>
      </c>
      <c r="B137" s="5805">
        <v>117.5</v>
      </c>
      <c r="C137" s="5805">
        <v>6.8</v>
      </c>
      <c r="D137" s="5805">
        <v>114.4</v>
      </c>
      <c r="E137" s="5805">
        <v>-1.2</v>
      </c>
      <c r="F137" s="5805">
        <v>115.9</v>
      </c>
      <c r="G137" s="5723">
        <v>0.6</v>
      </c>
      <c r="H137" s="5771">
        <v>102.5674302511826</v>
      </c>
      <c r="I137" s="5809"/>
      <c r="J137" s="5771">
        <v>95.409352131937993</v>
      </c>
      <c r="K137" s="5809">
        <v>-2.2207313654525364E-2</v>
      </c>
      <c r="L137" s="5771">
        <v>98.056523978986604</v>
      </c>
      <c r="M137" s="5712">
        <v>7.0115678031494608E-3</v>
      </c>
      <c r="N137" s="5713">
        <f t="shared" si="6"/>
        <v>64.881004071581316</v>
      </c>
      <c r="O137" s="5723">
        <f t="shared" si="5"/>
        <v>-2.2207313654525329</v>
      </c>
    </row>
    <row r="138" spans="1:15">
      <c r="A138" s="5776">
        <v>38108</v>
      </c>
      <c r="B138" s="5806">
        <v>122.2</v>
      </c>
      <c r="C138" s="5806">
        <v>5.9</v>
      </c>
      <c r="D138" s="5806">
        <v>116.1</v>
      </c>
      <c r="E138" s="5806">
        <v>1.5</v>
      </c>
      <c r="F138" s="5806">
        <v>116.6</v>
      </c>
      <c r="G138" s="5780">
        <v>0.6</v>
      </c>
      <c r="H138" s="5733">
        <v>109.87750394051662</v>
      </c>
      <c r="I138" s="5810"/>
      <c r="J138" s="5733">
        <v>96.791308271996556</v>
      </c>
      <c r="K138" s="5810">
        <v>1.4484493492288949E-2</v>
      </c>
      <c r="L138" s="5733">
        <v>98.763508039309741</v>
      </c>
      <c r="M138" s="5741">
        <v>7.209964535094429E-3</v>
      </c>
      <c r="N138" s="5711">
        <f t="shared" si="6"/>
        <v>65.820772552829311</v>
      </c>
      <c r="O138" s="5780">
        <f t="shared" si="5"/>
        <v>1.4484493492288975</v>
      </c>
    </row>
    <row r="139" spans="1:15">
      <c r="A139" s="5775">
        <v>38139</v>
      </c>
      <c r="B139" s="5805">
        <v>121</v>
      </c>
      <c r="C139" s="5805">
        <v>8.8000000000000007</v>
      </c>
      <c r="D139" s="5805">
        <v>117.4</v>
      </c>
      <c r="E139" s="5805">
        <v>1.2</v>
      </c>
      <c r="F139" s="5805">
        <v>117.4</v>
      </c>
      <c r="G139" s="5723">
        <v>0.7</v>
      </c>
      <c r="H139" s="5771">
        <v>105.66240620209851</v>
      </c>
      <c r="I139" s="5809"/>
      <c r="J139" s="5771">
        <v>98.578387858979795</v>
      </c>
      <c r="K139" s="5809">
        <v>1.8463223804779005E-2</v>
      </c>
      <c r="L139" s="5771">
        <v>99.491632793515123</v>
      </c>
      <c r="M139" s="5712">
        <v>7.3724067589373025E-3</v>
      </c>
      <c r="N139" s="5713">
        <f t="shared" si="6"/>
        <v>67.036036207475661</v>
      </c>
      <c r="O139" s="5723">
        <f t="shared" si="5"/>
        <v>1.846322380477905</v>
      </c>
    </row>
    <row r="140" spans="1:15">
      <c r="A140" s="5776">
        <v>38169</v>
      </c>
      <c r="B140" s="5806">
        <v>120.9</v>
      </c>
      <c r="C140" s="5806">
        <v>7.3</v>
      </c>
      <c r="D140" s="5806">
        <v>118.4</v>
      </c>
      <c r="E140" s="5806">
        <v>0.8</v>
      </c>
      <c r="F140" s="5806">
        <v>118.2</v>
      </c>
      <c r="G140" s="5780">
        <v>0.7</v>
      </c>
      <c r="H140" s="5733">
        <v>101.1069972900212</v>
      </c>
      <c r="I140" s="5810"/>
      <c r="J140" s="5733">
        <v>100.96643513496419</v>
      </c>
      <c r="K140" s="5810">
        <v>2.4224856257545752E-2</v>
      </c>
      <c r="L140" s="5733">
        <v>100.243136040094</v>
      </c>
      <c r="M140" s="5741">
        <v>7.5534316351864557E-3</v>
      </c>
      <c r="N140" s="5711">
        <f t="shared" si="6"/>
        <v>68.659974548677397</v>
      </c>
      <c r="O140" s="5780">
        <f t="shared" si="5"/>
        <v>2.4224856257545779</v>
      </c>
    </row>
    <row r="141" spans="1:15">
      <c r="A141" s="5775">
        <v>38200</v>
      </c>
      <c r="B141" s="5805">
        <v>119.4</v>
      </c>
      <c r="C141" s="5805">
        <v>10.1</v>
      </c>
      <c r="D141" s="5805">
        <v>118.8</v>
      </c>
      <c r="E141" s="5805">
        <v>0.4</v>
      </c>
      <c r="F141" s="5805">
        <v>119.1</v>
      </c>
      <c r="G141" s="5723">
        <v>0.7</v>
      </c>
      <c r="H141" s="5771">
        <v>98.355736942437574</v>
      </c>
      <c r="I141" s="5809"/>
      <c r="J141" s="5771">
        <v>102.0224763192159</v>
      </c>
      <c r="K141" s="5809">
        <v>1.0459329210148667E-2</v>
      </c>
      <c r="L141" s="5771">
        <v>101.02175371386032</v>
      </c>
      <c r="M141" s="5712">
        <v>7.7672916523172826E-3</v>
      </c>
      <c r="N141" s="5713">
        <f t="shared" si="6"/>
        <v>69.378111826042442</v>
      </c>
      <c r="O141" s="5723">
        <f t="shared" si="5"/>
        <v>1.0459329210148693</v>
      </c>
    </row>
    <row r="142" spans="1:15">
      <c r="A142" s="5776">
        <v>38231</v>
      </c>
      <c r="B142" s="5806">
        <v>120.5</v>
      </c>
      <c r="C142" s="5806">
        <v>8.9</v>
      </c>
      <c r="D142" s="5806">
        <v>120</v>
      </c>
      <c r="E142" s="5806">
        <v>1</v>
      </c>
      <c r="F142" s="5806">
        <v>120</v>
      </c>
      <c r="G142" s="5780">
        <v>0.8</v>
      </c>
      <c r="H142" s="5733">
        <v>98.086374534696375</v>
      </c>
      <c r="I142" s="5810"/>
      <c r="J142" s="5733">
        <v>102.37702795902256</v>
      </c>
      <c r="K142" s="5810">
        <v>3.4752306805150113E-3</v>
      </c>
      <c r="L142" s="5733">
        <v>101.82201130094157</v>
      </c>
      <c r="M142" s="5741">
        <v>7.9216362581465208E-3</v>
      </c>
      <c r="N142" s="5711">
        <f t="shared" si="6"/>
        <v>69.619216768816514</v>
      </c>
      <c r="O142" s="5780">
        <f t="shared" si="5"/>
        <v>0.3475230680515029</v>
      </c>
    </row>
    <row r="143" spans="1:15">
      <c r="A143" s="5775">
        <v>38261</v>
      </c>
      <c r="B143" s="5805">
        <v>119.9</v>
      </c>
      <c r="C143" s="5805">
        <v>7.3</v>
      </c>
      <c r="D143" s="5805">
        <v>120.8</v>
      </c>
      <c r="E143" s="5805">
        <v>0.7</v>
      </c>
      <c r="F143" s="5805">
        <v>121</v>
      </c>
      <c r="G143" s="5723">
        <v>0.8</v>
      </c>
      <c r="H143" s="5771">
        <v>97.835665980979897</v>
      </c>
      <c r="I143" s="5809"/>
      <c r="J143" s="5771">
        <v>103.32935864207036</v>
      </c>
      <c r="K143" s="5809">
        <v>9.3021911461327982E-3</v>
      </c>
      <c r="L143" s="5771">
        <v>102.63972038047963</v>
      </c>
      <c r="M143" s="5712">
        <v>8.0307692716976922E-3</v>
      </c>
      <c r="N143" s="5713">
        <f t="shared" si="6"/>
        <v>70.266828030644106</v>
      </c>
      <c r="O143" s="5723">
        <f t="shared" si="5"/>
        <v>0.93021911461328433</v>
      </c>
    </row>
    <row r="144" spans="1:15">
      <c r="A144" s="5776">
        <v>38292</v>
      </c>
      <c r="B144" s="5806">
        <v>125.2</v>
      </c>
      <c r="C144" s="5806">
        <v>10.9</v>
      </c>
      <c r="D144" s="5806">
        <v>122</v>
      </c>
      <c r="E144" s="5806">
        <v>1</v>
      </c>
      <c r="F144" s="5806">
        <v>122</v>
      </c>
      <c r="G144" s="5780">
        <v>0.8</v>
      </c>
      <c r="H144" s="5733">
        <v>100.13194668122139</v>
      </c>
      <c r="I144" s="5810"/>
      <c r="J144" s="5733">
        <v>103.2835451444197</v>
      </c>
      <c r="K144" s="5810">
        <v>-4.4337348312936345E-4</v>
      </c>
      <c r="L144" s="5733">
        <v>103.45928418730215</v>
      </c>
      <c r="M144" s="5741">
        <v>7.9848600891003225E-3</v>
      </c>
      <c r="N144" s="5711">
        <f t="shared" si="6"/>
        <v>70.235673582351708</v>
      </c>
      <c r="O144" s="5780">
        <f t="shared" si="5"/>
        <v>-4.4337348312939451E-2</v>
      </c>
    </row>
    <row r="145" spans="1:15">
      <c r="A145" s="5737">
        <v>38322</v>
      </c>
      <c r="B145" s="5756">
        <v>127.1</v>
      </c>
      <c r="C145" s="5756">
        <v>9.6</v>
      </c>
      <c r="D145" s="5756">
        <v>123.3</v>
      </c>
      <c r="E145" s="5756">
        <v>1</v>
      </c>
      <c r="F145" s="5756">
        <v>123</v>
      </c>
      <c r="G145" s="5792">
        <v>0.8</v>
      </c>
      <c r="H145" s="5709">
        <v>101.67895479099535</v>
      </c>
      <c r="I145" s="5803"/>
      <c r="J145" s="5729">
        <v>103.09383251586411</v>
      </c>
      <c r="K145" s="5803">
        <v>-1.8368136791812617E-3</v>
      </c>
      <c r="L145" s="5729">
        <v>104.26658525173336</v>
      </c>
      <c r="M145" s="5755">
        <v>7.8030799340315579E-3</v>
      </c>
      <c r="N145" s="5749">
        <f t="shared" si="6"/>
        <v>70.106663736349134</v>
      </c>
      <c r="O145" s="5792">
        <f t="shared" si="5"/>
        <v>-0.1836813679181315</v>
      </c>
    </row>
    <row r="146" spans="1:15">
      <c r="A146" s="5776">
        <v>38353</v>
      </c>
      <c r="B146" s="5806">
        <v>108.9</v>
      </c>
      <c r="C146" s="5806">
        <v>8.1999999999999993</v>
      </c>
      <c r="D146" s="5806">
        <v>124.5</v>
      </c>
      <c r="E146" s="5806">
        <v>1</v>
      </c>
      <c r="F146" s="5806">
        <v>124</v>
      </c>
      <c r="G146" s="5780">
        <v>0.8</v>
      </c>
      <c r="H146" s="5733">
        <v>98.473359529179007</v>
      </c>
      <c r="I146" s="5810">
        <v>6.3111420710929164E-2</v>
      </c>
      <c r="J146" s="5733">
        <v>105.89693669046609</v>
      </c>
      <c r="K146" s="5810">
        <v>2.7189833826098492E-2</v>
      </c>
      <c r="L146" s="5733">
        <v>105.04692165132232</v>
      </c>
      <c r="M146" s="5741">
        <v>7.484050596890484E-3</v>
      </c>
      <c r="N146" s="5711">
        <f t="shared" si="6"/>
        <v>72.012852273442633</v>
      </c>
      <c r="O146" s="5780">
        <f t="shared" si="5"/>
        <v>2.718983382609852</v>
      </c>
    </row>
    <row r="147" spans="1:15">
      <c r="A147" s="5775">
        <v>38384</v>
      </c>
      <c r="B147" s="5805">
        <v>111.5</v>
      </c>
      <c r="C147" s="5805">
        <v>8.1</v>
      </c>
      <c r="D147" s="5805">
        <v>124.6</v>
      </c>
      <c r="E147" s="5805">
        <v>0.1</v>
      </c>
      <c r="F147" s="5805">
        <v>124.9</v>
      </c>
      <c r="G147" s="5723">
        <v>0.8</v>
      </c>
      <c r="H147" s="5771">
        <v>96.118866133434054</v>
      </c>
      <c r="I147" s="5809">
        <v>6.5782660512209212E-2</v>
      </c>
      <c r="J147" s="5771">
        <v>106.14648853704325</v>
      </c>
      <c r="K147" s="5809">
        <v>2.3565539700794603E-3</v>
      </c>
      <c r="L147" s="5771">
        <v>105.78860498263313</v>
      </c>
      <c r="M147" s="5712">
        <v>7.0604956304445923E-3</v>
      </c>
      <c r="N147" s="5713">
        <f t="shared" si="6"/>
        <v>72.18255444636435</v>
      </c>
      <c r="O147" s="5723">
        <f t="shared" si="5"/>
        <v>0.23565539700793892</v>
      </c>
    </row>
    <row r="148" spans="1:15">
      <c r="A148" s="5776">
        <v>38412</v>
      </c>
      <c r="B148" s="5806">
        <v>127.9</v>
      </c>
      <c r="C148" s="5806">
        <v>7.7</v>
      </c>
      <c r="D148" s="5806">
        <v>126</v>
      </c>
      <c r="E148" s="5806">
        <v>1.1000000000000001</v>
      </c>
      <c r="F148" s="5806">
        <v>125.8</v>
      </c>
      <c r="G148" s="5780">
        <v>0.7</v>
      </c>
      <c r="H148" s="5733">
        <v>110.65642586719524</v>
      </c>
      <c r="I148" s="5810">
        <v>8.610957824672226E-2</v>
      </c>
      <c r="J148" s="5733">
        <v>106.7960685282718</v>
      </c>
      <c r="K148" s="5810">
        <v>6.1196559601862073E-3</v>
      </c>
      <c r="L148" s="5733">
        <v>106.48592670104736</v>
      </c>
      <c r="M148" s="5741">
        <v>6.5916524613281527E-3</v>
      </c>
      <c r="N148" s="5711">
        <f t="shared" si="6"/>
        <v>72.624286845903498</v>
      </c>
      <c r="O148" s="5780">
        <f t="shared" si="5"/>
        <v>0.61196559601861544</v>
      </c>
    </row>
    <row r="149" spans="1:15">
      <c r="A149" s="5775">
        <v>38443</v>
      </c>
      <c r="B149" s="5805">
        <v>130.9</v>
      </c>
      <c r="C149" s="5805">
        <v>11.4</v>
      </c>
      <c r="D149" s="5805">
        <v>127.2</v>
      </c>
      <c r="E149" s="5805">
        <v>1</v>
      </c>
      <c r="F149" s="5805">
        <v>126.7</v>
      </c>
      <c r="G149" s="5723">
        <v>0.7</v>
      </c>
      <c r="H149" s="5771">
        <v>116.54519048214907</v>
      </c>
      <c r="I149" s="5809">
        <v>0.13627874069512727</v>
      </c>
      <c r="J149" s="5771">
        <v>108.28750197701901</v>
      </c>
      <c r="K149" s="5809">
        <v>1.3965246748314257E-2</v>
      </c>
      <c r="L149" s="5771">
        <v>107.13938787234854</v>
      </c>
      <c r="M149" s="5712">
        <v>6.1365965583013351E-3</v>
      </c>
      <c r="N149" s="5713">
        <f t="shared" si="6"/>
        <v>73.638502931626888</v>
      </c>
      <c r="O149" s="5723">
        <f t="shared" si="5"/>
        <v>1.3965246748314231</v>
      </c>
    </row>
    <row r="150" spans="1:15">
      <c r="A150" s="5776">
        <v>38473</v>
      </c>
      <c r="B150" s="5806">
        <v>136.19999999999999</v>
      </c>
      <c r="C150" s="5806">
        <v>11.4</v>
      </c>
      <c r="D150" s="5806">
        <v>127.8</v>
      </c>
      <c r="E150" s="5806">
        <v>0.4</v>
      </c>
      <c r="F150" s="5806">
        <v>127.6</v>
      </c>
      <c r="G150" s="5780">
        <v>0.7</v>
      </c>
      <c r="H150" s="5733">
        <v>126.66194335502726</v>
      </c>
      <c r="I150" s="5810">
        <v>0.15275592193646007</v>
      </c>
      <c r="J150" s="5733">
        <v>108.82396319200583</v>
      </c>
      <c r="K150" s="5810">
        <v>4.9540455287322514E-3</v>
      </c>
      <c r="L150" s="5733">
        <v>107.75505478859239</v>
      </c>
      <c r="M150" s="5741">
        <v>5.7464106195696729E-3</v>
      </c>
      <c r="N150" s="5711">
        <f t="shared" si="6"/>
        <v>74.003311427817849</v>
      </c>
      <c r="O150" s="5780">
        <f t="shared" si="5"/>
        <v>0.49540455287322427</v>
      </c>
    </row>
    <row r="151" spans="1:15">
      <c r="A151" s="5775">
        <v>38504</v>
      </c>
      <c r="B151" s="5805">
        <v>131.19999999999999</v>
      </c>
      <c r="C151" s="5805">
        <v>8.4</v>
      </c>
      <c r="D151" s="5805">
        <v>127.5</v>
      </c>
      <c r="E151" s="5805">
        <v>-0.2</v>
      </c>
      <c r="F151" s="5805">
        <v>128.4</v>
      </c>
      <c r="G151" s="5723">
        <v>0.7</v>
      </c>
      <c r="H151" s="5771">
        <v>116.50222321492875</v>
      </c>
      <c r="I151" s="5809">
        <v>0.10258915542863108</v>
      </c>
      <c r="J151" s="5771">
        <v>108.38780106825349</v>
      </c>
      <c r="K151" s="5809">
        <v>-4.0079602962335061E-3</v>
      </c>
      <c r="L151" s="5771">
        <v>108.34515081374789</v>
      </c>
      <c r="M151" s="5712">
        <v>5.4762723318478382E-3</v>
      </c>
      <c r="N151" s="5713">
        <f t="shared" si="6"/>
        <v>73.706709093825353</v>
      </c>
      <c r="O151" s="5723">
        <f t="shared" si="5"/>
        <v>-0.40079602962335148</v>
      </c>
    </row>
    <row r="152" spans="1:15">
      <c r="A152" s="5776">
        <v>38534</v>
      </c>
      <c r="B152" s="5806">
        <v>130.1</v>
      </c>
      <c r="C152" s="5806">
        <v>7.7</v>
      </c>
      <c r="D152" s="5806">
        <v>128.69999999999999</v>
      </c>
      <c r="E152" s="5806">
        <v>1</v>
      </c>
      <c r="F152" s="5806">
        <v>129.30000000000001</v>
      </c>
      <c r="G152" s="5780">
        <v>0.7</v>
      </c>
      <c r="H152" s="5733">
        <v>107.58113926245956</v>
      </c>
      <c r="I152" s="5810">
        <v>6.4032580790304369E-2</v>
      </c>
      <c r="J152" s="5733">
        <v>109.23566178374202</v>
      </c>
      <c r="K152" s="5810">
        <v>7.8224736283247862E-3</v>
      </c>
      <c r="L152" s="5733">
        <v>108.92562469199042</v>
      </c>
      <c r="M152" s="5741">
        <v>5.3576359798547914E-3</v>
      </c>
      <c r="N152" s="5711">
        <f t="shared" si="6"/>
        <v>74.283277881942411</v>
      </c>
      <c r="O152" s="5780">
        <f t="shared" si="5"/>
        <v>0.78224736283247776</v>
      </c>
    </row>
    <row r="153" spans="1:15">
      <c r="A153" s="5775">
        <v>38565</v>
      </c>
      <c r="B153" s="5805">
        <v>132.1</v>
      </c>
      <c r="C153" s="5805">
        <v>10.6</v>
      </c>
      <c r="D153" s="5805">
        <v>130.4</v>
      </c>
      <c r="E153" s="5805">
        <v>1.3</v>
      </c>
      <c r="F153" s="5805">
        <v>130.19999999999999</v>
      </c>
      <c r="G153" s="5723">
        <v>0.7</v>
      </c>
      <c r="H153" s="5771">
        <v>105.82089279310111</v>
      </c>
      <c r="I153" s="5809">
        <v>7.5899546714112767E-2</v>
      </c>
      <c r="J153" s="5771">
        <v>109.32828058168241</v>
      </c>
      <c r="K153" s="5809">
        <v>8.4788059529273597E-4</v>
      </c>
      <c r="L153" s="5771">
        <v>109.51227152876005</v>
      </c>
      <c r="M153" s="5712">
        <v>5.3857560002845166E-3</v>
      </c>
      <c r="N153" s="5713">
        <f t="shared" si="6"/>
        <v>74.346261231813244</v>
      </c>
      <c r="O153" s="5723">
        <f t="shared" si="5"/>
        <v>8.4788059529272708E-2</v>
      </c>
    </row>
    <row r="154" spans="1:15">
      <c r="A154" s="5776">
        <v>38596</v>
      </c>
      <c r="B154" s="5806">
        <v>131.69999999999999</v>
      </c>
      <c r="C154" s="5806">
        <v>9.4</v>
      </c>
      <c r="D154" s="5806">
        <v>131</v>
      </c>
      <c r="E154" s="5806">
        <v>0.5</v>
      </c>
      <c r="F154" s="5806">
        <v>131</v>
      </c>
      <c r="G154" s="5780">
        <v>0.7</v>
      </c>
      <c r="H154" s="5733">
        <v>104.89213472672316</v>
      </c>
      <c r="I154" s="5810">
        <v>6.9385378186440791E-2</v>
      </c>
      <c r="J154" s="5733">
        <v>109.20039256783218</v>
      </c>
      <c r="K154" s="5810">
        <v>-1.1697615033347119E-3</v>
      </c>
      <c r="L154" s="5733">
        <v>110.12086173552903</v>
      </c>
      <c r="M154" s="5741">
        <v>5.5572786343780932E-3</v>
      </c>
      <c r="N154" s="5711">
        <f t="shared" si="6"/>
        <v>74.2592938375074</v>
      </c>
      <c r="O154" s="5780">
        <f t="shared" si="5"/>
        <v>-0.11697615033348097</v>
      </c>
    </row>
    <row r="155" spans="1:15">
      <c r="A155" s="5775">
        <v>38626</v>
      </c>
      <c r="B155" s="5805">
        <v>131.30000000000001</v>
      </c>
      <c r="C155" s="5805">
        <v>9.5</v>
      </c>
      <c r="D155" s="5805">
        <v>131.6</v>
      </c>
      <c r="E155" s="5805">
        <v>0.4</v>
      </c>
      <c r="F155" s="5805">
        <v>131.9</v>
      </c>
      <c r="G155" s="5723">
        <v>0.7</v>
      </c>
      <c r="H155" s="5771">
        <v>104.46066538498441</v>
      </c>
      <c r="I155" s="5809">
        <v>6.7715585493049846E-2</v>
      </c>
      <c r="J155" s="5771">
        <v>109.92358565563022</v>
      </c>
      <c r="K155" s="5809">
        <v>6.6226235162002919E-3</v>
      </c>
      <c r="L155" s="5771">
        <v>110.76345479567158</v>
      </c>
      <c r="M155" s="5712">
        <v>5.8353435490346326E-3</v>
      </c>
      <c r="N155" s="5713">
        <f t="shared" si="6"/>
        <v>74.751085183172108</v>
      </c>
      <c r="O155" s="5723">
        <f t="shared" si="5"/>
        <v>0.66226235162003544</v>
      </c>
    </row>
    <row r="156" spans="1:15">
      <c r="A156" s="5776">
        <v>38657</v>
      </c>
      <c r="B156" s="5806">
        <v>137</v>
      </c>
      <c r="C156" s="5806">
        <v>9.4</v>
      </c>
      <c r="D156" s="5806">
        <v>132.9</v>
      </c>
      <c r="E156" s="5806">
        <v>1</v>
      </c>
      <c r="F156" s="5806">
        <v>132.80000000000001</v>
      </c>
      <c r="G156" s="5780">
        <v>0.7</v>
      </c>
      <c r="H156" s="5733">
        <v>108.00375438454834</v>
      </c>
      <c r="I156" s="5810">
        <v>7.8614348010106305E-2</v>
      </c>
      <c r="J156" s="5733">
        <v>111.19075857431075</v>
      </c>
      <c r="K156" s="5810">
        <v>1.1527761864049212E-2</v>
      </c>
      <c r="L156" s="5733">
        <v>111.44959245851969</v>
      </c>
      <c r="M156" s="5741">
        <v>6.1946213587671653E-3</v>
      </c>
      <c r="N156" s="5711">
        <f t="shared" si="6"/>
        <v>75.61279789224298</v>
      </c>
      <c r="O156" s="5780">
        <f t="shared" si="5"/>
        <v>1.1527761864049246</v>
      </c>
    </row>
    <row r="157" spans="1:15">
      <c r="A157" s="5737">
        <v>38687</v>
      </c>
      <c r="B157" s="5756">
        <v>137.6</v>
      </c>
      <c r="C157" s="5756">
        <v>8.1999999999999993</v>
      </c>
      <c r="D157" s="5756">
        <v>134.1</v>
      </c>
      <c r="E157" s="5756">
        <v>0.9</v>
      </c>
      <c r="F157" s="5756">
        <v>133.69999999999999</v>
      </c>
      <c r="G157" s="5792">
        <v>0.7</v>
      </c>
      <c r="H157" s="5709">
        <v>110.50332389924424</v>
      </c>
      <c r="I157" s="5803">
        <v>8.6786583579538931E-2</v>
      </c>
      <c r="J157" s="5729">
        <v>113.00248005772596</v>
      </c>
      <c r="K157" s="5803">
        <v>1.6293813502534959E-2</v>
      </c>
      <c r="L157" s="5729">
        <v>112.18004269022109</v>
      </c>
      <c r="M157" s="5755">
        <v>6.5540861620760893E-3</v>
      </c>
      <c r="N157" s="5749">
        <f t="shared" si="6"/>
        <v>76.844818719504062</v>
      </c>
      <c r="O157" s="5792">
        <f t="shared" si="5"/>
        <v>1.6293813502535004</v>
      </c>
    </row>
    <row r="158" spans="1:15">
      <c r="A158" s="5776">
        <v>38718</v>
      </c>
      <c r="B158" s="5806">
        <v>118.4</v>
      </c>
      <c r="C158" s="5806">
        <v>8.6999999999999993</v>
      </c>
      <c r="D158" s="5806">
        <v>134.19999999999999</v>
      </c>
      <c r="E158" s="5806">
        <v>0.2</v>
      </c>
      <c r="F158" s="5806">
        <v>134.69999999999999</v>
      </c>
      <c r="G158" s="5780">
        <v>0.7</v>
      </c>
      <c r="H158" s="5733">
        <v>106.53094787692405</v>
      </c>
      <c r="I158" s="5810">
        <v>8.1825057927037217E-2</v>
      </c>
      <c r="J158" s="5733">
        <v>113.640390706885</v>
      </c>
      <c r="K158" s="5810">
        <v>5.645103088296537E-3</v>
      </c>
      <c r="L158" s="5733">
        <v>112.94807653282128</v>
      </c>
      <c r="M158" s="5741">
        <v>6.8464392077392236E-3</v>
      </c>
      <c r="N158" s="5711">
        <f t="shared" si="6"/>
        <v>77.278615642977115</v>
      </c>
      <c r="O158" s="5780">
        <f t="shared" si="5"/>
        <v>0.56451030882964659</v>
      </c>
    </row>
    <row r="159" spans="1:15">
      <c r="A159" s="5775">
        <v>38749</v>
      </c>
      <c r="B159" s="5805">
        <v>121.6</v>
      </c>
      <c r="C159" s="5805">
        <v>9.1</v>
      </c>
      <c r="D159" s="5805">
        <v>135.69999999999999</v>
      </c>
      <c r="E159" s="5805">
        <v>1.1000000000000001</v>
      </c>
      <c r="F159" s="5805">
        <v>135.6</v>
      </c>
      <c r="G159" s="5723">
        <v>0.7</v>
      </c>
      <c r="H159" s="5771">
        <v>104.0901370432872</v>
      </c>
      <c r="I159" s="5809">
        <v>8.2931387255310365E-2</v>
      </c>
      <c r="J159" s="5771">
        <v>114.69664686310632</v>
      </c>
      <c r="K159" s="5809">
        <v>9.2947247862402091E-3</v>
      </c>
      <c r="L159" s="5771">
        <v>113.74497605276133</v>
      </c>
      <c r="M159" s="5712">
        <v>7.0554501183426052E-3</v>
      </c>
      <c r="N159" s="5713">
        <f t="shared" si="6"/>
        <v>77.996899107240225</v>
      </c>
      <c r="O159" s="5723">
        <f t="shared" si="5"/>
        <v>0.92947247862402715</v>
      </c>
    </row>
    <row r="160" spans="1:15">
      <c r="A160" s="5776">
        <v>38777</v>
      </c>
      <c r="B160" s="5806">
        <v>138.9</v>
      </c>
      <c r="C160" s="5806">
        <v>8.6</v>
      </c>
      <c r="D160" s="5806">
        <v>136.4</v>
      </c>
      <c r="E160" s="5806">
        <v>0.5</v>
      </c>
      <c r="F160" s="5806">
        <v>136.5</v>
      </c>
      <c r="G160" s="5780">
        <v>0.7</v>
      </c>
      <c r="H160" s="5733">
        <v>118.58827645043104</v>
      </c>
      <c r="I160" s="5810">
        <v>7.1679981718867788E-2</v>
      </c>
      <c r="J160" s="5733">
        <v>114.66544745246148</v>
      </c>
      <c r="K160" s="5810">
        <v>-2.7201676333305614E-4</v>
      </c>
      <c r="L160" s="5733">
        <v>114.56044930041692</v>
      </c>
      <c r="M160" s="5741">
        <v>7.1693122277093832E-3</v>
      </c>
      <c r="N160" s="5711">
        <f t="shared" si="6"/>
        <v>77.975682643195057</v>
      </c>
      <c r="O160" s="5780">
        <f t="shared" si="5"/>
        <v>-2.7201676333310498E-2</v>
      </c>
    </row>
    <row r="161" spans="1:15">
      <c r="A161" s="5775">
        <v>38808</v>
      </c>
      <c r="B161" s="5805">
        <v>138.9</v>
      </c>
      <c r="C161" s="5805">
        <v>6.2</v>
      </c>
      <c r="D161" s="5805">
        <v>137.19999999999999</v>
      </c>
      <c r="E161" s="5805">
        <v>0.6</v>
      </c>
      <c r="F161" s="5805">
        <v>137.4</v>
      </c>
      <c r="G161" s="5723">
        <v>0.7</v>
      </c>
      <c r="H161" s="5771">
        <v>122.08710730131627</v>
      </c>
      <c r="I161" s="5809">
        <v>4.755165611073451E-2</v>
      </c>
      <c r="J161" s="5771">
        <v>115.79731303929955</v>
      </c>
      <c r="K161" s="5809">
        <v>9.8710257709264219E-3</v>
      </c>
      <c r="L161" s="5771">
        <v>115.38719414430805</v>
      </c>
      <c r="M161" s="5712">
        <v>7.216669006972154E-3</v>
      </c>
      <c r="N161" s="5713">
        <f t="shared" si="6"/>
        <v>78.745382616071623</v>
      </c>
      <c r="O161" s="5723">
        <f t="shared" si="5"/>
        <v>0.9871025770926467</v>
      </c>
    </row>
    <row r="162" spans="1:15">
      <c r="A162" s="5776">
        <v>38838</v>
      </c>
      <c r="B162" s="5806">
        <v>147.69999999999999</v>
      </c>
      <c r="C162" s="5806">
        <v>8.5</v>
      </c>
      <c r="D162" s="5806">
        <v>137.80000000000001</v>
      </c>
      <c r="E162" s="5806">
        <v>0.4</v>
      </c>
      <c r="F162" s="5806">
        <v>138.4</v>
      </c>
      <c r="G162" s="5780">
        <v>0.7</v>
      </c>
      <c r="H162" s="5733">
        <v>133.37101567477424</v>
      </c>
      <c r="I162" s="5810">
        <v>5.2968335571338655E-2</v>
      </c>
      <c r="J162" s="5733">
        <v>115.13218162301239</v>
      </c>
      <c r="K162" s="5810">
        <v>-5.7439278928815441E-3</v>
      </c>
      <c r="L162" s="5733">
        <v>116.22055024984454</v>
      </c>
      <c r="M162" s="5741">
        <v>7.2222581692579979E-3</v>
      </c>
      <c r="N162" s="5711">
        <f t="shared" si="6"/>
        <v>78.293074816427534</v>
      </c>
      <c r="O162" s="5780">
        <f t="shared" si="5"/>
        <v>-0.5743927892881584</v>
      </c>
    </row>
    <row r="163" spans="1:15">
      <c r="A163" s="5775">
        <v>38869</v>
      </c>
      <c r="B163" s="5805">
        <v>142.5</v>
      </c>
      <c r="C163" s="5805">
        <v>8.6</v>
      </c>
      <c r="D163" s="5805">
        <v>139.1</v>
      </c>
      <c r="E163" s="5805">
        <v>0.9</v>
      </c>
      <c r="F163" s="5805">
        <v>139.4</v>
      </c>
      <c r="G163" s="5723">
        <v>0.7</v>
      </c>
      <c r="H163" s="5771">
        <v>124.29274775102324</v>
      </c>
      <c r="I163" s="5809">
        <v>6.6870179135741947E-2</v>
      </c>
      <c r="J163" s="5771">
        <v>116.17990557698243</v>
      </c>
      <c r="K163" s="5809">
        <v>9.1001832780403906E-3</v>
      </c>
      <c r="L163" s="5771">
        <v>117.05676292527698</v>
      </c>
      <c r="M163" s="5712">
        <v>7.1950500460960139E-3</v>
      </c>
      <c r="N163" s="5713">
        <f t="shared" si="6"/>
        <v>79.00555614665835</v>
      </c>
      <c r="O163" s="5723">
        <f t="shared" si="5"/>
        <v>0.91001832780404079</v>
      </c>
    </row>
    <row r="164" spans="1:15">
      <c r="A164" s="5776">
        <v>38899</v>
      </c>
      <c r="B164" s="5806">
        <v>142.19999999999999</v>
      </c>
      <c r="C164" s="5806">
        <v>9.3000000000000007</v>
      </c>
      <c r="D164" s="5806">
        <v>140.69999999999999</v>
      </c>
      <c r="E164" s="5806">
        <v>1.2</v>
      </c>
      <c r="F164" s="5806">
        <v>140.30000000000001</v>
      </c>
      <c r="G164" s="5780">
        <v>0.7</v>
      </c>
      <c r="H164" s="5733">
        <v>117.04563185352679</v>
      </c>
      <c r="I164" s="5810">
        <v>8.7975389143047089E-2</v>
      </c>
      <c r="J164" s="5733">
        <v>118.20573743466252</v>
      </c>
      <c r="K164" s="5810">
        <v>1.7437024480431801E-2</v>
      </c>
      <c r="L164" s="5733">
        <v>117.89509142720937</v>
      </c>
      <c r="M164" s="5741">
        <v>7.1617263367133432E-3</v>
      </c>
      <c r="N164" s="5711">
        <f t="shared" si="6"/>
        <v>80.38317796327776</v>
      </c>
      <c r="O164" s="5780">
        <f t="shared" si="5"/>
        <v>1.7437024480431829</v>
      </c>
    </row>
    <row r="165" spans="1:15">
      <c r="A165" s="5775">
        <v>38930</v>
      </c>
      <c r="B165" s="5805">
        <v>143.30000000000001</v>
      </c>
      <c r="C165" s="5805">
        <v>8.5</v>
      </c>
      <c r="D165" s="5805">
        <v>140.80000000000001</v>
      </c>
      <c r="E165" s="5805">
        <v>0.1</v>
      </c>
      <c r="F165" s="5805">
        <v>141.30000000000001</v>
      </c>
      <c r="G165" s="5723">
        <v>0.7</v>
      </c>
      <c r="H165" s="5771">
        <v>116.30360797574892</v>
      </c>
      <c r="I165" s="5809">
        <v>9.9060921770367252E-2</v>
      </c>
      <c r="J165" s="5771">
        <v>118.7721733787067</v>
      </c>
      <c r="K165" s="5809">
        <v>4.7919496662103709E-3</v>
      </c>
      <c r="L165" s="5771">
        <v>118.73965324159599</v>
      </c>
      <c r="M165" s="5712">
        <v>7.1636724155565903E-3</v>
      </c>
      <c r="N165" s="5713">
        <f t="shared" si="6"/>
        <v>80.768370106087815</v>
      </c>
      <c r="O165" s="5723">
        <f t="shared" si="5"/>
        <v>0.47919496662103267</v>
      </c>
    </row>
    <row r="166" spans="1:15">
      <c r="A166" s="5776">
        <v>38961</v>
      </c>
      <c r="B166" s="5806">
        <v>142.9</v>
      </c>
      <c r="C166" s="5806">
        <v>8.5</v>
      </c>
      <c r="D166" s="5806">
        <v>143</v>
      </c>
      <c r="E166" s="5806">
        <v>1.5</v>
      </c>
      <c r="F166" s="5806">
        <v>142.19999999999999</v>
      </c>
      <c r="G166" s="5780">
        <v>0.7</v>
      </c>
      <c r="H166" s="5733">
        <v>114.80248033323909</v>
      </c>
      <c r="I166" s="5810">
        <v>9.4481303410741624E-2</v>
      </c>
      <c r="J166" s="5733">
        <v>119.81037764216349</v>
      </c>
      <c r="K166" s="5810">
        <v>8.7411405712553864E-3</v>
      </c>
      <c r="L166" s="5733">
        <v>119.59755089929567</v>
      </c>
      <c r="M166" s="5741">
        <v>7.2250308492492364E-3</v>
      </c>
      <c r="N166" s="5711">
        <f t="shared" si="6"/>
        <v>81.474377782896312</v>
      </c>
      <c r="O166" s="5780">
        <f t="shared" si="5"/>
        <v>0.87411405712554124</v>
      </c>
    </row>
    <row r="167" spans="1:15">
      <c r="A167" s="5775">
        <v>38991</v>
      </c>
      <c r="B167" s="5805">
        <v>144.1</v>
      </c>
      <c r="C167" s="5805">
        <v>9.8000000000000007</v>
      </c>
      <c r="D167" s="5805">
        <v>143.1</v>
      </c>
      <c r="E167" s="5805">
        <v>0.1</v>
      </c>
      <c r="F167" s="5805">
        <v>143.1</v>
      </c>
      <c r="G167" s="5723">
        <v>0.6</v>
      </c>
      <c r="H167" s="5771">
        <v>116.47750825324563</v>
      </c>
      <c r="I167" s="5809">
        <v>0.115037012486698</v>
      </c>
      <c r="J167" s="5771">
        <v>120.32371313480763</v>
      </c>
      <c r="K167" s="5809">
        <v>4.2845661848869556E-3</v>
      </c>
      <c r="L167" s="5771">
        <v>120.4730160748079</v>
      </c>
      <c r="M167" s="5712">
        <v>7.3200928357589137E-3</v>
      </c>
      <c r="N167" s="5713">
        <f t="shared" si="6"/>
        <v>81.823460146879611</v>
      </c>
      <c r="O167" s="5723">
        <f t="shared" si="5"/>
        <v>0.42845661848869288</v>
      </c>
    </row>
    <row r="168" spans="1:15">
      <c r="A168" s="5776">
        <v>39022</v>
      </c>
      <c r="B168" s="5806">
        <v>149.1</v>
      </c>
      <c r="C168" s="5806">
        <v>8.8000000000000007</v>
      </c>
      <c r="D168" s="5806">
        <v>144.30000000000001</v>
      </c>
      <c r="E168" s="5806">
        <v>0.8</v>
      </c>
      <c r="F168" s="5806">
        <v>143.9</v>
      </c>
      <c r="G168" s="5780">
        <v>0.6</v>
      </c>
      <c r="H168" s="5733">
        <v>118.14078229406633</v>
      </c>
      <c r="I168" s="5810">
        <v>9.3858106760113177E-2</v>
      </c>
      <c r="J168" s="5733">
        <v>120.70167465164761</v>
      </c>
      <c r="K168" s="5810">
        <v>3.1412055611723133E-3</v>
      </c>
      <c r="L168" s="5733">
        <v>121.37066289711817</v>
      </c>
      <c r="M168" s="5741">
        <v>7.451019751616883E-3</v>
      </c>
      <c r="N168" s="5711">
        <f t="shared" si="6"/>
        <v>82.080484454927358</v>
      </c>
      <c r="O168" s="5780">
        <f t="shared" si="5"/>
        <v>0.31412055611723666</v>
      </c>
    </row>
    <row r="169" spans="1:15">
      <c r="A169" s="5737">
        <v>39052</v>
      </c>
      <c r="B169" s="5756">
        <v>147.69999999999999</v>
      </c>
      <c r="C169" s="5756">
        <v>7.4</v>
      </c>
      <c r="D169" s="5756">
        <v>144.9</v>
      </c>
      <c r="E169" s="5756">
        <v>0.4</v>
      </c>
      <c r="F169" s="5756">
        <v>144.80000000000001</v>
      </c>
      <c r="G169" s="5792">
        <v>0.6</v>
      </c>
      <c r="H169" s="5709">
        <v>119.60317208093002</v>
      </c>
      <c r="I169" s="5803">
        <v>8.2349090150292167E-2</v>
      </c>
      <c r="J169" s="5729">
        <v>123.40785358035617</v>
      </c>
      <c r="K169" s="5803">
        <v>2.242039256305901E-2</v>
      </c>
      <c r="L169" s="5729">
        <v>122.28832308706569</v>
      </c>
      <c r="M169" s="5755">
        <v>7.5608072662947737E-3</v>
      </c>
      <c r="N169" s="5749">
        <f t="shared" si="6"/>
        <v>83.920761138172892</v>
      </c>
      <c r="O169" s="5792">
        <f t="shared" si="5"/>
        <v>2.2420392563059055</v>
      </c>
    </row>
    <row r="170" spans="1:15">
      <c r="A170" s="5776">
        <v>39083</v>
      </c>
      <c r="B170" s="5806">
        <v>128.6</v>
      </c>
      <c r="C170" s="5806">
        <v>8.6999999999999993</v>
      </c>
      <c r="D170" s="5806">
        <v>144.80000000000001</v>
      </c>
      <c r="E170" s="5806">
        <v>0</v>
      </c>
      <c r="F170" s="5806">
        <v>145.6</v>
      </c>
      <c r="G170" s="5780">
        <v>0.6</v>
      </c>
      <c r="H170" s="5733">
        <v>114.70176482722367</v>
      </c>
      <c r="I170" s="5810">
        <v>7.6698997926306162E-2</v>
      </c>
      <c r="J170" s="5733">
        <v>122.08356746008018</v>
      </c>
      <c r="K170" s="5810">
        <v>-1.073097118096868E-2</v>
      </c>
      <c r="L170" s="5733">
        <v>123.22050333876591</v>
      </c>
      <c r="M170" s="5741">
        <v>7.6228067256801065E-3</v>
      </c>
      <c r="N170" s="5711">
        <f t="shared" si="6"/>
        <v>83.020209868914208</v>
      </c>
      <c r="O170" s="5780">
        <f t="shared" si="5"/>
        <v>-1.0730971180968663</v>
      </c>
    </row>
    <row r="171" spans="1:15">
      <c r="A171" s="5775">
        <v>39114</v>
      </c>
      <c r="B171" s="5805">
        <v>131.19999999999999</v>
      </c>
      <c r="C171" s="5805">
        <v>7.9</v>
      </c>
      <c r="D171" s="5805">
        <v>146.19999999999999</v>
      </c>
      <c r="E171" s="5805">
        <v>0.9</v>
      </c>
      <c r="F171" s="5805">
        <v>146.6</v>
      </c>
      <c r="G171" s="5723">
        <v>0.6</v>
      </c>
      <c r="H171" s="5771">
        <v>112.74324828605302</v>
      </c>
      <c r="I171" s="5809">
        <v>8.3130942936191013E-2</v>
      </c>
      <c r="J171" s="5771">
        <v>124.41817799052096</v>
      </c>
      <c r="K171" s="5809">
        <v>1.912305299568004E-2</v>
      </c>
      <c r="L171" s="5771">
        <v>124.16237023635999</v>
      </c>
      <c r="M171" s="5712">
        <v>7.6437514218281426E-3</v>
      </c>
      <c r="N171" s="5713">
        <f t="shared" si="6"/>
        <v>84.607809741949936</v>
      </c>
      <c r="O171" s="5723">
        <f t="shared" si="5"/>
        <v>1.9123052995680068</v>
      </c>
    </row>
    <row r="172" spans="1:15">
      <c r="A172" s="5776">
        <v>39142</v>
      </c>
      <c r="B172" s="5806">
        <v>149.1</v>
      </c>
      <c r="C172" s="5806">
        <v>7.4</v>
      </c>
      <c r="D172" s="5806">
        <v>148</v>
      </c>
      <c r="E172" s="5806">
        <v>1.2</v>
      </c>
      <c r="F172" s="5806">
        <v>147.6</v>
      </c>
      <c r="G172" s="5780">
        <v>0.7</v>
      </c>
      <c r="H172" s="5733">
        <v>129.28276498944658</v>
      </c>
      <c r="I172" s="5810">
        <v>9.0181667691963979E-2</v>
      </c>
      <c r="J172" s="5733">
        <v>126.57467616003677</v>
      </c>
      <c r="K172" s="5810">
        <v>1.7332661547897886E-2</v>
      </c>
      <c r="L172" s="5733">
        <v>125.10905837050488</v>
      </c>
      <c r="M172" s="5741">
        <v>7.6245977935403171E-3</v>
      </c>
      <c r="N172" s="5711">
        <f t="shared" si="6"/>
        <v>86.0742882725161</v>
      </c>
      <c r="O172" s="5780">
        <f t="shared" si="5"/>
        <v>1.7332661547897921</v>
      </c>
    </row>
    <row r="173" spans="1:15">
      <c r="A173" s="5775">
        <v>39173</v>
      </c>
      <c r="B173" s="5805">
        <v>149.9</v>
      </c>
      <c r="C173" s="5805">
        <v>7.9</v>
      </c>
      <c r="D173" s="5805">
        <v>146.9</v>
      </c>
      <c r="E173" s="5805">
        <v>-0.7</v>
      </c>
      <c r="F173" s="5805">
        <v>148.80000000000001</v>
      </c>
      <c r="G173" s="5723">
        <v>0.8</v>
      </c>
      <c r="H173" s="5771">
        <v>133.46308313008805</v>
      </c>
      <c r="I173" s="5809">
        <v>9.3179174117831998E-2</v>
      </c>
      <c r="J173" s="5771">
        <v>125.38875430152761</v>
      </c>
      <c r="K173" s="5809">
        <v>-9.3693453895131989E-3</v>
      </c>
      <c r="L173" s="5771">
        <v>126.05520294937645</v>
      </c>
      <c r="M173" s="5712">
        <v>7.5625585484753802E-3</v>
      </c>
      <c r="N173" s="5713">
        <f t="shared" si="6"/>
        <v>85.267828536534367</v>
      </c>
      <c r="O173" s="5723">
        <f t="shared" si="5"/>
        <v>-0.93693453895132839</v>
      </c>
    </row>
    <row r="174" spans="1:15">
      <c r="A174" s="5776">
        <v>39203</v>
      </c>
      <c r="B174" s="5806">
        <v>161.1</v>
      </c>
      <c r="C174" s="5806">
        <v>9.1</v>
      </c>
      <c r="D174" s="5806">
        <v>149.19999999999999</v>
      </c>
      <c r="E174" s="5806">
        <v>1.6</v>
      </c>
      <c r="F174" s="5806">
        <v>150</v>
      </c>
      <c r="G174" s="5780">
        <v>0.8</v>
      </c>
      <c r="H174" s="5733">
        <v>147.60791074167543</v>
      </c>
      <c r="I174" s="5810">
        <v>0.10674654455371253</v>
      </c>
      <c r="J174" s="5733">
        <v>127.32873304202559</v>
      </c>
      <c r="K174" s="5810">
        <v>1.5471712366109216E-2</v>
      </c>
      <c r="L174" s="5733">
        <v>126.9965569840426</v>
      </c>
      <c r="M174" s="5741">
        <v>7.4677919882782358E-3</v>
      </c>
      <c r="N174" s="5711">
        <f t="shared" si="6"/>
        <v>86.587067853734354</v>
      </c>
      <c r="O174" s="5780">
        <f t="shared" si="5"/>
        <v>1.5471712366109225</v>
      </c>
    </row>
    <row r="175" spans="1:15">
      <c r="A175" s="5775">
        <v>39234</v>
      </c>
      <c r="B175" s="5805">
        <v>155.1</v>
      </c>
      <c r="C175" s="5805">
        <v>8.9</v>
      </c>
      <c r="D175" s="5805">
        <v>152.69999999999999</v>
      </c>
      <c r="E175" s="5805">
        <v>2.2999999999999998</v>
      </c>
      <c r="F175" s="5805">
        <v>151.30000000000001</v>
      </c>
      <c r="G175" s="5723">
        <v>0.9</v>
      </c>
      <c r="H175" s="5771">
        <v>136.12098630494512</v>
      </c>
      <c r="I175" s="5809">
        <v>9.5164350036058346E-2</v>
      </c>
      <c r="J175" s="5771">
        <v>128.4803755236139</v>
      </c>
      <c r="K175" s="5809">
        <v>9.0446394468419559E-3</v>
      </c>
      <c r="L175" s="5771">
        <v>127.93076801082584</v>
      </c>
      <c r="M175" s="5712">
        <v>7.3561917658966532E-3</v>
      </c>
      <c r="N175" s="5713">
        <f t="shared" si="6"/>
        <v>87.370216663230622</v>
      </c>
      <c r="O175" s="5723">
        <f t="shared" si="5"/>
        <v>0.90446394468419733</v>
      </c>
    </row>
    <row r="176" spans="1:15">
      <c r="A176" s="5776">
        <v>39264</v>
      </c>
      <c r="B176" s="5806">
        <v>155.1</v>
      </c>
      <c r="C176" s="5806">
        <v>9.1</v>
      </c>
      <c r="D176" s="5806">
        <v>153</v>
      </c>
      <c r="E176" s="5806">
        <v>0.2</v>
      </c>
      <c r="F176" s="5806">
        <v>152.6</v>
      </c>
      <c r="G176" s="5780">
        <v>0.9</v>
      </c>
      <c r="H176" s="5733">
        <v>127.38755189795539</v>
      </c>
      <c r="I176" s="5810">
        <v>8.835801798541866E-2</v>
      </c>
      <c r="J176" s="5733">
        <v>127.43520601841254</v>
      </c>
      <c r="K176" s="5810">
        <v>-8.1348571790971387E-3</v>
      </c>
      <c r="L176" s="5733">
        <v>128.85456501271597</v>
      </c>
      <c r="M176" s="5741">
        <v>7.2210697727692263E-3</v>
      </c>
      <c r="N176" s="5711">
        <f t="shared" si="6"/>
        <v>86.659472428968471</v>
      </c>
      <c r="O176" s="5780">
        <f t="shared" si="5"/>
        <v>-0.81348571790971214</v>
      </c>
    </row>
    <row r="177" spans="1:15">
      <c r="A177" s="5775">
        <v>39295</v>
      </c>
      <c r="B177" s="5805">
        <v>157.1</v>
      </c>
      <c r="C177" s="5805">
        <v>9.6999999999999993</v>
      </c>
      <c r="D177" s="5805">
        <v>154.4</v>
      </c>
      <c r="E177" s="5805">
        <v>0.9</v>
      </c>
      <c r="F177" s="5805">
        <v>153.9</v>
      </c>
      <c r="G177" s="5723">
        <v>0.8</v>
      </c>
      <c r="H177" s="5771">
        <v>126.59522767863001</v>
      </c>
      <c r="I177" s="5809">
        <v>8.8489255681793388E-2</v>
      </c>
      <c r="J177" s="5771">
        <v>128.98818951543339</v>
      </c>
      <c r="K177" s="5809">
        <v>1.2186455733405949E-2</v>
      </c>
      <c r="L177" s="5771">
        <v>129.76430825593721</v>
      </c>
      <c r="M177" s="5712">
        <v>7.0602329310682421E-3</v>
      </c>
      <c r="N177" s="5713">
        <f t="shared" si="6"/>
        <v>87.715544253604406</v>
      </c>
      <c r="O177" s="5723">
        <f t="shared" si="5"/>
        <v>1.2186455733405932</v>
      </c>
    </row>
    <row r="178" spans="1:15">
      <c r="A178" s="5776">
        <v>39326</v>
      </c>
      <c r="B178" s="5806">
        <v>154</v>
      </c>
      <c r="C178" s="5806">
        <v>7.7</v>
      </c>
      <c r="D178" s="5806">
        <v>155.4</v>
      </c>
      <c r="E178" s="5806">
        <v>0.7</v>
      </c>
      <c r="F178" s="5806">
        <v>155</v>
      </c>
      <c r="G178" s="5780">
        <v>0.8</v>
      </c>
      <c r="H178" s="5733">
        <v>123.5104632944452</v>
      </c>
      <c r="I178" s="5810">
        <v>7.5851871283000916E-2</v>
      </c>
      <c r="J178" s="5733">
        <v>129.78530571262098</v>
      </c>
      <c r="K178" s="5810">
        <v>6.1797611097735225E-3</v>
      </c>
      <c r="L178" s="5733">
        <v>130.65508294686992</v>
      </c>
      <c r="M178" s="5741">
        <v>6.8645585439088561E-3</v>
      </c>
      <c r="N178" s="5711">
        <f t="shared" si="6"/>
        <v>88.257605362705448</v>
      </c>
      <c r="O178" s="5780">
        <f t="shared" si="5"/>
        <v>0.61797611097735849</v>
      </c>
    </row>
    <row r="179" spans="1:15">
      <c r="A179" s="5775">
        <v>39356</v>
      </c>
      <c r="B179" s="5805">
        <v>159</v>
      </c>
      <c r="C179" s="5805">
        <v>10.3</v>
      </c>
      <c r="D179" s="5805">
        <v>157.4</v>
      </c>
      <c r="E179" s="5805">
        <v>1.3</v>
      </c>
      <c r="F179" s="5805">
        <v>156.1</v>
      </c>
      <c r="G179" s="5723">
        <v>0.7</v>
      </c>
      <c r="H179" s="5771">
        <v>128.41538266104467</v>
      </c>
      <c r="I179" s="5809">
        <v>0.10249081206170445</v>
      </c>
      <c r="J179" s="5771">
        <v>131.23699976404635</v>
      </c>
      <c r="K179" s="5809">
        <v>1.1185349862639953E-2</v>
      </c>
      <c r="L179" s="5771">
        <v>131.51641049426809</v>
      </c>
      <c r="M179" s="5712">
        <v>6.5923768748317006E-3</v>
      </c>
      <c r="N179" s="5713">
        <f t="shared" si="6"/>
        <v>89.244797556726112</v>
      </c>
      <c r="O179" s="5723">
        <f t="shared" si="5"/>
        <v>1.1185349862639971</v>
      </c>
    </row>
    <row r="180" spans="1:15">
      <c r="A180" s="5776">
        <v>39387</v>
      </c>
      <c r="B180" s="5806">
        <v>162.1</v>
      </c>
      <c r="C180" s="5806">
        <v>8.6999999999999993</v>
      </c>
      <c r="D180" s="5806">
        <v>157.1</v>
      </c>
      <c r="E180" s="5806">
        <v>-0.2</v>
      </c>
      <c r="F180" s="5806">
        <v>157.1</v>
      </c>
      <c r="G180" s="5780">
        <v>0.6</v>
      </c>
      <c r="H180" s="5733">
        <v>129.73508945617357</v>
      </c>
      <c r="I180" s="5810">
        <v>9.8139752733714267E-2</v>
      </c>
      <c r="J180" s="5733">
        <v>132.70089342001677</v>
      </c>
      <c r="K180" s="5810">
        <v>1.1154580328736473E-2</v>
      </c>
      <c r="L180" s="5733">
        <v>132.3322735146275</v>
      </c>
      <c r="M180" s="5741">
        <v>6.203507359220168E-3</v>
      </c>
      <c r="N180" s="5711">
        <f t="shared" si="6"/>
        <v>90.24028581999444</v>
      </c>
      <c r="O180" s="5780">
        <f t="shared" si="5"/>
        <v>1.1154580328736508</v>
      </c>
    </row>
    <row r="181" spans="1:15">
      <c r="A181" s="5737">
        <v>39417</v>
      </c>
      <c r="B181" s="5756">
        <v>160</v>
      </c>
      <c r="C181" s="5756">
        <v>8.3000000000000007</v>
      </c>
      <c r="D181" s="5756">
        <v>157.30000000000001</v>
      </c>
      <c r="E181" s="5756">
        <v>0.1</v>
      </c>
      <c r="F181" s="5756">
        <v>158</v>
      </c>
      <c r="G181" s="5792">
        <v>0.6</v>
      </c>
      <c r="H181" s="5709">
        <v>128.89792837498598</v>
      </c>
      <c r="I181" s="5803">
        <v>7.7713292484973662E-2</v>
      </c>
      <c r="J181" s="5729">
        <v>134.04052294753558</v>
      </c>
      <c r="K181" s="5803">
        <v>1.0095105564049902E-2</v>
      </c>
      <c r="L181" s="5729">
        <v>133.07623617309409</v>
      </c>
      <c r="M181" s="5755">
        <v>5.621929093391884E-3</v>
      </c>
      <c r="N181" s="5749">
        <f t="shared" si="6"/>
        <v>91.151271031477322</v>
      </c>
      <c r="O181" s="5792">
        <f t="shared" si="5"/>
        <v>1.0095105564049911</v>
      </c>
    </row>
    <row r="182" spans="1:15">
      <c r="A182" s="5776">
        <v>39448</v>
      </c>
      <c r="B182" s="5806">
        <v>141.6</v>
      </c>
      <c r="C182" s="5806">
        <v>10.1</v>
      </c>
      <c r="D182" s="5806">
        <v>159</v>
      </c>
      <c r="E182" s="5806">
        <v>1.1000000000000001</v>
      </c>
      <c r="F182" s="5806">
        <v>158.80000000000001</v>
      </c>
      <c r="G182" s="5780">
        <v>0.5</v>
      </c>
      <c r="H182" s="5733">
        <v>126.22689251081431</v>
      </c>
      <c r="I182" s="5810">
        <v>0.10047907894835831</v>
      </c>
      <c r="J182" s="5733">
        <v>135.0724472601963</v>
      </c>
      <c r="K182" s="5810">
        <v>7.6985995724936631E-3</v>
      </c>
      <c r="L182" s="5733">
        <v>133.71900141932599</v>
      </c>
      <c r="M182" s="5741">
        <v>4.8300527931661461E-3</v>
      </c>
      <c r="N182" s="5711">
        <f t="shared" si="6"/>
        <v>91.853008167672499</v>
      </c>
      <c r="O182" s="5780">
        <f t="shared" si="5"/>
        <v>0.76985995724936362</v>
      </c>
    </row>
    <row r="183" spans="1:15">
      <c r="A183" s="5775">
        <v>39479</v>
      </c>
      <c r="B183" s="5805">
        <v>143.80000000000001</v>
      </c>
      <c r="C183" s="5805">
        <v>9.5</v>
      </c>
      <c r="D183" s="5805">
        <v>158.5</v>
      </c>
      <c r="E183" s="5805">
        <v>-0.3</v>
      </c>
      <c r="F183" s="5805">
        <v>159.6</v>
      </c>
      <c r="G183" s="5723">
        <v>0.5</v>
      </c>
      <c r="H183" s="5771">
        <v>122.8249045091645</v>
      </c>
      <c r="I183" s="5809">
        <v>8.9421374462550746E-2</v>
      </c>
      <c r="J183" s="5771">
        <v>133.67497062905409</v>
      </c>
      <c r="K183" s="5809">
        <v>-1.0346126537932605E-2</v>
      </c>
      <c r="L183" s="5771">
        <v>134.22710685401847</v>
      </c>
      <c r="M183" s="5712">
        <v>3.7997997988267686E-3</v>
      </c>
      <c r="N183" s="5713">
        <f t="shared" si="6"/>
        <v>90.902685322279993</v>
      </c>
      <c r="O183" s="5723">
        <f t="shared" si="5"/>
        <v>-1.0346126537932654</v>
      </c>
    </row>
    <row r="184" spans="1:15">
      <c r="A184" s="5776">
        <v>39508</v>
      </c>
      <c r="B184" s="5806">
        <v>158.5</v>
      </c>
      <c r="C184" s="5806">
        <v>6.3</v>
      </c>
      <c r="D184" s="5806">
        <v>159.6</v>
      </c>
      <c r="E184" s="5806">
        <v>0.7</v>
      </c>
      <c r="F184" s="5806">
        <v>160.5</v>
      </c>
      <c r="G184" s="5780">
        <v>0.5</v>
      </c>
      <c r="H184" s="5733">
        <v>132.33412728743554</v>
      </c>
      <c r="I184" s="5810">
        <v>2.3602235752291135E-2</v>
      </c>
      <c r="J184" s="5733">
        <v>132.99876949047868</v>
      </c>
      <c r="K184" s="5810">
        <v>-5.0585471266110463E-3</v>
      </c>
      <c r="L184" s="5733">
        <v>134.56284555225301</v>
      </c>
      <c r="M184" s="5741">
        <v>2.5012734469473229E-3</v>
      </c>
      <c r="N184" s="5711">
        <f t="shared" si="6"/>
        <v>90.442849804641753</v>
      </c>
      <c r="O184" s="5780">
        <f t="shared" si="5"/>
        <v>-0.50585471266109128</v>
      </c>
    </row>
    <row r="185" spans="1:15">
      <c r="A185" s="5775">
        <v>39539</v>
      </c>
      <c r="B185" s="5805">
        <v>164.6</v>
      </c>
      <c r="C185" s="5805">
        <v>9.8000000000000007</v>
      </c>
      <c r="D185" s="5805">
        <v>159.4</v>
      </c>
      <c r="E185" s="5805">
        <v>-0.1</v>
      </c>
      <c r="F185" s="5805">
        <v>161.4</v>
      </c>
      <c r="G185" s="5723">
        <v>0.5</v>
      </c>
      <c r="H185" s="5771">
        <v>145.28049855207212</v>
      </c>
      <c r="I185" s="5809">
        <v>8.854445098099134E-2</v>
      </c>
      <c r="J185" s="5771">
        <v>136.08375139114855</v>
      </c>
      <c r="K185" s="5809">
        <v>2.3195567240873915E-2</v>
      </c>
      <c r="L185" s="5771">
        <v>134.69282700314326</v>
      </c>
      <c r="M185" s="5712">
        <v>9.659534944938741E-4</v>
      </c>
      <c r="N185" s="5713">
        <f t="shared" si="6"/>
        <v>92.54072300874158</v>
      </c>
      <c r="O185" s="5723">
        <f t="shared" si="5"/>
        <v>2.3195567240873904</v>
      </c>
    </row>
    <row r="186" spans="1:15">
      <c r="A186" s="5776">
        <v>39569</v>
      </c>
      <c r="B186" s="5806">
        <v>173.6</v>
      </c>
      <c r="C186" s="5806">
        <v>7.7</v>
      </c>
      <c r="D186" s="5806">
        <v>161.9</v>
      </c>
      <c r="E186" s="5806">
        <v>1.5</v>
      </c>
      <c r="F186" s="5806">
        <v>162.19999999999999</v>
      </c>
      <c r="G186" s="5780">
        <v>0.5</v>
      </c>
      <c r="H186" s="5733">
        <v>154.15616391286648</v>
      </c>
      <c r="I186" s="5810">
        <v>4.4362481240256525E-2</v>
      </c>
      <c r="J186" s="5733">
        <v>135.08615268861561</v>
      </c>
      <c r="K186" s="5810">
        <v>-7.3307701495201631E-3</v>
      </c>
      <c r="L186" s="5733">
        <v>134.58897776127802</v>
      </c>
      <c r="M186" s="5741">
        <v>-7.7100796067512082E-4</v>
      </c>
      <c r="N186" s="5711">
        <f t="shared" si="6"/>
        <v>91.862328238894079</v>
      </c>
      <c r="O186" s="5780">
        <f t="shared" si="5"/>
        <v>-0.7330770149520216</v>
      </c>
    </row>
    <row r="187" spans="1:15">
      <c r="A187" s="5775">
        <v>39600</v>
      </c>
      <c r="B187" s="5805">
        <v>164.5</v>
      </c>
      <c r="C187" s="5805">
        <v>6</v>
      </c>
      <c r="D187" s="5805">
        <v>162.80000000000001</v>
      </c>
      <c r="E187" s="5805">
        <v>0.6</v>
      </c>
      <c r="F187" s="5805">
        <v>163</v>
      </c>
      <c r="G187" s="5723">
        <v>0.5</v>
      </c>
      <c r="H187" s="5771">
        <v>140.50348421669764</v>
      </c>
      <c r="I187" s="5809">
        <v>3.2195607971386833E-2</v>
      </c>
      <c r="J187" s="5771">
        <v>133.0013487060354</v>
      </c>
      <c r="K187" s="5809">
        <v>-1.5433143524235646E-2</v>
      </c>
      <c r="L187" s="5771">
        <v>134.23397523215192</v>
      </c>
      <c r="M187" s="5712">
        <v>-2.6376790657832317E-3</v>
      </c>
      <c r="N187" s="5713">
        <f t="shared" si="6"/>
        <v>90.444603742712786</v>
      </c>
      <c r="O187" s="5723">
        <f t="shared" si="5"/>
        <v>-1.5433143524235637</v>
      </c>
    </row>
    <row r="188" spans="1:15">
      <c r="A188" s="5776">
        <v>39630</v>
      </c>
      <c r="B188" s="5806">
        <v>167.6</v>
      </c>
      <c r="C188" s="5806">
        <v>8.1</v>
      </c>
      <c r="D188" s="5806">
        <v>164.9</v>
      </c>
      <c r="E188" s="5806">
        <v>1.3</v>
      </c>
      <c r="F188" s="5806">
        <v>163.69999999999999</v>
      </c>
      <c r="G188" s="5780">
        <v>0.4</v>
      </c>
      <c r="H188" s="5733">
        <v>136.63868805371584</v>
      </c>
      <c r="I188" s="5810">
        <v>7.2621979290183269E-2</v>
      </c>
      <c r="J188" s="5733">
        <v>135.51056606516065</v>
      </c>
      <c r="K188" s="5810">
        <v>1.8866104618767424E-2</v>
      </c>
      <c r="L188" s="5733">
        <v>133.62728091931459</v>
      </c>
      <c r="M188" s="5741">
        <v>-4.5196777625641001E-3</v>
      </c>
      <c r="N188" s="5711">
        <f t="shared" si="6"/>
        <v>92.150941099125774</v>
      </c>
      <c r="O188" s="5780">
        <f t="shared" si="5"/>
        <v>1.8866104618767476</v>
      </c>
    </row>
    <row r="189" spans="1:15">
      <c r="A189" s="5775">
        <v>39661</v>
      </c>
      <c r="B189" s="5805">
        <v>166.5</v>
      </c>
      <c r="C189" s="5805">
        <v>5.9</v>
      </c>
      <c r="D189" s="5805">
        <v>165.3</v>
      </c>
      <c r="E189" s="5805">
        <v>0.3</v>
      </c>
      <c r="F189" s="5805">
        <v>164.1</v>
      </c>
      <c r="G189" s="5723">
        <v>0.3</v>
      </c>
      <c r="H189" s="5771">
        <v>131.34092143552698</v>
      </c>
      <c r="I189" s="5809">
        <v>3.7487145794659969E-2</v>
      </c>
      <c r="J189" s="5771">
        <v>135.77183560338952</v>
      </c>
      <c r="K189" s="5809">
        <v>1.9280381287998694E-3</v>
      </c>
      <c r="L189" s="5771">
        <v>132.78448313744082</v>
      </c>
      <c r="M189" s="5712">
        <v>-6.307078734788263E-3</v>
      </c>
      <c r="N189" s="5713">
        <f t="shared" si="6"/>
        <v>92.328611627169678</v>
      </c>
      <c r="O189" s="5723">
        <f t="shared" si="5"/>
        <v>0.19280381287998249</v>
      </c>
    </row>
    <row r="190" spans="1:15">
      <c r="A190" s="5776">
        <v>39692</v>
      </c>
      <c r="B190" s="5806">
        <v>164.5</v>
      </c>
      <c r="C190" s="5806">
        <v>6.8</v>
      </c>
      <c r="D190" s="5806">
        <v>164.3</v>
      </c>
      <c r="E190" s="5806">
        <v>-0.6</v>
      </c>
      <c r="F190" s="5806">
        <v>164.3</v>
      </c>
      <c r="G190" s="5780">
        <v>0.1</v>
      </c>
      <c r="H190" s="5733">
        <v>132.18593848988462</v>
      </c>
      <c r="I190" s="5810">
        <v>7.0240811701574868E-2</v>
      </c>
      <c r="J190" s="5733">
        <v>135.85104927657093</v>
      </c>
      <c r="K190" s="5810">
        <v>5.8343229160428222E-4</v>
      </c>
      <c r="L190" s="5733">
        <v>131.73998417465023</v>
      </c>
      <c r="M190" s="5741">
        <v>-7.8661221410143874E-3</v>
      </c>
      <c r="N190" s="5711">
        <f t="shared" si="6"/>
        <v>92.382479120631956</v>
      </c>
      <c r="O190" s="5780">
        <f t="shared" si="5"/>
        <v>5.8343229160429111E-2</v>
      </c>
    </row>
    <row r="191" spans="1:15">
      <c r="A191" s="5775">
        <v>39722</v>
      </c>
      <c r="B191" s="5805">
        <v>165.8</v>
      </c>
      <c r="C191" s="5805">
        <v>4.3</v>
      </c>
      <c r="D191" s="5805">
        <v>164.2</v>
      </c>
      <c r="E191" s="5805">
        <v>-0.1</v>
      </c>
      <c r="F191" s="5805">
        <v>164.2</v>
      </c>
      <c r="G191" s="5723">
        <v>0</v>
      </c>
      <c r="H191" s="5771">
        <v>130.39517884255912</v>
      </c>
      <c r="I191" s="5809">
        <v>1.5417126363592786E-2</v>
      </c>
      <c r="J191" s="5771">
        <v>132.60382009888838</v>
      </c>
      <c r="K191" s="5809">
        <v>-2.3902864166118577E-2</v>
      </c>
      <c r="L191" s="5771">
        <v>130.54670181578282</v>
      </c>
      <c r="M191" s="5712">
        <v>-9.0578601959254001E-3</v>
      </c>
      <c r="N191" s="5713">
        <f t="shared" si="6"/>
        <v>90.17427327088221</v>
      </c>
      <c r="O191" s="5723">
        <f t="shared" si="5"/>
        <v>-2.3902864166118531</v>
      </c>
    </row>
    <row r="192" spans="1:15">
      <c r="A192" s="5776">
        <v>39753</v>
      </c>
      <c r="B192" s="5806">
        <v>167.8</v>
      </c>
      <c r="C192" s="5806">
        <v>3.6</v>
      </c>
      <c r="D192" s="5806">
        <v>164.2</v>
      </c>
      <c r="E192" s="5806">
        <v>0</v>
      </c>
      <c r="F192" s="5806">
        <v>164</v>
      </c>
      <c r="G192" s="5780">
        <v>-0.2</v>
      </c>
      <c r="H192" s="5733">
        <v>125.52756329262156</v>
      </c>
      <c r="I192" s="5810">
        <v>-3.2431674277091954E-2</v>
      </c>
      <c r="J192" s="5733">
        <v>129.94804893012949</v>
      </c>
      <c r="K192" s="5810">
        <v>-2.0027863200157866E-2</v>
      </c>
      <c r="L192" s="5733">
        <v>129.27240725915439</v>
      </c>
      <c r="M192" s="5741">
        <v>-9.7612160162162814E-3</v>
      </c>
      <c r="N192" s="5711">
        <f t="shared" si="6"/>
        <v>88.36827526163934</v>
      </c>
      <c r="O192" s="5780">
        <f t="shared" si="5"/>
        <v>-2.0027863200157703</v>
      </c>
    </row>
    <row r="193" spans="1:15">
      <c r="A193" s="5737">
        <v>39783</v>
      </c>
      <c r="B193" s="5756">
        <v>166.9</v>
      </c>
      <c r="C193" s="5756">
        <v>4.3</v>
      </c>
      <c r="D193" s="5756">
        <v>161.5</v>
      </c>
      <c r="E193" s="5756">
        <v>-1.6</v>
      </c>
      <c r="F193" s="5756">
        <v>163.6</v>
      </c>
      <c r="G193" s="5792">
        <v>-0.2</v>
      </c>
      <c r="H193" s="5709">
        <v>123.46600579407662</v>
      </c>
      <c r="I193" s="5803">
        <v>-4.2141271387286988E-2</v>
      </c>
      <c r="J193" s="5729">
        <v>125.27760697962515</v>
      </c>
      <c r="K193" s="5803">
        <v>-3.5940839350466408E-2</v>
      </c>
      <c r="L193" s="5729">
        <v>127.99276265247356</v>
      </c>
      <c r="M193" s="5755">
        <v>-9.8988224464289943E-3</v>
      </c>
      <c r="N193" s="5749">
        <f t="shared" si="6"/>
        <v>85.19224527678297</v>
      </c>
      <c r="O193" s="5792">
        <f t="shared" si="5"/>
        <v>-3.5940839350466325</v>
      </c>
    </row>
    <row r="194" spans="1:15">
      <c r="A194" s="5776">
        <v>39814</v>
      </c>
      <c r="B194" s="5806">
        <v>143.80000000000001</v>
      </c>
      <c r="C194" s="5806">
        <v>1.6</v>
      </c>
      <c r="D194" s="5806">
        <v>161.6</v>
      </c>
      <c r="E194" s="5806">
        <v>0.1</v>
      </c>
      <c r="F194" s="5806">
        <v>163.1</v>
      </c>
      <c r="G194" s="5780">
        <v>-0.3</v>
      </c>
      <c r="H194" s="5733">
        <v>116.75841920206521</v>
      </c>
      <c r="I194" s="5810">
        <v>-7.5011537719174293E-2</v>
      </c>
      <c r="J194" s="5733">
        <v>124.35407513455357</v>
      </c>
      <c r="K194" s="5810">
        <v>-7.37188287146779E-3</v>
      </c>
      <c r="L194" s="5733">
        <v>126.79288328964118</v>
      </c>
      <c r="M194" s="5741">
        <v>-9.3745875779734436E-3</v>
      </c>
      <c r="N194" s="5711">
        <f t="shared" si="6"/>
        <v>84.564218023045171</v>
      </c>
      <c r="O194" s="5780">
        <f t="shared" si="5"/>
        <v>-0.73718828714677276</v>
      </c>
    </row>
    <row r="195" spans="1:15">
      <c r="A195" s="5775">
        <v>39845</v>
      </c>
      <c r="B195" s="5805">
        <v>146.80000000000001</v>
      </c>
      <c r="C195" s="5805">
        <v>2.1</v>
      </c>
      <c r="D195" s="5805">
        <v>162.1</v>
      </c>
      <c r="E195" s="5805">
        <v>0.3</v>
      </c>
      <c r="F195" s="5805">
        <v>162.6</v>
      </c>
      <c r="G195" s="5723">
        <v>-0.3</v>
      </c>
      <c r="H195" s="5771">
        <v>114.85886148592792</v>
      </c>
      <c r="I195" s="5809">
        <v>-6.4856903858958079E-2</v>
      </c>
      <c r="J195" s="5771">
        <v>125.8947152169228</v>
      </c>
      <c r="K195" s="5809">
        <v>1.238914028914806E-2</v>
      </c>
      <c r="L195" s="5771">
        <v>125.75509057244101</v>
      </c>
      <c r="M195" s="5712">
        <v>-8.1849445353292076E-3</v>
      </c>
      <c r="N195" s="5713">
        <f t="shared" si="6"/>
        <v>85.611895983574783</v>
      </c>
      <c r="O195" s="5723">
        <f t="shared" si="5"/>
        <v>1.238914028914806</v>
      </c>
    </row>
    <row r="196" spans="1:15">
      <c r="A196" s="5776">
        <v>39873</v>
      </c>
      <c r="B196" s="5806">
        <v>162.30000000000001</v>
      </c>
      <c r="C196" s="5806">
        <v>2.4</v>
      </c>
      <c r="D196" s="5806">
        <v>161</v>
      </c>
      <c r="E196" s="5806">
        <v>-0.7</v>
      </c>
      <c r="F196" s="5806">
        <v>162.19999999999999</v>
      </c>
      <c r="G196" s="5780">
        <v>-0.2</v>
      </c>
      <c r="H196" s="5733">
        <v>126.16560261026108</v>
      </c>
      <c r="I196" s="5810">
        <v>-4.6613256939958915E-2</v>
      </c>
      <c r="J196" s="5733">
        <v>123.51506010543808</v>
      </c>
      <c r="K196" s="5810">
        <v>-1.8901946021995145E-2</v>
      </c>
      <c r="L196" s="5733">
        <v>124.9515797674203</v>
      </c>
      <c r="M196" s="5741">
        <v>-6.3894892951299196E-3</v>
      </c>
      <c r="N196" s="5711">
        <f t="shared" si="6"/>
        <v>83.993664546852585</v>
      </c>
      <c r="O196" s="5780">
        <f t="shared" ref="O196:O259" si="7">(N196/N195-1)*100</f>
        <v>-1.8901946021995242</v>
      </c>
    </row>
    <row r="197" spans="1:15">
      <c r="A197" s="5775">
        <v>39904</v>
      </c>
      <c r="B197" s="5805">
        <v>165.5</v>
      </c>
      <c r="C197" s="5805">
        <v>0.5</v>
      </c>
      <c r="D197" s="5805">
        <v>160.9</v>
      </c>
      <c r="E197" s="5805">
        <v>-0.1</v>
      </c>
      <c r="F197" s="5805">
        <v>162.1</v>
      </c>
      <c r="G197" s="5723">
        <v>-0.1</v>
      </c>
      <c r="H197" s="5771">
        <v>127.99055887450351</v>
      </c>
      <c r="I197" s="5809">
        <v>-0.11901074025686569</v>
      </c>
      <c r="J197" s="5771">
        <v>121.75872651109401</v>
      </c>
      <c r="K197" s="5809">
        <v>-1.4219590654328158E-2</v>
      </c>
      <c r="L197" s="5771">
        <v>124.43623038902828</v>
      </c>
      <c r="M197" s="5712">
        <v>-4.1243926595507215E-3</v>
      </c>
      <c r="N197" s="5713">
        <f t="shared" si="6"/>
        <v>82.799309019439377</v>
      </c>
      <c r="O197" s="5723">
        <f t="shared" si="7"/>
        <v>-1.4219590654328207</v>
      </c>
    </row>
    <row r="198" spans="1:15">
      <c r="A198" s="5776">
        <v>39934</v>
      </c>
      <c r="B198" s="5806">
        <v>171.4</v>
      </c>
      <c r="C198" s="5806">
        <v>-1.2</v>
      </c>
      <c r="D198" s="5806">
        <v>161</v>
      </c>
      <c r="E198" s="5806">
        <v>0.1</v>
      </c>
      <c r="F198" s="5806">
        <v>162.19999999999999</v>
      </c>
      <c r="G198" s="5780">
        <v>0.1</v>
      </c>
      <c r="H198" s="5733">
        <v>133.03567047814315</v>
      </c>
      <c r="I198" s="5810">
        <v>-0.13700712899590087</v>
      </c>
      <c r="J198" s="5733">
        <v>121.44330137924543</v>
      </c>
      <c r="K198" s="5810">
        <v>-2.590575155365542E-3</v>
      </c>
      <c r="L198" s="5733">
        <v>124.23819179972611</v>
      </c>
      <c r="M198" s="5741">
        <v>-1.5914865685262214E-3</v>
      </c>
      <c r="N198" s="5711">
        <f t="shared" ref="N198:N261" si="8">N199/(1+K199)</f>
        <v>82.584811186612185</v>
      </c>
      <c r="O198" s="5780">
        <f t="shared" si="7"/>
        <v>-0.25905751553655376</v>
      </c>
    </row>
    <row r="199" spans="1:15">
      <c r="A199" s="5775">
        <v>39965</v>
      </c>
      <c r="B199" s="5805">
        <v>161.80000000000001</v>
      </c>
      <c r="C199" s="5805">
        <v>-1.6</v>
      </c>
      <c r="D199" s="5805">
        <v>160.19999999999999</v>
      </c>
      <c r="E199" s="5805">
        <v>-0.5</v>
      </c>
      <c r="F199" s="5805">
        <v>162.6</v>
      </c>
      <c r="G199" s="5723">
        <v>0.3</v>
      </c>
      <c r="H199" s="5771">
        <v>129.31265804805898</v>
      </c>
      <c r="I199" s="5809">
        <v>-7.9648033150402989E-2</v>
      </c>
      <c r="J199" s="5771">
        <v>122.47297700996992</v>
      </c>
      <c r="K199" s="5809">
        <v>8.478653157731629E-3</v>
      </c>
      <c r="L199" s="5771">
        <v>124.3635598751935</v>
      </c>
      <c r="M199" s="5712">
        <v>1.0090944954308156E-3</v>
      </c>
      <c r="N199" s="5713">
        <f t="shared" si="8"/>
        <v>83.285019156760228</v>
      </c>
      <c r="O199" s="5723">
        <f t="shared" si="7"/>
        <v>0.84786531577316637</v>
      </c>
    </row>
    <row r="200" spans="1:15">
      <c r="A200" s="5776">
        <v>39995</v>
      </c>
      <c r="B200" s="5806">
        <v>165.1</v>
      </c>
      <c r="C200" s="5806">
        <v>-1.5</v>
      </c>
      <c r="D200" s="5806">
        <v>162.19999999999999</v>
      </c>
      <c r="E200" s="5806">
        <v>1.2</v>
      </c>
      <c r="F200" s="5806">
        <v>163.4</v>
      </c>
      <c r="G200" s="5780">
        <v>0.5</v>
      </c>
      <c r="H200" s="5733">
        <v>127.36305837501411</v>
      </c>
      <c r="I200" s="5810">
        <v>-6.7884358455309976E-2</v>
      </c>
      <c r="J200" s="5733">
        <v>125.08781193362789</v>
      </c>
      <c r="K200" s="5810">
        <v>2.135030100105368E-2</v>
      </c>
      <c r="L200" s="5733">
        <v>124.79824720026484</v>
      </c>
      <c r="M200" s="5741">
        <v>3.4952949682975996E-3</v>
      </c>
      <c r="N200" s="5711">
        <f t="shared" si="8"/>
        <v>85.063179384635575</v>
      </c>
      <c r="O200" s="5780">
        <f t="shared" si="7"/>
        <v>2.1350301001053618</v>
      </c>
    </row>
    <row r="201" spans="1:15">
      <c r="A201" s="5775">
        <v>40026</v>
      </c>
      <c r="B201" s="5805">
        <v>166.5</v>
      </c>
      <c r="C201" s="5805">
        <v>0</v>
      </c>
      <c r="D201" s="5805">
        <v>164.8</v>
      </c>
      <c r="E201" s="5805">
        <v>1.6</v>
      </c>
      <c r="F201" s="5805">
        <v>164.4</v>
      </c>
      <c r="G201" s="5723">
        <v>0.6</v>
      </c>
      <c r="H201" s="5771">
        <v>124.00328620894652</v>
      </c>
      <c r="I201" s="5809">
        <v>-5.5867091127287265E-2</v>
      </c>
      <c r="J201" s="5771">
        <v>126.6169939740999</v>
      </c>
      <c r="K201" s="5809">
        <v>1.2224868409109319E-2</v>
      </c>
      <c r="L201" s="5771">
        <v>125.50998244970333</v>
      </c>
      <c r="M201" s="5712">
        <v>5.703086905510588E-3</v>
      </c>
      <c r="N201" s="5713">
        <f t="shared" si="8"/>
        <v>86.103065559073201</v>
      </c>
      <c r="O201" s="5723">
        <f t="shared" si="7"/>
        <v>1.2224868409109302</v>
      </c>
    </row>
    <row r="202" spans="1:15">
      <c r="A202" s="5776">
        <v>40057</v>
      </c>
      <c r="B202" s="5806">
        <v>165.3</v>
      </c>
      <c r="C202" s="5806">
        <v>0.5</v>
      </c>
      <c r="D202" s="5806">
        <v>165.1</v>
      </c>
      <c r="E202" s="5806">
        <v>0.2</v>
      </c>
      <c r="F202" s="5806">
        <v>165.5</v>
      </c>
      <c r="G202" s="5780">
        <v>0.7</v>
      </c>
      <c r="H202" s="5733">
        <v>126.18512812472765</v>
      </c>
      <c r="I202" s="5810">
        <v>-4.5396737608487572E-2</v>
      </c>
      <c r="J202" s="5733">
        <v>128.06389037714231</v>
      </c>
      <c r="K202" s="5810">
        <v>1.1427347606580866E-2</v>
      </c>
      <c r="L202" s="5733">
        <v>126.4560166518457</v>
      </c>
      <c r="M202" s="5741">
        <v>7.5375215873485502E-3</v>
      </c>
      <c r="N202" s="5711">
        <f t="shared" si="8"/>
        <v>87.086995219208958</v>
      </c>
      <c r="O202" s="5780">
        <f t="shared" si="7"/>
        <v>1.1427347606580929</v>
      </c>
    </row>
    <row r="203" spans="1:15">
      <c r="A203" s="5775">
        <v>40087</v>
      </c>
      <c r="B203" s="5805">
        <v>166.7</v>
      </c>
      <c r="C203" s="5805">
        <v>0.5</v>
      </c>
      <c r="D203" s="5805">
        <v>166.3</v>
      </c>
      <c r="E203" s="5805">
        <v>0.7</v>
      </c>
      <c r="F203" s="5805">
        <v>166.9</v>
      </c>
      <c r="G203" s="5723">
        <v>0.8</v>
      </c>
      <c r="H203" s="5771">
        <v>127.07986188269525</v>
      </c>
      <c r="I203" s="5809">
        <v>-2.5425149835231479E-2</v>
      </c>
      <c r="J203" s="5771">
        <v>129.12982274910834</v>
      </c>
      <c r="K203" s="5809">
        <v>8.3234420633864666E-3</v>
      </c>
      <c r="L203" s="5771">
        <v>127.58549586445629</v>
      </c>
      <c r="M203" s="5712">
        <v>8.9317949633051803E-3</v>
      </c>
      <c r="N203" s="5713">
        <f t="shared" si="8"/>
        <v>87.811858778390459</v>
      </c>
      <c r="O203" s="5723">
        <f t="shared" si="7"/>
        <v>0.83234420633864215</v>
      </c>
    </row>
    <row r="204" spans="1:15">
      <c r="A204" s="5776">
        <v>40118</v>
      </c>
      <c r="B204" s="5806">
        <v>171.9</v>
      </c>
      <c r="C204" s="5806">
        <v>2.4</v>
      </c>
      <c r="D204" s="5806">
        <v>167.3</v>
      </c>
      <c r="E204" s="5806">
        <v>0.6</v>
      </c>
      <c r="F204" s="5806">
        <v>168.3</v>
      </c>
      <c r="G204" s="5780">
        <v>0.8</v>
      </c>
      <c r="H204" s="5733">
        <v>127.09219178029132</v>
      </c>
      <c r="I204" s="5810">
        <v>1.246442173040819E-2</v>
      </c>
      <c r="J204" s="5733">
        <v>129.4944299190247</v>
      </c>
      <c r="K204" s="5810">
        <v>2.8235705908524265E-3</v>
      </c>
      <c r="L204" s="5733">
        <v>128.84465316328399</v>
      </c>
      <c r="M204" s="5741">
        <v>9.8691257207276801E-3</v>
      </c>
      <c r="N204" s="5711">
        <f t="shared" si="8"/>
        <v>88.059801760365204</v>
      </c>
      <c r="O204" s="5780">
        <f t="shared" si="7"/>
        <v>0.28235705908523645</v>
      </c>
    </row>
    <row r="205" spans="1:15">
      <c r="A205" s="5737">
        <v>40148</v>
      </c>
      <c r="B205" s="5756">
        <v>175</v>
      </c>
      <c r="C205" s="5756">
        <v>4.9000000000000004</v>
      </c>
      <c r="D205" s="5756">
        <v>169.5</v>
      </c>
      <c r="E205" s="5756">
        <v>1.3</v>
      </c>
      <c r="F205" s="5756">
        <v>169.7</v>
      </c>
      <c r="G205" s="5792">
        <v>0.9</v>
      </c>
      <c r="H205" s="5709">
        <v>126.28656380555832</v>
      </c>
      <c r="I205" s="5803">
        <v>2.2844814597679459E-2</v>
      </c>
      <c r="J205" s="5729">
        <v>128.30005677468515</v>
      </c>
      <c r="K205" s="5803">
        <v>-9.2233553604306445E-3</v>
      </c>
      <c r="L205" s="5729">
        <v>130.18268345074264</v>
      </c>
      <c r="M205" s="5755">
        <v>1.0384833631885186E-2</v>
      </c>
      <c r="N205" s="5749">
        <f t="shared" si="8"/>
        <v>87.247594915760288</v>
      </c>
      <c r="O205" s="5792">
        <f t="shared" si="7"/>
        <v>-0.92233553604305074</v>
      </c>
    </row>
    <row r="206" spans="1:15">
      <c r="A206" s="5776">
        <v>40179</v>
      </c>
      <c r="B206" s="5806">
        <v>151.19999999999999</v>
      </c>
      <c r="C206" s="5806">
        <v>5.0999999999999996</v>
      </c>
      <c r="D206" s="5806">
        <v>170.2</v>
      </c>
      <c r="E206" s="5806">
        <v>0.4</v>
      </c>
      <c r="F206" s="5806">
        <v>171.1</v>
      </c>
      <c r="G206" s="5780">
        <v>0.8</v>
      </c>
      <c r="H206" s="5733">
        <v>121.50567852923163</v>
      </c>
      <c r="I206" s="5810">
        <v>4.0658818093029223E-2</v>
      </c>
      <c r="J206" s="5733">
        <v>131.69374448523149</v>
      </c>
      <c r="K206" s="5810">
        <v>2.6451178556422549E-2</v>
      </c>
      <c r="L206" s="5733">
        <v>131.55436888221166</v>
      </c>
      <c r="M206" s="5741">
        <v>1.0536619733975811E-2</v>
      </c>
      <c r="N206" s="5711">
        <f t="shared" si="8"/>
        <v>89.555396627495483</v>
      </c>
      <c r="O206" s="5780">
        <f t="shared" si="7"/>
        <v>2.6451178556422539</v>
      </c>
    </row>
    <row r="207" spans="1:15">
      <c r="A207" s="5775">
        <v>40210</v>
      </c>
      <c r="B207" s="5805">
        <v>156.30000000000001</v>
      </c>
      <c r="C207" s="5805">
        <v>6.4</v>
      </c>
      <c r="D207" s="5805">
        <v>172.6</v>
      </c>
      <c r="E207" s="5805">
        <v>1.4</v>
      </c>
      <c r="F207" s="5805">
        <v>172.5</v>
      </c>
      <c r="G207" s="5723">
        <v>0.8</v>
      </c>
      <c r="H207" s="5771">
        <v>119.82280209203972</v>
      </c>
      <c r="I207" s="5809">
        <v>4.3217741686565177E-2</v>
      </c>
      <c r="J207" s="5771">
        <v>132.90200154686761</v>
      </c>
      <c r="K207" s="5809">
        <v>9.1747490843927439E-3</v>
      </c>
      <c r="L207" s="5771">
        <v>132.91912585115051</v>
      </c>
      <c r="M207" s="5712">
        <v>1.0374090807738981E-2</v>
      </c>
      <c r="N207" s="5713">
        <f t="shared" si="8"/>
        <v>90.377044920706027</v>
      </c>
      <c r="O207" s="5723">
        <f t="shared" si="7"/>
        <v>0.91747490843927526</v>
      </c>
    </row>
    <row r="208" spans="1:15">
      <c r="A208" s="5776">
        <v>40238</v>
      </c>
      <c r="B208" s="5806">
        <v>176.1</v>
      </c>
      <c r="C208" s="5806">
        <v>8.5</v>
      </c>
      <c r="D208" s="5806">
        <v>174.5</v>
      </c>
      <c r="E208" s="5806">
        <v>1.1000000000000001</v>
      </c>
      <c r="F208" s="5806">
        <v>173.9</v>
      </c>
      <c r="G208" s="5780">
        <v>0.8</v>
      </c>
      <c r="H208" s="5733">
        <v>136.89550162046118</v>
      </c>
      <c r="I208" s="5810">
        <v>8.5046151947975088E-2</v>
      </c>
      <c r="J208" s="5733">
        <v>134.17024625447394</v>
      </c>
      <c r="K208" s="5810">
        <v>9.5427058497617161E-3</v>
      </c>
      <c r="L208" s="5733">
        <v>134.24599085407493</v>
      </c>
      <c r="M208" s="5741">
        <v>9.9824987143708206E-3</v>
      </c>
      <c r="N208" s="5711">
        <f t="shared" si="8"/>
        <v>91.239486475955019</v>
      </c>
      <c r="O208" s="5780">
        <f t="shared" si="7"/>
        <v>0.95427058497616901</v>
      </c>
    </row>
    <row r="209" spans="1:15">
      <c r="A209" s="5775">
        <v>40269</v>
      </c>
      <c r="B209" s="5805">
        <v>182.5</v>
      </c>
      <c r="C209" s="5805">
        <v>10.3</v>
      </c>
      <c r="D209" s="5805">
        <v>176.5</v>
      </c>
      <c r="E209" s="5805">
        <v>1.2</v>
      </c>
      <c r="F209" s="5805">
        <v>175.1</v>
      </c>
      <c r="G209" s="5723">
        <v>0.7</v>
      </c>
      <c r="H209" s="5771">
        <v>145.77413149301782</v>
      </c>
      <c r="I209" s="5809">
        <v>0.13894440945407041</v>
      </c>
      <c r="J209" s="5771">
        <v>136.92230363029529</v>
      </c>
      <c r="K209" s="5809">
        <v>2.0511681633211366E-2</v>
      </c>
      <c r="L209" s="5771">
        <v>135.51430341377426</v>
      </c>
      <c r="M209" s="5712">
        <v>9.4476755069578637E-3</v>
      </c>
      <c r="N209" s="5713">
        <f t="shared" si="8"/>
        <v>93.110961774927503</v>
      </c>
      <c r="O209" s="5723">
        <f t="shared" si="7"/>
        <v>2.0511681633211376</v>
      </c>
    </row>
    <row r="210" spans="1:15">
      <c r="A210" s="5776">
        <v>40299</v>
      </c>
      <c r="B210" s="5806">
        <v>194.6</v>
      </c>
      <c r="C210" s="5806">
        <v>13.5</v>
      </c>
      <c r="D210" s="5806">
        <v>179.1</v>
      </c>
      <c r="E210" s="5806">
        <v>1.5</v>
      </c>
      <c r="F210" s="5806">
        <v>176.3</v>
      </c>
      <c r="G210" s="5780">
        <v>0.7</v>
      </c>
      <c r="H210" s="5733">
        <v>158.11063153043881</v>
      </c>
      <c r="I210" s="5810">
        <v>0.18848299078114777</v>
      </c>
      <c r="J210" s="5733">
        <v>139.28568232317446</v>
      </c>
      <c r="K210" s="5810">
        <v>1.7260728385497685E-2</v>
      </c>
      <c r="L210" s="5733">
        <v>136.70770019624953</v>
      </c>
      <c r="M210" s="5741">
        <v>8.8064267196313033E-3</v>
      </c>
      <c r="N210" s="5711">
        <f t="shared" si="8"/>
        <v>94.718124795836985</v>
      </c>
      <c r="O210" s="5780">
        <f t="shared" si="7"/>
        <v>1.7260728385497748</v>
      </c>
    </row>
    <row r="211" spans="1:15">
      <c r="A211" s="5775">
        <v>40330</v>
      </c>
      <c r="B211" s="5805">
        <v>180.8</v>
      </c>
      <c r="C211" s="5805">
        <v>11.7</v>
      </c>
      <c r="D211" s="5805">
        <v>178.5</v>
      </c>
      <c r="E211" s="5805">
        <v>-0.4</v>
      </c>
      <c r="F211" s="5805">
        <v>177.5</v>
      </c>
      <c r="G211" s="5723">
        <v>0.6</v>
      </c>
      <c r="H211" s="5771">
        <v>149.86155200805445</v>
      </c>
      <c r="I211" s="5809">
        <v>0.15890860392304745</v>
      </c>
      <c r="J211" s="5771">
        <v>140.51598050926847</v>
      </c>
      <c r="K211" s="5809">
        <v>8.8329120809376611E-3</v>
      </c>
      <c r="L211" s="5771">
        <v>137.81657748245942</v>
      </c>
      <c r="M211" s="5712">
        <v>8.1113008602883944E-3</v>
      </c>
      <c r="N211" s="5713">
        <f t="shared" si="8"/>
        <v>95.554761664629893</v>
      </c>
      <c r="O211" s="5723">
        <f t="shared" si="7"/>
        <v>0.8832912080937616</v>
      </c>
    </row>
    <row r="212" spans="1:15">
      <c r="A212" s="5776">
        <v>40360</v>
      </c>
      <c r="B212" s="5806">
        <v>178.7</v>
      </c>
      <c r="C212" s="5806">
        <v>8.3000000000000007</v>
      </c>
      <c r="D212" s="5806">
        <v>178</v>
      </c>
      <c r="E212" s="5806">
        <v>-0.2</v>
      </c>
      <c r="F212" s="5806">
        <v>178.6</v>
      </c>
      <c r="G212" s="5780">
        <v>0.6</v>
      </c>
      <c r="H212" s="5733">
        <v>139.50568662872732</v>
      </c>
      <c r="I212" s="5810">
        <v>9.5338698745438821E-2</v>
      </c>
      <c r="J212" s="5733">
        <v>139.33598270435277</v>
      </c>
      <c r="K212" s="5810">
        <v>-8.3976057430554356E-3</v>
      </c>
      <c r="L212" s="5733">
        <v>138.83761900540864</v>
      </c>
      <c r="M212" s="5741">
        <v>7.4086988778920213E-3</v>
      </c>
      <c r="N212" s="5711">
        <f t="shared" si="8"/>
        <v>94.752330449298697</v>
      </c>
      <c r="O212" s="5780">
        <f t="shared" si="7"/>
        <v>-0.83976057430554807</v>
      </c>
    </row>
    <row r="213" spans="1:15">
      <c r="A213" s="5775">
        <v>40391</v>
      </c>
      <c r="B213" s="5805">
        <v>181.2</v>
      </c>
      <c r="C213" s="5805">
        <v>8.8000000000000007</v>
      </c>
      <c r="D213" s="5805">
        <v>179.7</v>
      </c>
      <c r="E213" s="5805">
        <v>0.9</v>
      </c>
      <c r="F213" s="5805">
        <v>179.7</v>
      </c>
      <c r="G213" s="5723">
        <v>0.7</v>
      </c>
      <c r="H213" s="5771">
        <v>137.24598068715568</v>
      </c>
      <c r="I213" s="5809">
        <v>0.10679309301444732</v>
      </c>
      <c r="J213" s="5771">
        <v>139.83871732886041</v>
      </c>
      <c r="K213" s="5809">
        <v>3.6080746319086645E-3</v>
      </c>
      <c r="L213" s="5771">
        <v>139.77558689718893</v>
      </c>
      <c r="M213" s="5712">
        <v>6.7558627013313806E-3</v>
      </c>
      <c r="N213" s="5713">
        <f t="shared" si="8"/>
        <v>95.094203929107039</v>
      </c>
      <c r="O213" s="5723">
        <f t="shared" si="7"/>
        <v>0.36080746319087087</v>
      </c>
    </row>
    <row r="214" spans="1:15">
      <c r="A214" s="5776">
        <v>40422</v>
      </c>
      <c r="B214" s="5806">
        <v>179.6</v>
      </c>
      <c r="C214" s="5806">
        <v>8.6999999999999993</v>
      </c>
      <c r="D214" s="5806">
        <v>180.7</v>
      </c>
      <c r="E214" s="5806">
        <v>0.6</v>
      </c>
      <c r="F214" s="5806">
        <v>181</v>
      </c>
      <c r="G214" s="5780">
        <v>0.7</v>
      </c>
      <c r="H214" s="5733">
        <v>136.69642672162283</v>
      </c>
      <c r="I214" s="5810">
        <v>8.3300613575518129E-2</v>
      </c>
      <c r="J214" s="5733">
        <v>139.5080448295098</v>
      </c>
      <c r="K214" s="5810">
        <v>-2.36467056954595E-3</v>
      </c>
      <c r="L214" s="5733">
        <v>140.64320183646277</v>
      </c>
      <c r="M214" s="5741">
        <v>6.2071994010798907E-3</v>
      </c>
      <c r="N214" s="5711">
        <f t="shared" si="8"/>
        <v>94.869337463741488</v>
      </c>
      <c r="O214" s="5780">
        <f t="shared" si="7"/>
        <v>-0.23646705695458126</v>
      </c>
    </row>
    <row r="215" spans="1:15">
      <c r="A215" s="5775">
        <v>40452</v>
      </c>
      <c r="B215" s="5805">
        <v>179</v>
      </c>
      <c r="C215" s="5805">
        <v>7.4</v>
      </c>
      <c r="D215" s="5805">
        <v>180.8</v>
      </c>
      <c r="E215" s="5805">
        <v>0</v>
      </c>
      <c r="F215" s="5805">
        <v>182.4</v>
      </c>
      <c r="G215" s="5723">
        <v>0.8</v>
      </c>
      <c r="H215" s="5771">
        <v>135.13884450692316</v>
      </c>
      <c r="I215" s="5809">
        <v>6.3416677550900857E-2</v>
      </c>
      <c r="J215" s="5771">
        <v>140.10506025210907</v>
      </c>
      <c r="K215" s="5809">
        <v>4.2794336579576962E-3</v>
      </c>
      <c r="L215" s="5771">
        <v>141.45158311105874</v>
      </c>
      <c r="M215" s="5712">
        <v>5.7477451027881446E-3</v>
      </c>
      <c r="N215" s="5713">
        <f t="shared" si="8"/>
        <v>95.275324499591974</v>
      </c>
      <c r="O215" s="5723">
        <f t="shared" si="7"/>
        <v>0.42794336579576875</v>
      </c>
    </row>
    <row r="216" spans="1:15">
      <c r="A216" s="5776">
        <v>40483</v>
      </c>
      <c r="B216" s="5806">
        <v>189.3</v>
      </c>
      <c r="C216" s="5806">
        <v>10.1</v>
      </c>
      <c r="D216" s="5806">
        <v>184.3</v>
      </c>
      <c r="E216" s="5806">
        <v>1.9</v>
      </c>
      <c r="F216" s="5806">
        <v>183.9</v>
      </c>
      <c r="G216" s="5780">
        <v>0.8</v>
      </c>
      <c r="H216" s="5733">
        <v>139.59882328372223</v>
      </c>
      <c r="I216" s="5810">
        <v>9.8405978591128193E-2</v>
      </c>
      <c r="J216" s="5733">
        <v>142.10401975463324</v>
      </c>
      <c r="K216" s="5810">
        <v>1.4267575339014656E-2</v>
      </c>
      <c r="L216" s="5733">
        <v>142.21022076017172</v>
      </c>
      <c r="M216" s="5741">
        <v>5.3632319442995426E-3</v>
      </c>
      <c r="N216" s="5711">
        <f t="shared" si="8"/>
        <v>96.634672369838981</v>
      </c>
      <c r="O216" s="5780">
        <f t="shared" si="7"/>
        <v>1.4267575339014682</v>
      </c>
    </row>
    <row r="217" spans="1:15">
      <c r="A217" s="5737">
        <v>40513</v>
      </c>
      <c r="B217" s="5756">
        <v>192.6</v>
      </c>
      <c r="C217" s="5756">
        <v>10.1</v>
      </c>
      <c r="D217" s="5756">
        <v>186.9</v>
      </c>
      <c r="E217" s="5756">
        <v>1.4</v>
      </c>
      <c r="F217" s="5756">
        <v>185.6</v>
      </c>
      <c r="G217" s="5792">
        <v>0.9</v>
      </c>
      <c r="H217" s="5709">
        <v>138.47764951271685</v>
      </c>
      <c r="I217" s="5803">
        <v>9.6535097161476249E-2</v>
      </c>
      <c r="J217" s="5729">
        <v>142.25192522518941</v>
      </c>
      <c r="K217" s="5803">
        <v>1.0408253813758961E-3</v>
      </c>
      <c r="L217" s="5729">
        <v>142.92995609616176</v>
      </c>
      <c r="M217" s="5755">
        <v>5.0610661606651777E-3</v>
      </c>
      <c r="N217" s="5749">
        <f t="shared" si="8"/>
        <v>96.735252189562445</v>
      </c>
      <c r="O217" s="5792">
        <f t="shared" si="7"/>
        <v>0.10408253813758428</v>
      </c>
    </row>
    <row r="218" spans="1:15">
      <c r="A218" s="5776">
        <v>40544</v>
      </c>
      <c r="B218" s="5806">
        <v>167.7</v>
      </c>
      <c r="C218" s="5806">
        <v>11</v>
      </c>
      <c r="D218" s="5806">
        <v>188.2</v>
      </c>
      <c r="E218" s="5806">
        <v>0.7</v>
      </c>
      <c r="F218" s="5806">
        <v>187.3</v>
      </c>
      <c r="G218" s="5780">
        <v>0.9</v>
      </c>
      <c r="H218" s="5733">
        <v>133.07691971855189</v>
      </c>
      <c r="I218" s="5810">
        <v>9.5232102148513895E-2</v>
      </c>
      <c r="J218" s="5733">
        <v>145.63580041518395</v>
      </c>
      <c r="K218" s="5810">
        <v>2.3787904343914902E-2</v>
      </c>
      <c r="L218" s="5733">
        <v>143.62147062034242</v>
      </c>
      <c r="M218" s="5741">
        <v>4.8381357069430921E-3</v>
      </c>
      <c r="N218" s="5711">
        <f t="shared" si="8"/>
        <v>99.036381115332233</v>
      </c>
      <c r="O218" s="5780">
        <f t="shared" si="7"/>
        <v>2.3787904343914867</v>
      </c>
    </row>
    <row r="219" spans="1:15">
      <c r="A219" s="5775">
        <v>40575</v>
      </c>
      <c r="B219" s="5805">
        <v>172.3</v>
      </c>
      <c r="C219" s="5805">
        <v>10.3</v>
      </c>
      <c r="D219" s="5805">
        <v>189.6</v>
      </c>
      <c r="E219" s="5805">
        <v>0.8</v>
      </c>
      <c r="F219" s="5805">
        <v>189</v>
      </c>
      <c r="G219" s="5723">
        <v>0.9</v>
      </c>
      <c r="H219" s="5771">
        <v>129.50988684262188</v>
      </c>
      <c r="I219" s="5809">
        <v>8.084508608921695E-2</v>
      </c>
      <c r="J219" s="5771">
        <v>144.19755017721371</v>
      </c>
      <c r="K219" s="5809">
        <v>-9.8756640459970405E-3</v>
      </c>
      <c r="L219" s="5771">
        <v>144.28731230317979</v>
      </c>
      <c r="M219" s="5712">
        <v>4.6360873479530081E-3</v>
      </c>
      <c r="N219" s="5713">
        <f t="shared" si="8"/>
        <v>98.058331087105884</v>
      </c>
      <c r="O219" s="5723">
        <f t="shared" si="7"/>
        <v>-0.98756640459970457</v>
      </c>
    </row>
    <row r="220" spans="1:15">
      <c r="A220" s="5776">
        <v>40603</v>
      </c>
      <c r="B220" s="5806">
        <v>191.4</v>
      </c>
      <c r="C220" s="5806">
        <v>8.6999999999999993</v>
      </c>
      <c r="D220" s="5806">
        <v>189.2</v>
      </c>
      <c r="E220" s="5806">
        <v>-0.2</v>
      </c>
      <c r="F220" s="5806">
        <v>190.7</v>
      </c>
      <c r="G220" s="5780">
        <v>0.9</v>
      </c>
      <c r="H220" s="5733">
        <v>147.00183909502377</v>
      </c>
      <c r="I220" s="5810">
        <v>7.3825197723312364E-2</v>
      </c>
      <c r="J220" s="5733">
        <v>144.89947234022216</v>
      </c>
      <c r="K220" s="5810">
        <v>4.8677814716396031E-3</v>
      </c>
      <c r="L220" s="5733">
        <v>144.91971378660554</v>
      </c>
      <c r="M220" s="5741">
        <v>4.3829320356105934E-3</v>
      </c>
      <c r="N220" s="5711">
        <f t="shared" si="8"/>
        <v>98.535657614311603</v>
      </c>
      <c r="O220" s="5780">
        <f t="shared" si="7"/>
        <v>0.48677814716395762</v>
      </c>
    </row>
    <row r="221" spans="1:15">
      <c r="A221" s="5775">
        <v>40634</v>
      </c>
      <c r="B221" s="5805">
        <v>198.5</v>
      </c>
      <c r="C221" s="5805">
        <v>8.8000000000000007</v>
      </c>
      <c r="D221" s="5805">
        <v>193.3</v>
      </c>
      <c r="E221" s="5805">
        <v>2.2000000000000002</v>
      </c>
      <c r="F221" s="5805">
        <v>192.3</v>
      </c>
      <c r="G221" s="5723">
        <v>0.8</v>
      </c>
      <c r="H221" s="5771">
        <v>151.03582303961804</v>
      </c>
      <c r="I221" s="5809">
        <v>3.609482349652865E-2</v>
      </c>
      <c r="J221" s="5771">
        <v>144.79171621654228</v>
      </c>
      <c r="K221" s="5809">
        <v>-7.4366125659082623E-4</v>
      </c>
      <c r="L221" s="5771">
        <v>145.50009977972516</v>
      </c>
      <c r="M221" s="5712">
        <v>4.0048795153862218E-3</v>
      </c>
      <c r="N221" s="5713">
        <f t="shared" si="8"/>
        <v>98.462380463351138</v>
      </c>
      <c r="O221" s="5723">
        <f t="shared" si="7"/>
        <v>-7.4366125659086624E-2</v>
      </c>
    </row>
    <row r="222" spans="1:15">
      <c r="A222" s="5776">
        <v>40664</v>
      </c>
      <c r="B222" s="5806">
        <v>212.6</v>
      </c>
      <c r="C222" s="5806">
        <v>9.3000000000000007</v>
      </c>
      <c r="D222" s="5806">
        <v>196.1</v>
      </c>
      <c r="E222" s="5806">
        <v>1.4</v>
      </c>
      <c r="F222" s="5806">
        <v>193.8</v>
      </c>
      <c r="G222" s="5780">
        <v>0.8</v>
      </c>
      <c r="H222" s="5733">
        <v>166.17834208101743</v>
      </c>
      <c r="I222" s="5810">
        <v>5.1025730986505237E-2</v>
      </c>
      <c r="J222" s="5733">
        <v>147.0544066832627</v>
      </c>
      <c r="K222" s="5810">
        <v>1.5627209386319264E-2</v>
      </c>
      <c r="L222" s="5733">
        <v>146.00315939448748</v>
      </c>
      <c r="M222" s="5741">
        <v>3.45745202597044E-3</v>
      </c>
      <c r="N222" s="5711">
        <f t="shared" si="8"/>
        <v>100.00107269952736</v>
      </c>
      <c r="O222" s="5780">
        <f t="shared" si="7"/>
        <v>1.562720938631923</v>
      </c>
    </row>
    <row r="223" spans="1:15">
      <c r="A223" s="5775">
        <v>40695</v>
      </c>
      <c r="B223" s="5805">
        <v>197.7</v>
      </c>
      <c r="C223" s="5805">
        <v>9.4</v>
      </c>
      <c r="D223" s="5805">
        <v>196</v>
      </c>
      <c r="E223" s="5805">
        <v>0</v>
      </c>
      <c r="F223" s="5805">
        <v>195</v>
      </c>
      <c r="G223" s="5723">
        <v>0.6</v>
      </c>
      <c r="H223" s="5771">
        <v>156.69365851225533</v>
      </c>
      <c r="I223" s="5809">
        <v>4.5589455151470018E-2</v>
      </c>
      <c r="J223" s="5771">
        <v>146.85431241151318</v>
      </c>
      <c r="K223" s="5809">
        <v>-1.3606819153709183E-3</v>
      </c>
      <c r="L223" s="5771">
        <v>146.40305442501995</v>
      </c>
      <c r="M223" s="5712">
        <v>2.7389477884651116E-3</v>
      </c>
      <c r="N223" s="5713">
        <f t="shared" si="8"/>
        <v>99.865003048387422</v>
      </c>
      <c r="O223" s="5723">
        <f t="shared" si="7"/>
        <v>-0.13606819153708649</v>
      </c>
    </row>
    <row r="224" spans="1:15">
      <c r="A224" s="5776">
        <v>40725</v>
      </c>
      <c r="B224" s="5806">
        <v>194.8</v>
      </c>
      <c r="C224" s="5806">
        <v>9</v>
      </c>
      <c r="D224" s="5806">
        <v>194.9</v>
      </c>
      <c r="E224" s="5806">
        <v>-0.6</v>
      </c>
      <c r="F224" s="5806">
        <v>196</v>
      </c>
      <c r="G224" s="5780">
        <v>0.5</v>
      </c>
      <c r="H224" s="5733">
        <v>146.37808828046835</v>
      </c>
      <c r="I224" s="5810">
        <v>4.9262519814198241E-2</v>
      </c>
      <c r="J224" s="5733">
        <v>146.92315279851059</v>
      </c>
      <c r="K224" s="5810">
        <v>4.6876653376372703E-4</v>
      </c>
      <c r="L224" s="5733">
        <v>146.67585304658587</v>
      </c>
      <c r="M224" s="5741">
        <v>1.8633396867116403E-3</v>
      </c>
      <c r="N224" s="5711">
        <f t="shared" si="8"/>
        <v>99.911816419710718</v>
      </c>
      <c r="O224" s="5780">
        <f t="shared" si="7"/>
        <v>4.6876653376370925E-2</v>
      </c>
    </row>
    <row r="225" spans="1:15">
      <c r="A225" s="5775">
        <v>40756</v>
      </c>
      <c r="B225" s="5805">
        <v>199.4</v>
      </c>
      <c r="C225" s="5805">
        <v>10.1</v>
      </c>
      <c r="D225" s="5805">
        <v>196.5</v>
      </c>
      <c r="E225" s="5805">
        <v>0.9</v>
      </c>
      <c r="F225" s="5805">
        <v>196.7</v>
      </c>
      <c r="G225" s="5723">
        <v>0.4</v>
      </c>
      <c r="H225" s="5771">
        <v>146.3985053847187</v>
      </c>
      <c r="I225" s="5809">
        <v>6.668701445199815E-2</v>
      </c>
      <c r="J225" s="5771">
        <v>146.80582200382216</v>
      </c>
      <c r="K225" s="5809">
        <v>-7.9858614829291246E-4</v>
      </c>
      <c r="L225" s="5771">
        <v>146.80312533525381</v>
      </c>
      <c r="M225" s="5712">
        <v>8.6771125597266522E-4</v>
      </c>
      <c r="N225" s="5713">
        <f t="shared" si="8"/>
        <v>99.832028227067156</v>
      </c>
      <c r="O225" s="5723">
        <f t="shared" si="7"/>
        <v>-7.98586148292868E-2</v>
      </c>
    </row>
    <row r="226" spans="1:15">
      <c r="A226" s="5776">
        <v>40787</v>
      </c>
      <c r="B226" s="5806">
        <v>195.5</v>
      </c>
      <c r="C226" s="5806">
        <v>8.9</v>
      </c>
      <c r="D226" s="5806">
        <v>196.6</v>
      </c>
      <c r="E226" s="5806">
        <v>0</v>
      </c>
      <c r="F226" s="5806">
        <v>197.2</v>
      </c>
      <c r="G226" s="5780">
        <v>0.2</v>
      </c>
      <c r="H226" s="5733">
        <v>147.17090682127099</v>
      </c>
      <c r="I226" s="5810">
        <v>7.6625851537283018E-2</v>
      </c>
      <c r="J226" s="5733">
        <v>148.44749445994617</v>
      </c>
      <c r="K226" s="5810">
        <v>1.1182611382273961E-2</v>
      </c>
      <c r="L226" s="5733">
        <v>146.77736249203571</v>
      </c>
      <c r="M226" s="5741">
        <v>-1.7549247101698029E-4</v>
      </c>
      <c r="N226" s="5711">
        <f t="shared" si="8"/>
        <v>100.94841100223465</v>
      </c>
      <c r="O226" s="5780">
        <f t="shared" si="7"/>
        <v>1.1182611382273944</v>
      </c>
    </row>
    <row r="227" spans="1:15">
      <c r="A227" s="5775">
        <v>40817</v>
      </c>
      <c r="B227" s="5805">
        <v>195.2</v>
      </c>
      <c r="C227" s="5805">
        <v>9.1</v>
      </c>
      <c r="D227" s="5805">
        <v>196.3</v>
      </c>
      <c r="E227" s="5805">
        <v>-0.1</v>
      </c>
      <c r="F227" s="5805">
        <v>197.5</v>
      </c>
      <c r="G227" s="5723">
        <v>0.1</v>
      </c>
      <c r="H227" s="5771">
        <v>145.05000242779931</v>
      </c>
      <c r="I227" s="5809">
        <v>7.3340555463817056E-2</v>
      </c>
      <c r="J227" s="5771">
        <v>147.40252371341361</v>
      </c>
      <c r="K227" s="5809">
        <v>-7.0393289582567319E-3</v>
      </c>
      <c r="L227" s="5771">
        <v>146.60558901537922</v>
      </c>
      <c r="M227" s="5712">
        <v>-1.1702995185363819E-3</v>
      </c>
      <c r="N227" s="5713">
        <f t="shared" si="8"/>
        <v>100.23780192937662</v>
      </c>
      <c r="O227" s="5723">
        <f t="shared" si="7"/>
        <v>-0.70393289582567631</v>
      </c>
    </row>
    <row r="228" spans="1:15">
      <c r="A228" s="5776">
        <v>40848</v>
      </c>
      <c r="B228" s="5806">
        <v>203.1</v>
      </c>
      <c r="C228" s="5806">
        <v>7.3</v>
      </c>
      <c r="D228" s="5806">
        <v>197.1</v>
      </c>
      <c r="E228" s="5806">
        <v>0.4</v>
      </c>
      <c r="F228" s="5806">
        <v>197.5</v>
      </c>
      <c r="G228" s="5780">
        <v>0</v>
      </c>
      <c r="H228" s="5733">
        <v>146.36164512416551</v>
      </c>
      <c r="I228" s="5810">
        <v>4.8444690874638922E-2</v>
      </c>
      <c r="J228" s="5733">
        <v>147.35603392871221</v>
      </c>
      <c r="K228" s="5810">
        <v>-3.1539341071123772E-4</v>
      </c>
      <c r="L228" s="5733">
        <v>146.31094890037377</v>
      </c>
      <c r="M228" s="5741">
        <v>-2.0097468110478189E-3</v>
      </c>
      <c r="N228" s="5711">
        <f t="shared" si="8"/>
        <v>100.20618758714392</v>
      </c>
      <c r="O228" s="5780">
        <f t="shared" si="7"/>
        <v>-3.1539341071118443E-2</v>
      </c>
    </row>
    <row r="229" spans="1:15">
      <c r="A229" s="5737">
        <v>40878</v>
      </c>
      <c r="B229" s="5756">
        <v>203.5</v>
      </c>
      <c r="C229" s="5756">
        <v>5.6</v>
      </c>
      <c r="D229" s="5756">
        <v>197.9</v>
      </c>
      <c r="E229" s="5756">
        <v>0.4</v>
      </c>
      <c r="F229" s="5756">
        <v>197.5</v>
      </c>
      <c r="G229" s="5792">
        <v>0</v>
      </c>
      <c r="H229" s="5709">
        <v>143.36165785374328</v>
      </c>
      <c r="I229" s="5803">
        <v>3.5269289724461285E-2</v>
      </c>
      <c r="J229" s="5729">
        <v>147.84899027656897</v>
      </c>
      <c r="K229" s="5803">
        <v>3.3453421262359482E-3</v>
      </c>
      <c r="L229" s="5729">
        <v>145.92869490739164</v>
      </c>
      <c r="M229" s="5755">
        <v>-2.6126137234091119E-3</v>
      </c>
      <c r="N229" s="5749">
        <f t="shared" si="8"/>
        <v>100.54141156778869</v>
      </c>
      <c r="O229" s="5792">
        <f t="shared" si="7"/>
        <v>0.33453421262359395</v>
      </c>
    </row>
    <row r="230" spans="1:15">
      <c r="A230" s="5776">
        <v>40909</v>
      </c>
      <c r="B230" s="5806">
        <v>178</v>
      </c>
      <c r="C230" s="5806">
        <v>6.1</v>
      </c>
      <c r="D230" s="5806">
        <v>197.2</v>
      </c>
      <c r="E230" s="5806">
        <v>-0.4</v>
      </c>
      <c r="F230" s="5806">
        <v>197.3</v>
      </c>
      <c r="G230" s="5780">
        <v>-0.1</v>
      </c>
      <c r="H230" s="5733">
        <v>136.19408129361287</v>
      </c>
      <c r="I230" s="5810">
        <v>2.3423758091587529E-2</v>
      </c>
      <c r="J230" s="5733">
        <v>147.30112244342288</v>
      </c>
      <c r="K230" s="5810">
        <v>-3.705590630826947E-3</v>
      </c>
      <c r="L230" s="5733">
        <v>145.50400853930276</v>
      </c>
      <c r="M230" s="5741">
        <v>-2.9102320716182816E-3</v>
      </c>
      <c r="N230" s="5711">
        <f t="shared" si="8"/>
        <v>100.16884625507296</v>
      </c>
      <c r="O230" s="5780">
        <f t="shared" si="7"/>
        <v>-0.37055906308269826</v>
      </c>
    </row>
    <row r="231" spans="1:15">
      <c r="A231" s="5775">
        <v>40940</v>
      </c>
      <c r="B231" s="5805">
        <v>181.9</v>
      </c>
      <c r="C231" s="5805">
        <v>5.6</v>
      </c>
      <c r="D231" s="5805">
        <v>197.1</v>
      </c>
      <c r="E231" s="5805">
        <v>0</v>
      </c>
      <c r="F231" s="5805">
        <v>197.1</v>
      </c>
      <c r="G231" s="5723">
        <v>-0.1</v>
      </c>
      <c r="H231" s="5771">
        <v>132.36052594074121</v>
      </c>
      <c r="I231" s="5809">
        <v>2.2010976672254969E-2</v>
      </c>
      <c r="J231" s="5771">
        <v>145.0339306077561</v>
      </c>
      <c r="K231" s="5809">
        <v>-1.5391544871204843E-2</v>
      </c>
      <c r="L231" s="5771">
        <v>145.08848342121973</v>
      </c>
      <c r="M231" s="5712">
        <v>-2.8557640593852795E-3</v>
      </c>
      <c r="N231" s="5713">
        <f t="shared" si="8"/>
        <v>98.627092963241182</v>
      </c>
      <c r="O231" s="5723">
        <f t="shared" si="7"/>
        <v>-1.5391544871204865</v>
      </c>
    </row>
    <row r="232" spans="1:15">
      <c r="A232" s="5776">
        <v>40969</v>
      </c>
      <c r="B232" s="5806">
        <v>199.3</v>
      </c>
      <c r="C232" s="5806">
        <v>4.0999999999999996</v>
      </c>
      <c r="D232" s="5806">
        <v>197.8</v>
      </c>
      <c r="E232" s="5806">
        <v>0.4</v>
      </c>
      <c r="F232" s="5806">
        <v>196.9</v>
      </c>
      <c r="G232" s="5780">
        <v>-0.1</v>
      </c>
      <c r="H232" s="5733">
        <v>147.44101624495764</v>
      </c>
      <c r="I232" s="5810">
        <v>2.9875622824691562E-3</v>
      </c>
      <c r="J232" s="5733">
        <v>145.58679218502476</v>
      </c>
      <c r="K232" s="5810">
        <v>3.8119464524743307E-3</v>
      </c>
      <c r="L232" s="5733">
        <v>144.73197331566922</v>
      </c>
      <c r="M232" s="5741">
        <v>-2.4571909302787275E-3</v>
      </c>
      <c r="N232" s="5711">
        <f t="shared" si="8"/>
        <v>99.003054160380273</v>
      </c>
      <c r="O232" s="5780">
        <f t="shared" si="7"/>
        <v>0.38119464524744018</v>
      </c>
    </row>
    <row r="233" spans="1:15">
      <c r="A233" s="5775">
        <v>41000</v>
      </c>
      <c r="B233" s="5805">
        <v>200.4</v>
      </c>
      <c r="C233" s="5805">
        <v>1</v>
      </c>
      <c r="D233" s="5805">
        <v>195.5</v>
      </c>
      <c r="E233" s="5805">
        <v>-1.2</v>
      </c>
      <c r="F233" s="5805">
        <v>196.8</v>
      </c>
      <c r="G233" s="5723">
        <v>-0.1</v>
      </c>
      <c r="H233" s="5771">
        <v>145.52027831854522</v>
      </c>
      <c r="I233" s="5809">
        <v>-3.6518122721296606E-2</v>
      </c>
      <c r="J233" s="5771">
        <v>141.2501668705344</v>
      </c>
      <c r="K233" s="5809">
        <v>-2.9787216610824032E-2</v>
      </c>
      <c r="L233" s="5771">
        <v>144.47627941724815</v>
      </c>
      <c r="M233" s="5712">
        <v>-1.7666718180051077E-3</v>
      </c>
      <c r="N233" s="5713">
        <f t="shared" si="8"/>
        <v>96.054028740971873</v>
      </c>
      <c r="O233" s="5723">
        <f t="shared" si="7"/>
        <v>-2.9787216610824174</v>
      </c>
    </row>
    <row r="234" spans="1:15">
      <c r="A234" s="5776">
        <v>41030</v>
      </c>
      <c r="B234" s="5806">
        <v>211.1</v>
      </c>
      <c r="C234" s="5806">
        <v>-0.7</v>
      </c>
      <c r="D234" s="5806">
        <v>195.3</v>
      </c>
      <c r="E234" s="5806">
        <v>-0.1</v>
      </c>
      <c r="F234" s="5806">
        <v>196.8</v>
      </c>
      <c r="G234" s="5780">
        <v>0</v>
      </c>
      <c r="H234" s="5733">
        <v>157.40418371936033</v>
      </c>
      <c r="I234" s="5810">
        <v>-5.2799650374291358E-2</v>
      </c>
      <c r="J234" s="5733">
        <v>140.37010148907925</v>
      </c>
      <c r="K234" s="5810">
        <v>-6.2305440124669079E-3</v>
      </c>
      <c r="L234" s="5733">
        <v>144.35458932246027</v>
      </c>
      <c r="M234" s="5741">
        <v>-8.4228425094224236E-4</v>
      </c>
      <c r="N234" s="5711">
        <f t="shared" si="8"/>
        <v>95.455559887326487</v>
      </c>
      <c r="O234" s="5780">
        <f t="shared" si="7"/>
        <v>-0.62305440124669209</v>
      </c>
    </row>
    <row r="235" spans="1:15">
      <c r="A235" s="5775">
        <v>41061</v>
      </c>
      <c r="B235" s="5805">
        <v>197.3</v>
      </c>
      <c r="C235" s="5805">
        <v>-0.2</v>
      </c>
      <c r="D235" s="5805">
        <v>197.6</v>
      </c>
      <c r="E235" s="5805">
        <v>1.2</v>
      </c>
      <c r="F235" s="5805">
        <v>197.1</v>
      </c>
      <c r="G235" s="5723">
        <v>0.1</v>
      </c>
      <c r="H235" s="5771">
        <v>149.03310174150511</v>
      </c>
      <c r="I235" s="5809">
        <v>-4.8888747914141391E-2</v>
      </c>
      <c r="J235" s="5771">
        <v>140.99782267338779</v>
      </c>
      <c r="K235" s="5809">
        <v>4.4719009080247925E-3</v>
      </c>
      <c r="L235" s="5771">
        <v>144.3888239699117</v>
      </c>
      <c r="M235" s="5712">
        <v>2.3715662669346216E-4</v>
      </c>
      <c r="N235" s="5713">
        <f t="shared" si="8"/>
        <v>95.882427692262638</v>
      </c>
      <c r="O235" s="5723">
        <f t="shared" si="7"/>
        <v>0.44719009080247396</v>
      </c>
    </row>
    <row r="236" spans="1:15">
      <c r="A236" s="5776">
        <v>41091</v>
      </c>
      <c r="B236" s="5806">
        <v>198.9</v>
      </c>
      <c r="C236" s="5806">
        <v>2.1</v>
      </c>
      <c r="D236" s="5806">
        <v>197.6</v>
      </c>
      <c r="E236" s="5806">
        <v>0</v>
      </c>
      <c r="F236" s="5806">
        <v>197.5</v>
      </c>
      <c r="G236" s="5780">
        <v>0.2</v>
      </c>
      <c r="H236" s="5733">
        <v>146.86279961903688</v>
      </c>
      <c r="I236" s="5810">
        <v>3.3113654117397574E-3</v>
      </c>
      <c r="J236" s="5733">
        <v>144.62199912572638</v>
      </c>
      <c r="K236" s="5810">
        <v>2.570377601315002E-2</v>
      </c>
      <c r="L236" s="5733">
        <v>144.58304596399972</v>
      </c>
      <c r="M236" s="5741">
        <v>1.3451317681519015E-3</v>
      </c>
      <c r="N236" s="5711">
        <f t="shared" si="8"/>
        <v>98.346968137261612</v>
      </c>
      <c r="O236" s="5780">
        <f t="shared" si="7"/>
        <v>2.5703776013149993</v>
      </c>
    </row>
    <row r="237" spans="1:15">
      <c r="A237" s="5775">
        <v>41122</v>
      </c>
      <c r="B237" s="5805">
        <v>200.7</v>
      </c>
      <c r="C237" s="5805">
        <v>0.6</v>
      </c>
      <c r="D237" s="5805">
        <v>197.9</v>
      </c>
      <c r="E237" s="5805">
        <v>0.2</v>
      </c>
      <c r="F237" s="5805">
        <v>198.1</v>
      </c>
      <c r="G237" s="5723">
        <v>0.3</v>
      </c>
      <c r="H237" s="5771">
        <v>145.69325698881013</v>
      </c>
      <c r="I237" s="5809">
        <v>-4.8173196444544434E-3</v>
      </c>
      <c r="J237" s="5771">
        <v>145.19573165790337</v>
      </c>
      <c r="K237" s="5809">
        <v>3.9671179740656728E-3</v>
      </c>
      <c r="L237" s="5771">
        <v>144.92328019473689</v>
      </c>
      <c r="M237" s="5712">
        <v>2.3532097312563851E-3</v>
      </c>
      <c r="N237" s="5713">
        <f t="shared" si="8"/>
        <v>98.737122162253812</v>
      </c>
      <c r="O237" s="5723">
        <f t="shared" si="7"/>
        <v>0.39671179740656815</v>
      </c>
    </row>
    <row r="238" spans="1:15">
      <c r="A238" s="5776">
        <v>41153</v>
      </c>
      <c r="B238" s="5806">
        <v>194.2</v>
      </c>
      <c r="C238" s="5806">
        <v>-0.7</v>
      </c>
      <c r="D238" s="5806">
        <v>198</v>
      </c>
      <c r="E238" s="5806">
        <v>0.1</v>
      </c>
      <c r="F238" s="5806">
        <v>198.9</v>
      </c>
      <c r="G238" s="5780">
        <v>0.4</v>
      </c>
      <c r="H238" s="5733">
        <v>142.47153651731426</v>
      </c>
      <c r="I238" s="5810">
        <v>-3.1931381041660531E-2</v>
      </c>
      <c r="J238" s="5733">
        <v>146.2633853553275</v>
      </c>
      <c r="K238" s="5810">
        <v>7.3532030537897695E-3</v>
      </c>
      <c r="L238" s="5733">
        <v>145.37888138524818</v>
      </c>
      <c r="M238" s="5741">
        <v>3.143740535675761E-3</v>
      </c>
      <c r="N238" s="5711">
        <f t="shared" si="8"/>
        <v>99.463156270459706</v>
      </c>
      <c r="O238" s="5780">
        <f t="shared" si="7"/>
        <v>0.73532030537897253</v>
      </c>
    </row>
    <row r="239" spans="1:15">
      <c r="A239" s="5775">
        <v>41183</v>
      </c>
      <c r="B239" s="5805">
        <v>201.2</v>
      </c>
      <c r="C239" s="5805">
        <v>3.1</v>
      </c>
      <c r="D239" s="5805">
        <v>199.9</v>
      </c>
      <c r="E239" s="5805">
        <v>0.9</v>
      </c>
      <c r="F239" s="5805">
        <v>199.8</v>
      </c>
      <c r="G239" s="5723">
        <v>0.5</v>
      </c>
      <c r="H239" s="5771">
        <v>147.23130295530083</v>
      </c>
      <c r="I239" s="5809">
        <v>1.5038266053027485E-2</v>
      </c>
      <c r="J239" s="5771">
        <v>147.152160883021</v>
      </c>
      <c r="K239" s="5809">
        <v>6.0765414771053374E-3</v>
      </c>
      <c r="L239" s="5771">
        <v>145.90844983746433</v>
      </c>
      <c r="M239" s="5712">
        <v>3.6426779953879418E-3</v>
      </c>
      <c r="N239" s="5713">
        <f t="shared" si="8"/>
        <v>100.06754826498097</v>
      </c>
      <c r="O239" s="5723">
        <f t="shared" si="7"/>
        <v>0.60765414771053461</v>
      </c>
    </row>
    <row r="240" spans="1:15">
      <c r="A240" s="5776">
        <v>41214</v>
      </c>
      <c r="B240" s="5806">
        <v>206.9</v>
      </c>
      <c r="C240" s="5806">
        <v>1.9</v>
      </c>
      <c r="D240" s="5806">
        <v>200.7</v>
      </c>
      <c r="E240" s="5806">
        <v>0.4</v>
      </c>
      <c r="F240" s="5806">
        <v>200.9</v>
      </c>
      <c r="G240" s="5780">
        <v>0.5</v>
      </c>
      <c r="H240" s="5733">
        <v>146.37343184468628</v>
      </c>
      <c r="I240" s="5810">
        <v>8.0531484261285862E-5</v>
      </c>
      <c r="J240" s="5733">
        <v>147.17896915152218</v>
      </c>
      <c r="K240" s="5810">
        <v>1.821805968755541E-4</v>
      </c>
      <c r="L240" s="5733">
        <v>146.47000309992259</v>
      </c>
      <c r="M240" s="5741">
        <v>3.8486685526699206E-3</v>
      </c>
      <c r="N240" s="5711">
        <f t="shared" si="8"/>
        <v>100.08577863065176</v>
      </c>
      <c r="O240" s="5780">
        <f t="shared" si="7"/>
        <v>1.8218059687558075E-2</v>
      </c>
    </row>
    <row r="241" spans="1:15">
      <c r="A241" s="5737">
        <v>41244</v>
      </c>
      <c r="B241" s="5756">
        <v>206.1</v>
      </c>
      <c r="C241" s="5756">
        <v>1.3</v>
      </c>
      <c r="D241" s="5756">
        <v>201.5</v>
      </c>
      <c r="E241" s="5756">
        <v>0.4</v>
      </c>
      <c r="F241" s="5756">
        <v>202.1</v>
      </c>
      <c r="G241" s="5792">
        <v>0.6</v>
      </c>
      <c r="H241" s="5709">
        <v>143.58505809958143</v>
      </c>
      <c r="I241" s="5803">
        <v>1.558298426389939E-3</v>
      </c>
      <c r="J241" s="5729">
        <v>149.21839108190511</v>
      </c>
      <c r="K241" s="5803">
        <v>1.385674829861955E-2</v>
      </c>
      <c r="L241" s="5729">
        <v>147.02421135144908</v>
      </c>
      <c r="M241" s="5755">
        <v>3.7837662306077391E-3</v>
      </c>
      <c r="N241" s="5749">
        <f t="shared" si="8"/>
        <v>101.47264207340807</v>
      </c>
      <c r="O241" s="5792">
        <f t="shared" si="7"/>
        <v>1.3856748298619603</v>
      </c>
    </row>
    <row r="242" spans="1:15">
      <c r="A242" s="5776">
        <v>41275</v>
      </c>
      <c r="B242" s="5806">
        <v>184.4</v>
      </c>
      <c r="C242" s="5806">
        <v>3.6</v>
      </c>
      <c r="D242" s="5806">
        <v>202.4</v>
      </c>
      <c r="E242" s="5806">
        <v>0.5</v>
      </c>
      <c r="F242" s="5806">
        <v>203.3</v>
      </c>
      <c r="G242" s="5780">
        <v>0.6</v>
      </c>
      <c r="H242" s="5733">
        <v>136.51707182504433</v>
      </c>
      <c r="I242" s="5810">
        <v>2.3715460199416325E-3</v>
      </c>
      <c r="J242" s="5733">
        <v>146.13298105708475</v>
      </c>
      <c r="K242" s="5810">
        <v>-2.0677143095094691E-2</v>
      </c>
      <c r="L242" s="5733">
        <v>147.53874543914489</v>
      </c>
      <c r="M242" s="5741">
        <v>3.4996554850809502E-3</v>
      </c>
      <c r="N242" s="5711">
        <f t="shared" si="8"/>
        <v>99.374477733018878</v>
      </c>
      <c r="O242" s="5780">
        <f t="shared" si="7"/>
        <v>-2.0677143095094719</v>
      </c>
    </row>
    <row r="243" spans="1:15">
      <c r="A243" s="5775">
        <v>41306</v>
      </c>
      <c r="B243" s="5805">
        <v>186.9</v>
      </c>
      <c r="C243" s="5805">
        <v>2.8</v>
      </c>
      <c r="D243" s="5805">
        <v>203.5</v>
      </c>
      <c r="E243" s="5805">
        <v>0.5</v>
      </c>
      <c r="F243" s="5805">
        <v>204.7</v>
      </c>
      <c r="G243" s="5723">
        <v>0.7</v>
      </c>
      <c r="H243" s="5771">
        <v>132.79532196495501</v>
      </c>
      <c r="I243" s="5809">
        <v>3.2849372660280094E-3</v>
      </c>
      <c r="J243" s="5771">
        <v>148.43432426141635</v>
      </c>
      <c r="K243" s="5809">
        <v>1.5748280693956646E-2</v>
      </c>
      <c r="L243" s="5771">
        <v>147.98763840693229</v>
      </c>
      <c r="M243" s="5712">
        <v>3.0425429364420607E-3</v>
      </c>
      <c r="N243" s="5713">
        <f t="shared" si="8"/>
        <v>100.93945490217381</v>
      </c>
      <c r="O243" s="5723">
        <f t="shared" si="7"/>
        <v>1.5748280693956618</v>
      </c>
    </row>
    <row r="244" spans="1:15">
      <c r="A244" s="5776">
        <v>41334</v>
      </c>
      <c r="B244" s="5806">
        <v>205</v>
      </c>
      <c r="C244" s="5806">
        <v>2.8</v>
      </c>
      <c r="D244" s="5806">
        <v>205.3</v>
      </c>
      <c r="E244" s="5806">
        <v>0.9</v>
      </c>
      <c r="F244" s="5806">
        <v>206</v>
      </c>
      <c r="G244" s="5780">
        <v>0.6</v>
      </c>
      <c r="H244" s="5733">
        <v>149.40394566736484</v>
      </c>
      <c r="I244" s="5810">
        <v>1.3313319945828397E-2</v>
      </c>
      <c r="J244" s="5733">
        <v>148.94914734952391</v>
      </c>
      <c r="K244" s="5810">
        <v>3.4683560602928763E-3</v>
      </c>
      <c r="L244" s="5733">
        <v>148.35159532147156</v>
      </c>
      <c r="M244" s="5741">
        <v>2.4593737588978117E-3</v>
      </c>
      <c r="N244" s="5711">
        <f t="shared" si="8"/>
        <v>101.28954887230641</v>
      </c>
      <c r="O244" s="5780">
        <f t="shared" si="7"/>
        <v>0.34683560602928321</v>
      </c>
    </row>
    <row r="245" spans="1:15">
      <c r="A245" s="5775">
        <v>41365</v>
      </c>
      <c r="B245" s="5805">
        <v>217.6</v>
      </c>
      <c r="C245" s="5805">
        <v>8.6</v>
      </c>
      <c r="D245" s="5805">
        <v>208.2</v>
      </c>
      <c r="E245" s="5805">
        <v>1.4</v>
      </c>
      <c r="F245" s="5805">
        <v>206.9</v>
      </c>
      <c r="G245" s="5723">
        <v>0.5</v>
      </c>
      <c r="H245" s="5771">
        <v>155.94159584157654</v>
      </c>
      <c r="I245" s="5809">
        <v>7.1614194553826852E-2</v>
      </c>
      <c r="J245" s="5771">
        <v>148.15469446700229</v>
      </c>
      <c r="K245" s="5809">
        <v>-5.3337189011050156E-3</v>
      </c>
      <c r="L245" s="5771">
        <v>148.61847526581357</v>
      </c>
      <c r="M245" s="5712">
        <v>1.7989691567770194E-3</v>
      </c>
      <c r="N245" s="5713">
        <f t="shared" si="8"/>
        <v>100.74929889100179</v>
      </c>
      <c r="O245" s="5723">
        <f t="shared" si="7"/>
        <v>-0.53337189011051223</v>
      </c>
    </row>
    <row r="246" spans="1:15">
      <c r="A246" s="5776">
        <v>41395</v>
      </c>
      <c r="B246" s="5806">
        <v>230.6</v>
      </c>
      <c r="C246" s="5806">
        <v>9.3000000000000007</v>
      </c>
      <c r="D246" s="5806">
        <v>210.3</v>
      </c>
      <c r="E246" s="5806">
        <v>1</v>
      </c>
      <c r="F246" s="5806">
        <v>207.7</v>
      </c>
      <c r="G246" s="5780">
        <v>0.4</v>
      </c>
      <c r="H246" s="5733">
        <v>167.97347912253019</v>
      </c>
      <c r="I246" s="5810">
        <v>6.7147487146937121E-2</v>
      </c>
      <c r="J246" s="5733">
        <v>148.59620112860475</v>
      </c>
      <c r="K246" s="5810">
        <v>2.9800382849212779E-3</v>
      </c>
      <c r="L246" s="5733">
        <v>148.7833039403038</v>
      </c>
      <c r="M246" s="5741">
        <v>1.1090725711954974E-3</v>
      </c>
      <c r="N246" s="5711">
        <f t="shared" si="8"/>
        <v>101.04953565887594</v>
      </c>
      <c r="O246" s="5780">
        <f t="shared" si="7"/>
        <v>0.29800382849212159</v>
      </c>
    </row>
    <row r="247" spans="1:15">
      <c r="A247" s="5775">
        <v>41426</v>
      </c>
      <c r="B247" s="5805">
        <v>210.9</v>
      </c>
      <c r="C247" s="5805">
        <v>6.9</v>
      </c>
      <c r="D247" s="5805">
        <v>208.9</v>
      </c>
      <c r="E247" s="5805">
        <v>-0.7</v>
      </c>
      <c r="F247" s="5805">
        <v>208.2</v>
      </c>
      <c r="G247" s="5723">
        <v>0.3</v>
      </c>
      <c r="H247" s="5771">
        <v>156.27186443024067</v>
      </c>
      <c r="I247" s="5809">
        <v>4.8571509309999213E-2</v>
      </c>
      <c r="J247" s="5771">
        <v>148.94099502912653</v>
      </c>
      <c r="K247" s="5809">
        <v>2.3203412866750739E-3</v>
      </c>
      <c r="L247" s="5771">
        <v>148.8432366787024</v>
      </c>
      <c r="M247" s="5712">
        <v>4.0281897774391951E-4</v>
      </c>
      <c r="N247" s="5713">
        <f t="shared" si="8"/>
        <v>101.28400506846457</v>
      </c>
      <c r="O247" s="5723">
        <f t="shared" si="7"/>
        <v>0.23203412866750206</v>
      </c>
    </row>
    <row r="248" spans="1:15">
      <c r="A248" s="5776">
        <v>41456</v>
      </c>
      <c r="B248" s="5806">
        <v>210.3</v>
      </c>
      <c r="C248" s="5806">
        <v>5.8</v>
      </c>
      <c r="D248" s="5806">
        <v>207</v>
      </c>
      <c r="E248" s="5806">
        <v>-0.9</v>
      </c>
      <c r="F248" s="5806">
        <v>208.5</v>
      </c>
      <c r="G248" s="5780">
        <v>0.1</v>
      </c>
      <c r="H248" s="5733">
        <v>150.73100129825897</v>
      </c>
      <c r="I248" s="5810">
        <v>2.6338880160641481E-2</v>
      </c>
      <c r="J248" s="5733">
        <v>148.29429291734084</v>
      </c>
      <c r="K248" s="5810">
        <v>-4.3420020905541893E-3</v>
      </c>
      <c r="L248" s="5733">
        <v>148.79633827080252</v>
      </c>
      <c r="M248" s="5741">
        <v>-3.1508591822088761E-4</v>
      </c>
      <c r="N248" s="5711">
        <f t="shared" si="8"/>
        <v>100.84422970671758</v>
      </c>
      <c r="O248" s="5780">
        <f t="shared" si="7"/>
        <v>-0.43420020905542422</v>
      </c>
    </row>
    <row r="249" spans="1:15">
      <c r="A249" s="5775">
        <v>41487</v>
      </c>
      <c r="B249" s="5805">
        <v>210.7</v>
      </c>
      <c r="C249" s="5805">
        <v>5</v>
      </c>
      <c r="D249" s="5805">
        <v>208</v>
      </c>
      <c r="E249" s="5805">
        <v>0.5</v>
      </c>
      <c r="F249" s="5805">
        <v>208.5</v>
      </c>
      <c r="G249" s="5723">
        <v>0</v>
      </c>
      <c r="H249" s="5771">
        <v>148.42144953050052</v>
      </c>
      <c r="I249" s="5809">
        <v>1.8725592371786347E-2</v>
      </c>
      <c r="J249" s="5771">
        <v>150.1804357888017</v>
      </c>
      <c r="K249" s="5809">
        <v>1.271891746037852E-2</v>
      </c>
      <c r="L249" s="5771">
        <v>148.64394246904649</v>
      </c>
      <c r="M249" s="5712">
        <v>-1.0241905380674154E-3</v>
      </c>
      <c r="N249" s="5713">
        <f t="shared" si="8"/>
        <v>102.12685914071278</v>
      </c>
      <c r="O249" s="5723">
        <f t="shared" si="7"/>
        <v>1.2718917460378565</v>
      </c>
    </row>
    <row r="250" spans="1:15">
      <c r="A250" s="5776">
        <v>41518</v>
      </c>
      <c r="B250" s="5806">
        <v>205.6</v>
      </c>
      <c r="C250" s="5806">
        <v>5.9</v>
      </c>
      <c r="D250" s="5806">
        <v>207.9</v>
      </c>
      <c r="E250" s="5806">
        <v>0</v>
      </c>
      <c r="F250" s="5806">
        <v>208.2</v>
      </c>
      <c r="G250" s="5780">
        <v>-0.1</v>
      </c>
      <c r="H250" s="5733">
        <v>147.0048441881334</v>
      </c>
      <c r="I250" s="5810">
        <v>3.1819041063463373E-2</v>
      </c>
      <c r="J250" s="5733">
        <v>150.16267152493128</v>
      </c>
      <c r="K250" s="5810">
        <v>-1.182861387843559E-4</v>
      </c>
      <c r="L250" s="5733">
        <v>148.39303686293542</v>
      </c>
      <c r="M250" s="5741">
        <v>-1.6879638816315889E-3</v>
      </c>
      <c r="N250" s="5711">
        <f t="shared" si="8"/>
        <v>102.11477894887885</v>
      </c>
      <c r="O250" s="5780">
        <f t="shared" si="7"/>
        <v>-1.1828613878439587E-2</v>
      </c>
    </row>
    <row r="251" spans="1:15">
      <c r="A251" s="5775">
        <v>41548</v>
      </c>
      <c r="B251" s="5805">
        <v>207.6</v>
      </c>
      <c r="C251" s="5805">
        <v>3.2</v>
      </c>
      <c r="D251" s="5805">
        <v>207</v>
      </c>
      <c r="E251" s="5805">
        <v>-0.5</v>
      </c>
      <c r="F251" s="5805">
        <v>208.1</v>
      </c>
      <c r="G251" s="5723">
        <v>-0.1</v>
      </c>
      <c r="H251" s="5771">
        <v>148.6939593959755</v>
      </c>
      <c r="I251" s="5809">
        <v>9.9344121210332044E-3</v>
      </c>
      <c r="J251" s="5771">
        <v>149.06577268637295</v>
      </c>
      <c r="K251" s="5809">
        <v>-7.3047371055609744E-3</v>
      </c>
      <c r="L251" s="5771">
        <v>148.05390302064254</v>
      </c>
      <c r="M251" s="5712">
        <v>-2.2853757121104935E-3</v>
      </c>
      <c r="N251" s="5713">
        <f t="shared" si="8"/>
        <v>101.36885733406481</v>
      </c>
      <c r="O251" s="5723">
        <f t="shared" si="7"/>
        <v>-0.730473710556101</v>
      </c>
    </row>
    <row r="252" spans="1:15">
      <c r="A252" s="5776">
        <v>41579</v>
      </c>
      <c r="B252" s="5806">
        <v>211.5</v>
      </c>
      <c r="C252" s="5806">
        <v>2.2000000000000002</v>
      </c>
      <c r="D252" s="5806">
        <v>207.1</v>
      </c>
      <c r="E252" s="5806">
        <v>0.1</v>
      </c>
      <c r="F252" s="5806">
        <v>207.9</v>
      </c>
      <c r="G252" s="5780">
        <v>-0.1</v>
      </c>
      <c r="H252" s="5733">
        <v>145.69589762827002</v>
      </c>
      <c r="I252" s="5810">
        <v>-4.6288059785001678E-3</v>
      </c>
      <c r="J252" s="5733">
        <v>148.21112025740646</v>
      </c>
      <c r="K252" s="5810">
        <v>-5.733391465823843E-3</v>
      </c>
      <c r="L252" s="5733">
        <v>147.63744969962187</v>
      </c>
      <c r="M252" s="5741">
        <v>-2.8128493239560725E-3</v>
      </c>
      <c r="N252" s="5711">
        <f t="shared" si="8"/>
        <v>100.78766999252537</v>
      </c>
      <c r="O252" s="5780">
        <f t="shared" si="7"/>
        <v>-0.57333914658238561</v>
      </c>
    </row>
    <row r="253" spans="1:15">
      <c r="A253" s="5737">
        <v>41609</v>
      </c>
      <c r="B253" s="5756">
        <v>211.7</v>
      </c>
      <c r="C253" s="5756">
        <v>2.7</v>
      </c>
      <c r="D253" s="5756">
        <v>207.2</v>
      </c>
      <c r="E253" s="5756">
        <v>0.1</v>
      </c>
      <c r="F253" s="5756">
        <v>207.7</v>
      </c>
      <c r="G253" s="5792">
        <v>-0.1</v>
      </c>
      <c r="H253" s="5709">
        <v>142.5768791271264</v>
      </c>
      <c r="I253" s="5803">
        <v>-7.0214755337273975E-3</v>
      </c>
      <c r="J253" s="5729">
        <v>146.90467379932869</v>
      </c>
      <c r="K253" s="5803">
        <v>-8.8147667719452732E-3</v>
      </c>
      <c r="L253" s="5729">
        <v>147.15962030183215</v>
      </c>
      <c r="M253" s="5755">
        <v>-3.2365053633878916E-3</v>
      </c>
      <c r="N253" s="5749">
        <f t="shared" si="8"/>
        <v>99.899250188053472</v>
      </c>
      <c r="O253" s="5792">
        <f t="shared" si="7"/>
        <v>-0.88147667719452594</v>
      </c>
    </row>
    <row r="254" spans="1:15">
      <c r="A254" s="5776">
        <v>41640</v>
      </c>
      <c r="B254" s="5789"/>
      <c r="C254" s="5789"/>
      <c r="D254" s="5789"/>
      <c r="E254" s="5789"/>
      <c r="F254" s="5789"/>
      <c r="G254" s="5786"/>
      <c r="H254" s="5733">
        <v>137.96969739537636</v>
      </c>
      <c r="I254" s="5810">
        <v>1.0640614766435021E-2</v>
      </c>
      <c r="J254" s="5733">
        <v>145.93441727779401</v>
      </c>
      <c r="K254" s="5810">
        <v>-6.6046674788580615E-3</v>
      </c>
      <c r="L254" s="5733">
        <v>146.63963064998697</v>
      </c>
      <c r="M254" s="5741">
        <v>-3.533507702579328E-3</v>
      </c>
      <c r="N254" s="5711">
        <f t="shared" si="8"/>
        <v>99.239448859174132</v>
      </c>
      <c r="O254" s="5780">
        <f t="shared" si="7"/>
        <v>-0.66046674788580173</v>
      </c>
    </row>
    <row r="255" spans="1:15">
      <c r="A255" s="5775">
        <v>41671</v>
      </c>
      <c r="B255" s="5793"/>
      <c r="C255" s="5793"/>
      <c r="D255" s="5793"/>
      <c r="E255" s="5793"/>
      <c r="F255" s="5793"/>
      <c r="G255" s="5760"/>
      <c r="H255" s="5771">
        <v>132.48630687243056</v>
      </c>
      <c r="I255" s="5809">
        <v>-2.3270028488352069E-3</v>
      </c>
      <c r="J255" s="5771">
        <v>146.78097857936575</v>
      </c>
      <c r="K255" s="5809">
        <v>5.8009708563831449E-3</v>
      </c>
      <c r="L255" s="5771">
        <v>146.09980846433757</v>
      </c>
      <c r="M255" s="5712">
        <v>-3.681284406245453E-3</v>
      </c>
      <c r="N255" s="5713">
        <f t="shared" si="8"/>
        <v>99.815134009809725</v>
      </c>
      <c r="O255" s="5723">
        <f t="shared" si="7"/>
        <v>0.5800970856383092</v>
      </c>
    </row>
    <row r="256" spans="1:15">
      <c r="A256" s="5776">
        <v>41699</v>
      </c>
      <c r="B256" s="5793"/>
      <c r="C256" s="5793"/>
      <c r="D256" s="5793"/>
      <c r="E256" s="5793"/>
      <c r="F256" s="5793"/>
      <c r="G256" s="5760"/>
      <c r="H256" s="5733">
        <v>144.53782808347017</v>
      </c>
      <c r="I256" s="5810">
        <v>-3.257020798318578E-2</v>
      </c>
      <c r="J256" s="5733">
        <v>144.82239624785365</v>
      </c>
      <c r="K256" s="5810">
        <v>-1.3343570471245271E-2</v>
      </c>
      <c r="L256" s="5733">
        <v>145.56755328514458</v>
      </c>
      <c r="M256" s="5741">
        <v>-3.6430929293305779E-3</v>
      </c>
      <c r="N256" s="5711">
        <f t="shared" si="8"/>
        <v>98.483243735053037</v>
      </c>
      <c r="O256" s="5780">
        <f t="shared" si="7"/>
        <v>-1.3343570471245236</v>
      </c>
    </row>
    <row r="257" spans="1:15">
      <c r="A257" s="5775">
        <v>41730</v>
      </c>
      <c r="B257" s="5793"/>
      <c r="C257" s="5793"/>
      <c r="D257" s="5793"/>
      <c r="E257" s="5793"/>
      <c r="F257" s="5793"/>
      <c r="G257" s="5760"/>
      <c r="H257" s="5771">
        <v>152.34143546147135</v>
      </c>
      <c r="I257" s="5809">
        <v>-2.3086594443747117E-2</v>
      </c>
      <c r="J257" s="5771">
        <v>144.91039093427008</v>
      </c>
      <c r="K257" s="5809">
        <v>6.07604132345898E-4</v>
      </c>
      <c r="L257" s="5771">
        <v>145.07579190834389</v>
      </c>
      <c r="M257" s="5712">
        <v>-3.3782348174624132E-3</v>
      </c>
      <c r="N257" s="5713">
        <f t="shared" si="8"/>
        <v>98.543082560913291</v>
      </c>
      <c r="O257" s="5723">
        <f t="shared" si="7"/>
        <v>6.0760413234595134E-2</v>
      </c>
    </row>
    <row r="258" spans="1:15">
      <c r="A258" s="5776">
        <v>41760</v>
      </c>
      <c r="B258" s="5793"/>
      <c r="C258" s="5793"/>
      <c r="D258" s="5793"/>
      <c r="E258" s="5793"/>
      <c r="F258" s="5793"/>
      <c r="G258" s="5760"/>
      <c r="H258" s="5733">
        <v>164.20324390256107</v>
      </c>
      <c r="I258" s="5810">
        <v>-2.2445419596380845E-2</v>
      </c>
      <c r="J258" s="5733">
        <v>145.396952881978</v>
      </c>
      <c r="K258" s="5810">
        <v>3.357674660670966E-3</v>
      </c>
      <c r="L258" s="5733">
        <v>144.65993762158647</v>
      </c>
      <c r="M258" s="5741">
        <v>-2.8664622904153703E-3</v>
      </c>
      <c r="N258" s="5711">
        <f t="shared" si="8"/>
        <v>98.873958172212468</v>
      </c>
      <c r="O258" s="5780">
        <f t="shared" si="7"/>
        <v>0.33576746606709396</v>
      </c>
    </row>
    <row r="259" spans="1:15">
      <c r="A259" s="5775">
        <v>41791</v>
      </c>
      <c r="B259" s="5793"/>
      <c r="C259" s="5793"/>
      <c r="D259" s="5793"/>
      <c r="E259" s="5793"/>
      <c r="F259" s="5793"/>
      <c r="G259" s="5760"/>
      <c r="H259" s="5771">
        <v>153.80352402990053</v>
      </c>
      <c r="I259" s="5809">
        <v>-1.5795168307101193E-2</v>
      </c>
      <c r="J259" s="5771">
        <v>144.57721237006666</v>
      </c>
      <c r="K259" s="5809">
        <v>-5.6379483590465896E-3</v>
      </c>
      <c r="L259" s="5771">
        <v>144.35157272184787</v>
      </c>
      <c r="M259" s="5712">
        <v>-2.1316537585218498E-3</v>
      </c>
      <c r="N259" s="5713">
        <f t="shared" si="8"/>
        <v>98.316511901982992</v>
      </c>
      <c r="O259" s="5723">
        <f t="shared" si="7"/>
        <v>-0.56379483590467405</v>
      </c>
    </row>
    <row r="260" spans="1:15">
      <c r="A260" s="5776">
        <v>41821</v>
      </c>
      <c r="B260" s="5793"/>
      <c r="C260" s="5793"/>
      <c r="D260" s="5793"/>
      <c r="E260" s="5793"/>
      <c r="F260" s="5793"/>
      <c r="G260" s="5760"/>
      <c r="H260" s="5733">
        <v>145.42281373408593</v>
      </c>
      <c r="I260" s="5810">
        <v>-3.5216296040318014E-2</v>
      </c>
      <c r="J260" s="5733">
        <v>144.25067141618135</v>
      </c>
      <c r="K260" s="5810">
        <v>-2.2585921289551437E-3</v>
      </c>
      <c r="L260" s="5733">
        <v>144.17526393039608</v>
      </c>
      <c r="M260" s="5741">
        <v>-1.2213846245479943E-3</v>
      </c>
      <c r="N260" s="5711">
        <f t="shared" si="8"/>
        <v>98.094455002054843</v>
      </c>
      <c r="O260" s="5780">
        <f t="shared" ref="O260:O323" si="9">(N260/N259-1)*100</f>
        <v>-0.22585921289551836</v>
      </c>
    </row>
    <row r="261" spans="1:15">
      <c r="A261" s="5775">
        <v>41852</v>
      </c>
      <c r="B261" s="5793"/>
      <c r="C261" s="5793"/>
      <c r="D261" s="5793"/>
      <c r="E261" s="5793"/>
      <c r="F261" s="5793"/>
      <c r="G261" s="5760"/>
      <c r="H261" s="5771">
        <v>140.10530396605887</v>
      </c>
      <c r="I261" s="5809">
        <v>-5.6030618153561987E-2</v>
      </c>
      <c r="J261" s="5771">
        <v>143.59432673704981</v>
      </c>
      <c r="K261" s="5809">
        <v>-4.5500285904243754E-3</v>
      </c>
      <c r="L261" s="5771">
        <v>144.14901056648395</v>
      </c>
      <c r="M261" s="5712">
        <v>-1.8209339935609136E-4</v>
      </c>
      <c r="N261" s="5713">
        <f t="shared" si="8"/>
        <v>97.648122427233389</v>
      </c>
      <c r="O261" s="5723">
        <f t="shared" si="9"/>
        <v>-0.45500285904244153</v>
      </c>
    </row>
    <row r="262" spans="1:15">
      <c r="A262" s="5776">
        <v>41883</v>
      </c>
      <c r="B262" s="5793"/>
      <c r="C262" s="5793"/>
      <c r="D262" s="5793"/>
      <c r="E262" s="5793"/>
      <c r="F262" s="5793"/>
      <c r="G262" s="5760"/>
      <c r="H262" s="5733">
        <v>141.71873319955728</v>
      </c>
      <c r="I262" s="5810">
        <v>-3.595875372522471E-2</v>
      </c>
      <c r="J262" s="5733">
        <v>143.52330433198659</v>
      </c>
      <c r="K262" s="5810">
        <v>-4.94604534016787E-4</v>
      </c>
      <c r="L262" s="5733">
        <v>144.28049447656949</v>
      </c>
      <c r="M262" s="5741">
        <v>9.1213883167725381E-4</v>
      </c>
      <c r="N262" s="5711">
        <f t="shared" ref="N262:N275" si="10">N263/(1+K263)</f>
        <v>97.599825223142645</v>
      </c>
      <c r="O262" s="5780">
        <f t="shared" si="9"/>
        <v>-4.9460453401684035E-2</v>
      </c>
    </row>
    <row r="263" spans="1:15">
      <c r="A263" s="5775">
        <v>41913</v>
      </c>
      <c r="B263" s="5793"/>
      <c r="C263" s="5793"/>
      <c r="D263" s="5793"/>
      <c r="E263" s="5793"/>
      <c r="F263" s="5793"/>
      <c r="G263" s="5760"/>
      <c r="H263" s="5771">
        <v>143.34939741761289</v>
      </c>
      <c r="I263" s="5809">
        <v>-3.5943369858959212E-2</v>
      </c>
      <c r="J263" s="5771">
        <v>143.97815213946916</v>
      </c>
      <c r="K263" s="5809">
        <v>3.1691564627752199E-3</v>
      </c>
      <c r="L263" s="5771">
        <v>144.56789706705212</v>
      </c>
      <c r="M263" s="5712">
        <v>1.9919712052920602E-3</v>
      </c>
      <c r="N263" s="5713">
        <f t="shared" si="10"/>
        <v>97.90913434001429</v>
      </c>
      <c r="O263" s="5723">
        <f t="shared" si="9"/>
        <v>0.31691564627751578</v>
      </c>
    </row>
    <row r="264" spans="1:15">
      <c r="A264" s="5776">
        <v>41944</v>
      </c>
      <c r="B264" s="5793"/>
      <c r="C264" s="5793"/>
      <c r="D264" s="5793"/>
      <c r="E264" s="5793"/>
      <c r="F264" s="5793"/>
      <c r="G264" s="5760"/>
      <c r="H264" s="5733">
        <v>140.87759689826311</v>
      </c>
      <c r="I264" s="5810">
        <v>-3.3070943028885864E-2</v>
      </c>
      <c r="J264" s="5733">
        <v>144.67423594600353</v>
      </c>
      <c r="K264" s="5810">
        <v>4.8346488421388755E-3</v>
      </c>
      <c r="L264" s="5733">
        <v>144.99655619368141</v>
      </c>
      <c r="M264" s="5741">
        <v>2.9651059144235603E-3</v>
      </c>
      <c r="N264" s="5711">
        <f t="shared" si="10"/>
        <v>98.382490622986069</v>
      </c>
      <c r="O264" s="5780">
        <f t="shared" si="9"/>
        <v>0.48346488421389111</v>
      </c>
    </row>
    <row r="265" spans="1:15">
      <c r="A265" s="5737">
        <v>41974</v>
      </c>
      <c r="B265" s="5793"/>
      <c r="C265" s="5793"/>
      <c r="D265" s="5793"/>
      <c r="E265" s="5793"/>
      <c r="F265" s="5793"/>
      <c r="G265" s="5760"/>
      <c r="H265" s="5709">
        <v>140.43593774912819</v>
      </c>
      <c r="I265" s="5803">
        <v>-1.5016048822960214E-2</v>
      </c>
      <c r="J265" s="5729">
        <v>144.80878008866387</v>
      </c>
      <c r="K265" s="5803">
        <v>9.2997997729568735E-4</v>
      </c>
      <c r="L265" s="5729">
        <v>145.54222378556059</v>
      </c>
      <c r="M265" s="5755">
        <v>3.763314151753292E-3</v>
      </c>
      <c r="N265" s="5749">
        <f t="shared" si="10"/>
        <v>98.473984369381924</v>
      </c>
      <c r="O265" s="5792">
        <f t="shared" si="9"/>
        <v>9.2997997729571402E-2</v>
      </c>
    </row>
    <row r="266" spans="1:15">
      <c r="A266" s="5776">
        <v>42005</v>
      </c>
      <c r="B266" s="5793"/>
      <c r="C266" s="5793"/>
      <c r="D266" s="5793"/>
      <c r="E266" s="5793"/>
      <c r="F266" s="5793"/>
      <c r="G266" s="5760"/>
      <c r="H266" s="5733">
        <v>133.99818907035032</v>
      </c>
      <c r="I266" s="5810">
        <v>-2.8785366642103866E-2</v>
      </c>
      <c r="J266" s="5733">
        <v>144.77629511687016</v>
      </c>
      <c r="K266" s="5810">
        <v>-2.243301253820107E-4</v>
      </c>
      <c r="L266" s="5733">
        <v>146.17143672447042</v>
      </c>
      <c r="M266" s="5741">
        <v>4.3232329597829274E-3</v>
      </c>
      <c r="N266" s="5711">
        <f t="shared" si="10"/>
        <v>98.451893688121473</v>
      </c>
      <c r="O266" s="5780">
        <f t="shared" si="9"/>
        <v>-2.243301253820329E-2</v>
      </c>
    </row>
    <row r="267" spans="1:15">
      <c r="A267" s="5775">
        <v>42036</v>
      </c>
      <c r="B267" s="5793"/>
      <c r="C267" s="5793"/>
      <c r="D267" s="5793"/>
      <c r="E267" s="5793"/>
      <c r="F267" s="5793"/>
      <c r="G267" s="5760"/>
      <c r="H267" s="5771">
        <v>132.62788695577399</v>
      </c>
      <c r="I267" s="5809">
        <v>1.0686393687444706E-3</v>
      </c>
      <c r="J267" s="5771">
        <v>148.05353053523547</v>
      </c>
      <c r="K267" s="5809">
        <v>2.2636547065386453E-2</v>
      </c>
      <c r="L267" s="5771">
        <v>146.83898129509666</v>
      </c>
      <c r="M267" s="5712">
        <v>4.56686056855645E-3</v>
      </c>
      <c r="N267" s="5713">
        <f t="shared" si="10"/>
        <v>100.68050461326905</v>
      </c>
      <c r="O267" s="5723">
        <f t="shared" si="9"/>
        <v>2.2636547065386425</v>
      </c>
    </row>
    <row r="268" spans="1:15">
      <c r="A268" s="5776">
        <v>42064</v>
      </c>
      <c r="B268" s="5793"/>
      <c r="C268" s="5793"/>
      <c r="D268" s="5793"/>
      <c r="E268" s="5793"/>
      <c r="F268" s="5793"/>
      <c r="G268" s="5760"/>
      <c r="H268" s="5733">
        <v>149.4090129833281</v>
      </c>
      <c r="I268" s="5810">
        <v>3.3701799483556838E-2</v>
      </c>
      <c r="J268" s="5733">
        <v>147.09442098934031</v>
      </c>
      <c r="K268" s="5810">
        <v>-6.4781268128348305E-3</v>
      </c>
      <c r="L268" s="5733">
        <v>147.49631609313428</v>
      </c>
      <c r="M268" s="5741">
        <v>4.4765687710446398E-3</v>
      </c>
      <c r="N268" s="5711">
        <f t="shared" si="10"/>
        <v>100.02828353680408</v>
      </c>
      <c r="O268" s="5780">
        <f t="shared" si="9"/>
        <v>-0.64781268128348835</v>
      </c>
    </row>
    <row r="269" spans="1:15">
      <c r="A269" s="5775">
        <v>42095</v>
      </c>
      <c r="B269" s="5793"/>
      <c r="C269" s="5793"/>
      <c r="D269" s="5793"/>
      <c r="E269" s="5793"/>
      <c r="F269" s="5793"/>
      <c r="G269" s="5760"/>
      <c r="H269" s="5771">
        <v>157.4845995373143</v>
      </c>
      <c r="I269" s="5809">
        <v>3.3760769420763947E-2</v>
      </c>
      <c r="J269" s="5771">
        <v>149.59375148986589</v>
      </c>
      <c r="K269" s="5809">
        <v>1.6991334434816707E-2</v>
      </c>
      <c r="L269" s="5771">
        <v>148.09618410711474</v>
      </c>
      <c r="M269" s="5712">
        <v>4.0670033657090703E-3</v>
      </c>
      <c r="N269" s="5713">
        <f t="shared" si="10"/>
        <v>101.72789755531859</v>
      </c>
      <c r="O269" s="5723">
        <f t="shared" si="9"/>
        <v>1.6991334434816707</v>
      </c>
    </row>
    <row r="270" spans="1:15">
      <c r="A270" s="5776">
        <v>42125</v>
      </c>
      <c r="B270" s="5793"/>
      <c r="C270" s="5793"/>
      <c r="D270" s="5793"/>
      <c r="E270" s="5793"/>
      <c r="F270" s="5793"/>
      <c r="G270" s="5760"/>
      <c r="H270" s="5733">
        <v>168.88610058983411</v>
      </c>
      <c r="I270" s="5810">
        <v>2.8518661239432391E-2</v>
      </c>
      <c r="J270" s="5733">
        <v>149.94705622310346</v>
      </c>
      <c r="K270" s="5810">
        <v>2.3617613016510574E-3</v>
      </c>
      <c r="L270" s="5733">
        <v>148.59507246099992</v>
      </c>
      <c r="M270" s="5741">
        <v>3.3686779770391697E-3</v>
      </c>
      <c r="N270" s="5711">
        <f t="shared" si="10"/>
        <v>101.96815456706307</v>
      </c>
      <c r="O270" s="5780">
        <f t="shared" si="9"/>
        <v>0.23617613016511108</v>
      </c>
    </row>
    <row r="271" spans="1:15">
      <c r="A271" s="5775">
        <v>42156</v>
      </c>
      <c r="B271" s="5793"/>
      <c r="C271" s="5793"/>
      <c r="D271" s="5793"/>
      <c r="E271" s="5793"/>
      <c r="F271" s="5793"/>
      <c r="G271" s="5760"/>
      <c r="H271" s="5771">
        <v>162.93739000912225</v>
      </c>
      <c r="I271" s="5809">
        <v>5.9386584519650114E-2</v>
      </c>
      <c r="J271" s="5771">
        <v>150.68256563019608</v>
      </c>
      <c r="K271" s="5809">
        <v>4.9051273537392606E-3</v>
      </c>
      <c r="L271" s="5771">
        <v>148.95606688103896</v>
      </c>
      <c r="M271" s="5712">
        <v>2.4293835189843093E-3</v>
      </c>
      <c r="N271" s="5713">
        <f t="shared" si="10"/>
        <v>102.46832135124028</v>
      </c>
      <c r="O271" s="5723">
        <f t="shared" si="9"/>
        <v>0.49051273537392692</v>
      </c>
    </row>
    <row r="272" spans="1:15">
      <c r="A272" s="5776">
        <v>42186</v>
      </c>
      <c r="B272" s="5793"/>
      <c r="C272" s="5793"/>
      <c r="D272" s="5793"/>
      <c r="E272" s="5793"/>
      <c r="F272" s="5793"/>
      <c r="G272" s="5760"/>
      <c r="H272" s="5733">
        <v>151.84479634306331</v>
      </c>
      <c r="I272" s="5810">
        <v>4.4160764353798926E-2</v>
      </c>
      <c r="J272" s="5733">
        <v>150.60212418414739</v>
      </c>
      <c r="K272" s="5810">
        <v>-5.3384706924958886E-4</v>
      </c>
      <c r="L272" s="5733">
        <v>149.15543450573708</v>
      </c>
      <c r="M272" s="5741">
        <v>1.3384323906547025E-3</v>
      </c>
      <c r="N272" s="5711">
        <f t="shared" si="10"/>
        <v>102.41361893819598</v>
      </c>
      <c r="O272" s="5780">
        <f t="shared" si="9"/>
        <v>-5.3384706924974878E-2</v>
      </c>
    </row>
    <row r="273" spans="1:15">
      <c r="A273" s="5775">
        <v>42217</v>
      </c>
      <c r="B273" s="5793"/>
      <c r="C273" s="5793"/>
      <c r="D273" s="5793"/>
      <c r="E273" s="5793"/>
      <c r="F273" s="5793"/>
      <c r="G273" s="5760"/>
      <c r="H273" s="5771">
        <v>146.46506720486232</v>
      </c>
      <c r="I273" s="5809">
        <v>4.5392737168209865E-2</v>
      </c>
      <c r="J273" s="5771">
        <v>149.99522500324338</v>
      </c>
      <c r="K273" s="5809">
        <v>-4.0298181993895813E-3</v>
      </c>
      <c r="L273" s="5771">
        <v>149.18462206960351</v>
      </c>
      <c r="M273" s="5712">
        <v>1.9568555422182498E-4</v>
      </c>
      <c r="N273" s="5713">
        <f t="shared" si="10"/>
        <v>102.00091067273348</v>
      </c>
      <c r="O273" s="5723">
        <f t="shared" si="9"/>
        <v>-0.40298181993896343</v>
      </c>
    </row>
    <row r="274" spans="1:15">
      <c r="A274" s="5776">
        <v>42248</v>
      </c>
      <c r="B274" s="5793"/>
      <c r="C274" s="5793"/>
      <c r="D274" s="5793"/>
      <c r="E274" s="5793"/>
      <c r="F274" s="5793"/>
      <c r="G274" s="5760"/>
      <c r="H274" s="5733">
        <v>145.88232371860067</v>
      </c>
      <c r="I274" s="5810">
        <v>2.9379253010825012E-2</v>
      </c>
      <c r="J274" s="5733">
        <v>149.26780272043629</v>
      </c>
      <c r="K274" s="5810">
        <v>-4.8496362653635576E-3</v>
      </c>
      <c r="L274" s="5733">
        <v>149.04508127494475</v>
      </c>
      <c r="M274" s="5741">
        <v>-9.3535642429458225E-4</v>
      </c>
      <c r="N274" s="5711">
        <f t="shared" si="10"/>
        <v>101.50624335723488</v>
      </c>
      <c r="O274" s="5780">
        <f t="shared" si="9"/>
        <v>-0.48496362653636105</v>
      </c>
    </row>
    <row r="275" spans="1:15">
      <c r="A275" s="5775">
        <v>42278</v>
      </c>
      <c r="B275" s="5793"/>
      <c r="C275" s="5793"/>
      <c r="D275" s="5793"/>
      <c r="E275" s="5793"/>
      <c r="F275" s="5793"/>
      <c r="G275" s="5760"/>
      <c r="H275" s="5771">
        <v>147.04587615341626</v>
      </c>
      <c r="I275" s="5809">
        <v>2.5786496507094369E-2</v>
      </c>
      <c r="J275" s="5771">
        <v>149.21881837482871</v>
      </c>
      <c r="K275" s="5809">
        <v>-3.2816417683406484E-4</v>
      </c>
      <c r="L275" s="5771">
        <v>148.75125162209878</v>
      </c>
      <c r="M275" s="5712">
        <v>-1.971414623901211E-3</v>
      </c>
      <c r="N275" s="5713">
        <f t="shared" si="10"/>
        <v>101.47293264444004</v>
      </c>
      <c r="O275" s="5723">
        <f t="shared" si="9"/>
        <v>-3.2816417683401156E-2</v>
      </c>
    </row>
    <row r="276" spans="1:15">
      <c r="A276" s="5776">
        <v>42309</v>
      </c>
      <c r="B276" s="5793"/>
      <c r="C276" s="5793"/>
      <c r="D276" s="5793"/>
      <c r="E276" s="5793"/>
      <c r="F276" s="5793"/>
      <c r="G276" s="5760"/>
      <c r="H276" s="5733">
        <v>146.175581385648</v>
      </c>
      <c r="I276" s="5810">
        <v>3.760700497475767E-2</v>
      </c>
      <c r="J276" s="5733">
        <v>148.41452341776241</v>
      </c>
      <c r="K276" s="5810">
        <v>-5.3900370330367767E-3</v>
      </c>
      <c r="L276" s="5733">
        <v>148.33165062136504</v>
      </c>
      <c r="M276" s="5741">
        <v>-2.8208233285977259E-3</v>
      </c>
      <c r="N276" s="5711">
        <f>N277/(1+K277)</f>
        <v>100.92598977963566</v>
      </c>
      <c r="O276" s="5780">
        <f t="shared" si="9"/>
        <v>-0.53900370330367542</v>
      </c>
    </row>
    <row r="277" spans="1:15">
      <c r="A277" s="5737">
        <v>42339</v>
      </c>
      <c r="B277" s="5793"/>
      <c r="C277" s="5793"/>
      <c r="D277" s="5793"/>
      <c r="E277" s="5793"/>
      <c r="F277" s="5793"/>
      <c r="G277" s="5760"/>
      <c r="H277" s="5709">
        <v>141.9421187346255</v>
      </c>
      <c r="I277" s="5803">
        <v>1.0725039542142838E-2</v>
      </c>
      <c r="J277" s="5729">
        <v>147.05282924825846</v>
      </c>
      <c r="K277" s="5803">
        <v>-9.1749388007735886E-3</v>
      </c>
      <c r="L277" s="5729">
        <v>147.82146091227381</v>
      </c>
      <c r="M277" s="5755">
        <v>-3.4395202032339966E-3</v>
      </c>
      <c r="N277" s="5700">
        <v>100</v>
      </c>
      <c r="O277" s="5710">
        <f t="shared" si="9"/>
        <v>-0.91749388007735799</v>
      </c>
    </row>
    <row r="278" spans="1:15">
      <c r="A278" s="5776">
        <v>42370</v>
      </c>
      <c r="B278" s="5793"/>
      <c r="C278" s="5793"/>
      <c r="D278" s="5793"/>
      <c r="E278" s="5793"/>
      <c r="F278" s="5793"/>
      <c r="G278" s="5760"/>
      <c r="H278" s="5733">
        <v>134.74645041349706</v>
      </c>
      <c r="I278" s="5810">
        <v>5.584115340199816E-3</v>
      </c>
      <c r="J278" s="5733">
        <v>147.81375284986396</v>
      </c>
      <c r="K278" s="5810">
        <v>5.1744914089404404E-3</v>
      </c>
      <c r="L278" s="5733">
        <v>147.25937293698323</v>
      </c>
      <c r="M278" s="5741">
        <v>-3.8024788269692068E-3</v>
      </c>
      <c r="N278" s="5711">
        <f>N277*(1+K278)</f>
        <v>100.51744914089404</v>
      </c>
      <c r="O278" s="5780">
        <f t="shared" si="9"/>
        <v>0.51744914089404404</v>
      </c>
    </row>
    <row r="279" spans="1:15">
      <c r="A279" s="5775">
        <v>42401</v>
      </c>
      <c r="B279" s="5793"/>
      <c r="C279" s="5793"/>
      <c r="D279" s="5793"/>
      <c r="E279" s="5793"/>
      <c r="F279" s="5793"/>
      <c r="G279" s="5760"/>
      <c r="H279" s="5771">
        <v>134.23236103862521</v>
      </c>
      <c r="I279" s="5809">
        <v>1.2097561980960023E-2</v>
      </c>
      <c r="J279" s="5771">
        <v>146.90296489863664</v>
      </c>
      <c r="K279" s="5809">
        <v>-6.1617267247953576E-3</v>
      </c>
      <c r="L279" s="5771">
        <v>146.68786327387261</v>
      </c>
      <c r="M279" s="5712">
        <v>-3.8809730865496305E-3</v>
      </c>
      <c r="N279" s="5713">
        <f t="shared" ref="N279:N338" si="11">N278*(1+K279)</f>
        <v>99.898088088214337</v>
      </c>
      <c r="O279" s="5723">
        <f t="shared" si="9"/>
        <v>-0.61617267247954244</v>
      </c>
    </row>
    <row r="280" spans="1:15">
      <c r="A280" s="5776">
        <v>42430</v>
      </c>
      <c r="B280" s="5793"/>
      <c r="C280" s="5793"/>
      <c r="D280" s="5793"/>
      <c r="E280" s="5793"/>
      <c r="F280" s="5793"/>
      <c r="G280" s="5760"/>
      <c r="H280" s="5733">
        <v>150.0878942366954</v>
      </c>
      <c r="I280" s="5810">
        <v>4.5437771109769183E-3</v>
      </c>
      <c r="J280" s="5733">
        <v>146.22284049683432</v>
      </c>
      <c r="K280" s="5810">
        <v>-4.6297527233136295E-3</v>
      </c>
      <c r="L280" s="5733">
        <v>146.14844379616034</v>
      </c>
      <c r="M280" s="5741">
        <v>-3.6773286192406827E-3</v>
      </c>
      <c r="N280" s="5711">
        <f t="shared" si="11"/>
        <v>99.435584642834101</v>
      </c>
      <c r="O280" s="5780">
        <f t="shared" si="9"/>
        <v>-0.46297527233136737</v>
      </c>
    </row>
    <row r="281" spans="1:15">
      <c r="A281" s="5775">
        <v>42461</v>
      </c>
      <c r="B281" s="5793"/>
      <c r="C281" s="5793"/>
      <c r="D281" s="5793"/>
      <c r="E281" s="5793"/>
      <c r="F281" s="5793"/>
      <c r="G281" s="5760"/>
      <c r="H281" s="5771">
        <v>153.25067436662908</v>
      </c>
      <c r="I281" s="5809">
        <v>-2.6884693380333006E-2</v>
      </c>
      <c r="J281" s="5771">
        <v>145.05725221970036</v>
      </c>
      <c r="K281" s="5809">
        <v>-7.9713146945684342E-3</v>
      </c>
      <c r="L281" s="5771">
        <v>145.67657387512367</v>
      </c>
      <c r="M281" s="5712">
        <v>-3.2287030144145488E-3</v>
      </c>
      <c r="N281" s="5713">
        <f t="shared" si="11"/>
        <v>98.642952305807668</v>
      </c>
      <c r="O281" s="5723">
        <f t="shared" si="9"/>
        <v>-0.79713146945684654</v>
      </c>
    </row>
    <row r="282" spans="1:15">
      <c r="A282" s="5776">
        <v>42491</v>
      </c>
      <c r="B282" s="5793"/>
      <c r="C282" s="5793"/>
      <c r="D282" s="5793"/>
      <c r="E282" s="5793"/>
      <c r="F282" s="5793"/>
      <c r="G282" s="5760"/>
      <c r="H282" s="5733">
        <v>163.51360808690507</v>
      </c>
      <c r="I282" s="5810">
        <v>-3.1811336067122366E-2</v>
      </c>
      <c r="J282" s="5733">
        <v>144.23564935853784</v>
      </c>
      <c r="K282" s="5810">
        <v>-5.6639902424053899E-3</v>
      </c>
      <c r="L282" s="5733">
        <v>145.30144562272969</v>
      </c>
      <c r="M282" s="5741">
        <v>-2.575076022281735E-3</v>
      </c>
      <c r="N282" s="5711">
        <f t="shared" si="11"/>
        <v>98.084239586465515</v>
      </c>
      <c r="O282" s="5780">
        <f t="shared" si="9"/>
        <v>-0.56639902424053812</v>
      </c>
    </row>
    <row r="283" spans="1:15">
      <c r="A283" s="5775">
        <v>42522</v>
      </c>
      <c r="B283" s="5793"/>
      <c r="C283" s="5793"/>
      <c r="D283" s="5793"/>
      <c r="E283" s="5793"/>
      <c r="F283" s="5793"/>
      <c r="G283" s="5760"/>
      <c r="H283" s="5771">
        <v>153.66209524099784</v>
      </c>
      <c r="I283" s="5809">
        <v>-5.6925514564859017E-2</v>
      </c>
      <c r="J283" s="5771">
        <v>144.49252359309975</v>
      </c>
      <c r="K283" s="5809">
        <v>1.7809344340619759E-3</v>
      </c>
      <c r="L283" s="5771">
        <v>145.04396501537391</v>
      </c>
      <c r="M283" s="5712">
        <v>-1.7720443609647418E-3</v>
      </c>
      <c r="N283" s="5713">
        <f t="shared" si="11"/>
        <v>98.258921186183841</v>
      </c>
      <c r="O283" s="5723">
        <f t="shared" si="9"/>
        <v>0.17809344340620203</v>
      </c>
    </row>
    <row r="284" spans="1:15">
      <c r="A284" s="5776">
        <v>42552</v>
      </c>
      <c r="B284" s="5793"/>
      <c r="C284" s="5793"/>
      <c r="D284" s="5793"/>
      <c r="E284" s="5793"/>
      <c r="F284" s="5793"/>
      <c r="G284" s="5760"/>
      <c r="H284" s="5733">
        <v>143.73110098180126</v>
      </c>
      <c r="I284" s="5810">
        <v>-5.3434135094960734E-2</v>
      </c>
      <c r="J284" s="5733">
        <v>144.47360710434131</v>
      </c>
      <c r="K284" s="5810">
        <v>-1.3091673041643048E-4</v>
      </c>
      <c r="L284" s="5733">
        <v>144.91436490184262</v>
      </c>
      <c r="M284" s="5741">
        <v>-8.9352296400306845E-4</v>
      </c>
      <c r="N284" s="5711">
        <f t="shared" si="11"/>
        <v>98.246057449487907</v>
      </c>
      <c r="O284" s="5780">
        <f t="shared" si="9"/>
        <v>-1.3091673041631946E-2</v>
      </c>
    </row>
    <row r="285" spans="1:15">
      <c r="A285" s="5775">
        <v>42583</v>
      </c>
      <c r="B285" s="5793"/>
      <c r="C285" s="5793"/>
      <c r="D285" s="5793"/>
      <c r="E285" s="5793"/>
      <c r="F285" s="5793"/>
      <c r="G285" s="5760"/>
      <c r="H285" s="5771">
        <v>143.6741026486049</v>
      </c>
      <c r="I285" s="5809">
        <v>-1.9055496368657429E-2</v>
      </c>
      <c r="J285" s="5771">
        <v>145.44704464550816</v>
      </c>
      <c r="K285" s="5809">
        <v>6.737822642330968E-3</v>
      </c>
      <c r="L285" s="5771">
        <v>144.91775720162804</v>
      </c>
      <c r="M285" s="5712">
        <v>2.3408995979821156E-5</v>
      </c>
      <c r="N285" s="5713">
        <f t="shared" si="11"/>
        <v>98.908021959890817</v>
      </c>
      <c r="O285" s="5723">
        <f t="shared" si="9"/>
        <v>0.67378226423309151</v>
      </c>
    </row>
    <row r="286" spans="1:15">
      <c r="A286" s="5776">
        <v>42614</v>
      </c>
      <c r="B286" s="5793"/>
      <c r="C286" s="5793"/>
      <c r="D286" s="5793"/>
      <c r="E286" s="5793"/>
      <c r="F286" s="5793"/>
      <c r="G286" s="5760"/>
      <c r="H286" s="5733">
        <v>142.00773744282046</v>
      </c>
      <c r="I286" s="5810">
        <v>-2.6559669307530953E-2</v>
      </c>
      <c r="J286" s="5733">
        <v>145.26005735768328</v>
      </c>
      <c r="K286" s="5810">
        <v>-1.2856038998978647E-3</v>
      </c>
      <c r="L286" s="5733">
        <v>145.05167265405299</v>
      </c>
      <c r="M286" s="5741">
        <v>9.2407897424635617E-4</v>
      </c>
      <c r="N286" s="5711">
        <f t="shared" si="11"/>
        <v>98.780865421127999</v>
      </c>
      <c r="O286" s="5780">
        <f t="shared" si="9"/>
        <v>-0.1285603899897847</v>
      </c>
    </row>
    <row r="287" spans="1:15">
      <c r="A287" s="5775">
        <v>42644</v>
      </c>
      <c r="B287" s="5793"/>
      <c r="C287" s="5793"/>
      <c r="D287" s="5793"/>
      <c r="E287" s="5793"/>
      <c r="F287" s="5793"/>
      <c r="G287" s="5760"/>
      <c r="H287" s="5771">
        <v>141.13686329808141</v>
      </c>
      <c r="I287" s="5809">
        <v>-4.0184825374972345E-2</v>
      </c>
      <c r="J287" s="5771">
        <v>144.94163009688663</v>
      </c>
      <c r="K287" s="5809">
        <v>-2.1921185120598354E-3</v>
      </c>
      <c r="L287" s="5771">
        <v>145.30761397784812</v>
      </c>
      <c r="M287" s="5712">
        <v>1.7644837809318403E-3</v>
      </c>
      <c r="N287" s="5713">
        <f t="shared" si="11"/>
        <v>98.564326057401061</v>
      </c>
      <c r="O287" s="5723">
        <f t="shared" si="9"/>
        <v>-0.21921185120598041</v>
      </c>
    </row>
    <row r="288" spans="1:15">
      <c r="A288" s="5776">
        <v>42675</v>
      </c>
      <c r="B288" s="5793"/>
      <c r="C288" s="5793"/>
      <c r="D288" s="5793"/>
      <c r="E288" s="5793"/>
      <c r="F288" s="5793"/>
      <c r="G288" s="5760"/>
      <c r="H288" s="5733">
        <v>144.93832064073018</v>
      </c>
      <c r="I288" s="5810">
        <v>-8.4642095019523828E-3</v>
      </c>
      <c r="J288" s="5733">
        <v>145.90775910782037</v>
      </c>
      <c r="K288" s="5810">
        <v>6.6656419573033077E-3</v>
      </c>
      <c r="L288" s="5733">
        <v>145.67312647589679</v>
      </c>
      <c r="M288" s="5741">
        <v>2.5154394050154851E-3</v>
      </c>
      <c r="N288" s="5711">
        <f t="shared" si="11"/>
        <v>99.221320564662591</v>
      </c>
      <c r="O288" s="5780">
        <f t="shared" si="9"/>
        <v>0.66656419573032366</v>
      </c>
    </row>
    <row r="289" spans="1:15">
      <c r="A289" s="5737">
        <v>42705</v>
      </c>
      <c r="B289" s="5793"/>
      <c r="C289" s="5793"/>
      <c r="D289" s="5793"/>
      <c r="E289" s="5793"/>
      <c r="F289" s="5793"/>
      <c r="G289" s="5760"/>
      <c r="H289" s="5709">
        <v>142.59014516031914</v>
      </c>
      <c r="I289" s="5803">
        <v>4.5654273127004787E-3</v>
      </c>
      <c r="J289" s="5729">
        <v>146.81627206899782</v>
      </c>
      <c r="K289" s="5803">
        <v>6.2266254154866377E-3</v>
      </c>
      <c r="L289" s="5729">
        <v>146.13349684799101</v>
      </c>
      <c r="M289" s="5755">
        <v>3.1602971888599995E-3</v>
      </c>
      <c r="N289" s="5749">
        <f t="shared" si="11"/>
        <v>99.839134561048667</v>
      </c>
      <c r="O289" s="5792">
        <f t="shared" si="9"/>
        <v>0.62266254154865752</v>
      </c>
    </row>
    <row r="290" spans="1:15">
      <c r="A290" s="5776">
        <v>42736</v>
      </c>
      <c r="B290" s="5793"/>
      <c r="C290" s="5793"/>
      <c r="D290" s="5793"/>
      <c r="E290" s="5793"/>
      <c r="F290" s="5793"/>
      <c r="G290" s="5760"/>
      <c r="H290" s="5733">
        <v>136.74397121237118</v>
      </c>
      <c r="I290" s="5810">
        <v>1.4824292534195252E-2</v>
      </c>
      <c r="J290" s="5733">
        <v>147.43623749809646</v>
      </c>
      <c r="K290" s="5810">
        <v>4.2227296767708821E-3</v>
      </c>
      <c r="L290" s="5733">
        <v>146.66995600407628</v>
      </c>
      <c r="M290" s="5741">
        <v>3.6710211392758652E-3</v>
      </c>
      <c r="N290" s="5711">
        <f t="shared" si="11"/>
        <v>100.26072823746273</v>
      </c>
      <c r="O290" s="5780">
        <f t="shared" si="9"/>
        <v>0.42227296767709532</v>
      </c>
    </row>
    <row r="291" spans="1:15">
      <c r="A291" s="5775">
        <v>42767</v>
      </c>
      <c r="B291" s="5793"/>
      <c r="C291" s="5793"/>
      <c r="D291" s="5793"/>
      <c r="E291" s="5793"/>
      <c r="F291" s="5793"/>
      <c r="G291" s="5760"/>
      <c r="H291" s="5771">
        <v>132.56177585528602</v>
      </c>
      <c r="I291" s="5809">
        <v>-1.2445472689394848E-2</v>
      </c>
      <c r="J291" s="5771">
        <v>146.75562367595387</v>
      </c>
      <c r="K291" s="5809">
        <v>-4.6163265808474296E-3</v>
      </c>
      <c r="L291" s="5771">
        <v>147.26264169739869</v>
      </c>
      <c r="M291" s="5712">
        <v>4.0409481905478994E-3</v>
      </c>
      <c r="N291" s="5713">
        <f t="shared" si="11"/>
        <v>99.797891972685008</v>
      </c>
      <c r="O291" s="5723">
        <f t="shared" si="9"/>
        <v>-0.46163265808474296</v>
      </c>
    </row>
    <row r="292" spans="1:15">
      <c r="A292" s="5776">
        <v>42795</v>
      </c>
      <c r="B292" s="5793"/>
      <c r="C292" s="5793"/>
      <c r="D292" s="5793"/>
      <c r="E292" s="5793"/>
      <c r="F292" s="5793"/>
      <c r="G292" s="5760"/>
      <c r="H292" s="5733">
        <v>152.10638731438451</v>
      </c>
      <c r="I292" s="5810">
        <v>1.3448740072972641E-2</v>
      </c>
      <c r="J292" s="5733">
        <v>148.11273124150642</v>
      </c>
      <c r="K292" s="5810">
        <v>9.2473973505038387E-3</v>
      </c>
      <c r="L292" s="5733">
        <v>147.89141030885224</v>
      </c>
      <c r="M292" s="5741">
        <v>4.2697088970164998E-3</v>
      </c>
      <c r="N292" s="5711">
        <f t="shared" si="11"/>
        <v>100.72076273449909</v>
      </c>
      <c r="O292" s="5780">
        <f t="shared" si="9"/>
        <v>0.92473973505038387</v>
      </c>
    </row>
    <row r="293" spans="1:15">
      <c r="A293" s="5775">
        <v>42826</v>
      </c>
      <c r="B293" s="5793"/>
      <c r="C293" s="5793"/>
      <c r="D293" s="5793"/>
      <c r="E293" s="5793"/>
      <c r="F293" s="5793"/>
      <c r="G293" s="5760"/>
      <c r="H293" s="5771">
        <v>152.23965309766544</v>
      </c>
      <c r="I293" s="5809">
        <v>-6.5971733771620225E-3</v>
      </c>
      <c r="J293" s="5771">
        <v>147.66287140410756</v>
      </c>
      <c r="K293" s="5809">
        <v>-3.0372800071138961E-3</v>
      </c>
      <c r="L293" s="5771">
        <v>148.53428339881705</v>
      </c>
      <c r="M293" s="5712">
        <v>4.346926495746084E-3</v>
      </c>
      <c r="N293" s="5713">
        <f t="shared" si="11"/>
        <v>100.41484557554433</v>
      </c>
      <c r="O293" s="5723">
        <f t="shared" si="9"/>
        <v>-0.30372800071138961</v>
      </c>
    </row>
    <row r="294" spans="1:15">
      <c r="A294" s="5776">
        <v>42856</v>
      </c>
      <c r="B294" s="5793"/>
      <c r="C294" s="5793"/>
      <c r="D294" s="5793"/>
      <c r="E294" s="5793"/>
      <c r="F294" s="5793"/>
      <c r="G294" s="5760"/>
      <c r="H294" s="5733">
        <v>167.43507225074487</v>
      </c>
      <c r="I294" s="5810">
        <v>2.3982494238373134E-2</v>
      </c>
      <c r="J294" s="5733">
        <v>148.32345630239612</v>
      </c>
      <c r="K294" s="5810">
        <v>4.4736018743720685E-3</v>
      </c>
      <c r="L294" s="5733">
        <v>149.16569646752109</v>
      </c>
      <c r="M294" s="5741">
        <v>4.2509584606045259E-3</v>
      </c>
      <c r="N294" s="5711">
        <f t="shared" si="11"/>
        <v>100.86406161692587</v>
      </c>
      <c r="O294" s="5780">
        <f t="shared" si="9"/>
        <v>0.44736018743720685</v>
      </c>
    </row>
    <row r="295" spans="1:15">
      <c r="A295" s="5775">
        <v>42887</v>
      </c>
      <c r="B295" s="5793"/>
      <c r="C295" s="5793"/>
      <c r="D295" s="5793"/>
      <c r="E295" s="5793"/>
      <c r="F295" s="5793"/>
      <c r="G295" s="5760"/>
      <c r="H295" s="5771">
        <v>161.69651439489726</v>
      </c>
      <c r="I295" s="5809">
        <v>5.2286278807395947E-2</v>
      </c>
      <c r="J295" s="5771">
        <v>150.28797403928169</v>
      </c>
      <c r="K295" s="5809">
        <v>1.3244821728536138E-2</v>
      </c>
      <c r="L295" s="5771">
        <v>149.75596650201754</v>
      </c>
      <c r="M295" s="5712">
        <v>3.9571432874647705E-3</v>
      </c>
      <c r="N295" s="5713">
        <f t="shared" si="11"/>
        <v>102.19998813185813</v>
      </c>
      <c r="O295" s="5723">
        <f t="shared" si="9"/>
        <v>1.3244821728536138</v>
      </c>
    </row>
    <row r="296" spans="1:15">
      <c r="A296" s="5776">
        <v>42917</v>
      </c>
      <c r="B296" s="5793"/>
      <c r="C296" s="5793"/>
      <c r="D296" s="5793"/>
      <c r="E296" s="5793"/>
      <c r="F296" s="5793"/>
      <c r="G296" s="5760"/>
      <c r="H296" s="5733">
        <v>149.78950997260873</v>
      </c>
      <c r="I296" s="5810">
        <v>4.2150995500789747E-2</v>
      </c>
      <c r="J296" s="5733">
        <v>150.16419674873939</v>
      </c>
      <c r="K296" s="5810">
        <v>-8.2360076601972754E-4</v>
      </c>
      <c r="L296" s="5733">
        <v>150.27202460612997</v>
      </c>
      <c r="M296" s="5741">
        <v>3.4459936132527069E-3</v>
      </c>
      <c r="N296" s="5711">
        <f t="shared" si="11"/>
        <v>102.11581614334553</v>
      </c>
      <c r="O296" s="5780">
        <f t="shared" si="9"/>
        <v>-8.2360076601972754E-2</v>
      </c>
    </row>
    <row r="297" spans="1:15">
      <c r="A297" s="5775">
        <v>42948</v>
      </c>
      <c r="B297" s="5793"/>
      <c r="C297" s="5793"/>
      <c r="D297" s="5793"/>
      <c r="E297" s="5793"/>
      <c r="F297" s="5793"/>
      <c r="G297" s="5760"/>
      <c r="H297" s="5771">
        <v>149.43517938331271</v>
      </c>
      <c r="I297" s="5809">
        <v>4.0098226670662596E-2</v>
      </c>
      <c r="J297" s="5771">
        <v>150.21763547654584</v>
      </c>
      <c r="K297" s="5809">
        <v>3.5586863555669979E-4</v>
      </c>
      <c r="L297" s="5771">
        <v>150.67846148171677</v>
      </c>
      <c r="M297" s="5712">
        <v>2.7046742509264643E-3</v>
      </c>
      <c r="N297" s="5713">
        <f t="shared" si="11"/>
        <v>102.15215595950522</v>
      </c>
      <c r="O297" s="5723">
        <f t="shared" si="9"/>
        <v>3.5586863555669979E-2</v>
      </c>
    </row>
    <row r="298" spans="1:15">
      <c r="A298" s="5776">
        <v>42979</v>
      </c>
      <c r="B298" s="5793"/>
      <c r="C298" s="5793"/>
      <c r="D298" s="5793"/>
      <c r="E298" s="5793"/>
      <c r="F298" s="5793"/>
      <c r="G298" s="5760"/>
      <c r="H298" s="5733">
        <v>146.72326319959282</v>
      </c>
      <c r="I298" s="5810">
        <v>3.3206118495276084E-2</v>
      </c>
      <c r="J298" s="5733">
        <v>151.48900886896564</v>
      </c>
      <c r="K298" s="5810">
        <v>8.4635428349444375E-3</v>
      </c>
      <c r="L298" s="5733">
        <v>150.94091334886087</v>
      </c>
      <c r="M298" s="5741">
        <v>1.7418008158780474E-3</v>
      </c>
      <c r="N298" s="5711">
        <f t="shared" si="11"/>
        <v>103.01672510715042</v>
      </c>
      <c r="O298" s="5780">
        <f t="shared" si="9"/>
        <v>0.84635428349444375</v>
      </c>
    </row>
    <row r="299" spans="1:15">
      <c r="A299" s="5775">
        <v>43009</v>
      </c>
      <c r="B299" s="5793"/>
      <c r="C299" s="5793"/>
      <c r="D299" s="5793"/>
      <c r="E299" s="5793"/>
      <c r="F299" s="5793"/>
      <c r="G299" s="5760"/>
      <c r="H299" s="5771">
        <v>149.63384956197768</v>
      </c>
      <c r="I299" s="5809">
        <v>6.0203876332086424E-2</v>
      </c>
      <c r="J299" s="5771">
        <v>151.28308212785262</v>
      </c>
      <c r="K299" s="5809">
        <v>-1.3593510357647887E-3</v>
      </c>
      <c r="L299" s="5771">
        <v>151.03466911665774</v>
      </c>
      <c r="M299" s="5712">
        <v>6.2114217886155565E-4</v>
      </c>
      <c r="N299" s="5713">
        <f t="shared" si="11"/>
        <v>102.87668921517492</v>
      </c>
      <c r="O299" s="5723">
        <f t="shared" si="9"/>
        <v>-0.13593510357647887</v>
      </c>
    </row>
    <row r="300" spans="1:15">
      <c r="A300" s="5776">
        <v>43040</v>
      </c>
      <c r="B300" s="5793"/>
      <c r="C300" s="5793"/>
      <c r="D300" s="5793"/>
      <c r="E300" s="5793"/>
      <c r="F300" s="5793"/>
      <c r="G300" s="5760"/>
      <c r="H300" s="5733">
        <v>152.36338158752511</v>
      </c>
      <c r="I300" s="5810">
        <v>5.1229108450897627E-2</v>
      </c>
      <c r="J300" s="5733">
        <v>152.77664163187251</v>
      </c>
      <c r="K300" s="5810">
        <v>9.8726141946106072E-3</v>
      </c>
      <c r="L300" s="5733">
        <v>150.93915596143037</v>
      </c>
      <c r="M300" s="5741">
        <v>-6.3239225659894593E-4</v>
      </c>
      <c r="N300" s="5711">
        <f t="shared" si="11"/>
        <v>103.8923510774152</v>
      </c>
      <c r="O300" s="5780">
        <f t="shared" si="9"/>
        <v>0.98726141946106072</v>
      </c>
    </row>
    <row r="301" spans="1:15">
      <c r="A301" s="5737">
        <v>43070</v>
      </c>
      <c r="B301" s="5793"/>
      <c r="C301" s="5793"/>
      <c r="D301" s="5793"/>
      <c r="E301" s="5793"/>
      <c r="F301" s="5793"/>
      <c r="G301" s="5760"/>
      <c r="H301" s="5709">
        <v>146.09814627776319</v>
      </c>
      <c r="I301" s="5803">
        <v>2.4601988542054583E-2</v>
      </c>
      <c r="J301" s="5729">
        <v>152.31724534183923</v>
      </c>
      <c r="K301" s="5803">
        <v>-3.0069798964440508E-3</v>
      </c>
      <c r="L301" s="5729">
        <v>150.644794138658</v>
      </c>
      <c r="M301" s="5755">
        <v>-1.9502018604609095E-3</v>
      </c>
      <c r="N301" s="5749">
        <f t="shared" si="11"/>
        <v>103.57994886633111</v>
      </c>
      <c r="O301" s="5792">
        <f t="shared" si="9"/>
        <v>-0.30069798964440508</v>
      </c>
    </row>
    <row r="302" spans="1:15">
      <c r="A302" s="5776">
        <v>43101</v>
      </c>
      <c r="B302" s="5793"/>
      <c r="C302" s="5793"/>
      <c r="D302" s="5793"/>
      <c r="E302" s="5793"/>
      <c r="F302" s="5793"/>
      <c r="G302" s="5760"/>
      <c r="H302" s="5733">
        <v>142.65441995632463</v>
      </c>
      <c r="I302" s="5810">
        <v>4.3222737291826796E-2</v>
      </c>
      <c r="J302" s="5733">
        <v>151.97566535176</v>
      </c>
      <c r="K302" s="5810">
        <v>-2.2425562470790796E-3</v>
      </c>
      <c r="L302" s="5733">
        <v>150.15834394558541</v>
      </c>
      <c r="M302" s="5741">
        <v>-3.2291205006715982E-3</v>
      </c>
      <c r="N302" s="5711">
        <f t="shared" si="11"/>
        <v>103.34766500492879</v>
      </c>
      <c r="O302" s="5780">
        <f t="shared" si="9"/>
        <v>-0.22425562470790306</v>
      </c>
    </row>
    <row r="303" spans="1:15">
      <c r="A303" s="5775">
        <v>43132</v>
      </c>
      <c r="B303" s="5793"/>
      <c r="C303" s="5793"/>
      <c r="D303" s="5793"/>
      <c r="E303" s="5793"/>
      <c r="F303" s="5793"/>
      <c r="G303" s="5760"/>
      <c r="H303" s="5771">
        <v>139.08742463574194</v>
      </c>
      <c r="I303" s="5809">
        <v>4.9227228123284839E-2</v>
      </c>
      <c r="J303" s="5771">
        <v>152.15032530960136</v>
      </c>
      <c r="K303" s="5809">
        <v>1.1492626627893632E-3</v>
      </c>
      <c r="L303" s="5771">
        <v>149.4997378005412</v>
      </c>
      <c r="M303" s="5712">
        <v>-4.386077574769276E-3</v>
      </c>
      <c r="N303" s="5713">
        <f t="shared" si="11"/>
        <v>103.46643861760542</v>
      </c>
      <c r="O303" s="5723">
        <f t="shared" si="9"/>
        <v>0.11492626627893632</v>
      </c>
    </row>
    <row r="304" spans="1:15">
      <c r="A304" s="5776">
        <v>43160</v>
      </c>
      <c r="B304" s="5793"/>
      <c r="C304" s="5793"/>
      <c r="D304" s="5793"/>
      <c r="E304" s="5793"/>
      <c r="F304" s="5793"/>
      <c r="G304" s="5760"/>
      <c r="H304" s="5733">
        <v>155.61676052718957</v>
      </c>
      <c r="I304" s="5810">
        <v>2.307840765128133E-2</v>
      </c>
      <c r="J304" s="5733">
        <v>151.9198299086807</v>
      </c>
      <c r="K304" s="5810">
        <v>-1.5149188833585292E-3</v>
      </c>
      <c r="L304" s="5733">
        <v>148.70383805097299</v>
      </c>
      <c r="M304" s="5741">
        <v>-5.3237534812942133E-3</v>
      </c>
      <c r="N304" s="5711">
        <f t="shared" si="11"/>
        <v>103.30969535594976</v>
      </c>
      <c r="O304" s="5780">
        <f t="shared" si="9"/>
        <v>-0.15149188833585292</v>
      </c>
    </row>
    <row r="305" spans="1:15">
      <c r="A305" s="5775">
        <v>43191</v>
      </c>
      <c r="B305" s="5793"/>
      <c r="C305" s="5793"/>
      <c r="D305" s="5793"/>
      <c r="E305" s="5793"/>
      <c r="F305" s="5793"/>
      <c r="G305" s="5760"/>
      <c r="H305" s="5771">
        <v>151.61278012056701</v>
      </c>
      <c r="I305" s="5809">
        <v>-4.1176721330038468E-3</v>
      </c>
      <c r="J305" s="5771">
        <v>146.69740654633495</v>
      </c>
      <c r="K305" s="5809">
        <v>-3.4376179630302151E-2</v>
      </c>
      <c r="L305" s="5771">
        <v>147.81639418670636</v>
      </c>
      <c r="M305" s="5712">
        <v>-5.9678611924086633E-3</v>
      </c>
      <c r="N305" s="5713">
        <f t="shared" si="11"/>
        <v>99.758302710841832</v>
      </c>
      <c r="O305" s="5723">
        <f t="shared" si="9"/>
        <v>-3.4376179630302151</v>
      </c>
    </row>
    <row r="306" spans="1:15">
      <c r="A306" s="5776">
        <v>43221</v>
      </c>
      <c r="B306" s="5793"/>
      <c r="C306" s="5793"/>
      <c r="D306" s="5793"/>
      <c r="E306" s="5793"/>
      <c r="F306" s="5793"/>
      <c r="G306" s="5760"/>
      <c r="H306" s="5733">
        <v>159.13975430937273</v>
      </c>
      <c r="I306" s="5810">
        <v>-4.9543490678878532E-2</v>
      </c>
      <c r="J306" s="5733">
        <v>143.97218882278253</v>
      </c>
      <c r="K306" s="5810">
        <v>-1.857713634965763E-2</v>
      </c>
      <c r="L306" s="5733">
        <v>146.89068383354186</v>
      </c>
      <c r="M306" s="5741">
        <v>-6.2625689001399865E-3</v>
      </c>
      <c r="N306" s="5711">
        <f t="shared" si="11"/>
        <v>97.905079119372104</v>
      </c>
      <c r="O306" s="5780">
        <f t="shared" si="9"/>
        <v>-1.857713634965763</v>
      </c>
    </row>
    <row r="307" spans="1:15">
      <c r="A307" s="5775">
        <v>43252</v>
      </c>
      <c r="B307" s="5793"/>
      <c r="C307" s="5793"/>
      <c r="D307" s="5793"/>
      <c r="E307" s="5793"/>
      <c r="F307" s="5793"/>
      <c r="G307" s="5760"/>
      <c r="H307" s="5771">
        <v>151.45937841336254</v>
      </c>
      <c r="I307" s="5809">
        <v>-6.3310801842848985E-2</v>
      </c>
      <c r="J307" s="5771">
        <v>143.06643427649834</v>
      </c>
      <c r="K307" s="5809">
        <v>-6.2911771619940104E-3</v>
      </c>
      <c r="L307" s="5771">
        <v>145.98065030664691</v>
      </c>
      <c r="M307" s="5712">
        <v>-6.1953113917435632E-3</v>
      </c>
      <c r="N307" s="5713">
        <f t="shared" si="11"/>
        <v>97.289140921573093</v>
      </c>
      <c r="O307" s="5723">
        <f t="shared" si="9"/>
        <v>-0.62911771619940104</v>
      </c>
    </row>
    <row r="308" spans="1:15">
      <c r="A308" s="5776">
        <v>43282</v>
      </c>
      <c r="B308" s="5793"/>
      <c r="C308" s="5793"/>
      <c r="D308" s="5793"/>
      <c r="E308" s="5793"/>
      <c r="F308" s="5793"/>
      <c r="G308" s="5760"/>
      <c r="H308" s="5733">
        <v>145.78014813764204</v>
      </c>
      <c r="I308" s="5810">
        <v>-2.67666396378482E-2</v>
      </c>
      <c r="J308" s="5733">
        <v>143.50090946819657</v>
      </c>
      <c r="K308" s="5810">
        <v>3.0368771955169294E-3</v>
      </c>
      <c r="L308" s="5733">
        <v>145.13521718903237</v>
      </c>
      <c r="M308" s="5741">
        <v>-5.7914053392598142E-3</v>
      </c>
      <c r="N308" s="5711">
        <f t="shared" si="11"/>
        <v>97.584596095009246</v>
      </c>
      <c r="O308" s="5780">
        <f t="shared" si="9"/>
        <v>0.30368771955169294</v>
      </c>
    </row>
    <row r="309" spans="1:15">
      <c r="A309" s="5775">
        <v>43313</v>
      </c>
      <c r="B309" s="5793"/>
      <c r="C309" s="5793"/>
      <c r="D309" s="5793"/>
      <c r="E309" s="5793"/>
      <c r="F309" s="5793"/>
      <c r="G309" s="5760"/>
      <c r="H309" s="5771">
        <v>147.0212764957499</v>
      </c>
      <c r="I309" s="5809">
        <v>-1.6153511492571382E-2</v>
      </c>
      <c r="J309" s="5771">
        <v>146.65970576690739</v>
      </c>
      <c r="K309" s="5809">
        <v>2.201237825193636E-2</v>
      </c>
      <c r="L309" s="5771">
        <v>144.39569006688157</v>
      </c>
      <c r="M309" s="5712">
        <v>-5.09543539103674E-3</v>
      </c>
      <c r="N309" s="5713">
        <f t="shared" si="11"/>
        <v>99.732665135815026</v>
      </c>
      <c r="O309" s="5723">
        <f t="shared" si="9"/>
        <v>2.201237825193636</v>
      </c>
    </row>
    <row r="310" spans="1:15">
      <c r="A310" s="5776">
        <v>43344</v>
      </c>
      <c r="B310" s="5793"/>
      <c r="C310" s="5793"/>
      <c r="D310" s="5793"/>
      <c r="E310" s="5793"/>
      <c r="F310" s="5793"/>
      <c r="G310" s="5760"/>
      <c r="H310" s="5733">
        <v>137.90323851214708</v>
      </c>
      <c r="I310" s="5810">
        <v>-6.0113335098385449E-2</v>
      </c>
      <c r="J310" s="5733">
        <v>143.14528350657912</v>
      </c>
      <c r="K310" s="5810">
        <v>-2.3963107262153449E-2</v>
      </c>
      <c r="L310" s="5733">
        <v>143.7881587002102</v>
      </c>
      <c r="M310" s="5741">
        <v>-4.2074065118562487E-3</v>
      </c>
      <c r="N310" s="5711">
        <f t="shared" si="11"/>
        <v>97.342760583625065</v>
      </c>
      <c r="O310" s="5780">
        <f t="shared" si="9"/>
        <v>-2.3963107262153338</v>
      </c>
    </row>
    <row r="311" spans="1:15">
      <c r="A311" s="5775">
        <v>43374</v>
      </c>
      <c r="B311" s="5793"/>
      <c r="C311" s="5793"/>
      <c r="D311" s="5793"/>
      <c r="E311" s="5793"/>
      <c r="F311" s="5793"/>
      <c r="G311" s="5760"/>
      <c r="H311" s="5771">
        <v>143.55732816756881</v>
      </c>
      <c r="I311" s="5809">
        <v>-4.0609269975989015E-2</v>
      </c>
      <c r="J311" s="5771">
        <v>143.73115244475574</v>
      </c>
      <c r="K311" s="5809">
        <v>4.0928273976257312E-3</v>
      </c>
      <c r="L311" s="5771">
        <v>143.32661363503777</v>
      </c>
      <c r="M311" s="5712">
        <v>-3.2098962066461345E-3</v>
      </c>
      <c r="N311" s="5713">
        <f t="shared" si="11"/>
        <v>97.741167701102242</v>
      </c>
      <c r="O311" s="5723">
        <f t="shared" si="9"/>
        <v>0.40928273976257312</v>
      </c>
    </row>
    <row r="312" spans="1:15">
      <c r="A312" s="5776">
        <v>43405</v>
      </c>
      <c r="B312" s="5793"/>
      <c r="C312" s="5793"/>
      <c r="D312" s="5793"/>
      <c r="E312" s="5793"/>
      <c r="F312" s="5793"/>
      <c r="G312" s="5760"/>
      <c r="H312" s="5733">
        <v>141.1985267986509</v>
      </c>
      <c r="I312" s="5810">
        <v>-7.3277809093916457E-2</v>
      </c>
      <c r="J312" s="5733">
        <v>141.95324802504638</v>
      </c>
      <c r="K312" s="5810">
        <v>-1.2369652573353651E-2</v>
      </c>
      <c r="L312" s="5733">
        <v>143.01237769116997</v>
      </c>
      <c r="M312" s="5741">
        <v>-2.1924465798651704E-3</v>
      </c>
      <c r="N312" s="5711">
        <f t="shared" si="11"/>
        <v>96.532143414525706</v>
      </c>
      <c r="O312" s="5780">
        <f t="shared" si="9"/>
        <v>-1.2369652573353762</v>
      </c>
    </row>
    <row r="313" spans="1:15">
      <c r="A313" s="5737">
        <v>43435</v>
      </c>
      <c r="B313" s="5793"/>
      <c r="C313" s="5793"/>
      <c r="D313" s="5793"/>
      <c r="E313" s="5793"/>
      <c r="F313" s="5793"/>
      <c r="G313" s="5760"/>
      <c r="H313" s="5709">
        <v>135.70074045376577</v>
      </c>
      <c r="I313" s="5803">
        <v>-7.1167267271343482E-2</v>
      </c>
      <c r="J313" s="5729">
        <v>141.95962734357732</v>
      </c>
      <c r="K313" s="5803">
        <v>4.4939574259217352E-5</v>
      </c>
      <c r="L313" s="5729">
        <v>142.83235270071802</v>
      </c>
      <c r="M313" s="5755">
        <v>-1.2588070582303379E-3</v>
      </c>
      <c r="N313" s="5749">
        <f t="shared" si="11"/>
        <v>96.536481527953086</v>
      </c>
      <c r="O313" s="5792">
        <f t="shared" si="9"/>
        <v>4.4939574259217352E-3</v>
      </c>
    </row>
    <row r="314" spans="1:15">
      <c r="A314" s="5776">
        <v>43466</v>
      </c>
      <c r="B314" s="5793"/>
      <c r="C314" s="5793"/>
      <c r="D314" s="5793"/>
      <c r="E314" s="5793"/>
      <c r="F314" s="5793"/>
      <c r="G314" s="5760"/>
      <c r="H314" s="5733">
        <v>134.56999210109822</v>
      </c>
      <c r="I314" s="5810">
        <v>-5.6671415142282688E-2</v>
      </c>
      <c r="J314" s="5733">
        <v>143.11027500368212</v>
      </c>
      <c r="K314" s="5810">
        <v>8.1054570347662835E-3</v>
      </c>
      <c r="L314" s="5733">
        <v>142.76451430015953</v>
      </c>
      <c r="M314" s="5741">
        <v>-4.7495122271512535E-4</v>
      </c>
      <c r="N314" s="5711">
        <f t="shared" si="11"/>
        <v>97.318953831265418</v>
      </c>
      <c r="O314" s="5780">
        <f t="shared" si="9"/>
        <v>0.81054570347662835</v>
      </c>
    </row>
    <row r="315" spans="1:15">
      <c r="A315" s="5775">
        <v>43497</v>
      </c>
      <c r="B315" s="5793"/>
      <c r="C315" s="5793"/>
      <c r="D315" s="5793"/>
      <c r="E315" s="5793"/>
      <c r="F315" s="5793"/>
      <c r="G315" s="5760"/>
      <c r="H315" s="5771">
        <v>132.5665686823445</v>
      </c>
      <c r="I315" s="5809">
        <v>-4.6883145406387383E-2</v>
      </c>
      <c r="J315" s="5771">
        <v>143.73622036138096</v>
      </c>
      <c r="K315" s="5809">
        <v>4.3738673388946658E-3</v>
      </c>
      <c r="L315" s="5771">
        <v>142.7783197295833</v>
      </c>
      <c r="M315" s="5712">
        <v>9.6700706694763383E-5</v>
      </c>
      <c r="N315" s="5713">
        <f t="shared" si="11"/>
        <v>97.74461402488339</v>
      </c>
      <c r="O315" s="5723">
        <f t="shared" si="9"/>
        <v>0.43738673388946658</v>
      </c>
    </row>
    <row r="316" spans="1:15">
      <c r="A316" s="5776">
        <v>43525</v>
      </c>
      <c r="B316" s="5793"/>
      <c r="C316" s="5793"/>
      <c r="D316" s="5793"/>
      <c r="E316" s="5793"/>
      <c r="F316" s="5793"/>
      <c r="G316" s="5760"/>
      <c r="H316" s="5733">
        <v>144.39753921823626</v>
      </c>
      <c r="I316" s="5810">
        <v>-7.2095198942231375E-2</v>
      </c>
      <c r="J316" s="5733">
        <v>142.04281024136395</v>
      </c>
      <c r="K316" s="5810">
        <v>-1.1781373656267302E-2</v>
      </c>
      <c r="L316" s="5733">
        <v>142.83835520298595</v>
      </c>
      <c r="M316" s="5741">
        <v>4.2048031883523684E-4</v>
      </c>
      <c r="N316" s="5711">
        <f t="shared" si="11"/>
        <v>96.59304820416861</v>
      </c>
      <c r="O316" s="5780">
        <f t="shared" si="9"/>
        <v>-1.1781373656267302</v>
      </c>
    </row>
    <row r="317" spans="1:15">
      <c r="A317" s="5775">
        <v>43556</v>
      </c>
      <c r="B317" s="5793"/>
      <c r="C317" s="5793"/>
      <c r="D317" s="5793"/>
      <c r="E317" s="5793"/>
      <c r="F317" s="5793"/>
      <c r="G317" s="5760"/>
      <c r="H317" s="5771">
        <v>149.84853073208311</v>
      </c>
      <c r="I317" s="5809">
        <v>-1.1636547968323807E-2</v>
      </c>
      <c r="J317" s="5771">
        <v>141.94304201775407</v>
      </c>
      <c r="K317" s="5809">
        <v>-7.0238136967548659E-4</v>
      </c>
      <c r="L317" s="5771">
        <v>142.90761107787816</v>
      </c>
      <c r="M317" s="5712">
        <v>4.8485488924732145E-4</v>
      </c>
      <c r="N317" s="5713">
        <f t="shared" si="11"/>
        <v>96.52520304666983</v>
      </c>
      <c r="O317" s="5723">
        <f t="shared" si="9"/>
        <v>-7.0238136967559761E-2</v>
      </c>
    </row>
    <row r="318" spans="1:15">
      <c r="A318" s="5776">
        <v>43586</v>
      </c>
      <c r="B318" s="5793"/>
      <c r="C318" s="5793"/>
      <c r="D318" s="5793"/>
      <c r="E318" s="5793"/>
      <c r="F318" s="5793"/>
      <c r="G318" s="5760"/>
      <c r="H318" s="5733">
        <v>162.80368216676604</v>
      </c>
      <c r="I318" s="5810">
        <v>2.3023334887588787E-2</v>
      </c>
      <c r="J318" s="5733">
        <v>143.03198403568797</v>
      </c>
      <c r="K318" s="5810">
        <v>7.6716829684240206E-3</v>
      </c>
      <c r="L318" s="5733">
        <v>142.95029852095175</v>
      </c>
      <c r="M318" s="5741">
        <v>2.9870657518960009E-4</v>
      </c>
      <c r="N318" s="5711">
        <f t="shared" si="11"/>
        <v>97.265713802906632</v>
      </c>
      <c r="O318" s="5780">
        <f t="shared" si="9"/>
        <v>0.76716829684240206</v>
      </c>
    </row>
    <row r="319" spans="1:15">
      <c r="A319" s="5775">
        <v>43617</v>
      </c>
      <c r="B319" s="5793"/>
      <c r="C319" s="5793"/>
      <c r="D319" s="5793"/>
      <c r="E319" s="5793"/>
      <c r="F319" s="5793"/>
      <c r="G319" s="5760"/>
      <c r="H319" s="5771">
        <v>151.28125506210719</v>
      </c>
      <c r="I319" s="5809">
        <v>-1.1760470241019005E-3</v>
      </c>
      <c r="J319" s="5771">
        <v>143.25581294849596</v>
      </c>
      <c r="K319" s="5809">
        <v>1.5648871426696687E-3</v>
      </c>
      <c r="L319" s="5771">
        <v>142.93421026895356</v>
      </c>
      <c r="M319" s="5712">
        <v>-1.1254437496555081E-4</v>
      </c>
      <c r="N319" s="5713">
        <f t="shared" si="11"/>
        <v>97.417923667859384</v>
      </c>
      <c r="O319" s="5723">
        <f t="shared" si="9"/>
        <v>0.15648871426696687</v>
      </c>
    </row>
    <row r="320" spans="1:15">
      <c r="A320" s="5776">
        <v>43647</v>
      </c>
      <c r="B320" s="5793"/>
      <c r="C320" s="5793"/>
      <c r="D320" s="5793"/>
      <c r="E320" s="5793"/>
      <c r="F320" s="5793"/>
      <c r="G320" s="5760"/>
      <c r="H320" s="5733">
        <v>146.20409385087132</v>
      </c>
      <c r="I320" s="5810">
        <v>2.9081169051152767E-3</v>
      </c>
      <c r="J320" s="5733">
        <v>145.41030021291587</v>
      </c>
      <c r="K320" s="5810">
        <v>1.5039440425321571E-2</v>
      </c>
      <c r="L320" s="5733">
        <v>142.83270084476686</v>
      </c>
      <c r="M320" s="5741">
        <v>-7.1018284563018064E-4</v>
      </c>
      <c r="N320" s="5711">
        <f t="shared" si="11"/>
        <v>98.883034727220675</v>
      </c>
      <c r="O320" s="5780">
        <f t="shared" si="9"/>
        <v>1.5039440425321571</v>
      </c>
    </row>
    <row r="321" spans="1:15">
      <c r="A321" s="5775">
        <v>43678</v>
      </c>
      <c r="B321" s="5793"/>
      <c r="C321" s="5793"/>
      <c r="D321" s="5793"/>
      <c r="E321" s="5793"/>
      <c r="F321" s="5793"/>
      <c r="G321" s="5760"/>
      <c r="H321" s="5771">
        <v>141.58248106120018</v>
      </c>
      <c r="I321" s="5809">
        <v>-3.6993254066236769E-2</v>
      </c>
      <c r="J321" s="5771">
        <v>145.05726633592113</v>
      </c>
      <c r="K321" s="5809">
        <v>-2.4278464213183248E-3</v>
      </c>
      <c r="L321" s="5771">
        <v>142.62633577508859</v>
      </c>
      <c r="M321" s="5712">
        <v>-1.4448026849436246E-3</v>
      </c>
      <c r="N321" s="5713">
        <f t="shared" si="11"/>
        <v>98.6429619052291</v>
      </c>
      <c r="O321" s="5723">
        <f t="shared" si="9"/>
        <v>-0.24278464213183248</v>
      </c>
    </row>
    <row r="322" spans="1:15">
      <c r="A322" s="5776">
        <v>43709</v>
      </c>
      <c r="B322" s="5793"/>
      <c r="C322" s="5793"/>
      <c r="D322" s="5793"/>
      <c r="E322" s="5793"/>
      <c r="F322" s="5793"/>
      <c r="G322" s="5760"/>
      <c r="H322" s="5733">
        <v>135.07745697616662</v>
      </c>
      <c r="I322" s="5810">
        <v>-2.0491045507474159E-2</v>
      </c>
      <c r="J322" s="5733">
        <v>141.26972443721149</v>
      </c>
      <c r="K322" s="5810">
        <v>-2.6110666458710963E-2</v>
      </c>
      <c r="L322" s="5733">
        <v>142.30418455373658</v>
      </c>
      <c r="M322" s="5741">
        <v>-2.258707829807971E-3</v>
      </c>
      <c r="N322" s="5711">
        <f t="shared" si="11"/>
        <v>96.067328428422329</v>
      </c>
      <c r="O322" s="5780">
        <f t="shared" si="9"/>
        <v>-2.6110666458710963</v>
      </c>
    </row>
    <row r="323" spans="1:15">
      <c r="A323" s="5775">
        <v>43739</v>
      </c>
      <c r="B323" s="5793"/>
      <c r="C323" s="5793"/>
      <c r="D323" s="5793"/>
      <c r="E323" s="5793"/>
      <c r="F323" s="5793"/>
      <c r="G323" s="5760"/>
      <c r="H323" s="5771">
        <v>142.25495719030755</v>
      </c>
      <c r="I323" s="5809">
        <v>-9.0721316277289077E-3</v>
      </c>
      <c r="J323" s="5771">
        <v>143.49992366439722</v>
      </c>
      <c r="K323" s="5809">
        <v>1.5786816574254292E-2</v>
      </c>
      <c r="L323" s="5771">
        <v>141.86538711007651</v>
      </c>
      <c r="M323" s="5712">
        <v>-3.0835175018649741E-3</v>
      </c>
      <c r="N323" s="5713">
        <f t="shared" si="11"/>
        <v>97.583925721100471</v>
      </c>
      <c r="O323" s="5723">
        <f t="shared" si="9"/>
        <v>1.5786816574254292</v>
      </c>
    </row>
    <row r="324" spans="1:15">
      <c r="A324" s="5776">
        <v>43770</v>
      </c>
      <c r="B324" s="5793"/>
      <c r="C324" s="5793"/>
      <c r="D324" s="5793"/>
      <c r="E324" s="5793"/>
      <c r="F324" s="5793"/>
      <c r="G324" s="5760"/>
      <c r="H324" s="5733">
        <v>138.14743021382338</v>
      </c>
      <c r="I324" s="5810">
        <v>-2.160855820527352E-2</v>
      </c>
      <c r="J324" s="5733">
        <v>140.97101489691408</v>
      </c>
      <c r="K324" s="5810">
        <v>-1.7623066987808911E-2</v>
      </c>
      <c r="L324" s="5733">
        <v>141.31896014217412</v>
      </c>
      <c r="M324" s="5741">
        <v>-3.8517285930951273E-3</v>
      </c>
      <c r="N324" s="5711">
        <f t="shared" si="11"/>
        <v>95.86419766118415</v>
      </c>
      <c r="O324" s="5780">
        <f t="shared" ref="O324:O338" si="12">(N324/N323-1)*100</f>
        <v>-1.7623066987808911</v>
      </c>
    </row>
    <row r="325" spans="1:15">
      <c r="A325" s="5737">
        <v>43800</v>
      </c>
      <c r="B325" s="5793"/>
      <c r="C325" s="5793"/>
      <c r="D325" s="5793"/>
      <c r="E325" s="5793"/>
      <c r="F325" s="5793"/>
      <c r="G325" s="5760"/>
      <c r="H325" s="5709">
        <v>135.44224955930957</v>
      </c>
      <c r="I325" s="5803">
        <v>-1.9048598673215844E-3</v>
      </c>
      <c r="J325" s="5729">
        <v>140.84786289616346</v>
      </c>
      <c r="K325" s="5803">
        <v>-8.7359802893294258E-4</v>
      </c>
      <c r="L325" s="5729">
        <v>140.68380829425507</v>
      </c>
      <c r="M325" s="5755">
        <v>-4.4944559971291653E-3</v>
      </c>
      <c r="N325" s="5749">
        <f t="shared" si="11"/>
        <v>95.780450887062102</v>
      </c>
      <c r="O325" s="5792">
        <f t="shared" si="12"/>
        <v>-8.7359802893294258E-2</v>
      </c>
    </row>
    <row r="326" spans="1:15">
      <c r="A326" s="5776">
        <v>43831</v>
      </c>
      <c r="B326" s="5793"/>
      <c r="C326" s="5793"/>
      <c r="D326" s="5793"/>
      <c r="E326" s="5793"/>
      <c r="F326" s="5793"/>
      <c r="G326" s="5760"/>
      <c r="H326" s="5733">
        <v>132.19582619892404</v>
      </c>
      <c r="I326" s="5810">
        <v>-1.7642610102782452E-2</v>
      </c>
      <c r="J326" s="5733">
        <v>140.98724634775482</v>
      </c>
      <c r="K326" s="5810">
        <v>9.896028858749073E-4</v>
      </c>
      <c r="L326" s="5733">
        <v>139.98745705311603</v>
      </c>
      <c r="M326" s="5741">
        <v>-4.9497610960498317E-3</v>
      </c>
      <c r="N326" s="5711">
        <f t="shared" si="11"/>
        <v>95.875235497670332</v>
      </c>
      <c r="O326" s="5780">
        <f t="shared" si="12"/>
        <v>9.896028858749073E-2</v>
      </c>
    </row>
    <row r="327" spans="1:15">
      <c r="A327" s="5775">
        <v>43862</v>
      </c>
      <c r="B327" s="5793"/>
      <c r="C327" s="5793"/>
      <c r="D327" s="5793"/>
      <c r="E327" s="5793"/>
      <c r="F327" s="5793"/>
      <c r="G327" s="5760"/>
      <c r="H327" s="5771">
        <v>129.63066227117551</v>
      </c>
      <c r="I327" s="5809">
        <v>-2.2146657640388923E-2</v>
      </c>
      <c r="J327" s="5771">
        <v>140.77526412993373</v>
      </c>
      <c r="K327" s="5809">
        <v>-1.5035559833420642E-3</v>
      </c>
      <c r="L327" s="5771">
        <v>139.26850462119566</v>
      </c>
      <c r="M327" s="5712">
        <v>-5.135834645868087E-3</v>
      </c>
      <c r="N327" s="5713">
        <f t="shared" si="11"/>
        <v>95.73108171368348</v>
      </c>
      <c r="O327" s="5723">
        <f t="shared" si="12"/>
        <v>-0.15035559833420642</v>
      </c>
    </row>
    <row r="328" spans="1:15">
      <c r="A328" s="5776">
        <v>43891</v>
      </c>
      <c r="B328" s="5793"/>
      <c r="C328" s="5793"/>
      <c r="D328" s="5793"/>
      <c r="E328" s="5793"/>
      <c r="F328" s="5793"/>
      <c r="G328" s="5760"/>
      <c r="H328" s="5733">
        <v>128.37247869465753</v>
      </c>
      <c r="I328" s="5810">
        <v>-0.1109787646682755</v>
      </c>
      <c r="J328" s="5733">
        <v>126.09175011718911</v>
      </c>
      <c r="K328" s="5810">
        <v>-0.104304645446745</v>
      </c>
      <c r="L328" s="5733">
        <v>138.5728204114138</v>
      </c>
      <c r="M328" s="5741">
        <v>-4.9952730638853637E-3</v>
      </c>
      <c r="N328" s="5711">
        <f t="shared" si="11"/>
        <v>85.745885177304345</v>
      </c>
      <c r="O328" s="5780">
        <f t="shared" si="12"/>
        <v>-10.430464544674511</v>
      </c>
    </row>
    <row r="329" spans="1:15">
      <c r="A329" s="5775">
        <v>43922</v>
      </c>
      <c r="B329" s="5793"/>
      <c r="C329" s="5793"/>
      <c r="D329" s="5793"/>
      <c r="E329" s="5793"/>
      <c r="F329" s="5793"/>
      <c r="G329" s="5760"/>
      <c r="H329" s="5771">
        <v>111.78796087004385</v>
      </c>
      <c r="I329" s="5809">
        <v>-0.25399361392530728</v>
      </c>
      <c r="J329" s="5771">
        <v>104.3346244451472</v>
      </c>
      <c r="K329" s="5809">
        <v>-0.17254995391705585</v>
      </c>
      <c r="L329" s="5771">
        <v>137.944658251665</v>
      </c>
      <c r="M329" s="5712">
        <v>-4.5330834566534861E-3</v>
      </c>
      <c r="N329" s="5713">
        <f t="shared" si="11"/>
        <v>70.95043664138332</v>
      </c>
      <c r="O329" s="5723">
        <f t="shared" si="12"/>
        <v>-17.254995391705584</v>
      </c>
    </row>
    <row r="330" spans="1:15">
      <c r="A330" s="5776">
        <v>43952</v>
      </c>
      <c r="B330" s="5793"/>
      <c r="C330" s="5793"/>
      <c r="D330" s="5793"/>
      <c r="E330" s="5793"/>
      <c r="F330" s="5793"/>
      <c r="G330" s="5760"/>
      <c r="H330" s="5733">
        <v>130.30939891233194</v>
      </c>
      <c r="I330" s="5810">
        <v>-0.19959182017240218</v>
      </c>
      <c r="J330" s="5733">
        <v>114.68274919519001</v>
      </c>
      <c r="K330" s="5810">
        <v>9.9182076947842202E-2</v>
      </c>
      <c r="L330" s="5733">
        <v>137.42264102187383</v>
      </c>
      <c r="M330" s="5741">
        <v>-3.7842511367044418E-3</v>
      </c>
      <c r="N330" s="5711">
        <f t="shared" si="11"/>
        <v>77.987448307831997</v>
      </c>
      <c r="O330" s="5780">
        <f t="shared" si="12"/>
        <v>9.9182076947842202</v>
      </c>
    </row>
    <row r="331" spans="1:15">
      <c r="A331" s="5775">
        <v>43983</v>
      </c>
      <c r="B331" s="5793"/>
      <c r="C331" s="5793"/>
      <c r="D331" s="5793"/>
      <c r="E331" s="5793"/>
      <c r="F331" s="5793"/>
      <c r="G331" s="5760"/>
      <c r="H331" s="5771">
        <v>133.8148909172848</v>
      </c>
      <c r="I331" s="5809">
        <v>-0.11545623506132163</v>
      </c>
      <c r="J331" s="5771">
        <v>124.054874935404</v>
      </c>
      <c r="K331" s="5809">
        <v>8.1722192796953586E-2</v>
      </c>
      <c r="L331" s="5771">
        <v>137.03536567768828</v>
      </c>
      <c r="M331" s="5712">
        <v>-2.8181334698982319E-3</v>
      </c>
      <c r="N331" s="5713">
        <f t="shared" si="11"/>
        <v>84.360753594187102</v>
      </c>
      <c r="O331" s="5723">
        <f t="shared" si="12"/>
        <v>8.1722192796953586</v>
      </c>
    </row>
    <row r="332" spans="1:15">
      <c r="A332" s="5776">
        <v>44013</v>
      </c>
      <c r="B332" s="5793"/>
      <c r="C332" s="5793"/>
      <c r="D332" s="5793"/>
      <c r="E332" s="5793"/>
      <c r="F332" s="5793"/>
      <c r="G332" s="5760"/>
      <c r="H332" s="5733">
        <v>127.64834578164493</v>
      </c>
      <c r="I332" s="5810">
        <v>-0.12691674754438342</v>
      </c>
      <c r="J332" s="5733">
        <v>126.71081992668883</v>
      </c>
      <c r="K332" s="5810">
        <v>2.1409436692171768E-2</v>
      </c>
      <c r="L332" s="5733">
        <v>136.79646180369235</v>
      </c>
      <c r="M332" s="5741">
        <v>-1.7433738569198054E-3</v>
      </c>
      <c r="N332" s="5711">
        <f t="shared" si="11"/>
        <v>86.166869807565746</v>
      </c>
      <c r="O332" s="5780">
        <f t="shared" si="12"/>
        <v>2.1409436692171768</v>
      </c>
    </row>
    <row r="333" spans="1:15">
      <c r="A333" s="5775">
        <v>44044</v>
      </c>
      <c r="B333" s="5793"/>
      <c r="C333" s="5793"/>
      <c r="D333" s="5793"/>
      <c r="E333" s="5793"/>
      <c r="F333" s="5793"/>
      <c r="G333" s="5760"/>
      <c r="H333" s="5771">
        <v>125.44572625215507</v>
      </c>
      <c r="I333" s="5809">
        <v>-0.11397423387481019</v>
      </c>
      <c r="J333" s="5771">
        <v>129.29754939069412</v>
      </c>
      <c r="K333" s="5809">
        <v>2.0414432370510216E-2</v>
      </c>
      <c r="L333" s="5771">
        <v>136.70553779089326</v>
      </c>
      <c r="M333" s="5712">
        <v>-6.6466640730500348E-4</v>
      </c>
      <c r="N333" s="5713">
        <f t="shared" si="11"/>
        <v>87.925917543830849</v>
      </c>
      <c r="O333" s="5723">
        <f t="shared" si="12"/>
        <v>2.0414432370510216</v>
      </c>
    </row>
    <row r="334" spans="1:15">
      <c r="A334" s="5776">
        <v>44075</v>
      </c>
      <c r="B334" s="5793"/>
      <c r="C334" s="5793"/>
      <c r="D334" s="5793"/>
      <c r="E334" s="5793"/>
      <c r="F334" s="5793"/>
      <c r="G334" s="5760"/>
      <c r="H334" s="5733">
        <v>127.10134993432418</v>
      </c>
      <c r="I334" s="5810">
        <v>-5.9048395049736246E-2</v>
      </c>
      <c r="J334" s="5733">
        <v>131.92583380572995</v>
      </c>
      <c r="K334" s="5810">
        <v>2.0327410901609833E-2</v>
      </c>
      <c r="L334" s="5733">
        <v>136.74737548594547</v>
      </c>
      <c r="M334" s="5741">
        <v>3.0604243052834157E-4</v>
      </c>
      <c r="N334" s="5711">
        <f t="shared" si="11"/>
        <v>89.713223798645359</v>
      </c>
      <c r="O334" s="5780">
        <f t="shared" si="12"/>
        <v>2.0327410901609833</v>
      </c>
    </row>
    <row r="335" spans="1:15">
      <c r="A335" s="5775">
        <v>44105</v>
      </c>
      <c r="B335" s="5793"/>
      <c r="C335" s="5793"/>
      <c r="D335" s="5793"/>
      <c r="E335" s="5793"/>
      <c r="F335" s="5793"/>
      <c r="G335" s="5760"/>
      <c r="H335" s="5771">
        <v>132.07223639537102</v>
      </c>
      <c r="I335" s="5809">
        <v>-7.1580780002725386E-2</v>
      </c>
      <c r="J335" s="5771">
        <v>133.60819700079244</v>
      </c>
      <c r="K335" s="5809">
        <v>1.2752340815521235E-2</v>
      </c>
      <c r="L335" s="5771">
        <v>136.8945763455344</v>
      </c>
      <c r="M335" s="5712">
        <v>1.0764437640271574E-3</v>
      </c>
      <c r="N335" s="5713">
        <f t="shared" si="11"/>
        <v>90.857277404184813</v>
      </c>
      <c r="O335" s="5723">
        <f t="shared" si="12"/>
        <v>1.2752340815521235</v>
      </c>
    </row>
    <row r="336" spans="1:15">
      <c r="A336" s="5776">
        <v>44136</v>
      </c>
      <c r="B336" s="5793"/>
      <c r="C336" s="5793"/>
      <c r="D336" s="5793"/>
      <c r="E336" s="5793"/>
      <c r="F336" s="5793"/>
      <c r="G336" s="5760"/>
      <c r="H336" s="5733">
        <v>133.31446072716284</v>
      </c>
      <c r="I336" s="5810">
        <v>-3.4984143238713239E-2</v>
      </c>
      <c r="J336" s="5733">
        <v>135.49650145569024</v>
      </c>
      <c r="K336" s="5810">
        <v>1.4133148244539262E-2</v>
      </c>
      <c r="L336" s="5733">
        <v>137.11079116873049</v>
      </c>
      <c r="M336" s="5741">
        <v>1.5794257812693502E-3</v>
      </c>
      <c r="N336" s="5711">
        <f t="shared" si="11"/>
        <v>92.14137677483339</v>
      </c>
      <c r="O336" s="5780">
        <f t="shared" si="12"/>
        <v>1.4133148244539262</v>
      </c>
    </row>
    <row r="337" spans="1:15">
      <c r="A337" s="5737">
        <v>44166</v>
      </c>
      <c r="B337" s="5793"/>
      <c r="C337" s="5793"/>
      <c r="D337" s="5793"/>
      <c r="E337" s="5793"/>
      <c r="F337" s="5793"/>
      <c r="G337" s="5760"/>
      <c r="H337" s="5709">
        <v>132.68971782328498</v>
      </c>
      <c r="I337" s="5803">
        <v>-2.0322548872161672E-2</v>
      </c>
      <c r="J337" s="5729">
        <v>136.41764561025201</v>
      </c>
      <c r="K337" s="5803">
        <v>6.79828737026833E-3</v>
      </c>
      <c r="L337" s="5729">
        <v>137.35926590388848</v>
      </c>
      <c r="M337" s="5755">
        <v>1.8122186666709172E-3</v>
      </c>
      <c r="N337" s="5749">
        <f t="shared" si="11"/>
        <v>92.767780332840871</v>
      </c>
      <c r="O337" s="5792">
        <f t="shared" si="12"/>
        <v>0.679828737026833</v>
      </c>
    </row>
    <row r="338" spans="1:15">
      <c r="A338" s="5776">
        <v>44197</v>
      </c>
      <c r="B338" s="5793"/>
      <c r="C338" s="5793"/>
      <c r="D338" s="5793"/>
      <c r="E338" s="5793"/>
      <c r="F338" s="5793"/>
      <c r="G338" s="5760"/>
      <c r="H338" s="5733">
        <v>129.496695763514</v>
      </c>
      <c r="I338" s="5810">
        <v>-2.041766758466701E-2</v>
      </c>
      <c r="J338" s="5733">
        <v>139.00655195403516</v>
      </c>
      <c r="K338" s="5810">
        <v>1.8977796693396387E-2</v>
      </c>
      <c r="L338" s="5733">
        <v>137.60434144200701</v>
      </c>
      <c r="M338" s="5741">
        <v>1.7841937091451765E-3</v>
      </c>
      <c r="N338" s="5711">
        <f t="shared" si="11"/>
        <v>94.528308407695178</v>
      </c>
      <c r="O338" s="5780">
        <f t="shared" si="12"/>
        <v>1.8977796693396387</v>
      </c>
    </row>
    <row r="339" spans="1:15">
      <c r="A339" s="5796"/>
      <c r="B339" s="5738"/>
      <c r="C339" s="5738"/>
      <c r="D339" s="5738"/>
      <c r="E339" s="5738"/>
      <c r="F339" s="5738"/>
      <c r="G339" s="5717"/>
      <c r="H339" s="5738"/>
      <c r="I339" s="5738"/>
      <c r="J339" s="5738"/>
      <c r="K339" s="5738"/>
      <c r="L339" s="5738"/>
      <c r="M339" s="5717"/>
      <c r="N339" s="5782"/>
      <c r="O339" s="5717"/>
    </row>
    <row r="340" spans="1:15">
      <c r="A340" s="5796"/>
      <c r="B340" s="5738"/>
      <c r="C340" s="5738"/>
      <c r="D340" s="5738"/>
      <c r="E340" s="5738"/>
      <c r="F340" s="5738"/>
      <c r="G340" s="5717"/>
      <c r="H340" s="5738"/>
      <c r="I340" s="5738"/>
      <c r="J340" s="5738"/>
      <c r="K340" s="5738"/>
      <c r="L340" s="5738"/>
      <c r="M340" s="5717"/>
      <c r="N340" s="5782"/>
      <c r="O340" s="5717"/>
    </row>
    <row r="341" spans="1:15">
      <c r="A341" s="5796"/>
      <c r="B341" s="5738"/>
      <c r="C341" s="5738"/>
      <c r="D341" s="5738"/>
      <c r="E341" s="5738"/>
      <c r="F341" s="5738"/>
      <c r="G341" s="5717"/>
      <c r="H341" s="5738"/>
      <c r="I341" s="5738"/>
      <c r="J341" s="5738"/>
      <c r="K341" s="5738"/>
      <c r="L341" s="5738"/>
      <c r="M341" s="5717"/>
      <c r="N341" s="5782"/>
      <c r="O341" s="5717"/>
    </row>
    <row r="342" spans="1:15">
      <c r="A342" s="5796"/>
      <c r="B342" s="5738"/>
      <c r="C342" s="5738"/>
      <c r="D342" s="5738"/>
      <c r="E342" s="5738"/>
      <c r="F342" s="5738"/>
      <c r="G342" s="5717"/>
      <c r="H342" s="5738"/>
      <c r="I342" s="5738"/>
      <c r="J342" s="5738"/>
      <c r="K342" s="5738"/>
      <c r="L342" s="5738"/>
      <c r="M342" s="5717"/>
      <c r="N342" s="5782"/>
      <c r="O342" s="5717"/>
    </row>
    <row r="343" spans="1:15">
      <c r="A343" s="5796"/>
      <c r="B343" s="5738"/>
      <c r="C343" s="5738"/>
      <c r="D343" s="5738"/>
      <c r="E343" s="5738"/>
      <c r="F343" s="5738"/>
      <c r="G343" s="5717"/>
      <c r="H343" s="5738"/>
      <c r="I343" s="5738"/>
      <c r="J343" s="5738"/>
      <c r="K343" s="5738"/>
      <c r="L343" s="5738"/>
      <c r="M343" s="5717"/>
      <c r="N343" s="5782"/>
      <c r="O343" s="5717"/>
    </row>
    <row r="344" spans="1:15">
      <c r="A344" s="5796"/>
      <c r="B344" s="5738"/>
      <c r="C344" s="5738"/>
      <c r="D344" s="5738"/>
      <c r="E344" s="5738"/>
      <c r="F344" s="5738"/>
      <c r="G344" s="5717"/>
      <c r="H344" s="5738"/>
      <c r="I344" s="5738"/>
      <c r="J344" s="5738"/>
      <c r="K344" s="5738"/>
      <c r="L344" s="5738"/>
      <c r="M344" s="5717"/>
      <c r="N344" s="5782"/>
      <c r="O344" s="5717"/>
    </row>
    <row r="345" spans="1:15">
      <c r="A345" s="5796"/>
      <c r="B345" s="5738"/>
      <c r="C345" s="5738"/>
      <c r="D345" s="5738"/>
      <c r="E345" s="5738"/>
      <c r="F345" s="5738"/>
      <c r="G345" s="5717"/>
      <c r="H345" s="5738"/>
      <c r="I345" s="5738"/>
      <c r="J345" s="5738"/>
      <c r="K345" s="5738"/>
      <c r="L345" s="5738"/>
      <c r="M345" s="5717"/>
      <c r="N345" s="5782"/>
      <c r="O345" s="5717"/>
    </row>
    <row r="346" spans="1:15">
      <c r="A346" s="5796"/>
      <c r="B346" s="5738"/>
      <c r="C346" s="5738"/>
      <c r="D346" s="5738"/>
      <c r="E346" s="5738"/>
      <c r="F346" s="5738"/>
      <c r="G346" s="5717"/>
      <c r="H346" s="5738"/>
      <c r="I346" s="5738"/>
      <c r="J346" s="5738"/>
      <c r="K346" s="5738"/>
      <c r="L346" s="5738"/>
      <c r="M346" s="5717"/>
      <c r="N346" s="5782"/>
      <c r="O346" s="5717"/>
    </row>
    <row r="347" spans="1:15">
      <c r="A347" s="5796"/>
      <c r="B347" s="5738"/>
      <c r="C347" s="5738"/>
      <c r="D347" s="5738"/>
      <c r="E347" s="5738"/>
      <c r="F347" s="5738"/>
      <c r="G347" s="5717"/>
      <c r="H347" s="5738"/>
      <c r="I347" s="5738"/>
      <c r="J347" s="5738"/>
      <c r="K347" s="5738"/>
      <c r="L347" s="5738"/>
      <c r="M347" s="5717"/>
      <c r="N347" s="5782"/>
      <c r="O347" s="5717"/>
    </row>
    <row r="348" spans="1:15">
      <c r="A348" s="5796"/>
      <c r="B348" s="5738"/>
      <c r="C348" s="5738"/>
      <c r="D348" s="5738"/>
      <c r="E348" s="5738"/>
      <c r="F348" s="5738"/>
      <c r="G348" s="5717"/>
      <c r="H348" s="5738"/>
      <c r="I348" s="5738"/>
      <c r="J348" s="5738"/>
      <c r="K348" s="5738"/>
      <c r="L348" s="5738"/>
      <c r="M348" s="5717"/>
      <c r="N348" s="5782"/>
      <c r="O348" s="5717"/>
    </row>
    <row r="349" spans="1:15">
      <c r="A349" s="5796"/>
      <c r="B349" s="5738"/>
      <c r="C349" s="5738"/>
      <c r="D349" s="5738"/>
      <c r="E349" s="5738"/>
      <c r="F349" s="5738"/>
      <c r="G349" s="5717"/>
      <c r="H349" s="5738"/>
      <c r="I349" s="5738"/>
      <c r="J349" s="5738"/>
      <c r="K349" s="5738"/>
      <c r="L349" s="5738"/>
      <c r="M349" s="5717"/>
      <c r="N349" s="5782"/>
      <c r="O349" s="5717"/>
    </row>
    <row r="350" spans="1:15">
      <c r="A350" s="5796"/>
      <c r="B350" s="5738"/>
      <c r="C350" s="5738"/>
      <c r="D350" s="5738"/>
      <c r="E350" s="5738"/>
      <c r="F350" s="5738"/>
      <c r="G350" s="5717"/>
      <c r="H350" s="5738"/>
      <c r="I350" s="5738"/>
      <c r="J350" s="5738"/>
      <c r="K350" s="5738"/>
      <c r="L350" s="5738"/>
      <c r="M350" s="5717"/>
      <c r="N350" s="5782"/>
      <c r="O350" s="5717"/>
    </row>
    <row r="351" spans="1:15">
      <c r="A351" s="5796"/>
      <c r="B351" s="5738"/>
      <c r="C351" s="5738"/>
      <c r="D351" s="5738"/>
      <c r="E351" s="5738"/>
      <c r="F351" s="5738"/>
      <c r="G351" s="5717"/>
      <c r="H351" s="5738"/>
      <c r="I351" s="5738"/>
      <c r="J351" s="5738"/>
      <c r="K351" s="5738"/>
      <c r="L351" s="5738"/>
      <c r="M351" s="5717"/>
      <c r="N351" s="5782"/>
      <c r="O351" s="5717"/>
    </row>
    <row r="352" spans="1:15">
      <c r="A352" s="5796"/>
      <c r="B352" s="5738"/>
      <c r="C352" s="5738"/>
      <c r="D352" s="5738"/>
      <c r="E352" s="5738"/>
      <c r="F352" s="5738"/>
      <c r="G352" s="5717"/>
      <c r="H352" s="5738"/>
      <c r="I352" s="5738"/>
      <c r="J352" s="5738"/>
      <c r="K352" s="5738"/>
      <c r="L352" s="5738"/>
      <c r="M352" s="5717"/>
      <c r="N352" s="5782"/>
      <c r="O352" s="5717"/>
    </row>
    <row r="353" spans="1:15">
      <c r="A353" s="5796"/>
      <c r="B353" s="5738"/>
      <c r="C353" s="5738"/>
      <c r="D353" s="5738"/>
      <c r="E353" s="5738"/>
      <c r="F353" s="5738"/>
      <c r="G353" s="5717"/>
      <c r="H353" s="5738"/>
      <c r="I353" s="5738"/>
      <c r="J353" s="5738"/>
      <c r="K353" s="5738"/>
      <c r="L353" s="5738"/>
      <c r="M353" s="5717"/>
      <c r="N353" s="5782"/>
      <c r="O353" s="5717"/>
    </row>
    <row r="354" spans="1:15">
      <c r="A354" s="5796"/>
      <c r="B354" s="5738"/>
      <c r="C354" s="5738"/>
      <c r="D354" s="5738"/>
      <c r="E354" s="5738"/>
      <c r="F354" s="5738"/>
      <c r="G354" s="5717"/>
      <c r="H354" s="5738"/>
      <c r="I354" s="5738"/>
      <c r="J354" s="5738"/>
      <c r="K354" s="5738"/>
      <c r="L354" s="5738"/>
      <c r="M354" s="5717"/>
      <c r="N354" s="5782"/>
      <c r="O354" s="5717"/>
    </row>
    <row r="355" spans="1:15">
      <c r="A355" s="5796"/>
      <c r="B355" s="5738"/>
      <c r="C355" s="5738"/>
      <c r="D355" s="5738"/>
      <c r="E355" s="5738"/>
      <c r="F355" s="5738"/>
      <c r="G355" s="5717"/>
      <c r="H355" s="5738"/>
      <c r="I355" s="5738"/>
      <c r="J355" s="5738"/>
      <c r="K355" s="5738"/>
      <c r="L355" s="5738"/>
      <c r="M355" s="5717"/>
      <c r="N355" s="5782"/>
      <c r="O355" s="5717"/>
    </row>
    <row r="356" spans="1:15">
      <c r="A356" s="5796"/>
      <c r="B356" s="5738"/>
      <c r="C356" s="5738"/>
      <c r="D356" s="5738"/>
      <c r="E356" s="5738"/>
      <c r="F356" s="5738"/>
      <c r="G356" s="5717"/>
      <c r="H356" s="5738"/>
      <c r="I356" s="5738"/>
      <c r="J356" s="5738"/>
      <c r="K356" s="5738"/>
      <c r="L356" s="5738"/>
      <c r="M356" s="5717"/>
      <c r="N356" s="5782"/>
      <c r="O356" s="5717"/>
    </row>
    <row r="357" spans="1:15">
      <c r="A357" s="5796"/>
      <c r="B357" s="5738"/>
      <c r="C357" s="5738"/>
      <c r="D357" s="5738"/>
      <c r="E357" s="5738"/>
      <c r="F357" s="5738"/>
      <c r="G357" s="5717"/>
      <c r="H357" s="5738"/>
      <c r="I357" s="5738"/>
      <c r="J357" s="5738"/>
      <c r="K357" s="5738"/>
      <c r="L357" s="5738"/>
      <c r="M357" s="5717"/>
      <c r="N357" s="5782"/>
      <c r="O357" s="5717"/>
    </row>
    <row r="358" spans="1:15">
      <c r="A358" s="5796"/>
      <c r="B358" s="5738"/>
      <c r="C358" s="5738"/>
      <c r="D358" s="5738"/>
      <c r="E358" s="5738"/>
      <c r="F358" s="5738"/>
      <c r="G358" s="5717"/>
      <c r="H358" s="5738"/>
      <c r="I358" s="5738"/>
      <c r="J358" s="5738"/>
      <c r="K358" s="5738"/>
      <c r="L358" s="5738"/>
      <c r="M358" s="5717"/>
      <c r="N358" s="5782"/>
      <c r="O358" s="5717"/>
    </row>
    <row r="359" spans="1:15">
      <c r="A359" s="5796"/>
      <c r="B359" s="5738"/>
      <c r="C359" s="5738"/>
      <c r="D359" s="5738"/>
      <c r="E359" s="5738"/>
      <c r="F359" s="5738"/>
      <c r="G359" s="5717"/>
      <c r="H359" s="5738"/>
      <c r="I359" s="5738"/>
      <c r="J359" s="5738"/>
      <c r="K359" s="5738"/>
      <c r="L359" s="5738"/>
      <c r="M359" s="5717"/>
      <c r="N359" s="5782"/>
      <c r="O359" s="5717"/>
    </row>
    <row r="360" spans="1:15">
      <c r="A360" s="5796"/>
      <c r="B360" s="5738"/>
      <c r="C360" s="5738"/>
      <c r="D360" s="5738"/>
      <c r="E360" s="5738"/>
      <c r="F360" s="5738"/>
      <c r="G360" s="5717"/>
      <c r="H360" s="5738"/>
      <c r="I360" s="5738"/>
      <c r="J360" s="5738"/>
      <c r="K360" s="5738"/>
      <c r="L360" s="5738"/>
      <c r="M360" s="5717"/>
      <c r="N360" s="5782"/>
      <c r="O360" s="5717"/>
    </row>
    <row r="361" spans="1:15">
      <c r="A361" s="5796"/>
      <c r="B361" s="5738"/>
      <c r="C361" s="5738"/>
      <c r="D361" s="5738"/>
      <c r="E361" s="5738"/>
      <c r="F361" s="5738"/>
      <c r="G361" s="5717"/>
      <c r="H361" s="5738"/>
      <c r="I361" s="5738"/>
      <c r="J361" s="5738"/>
      <c r="K361" s="5738"/>
      <c r="L361" s="5738"/>
      <c r="M361" s="5717"/>
      <c r="N361" s="5782"/>
      <c r="O361" s="5717"/>
    </row>
    <row r="362" spans="1:15">
      <c r="A362" s="5796"/>
      <c r="B362" s="5738"/>
      <c r="C362" s="5738"/>
      <c r="D362" s="5738"/>
      <c r="E362" s="5738"/>
      <c r="F362" s="5738"/>
      <c r="G362" s="5717"/>
      <c r="H362" s="5738"/>
      <c r="I362" s="5738"/>
      <c r="J362" s="5738"/>
      <c r="K362" s="5738"/>
      <c r="L362" s="5738"/>
      <c r="M362" s="5717"/>
      <c r="N362" s="5782"/>
      <c r="O362" s="5717"/>
    </row>
    <row r="363" spans="1:15">
      <c r="A363" s="5796"/>
      <c r="B363" s="5738"/>
      <c r="C363" s="5738"/>
      <c r="D363" s="5738"/>
      <c r="E363" s="5738"/>
      <c r="F363" s="5738"/>
      <c r="G363" s="5717"/>
      <c r="H363" s="5738"/>
      <c r="I363" s="5738"/>
      <c r="J363" s="5738"/>
      <c r="K363" s="5738"/>
      <c r="L363" s="5738"/>
      <c r="M363" s="5717"/>
      <c r="N363" s="5782"/>
      <c r="O363" s="5717"/>
    </row>
    <row r="364" spans="1:15">
      <c r="A364" s="5796"/>
      <c r="B364" s="5738"/>
      <c r="C364" s="5738"/>
      <c r="D364" s="5738"/>
      <c r="E364" s="5738"/>
      <c r="F364" s="5738"/>
      <c r="G364" s="5717"/>
      <c r="H364" s="5738"/>
      <c r="I364" s="5738"/>
      <c r="J364" s="5738"/>
      <c r="K364" s="5738"/>
      <c r="L364" s="5738"/>
      <c r="M364" s="5717"/>
      <c r="N364" s="5782"/>
      <c r="O364" s="5717"/>
    </row>
    <row r="365" spans="1:15">
      <c r="A365" s="5796"/>
      <c r="B365" s="5738"/>
      <c r="C365" s="5738"/>
      <c r="D365" s="5738"/>
      <c r="E365" s="5738"/>
      <c r="F365" s="5738"/>
      <c r="G365" s="5717"/>
      <c r="H365" s="5738"/>
      <c r="I365" s="5738"/>
      <c r="J365" s="5738"/>
      <c r="K365" s="5738"/>
      <c r="L365" s="5738"/>
      <c r="M365" s="5717"/>
      <c r="N365" s="5782"/>
      <c r="O365" s="5717"/>
    </row>
    <row r="366" spans="1:15">
      <c r="A366" s="5796"/>
      <c r="B366" s="5738"/>
      <c r="C366" s="5738"/>
      <c r="D366" s="5738"/>
      <c r="E366" s="5738"/>
      <c r="F366" s="5738"/>
      <c r="G366" s="5717"/>
      <c r="H366" s="5738"/>
      <c r="I366" s="5738"/>
      <c r="J366" s="5738"/>
      <c r="K366" s="5738"/>
      <c r="L366" s="5738"/>
      <c r="M366" s="5717"/>
      <c r="N366" s="5782"/>
      <c r="O366" s="5717"/>
    </row>
    <row r="367" spans="1:15">
      <c r="A367" s="5796"/>
      <c r="B367" s="5738"/>
      <c r="C367" s="5738"/>
      <c r="D367" s="5738"/>
      <c r="E367" s="5738"/>
      <c r="F367" s="5738"/>
      <c r="G367" s="5717"/>
      <c r="H367" s="5738"/>
      <c r="I367" s="5738"/>
      <c r="J367" s="5738"/>
      <c r="K367" s="5738"/>
      <c r="L367" s="5738"/>
      <c r="M367" s="5717"/>
      <c r="N367" s="5782"/>
      <c r="O367" s="5717"/>
    </row>
    <row r="368" spans="1:15">
      <c r="A368" s="5796"/>
      <c r="B368" s="5738"/>
      <c r="C368" s="5738"/>
      <c r="D368" s="5738"/>
      <c r="E368" s="5738"/>
      <c r="F368" s="5738"/>
      <c r="G368" s="5717"/>
      <c r="H368" s="5738"/>
      <c r="I368" s="5738"/>
      <c r="J368" s="5738"/>
      <c r="K368" s="5738"/>
      <c r="L368" s="5738"/>
      <c r="M368" s="5717"/>
      <c r="N368" s="5782"/>
      <c r="O368" s="5717"/>
    </row>
    <row r="369" spans="1:15">
      <c r="A369" s="5796"/>
      <c r="B369" s="5738"/>
      <c r="C369" s="5738"/>
      <c r="D369" s="5738"/>
      <c r="E369" s="5738"/>
      <c r="F369" s="5738"/>
      <c r="G369" s="5717"/>
      <c r="H369" s="5738"/>
      <c r="I369" s="5738"/>
      <c r="J369" s="5738"/>
      <c r="K369" s="5738"/>
      <c r="L369" s="5738"/>
      <c r="M369" s="5717"/>
      <c r="N369" s="5782"/>
      <c r="O369" s="5717"/>
    </row>
    <row r="370" spans="1:15">
      <c r="A370" s="5796"/>
      <c r="B370" s="5738"/>
      <c r="C370" s="5738"/>
      <c r="D370" s="5738"/>
      <c r="E370" s="5738"/>
      <c r="F370" s="5738"/>
      <c r="G370" s="5717"/>
      <c r="H370" s="5738"/>
      <c r="I370" s="5738"/>
      <c r="J370" s="5738"/>
      <c r="K370" s="5738"/>
      <c r="L370" s="5738"/>
      <c r="M370" s="5717"/>
      <c r="N370" s="5782"/>
      <c r="O370" s="5717"/>
    </row>
    <row r="371" spans="1:15">
      <c r="A371" s="5796"/>
      <c r="B371" s="5738"/>
      <c r="C371" s="5738"/>
      <c r="D371" s="5738"/>
      <c r="E371" s="5738"/>
      <c r="F371" s="5738"/>
      <c r="G371" s="5717"/>
      <c r="H371" s="5738"/>
      <c r="I371" s="5738"/>
      <c r="J371" s="5738"/>
      <c r="K371" s="5738"/>
      <c r="L371" s="5738"/>
      <c r="M371" s="5717"/>
      <c r="N371" s="5782"/>
      <c r="O371" s="5717"/>
    </row>
    <row r="372" spans="1:15">
      <c r="A372" s="5796"/>
      <c r="B372" s="5738"/>
      <c r="C372" s="5738"/>
      <c r="D372" s="5738"/>
      <c r="E372" s="5738"/>
      <c r="F372" s="5738"/>
      <c r="G372" s="5717"/>
      <c r="H372" s="5738"/>
      <c r="I372" s="5738"/>
      <c r="J372" s="5738"/>
      <c r="K372" s="5738"/>
      <c r="L372" s="5738"/>
      <c r="M372" s="5717"/>
      <c r="N372" s="5782"/>
      <c r="O372" s="5717"/>
    </row>
    <row r="373" spans="1:15">
      <c r="A373" s="5796"/>
      <c r="B373" s="5738"/>
      <c r="C373" s="5738"/>
      <c r="D373" s="5738"/>
      <c r="E373" s="5738"/>
      <c r="F373" s="5738"/>
      <c r="G373" s="5717"/>
      <c r="H373" s="5738"/>
      <c r="I373" s="5738"/>
      <c r="J373" s="5738"/>
      <c r="K373" s="5738"/>
      <c r="L373" s="5738"/>
      <c r="M373" s="5717"/>
      <c r="N373" s="5782"/>
      <c r="O373" s="5717"/>
    </row>
    <row r="374" spans="1:15">
      <c r="A374" s="5796"/>
      <c r="B374" s="5738"/>
      <c r="C374" s="5738"/>
      <c r="D374" s="5738"/>
      <c r="E374" s="5738"/>
      <c r="F374" s="5738"/>
      <c r="G374" s="5717"/>
      <c r="H374" s="5738"/>
      <c r="I374" s="5738"/>
      <c r="J374" s="5738"/>
      <c r="K374" s="5738"/>
      <c r="L374" s="5738"/>
      <c r="M374" s="5717"/>
      <c r="N374" s="5782"/>
      <c r="O374" s="5717"/>
    </row>
    <row r="375" spans="1:15">
      <c r="A375" s="5796"/>
      <c r="B375" s="5738"/>
      <c r="C375" s="5738"/>
      <c r="D375" s="5738"/>
      <c r="E375" s="5738"/>
      <c r="F375" s="5738"/>
      <c r="G375" s="5717"/>
      <c r="H375" s="5738"/>
      <c r="I375" s="5738"/>
      <c r="J375" s="5738"/>
      <c r="K375" s="5738"/>
      <c r="L375" s="5738"/>
      <c r="M375" s="5717"/>
      <c r="N375" s="5782"/>
      <c r="O375" s="5717"/>
    </row>
    <row r="376" spans="1:15">
      <c r="A376" s="5796"/>
      <c r="B376" s="5738"/>
      <c r="C376" s="5738"/>
      <c r="D376" s="5738"/>
      <c r="E376" s="5738"/>
      <c r="F376" s="5738"/>
      <c r="G376" s="5717"/>
      <c r="H376" s="5738"/>
      <c r="I376" s="5738"/>
      <c r="J376" s="5738"/>
      <c r="K376" s="5738"/>
      <c r="L376" s="5738"/>
      <c r="M376" s="5717"/>
      <c r="N376" s="5782"/>
      <c r="O376" s="5717"/>
    </row>
    <row r="377" spans="1:15">
      <c r="A377" s="5796"/>
      <c r="B377" s="5738"/>
      <c r="C377" s="5738"/>
      <c r="D377" s="5738"/>
      <c r="E377" s="5738"/>
      <c r="F377" s="5738"/>
      <c r="G377" s="5717"/>
      <c r="H377" s="5738"/>
      <c r="I377" s="5738"/>
      <c r="J377" s="5738"/>
      <c r="K377" s="5738"/>
      <c r="L377" s="5738"/>
      <c r="M377" s="5717"/>
      <c r="N377" s="5782"/>
      <c r="O377" s="5717"/>
    </row>
    <row r="378" spans="1:15">
      <c r="A378" s="5796"/>
      <c r="B378" s="5738"/>
      <c r="C378" s="5738"/>
      <c r="D378" s="5738"/>
      <c r="E378" s="5738"/>
      <c r="F378" s="5738"/>
      <c r="G378" s="5717"/>
      <c r="H378" s="5738"/>
      <c r="I378" s="5738"/>
      <c r="J378" s="5738"/>
      <c r="K378" s="5738"/>
      <c r="L378" s="5738"/>
      <c r="M378" s="5717"/>
      <c r="N378" s="5782"/>
      <c r="O378" s="5717"/>
    </row>
    <row r="379" spans="1:15">
      <c r="A379" s="5796"/>
      <c r="B379" s="5738"/>
      <c r="C379" s="5738"/>
      <c r="D379" s="5738"/>
      <c r="E379" s="5738"/>
      <c r="F379" s="5738"/>
      <c r="G379" s="5717"/>
      <c r="H379" s="5738"/>
      <c r="I379" s="5738"/>
      <c r="J379" s="5738"/>
      <c r="K379" s="5738"/>
      <c r="L379" s="5738"/>
      <c r="M379" s="5717"/>
      <c r="N379" s="5782"/>
      <c r="O379" s="5717"/>
    </row>
    <row r="380" spans="1:15">
      <c r="A380" s="5796"/>
      <c r="B380" s="5738"/>
      <c r="C380" s="5738"/>
      <c r="D380" s="5738"/>
      <c r="E380" s="5738"/>
      <c r="F380" s="5738"/>
      <c r="G380" s="5717"/>
      <c r="H380" s="5738"/>
      <c r="I380" s="5738"/>
      <c r="J380" s="5738"/>
      <c r="K380" s="5738"/>
      <c r="L380" s="5738"/>
      <c r="M380" s="5717"/>
      <c r="N380" s="5782"/>
      <c r="O380" s="5717"/>
    </row>
    <row r="381" spans="1:15">
      <c r="A381" s="5796"/>
      <c r="B381" s="5738"/>
      <c r="C381" s="5738"/>
      <c r="D381" s="5738"/>
      <c r="E381" s="5738"/>
      <c r="F381" s="5738"/>
      <c r="G381" s="5717"/>
      <c r="H381" s="5738"/>
      <c r="I381" s="5738"/>
      <c r="J381" s="5738"/>
      <c r="K381" s="5738"/>
      <c r="L381" s="5738"/>
      <c r="M381" s="5717"/>
      <c r="N381" s="5782"/>
      <c r="O381" s="5717"/>
    </row>
    <row r="382" spans="1:15">
      <c r="A382" s="5796"/>
      <c r="B382" s="5738"/>
      <c r="C382" s="5738"/>
      <c r="D382" s="5738"/>
      <c r="E382" s="5738"/>
      <c r="F382" s="5738"/>
      <c r="G382" s="5717"/>
      <c r="H382" s="5738"/>
      <c r="I382" s="5738"/>
      <c r="J382" s="5738"/>
      <c r="K382" s="5738"/>
      <c r="L382" s="5738"/>
      <c r="M382" s="5717"/>
      <c r="N382" s="5782"/>
      <c r="O382" s="5717"/>
    </row>
    <row r="383" spans="1:15">
      <c r="A383" s="5796"/>
      <c r="B383" s="5738"/>
      <c r="C383" s="5738"/>
      <c r="D383" s="5738"/>
      <c r="E383" s="5738"/>
      <c r="F383" s="5738"/>
      <c r="G383" s="5717"/>
      <c r="H383" s="5738"/>
      <c r="I383" s="5738"/>
      <c r="J383" s="5738"/>
      <c r="K383" s="5738"/>
      <c r="L383" s="5738"/>
      <c r="M383" s="5717"/>
      <c r="N383" s="5782"/>
      <c r="O383" s="5717"/>
    </row>
    <row r="384" spans="1:15">
      <c r="A384" s="5796"/>
      <c r="B384" s="5738"/>
      <c r="C384" s="5738"/>
      <c r="D384" s="5738"/>
      <c r="E384" s="5738"/>
      <c r="F384" s="5738"/>
      <c r="G384" s="5717"/>
      <c r="H384" s="5738"/>
      <c r="I384" s="5738"/>
      <c r="J384" s="5738"/>
      <c r="K384" s="5738"/>
      <c r="L384" s="5738"/>
      <c r="M384" s="5717"/>
      <c r="N384" s="5782"/>
      <c r="O384" s="5717"/>
    </row>
    <row r="385" spans="1:15">
      <c r="A385" s="5796"/>
      <c r="B385" s="5738"/>
      <c r="C385" s="5738"/>
      <c r="D385" s="5738"/>
      <c r="E385" s="5738"/>
      <c r="F385" s="5738"/>
      <c r="G385" s="5717"/>
      <c r="H385" s="5738"/>
      <c r="I385" s="5738"/>
      <c r="J385" s="5738"/>
      <c r="K385" s="5738"/>
      <c r="L385" s="5738"/>
      <c r="M385" s="5717"/>
      <c r="N385" s="5782"/>
      <c r="O385" s="5717"/>
    </row>
    <row r="386" spans="1:15">
      <c r="A386" s="5796"/>
      <c r="B386" s="5738"/>
      <c r="C386" s="5738"/>
      <c r="D386" s="5738"/>
      <c r="E386" s="5738"/>
      <c r="F386" s="5738"/>
      <c r="G386" s="5717"/>
      <c r="H386" s="5738"/>
      <c r="I386" s="5738"/>
      <c r="J386" s="5738"/>
      <c r="K386" s="5738"/>
      <c r="L386" s="5738"/>
      <c r="M386" s="5717"/>
      <c r="N386" s="5782"/>
      <c r="O386" s="5717"/>
    </row>
    <row r="387" spans="1:15">
      <c r="A387" s="5796"/>
      <c r="B387" s="5738"/>
      <c r="C387" s="5738"/>
      <c r="D387" s="5738"/>
      <c r="E387" s="5738"/>
      <c r="F387" s="5738"/>
      <c r="G387" s="5717"/>
      <c r="H387" s="5738"/>
      <c r="I387" s="5738"/>
      <c r="J387" s="5738"/>
      <c r="K387" s="5738"/>
      <c r="L387" s="5738"/>
      <c r="M387" s="5717"/>
      <c r="N387" s="5782"/>
      <c r="O387" s="5717"/>
    </row>
    <row r="388" spans="1:15">
      <c r="A388" s="5796"/>
      <c r="B388" s="5738"/>
      <c r="C388" s="5738"/>
      <c r="D388" s="5738"/>
      <c r="E388" s="5738"/>
      <c r="F388" s="5738"/>
      <c r="G388" s="5717"/>
      <c r="H388" s="5738"/>
      <c r="I388" s="5738"/>
      <c r="J388" s="5738"/>
      <c r="K388" s="5738"/>
      <c r="L388" s="5738"/>
      <c r="M388" s="5717"/>
      <c r="N388" s="5782"/>
      <c r="O388" s="5717"/>
    </row>
    <row r="389" spans="1:15">
      <c r="A389" s="5796"/>
      <c r="B389" s="5738"/>
      <c r="C389" s="5738"/>
      <c r="D389" s="5738"/>
      <c r="E389" s="5738"/>
      <c r="F389" s="5738"/>
      <c r="G389" s="5717"/>
      <c r="H389" s="5738"/>
      <c r="I389" s="5738"/>
      <c r="J389" s="5738"/>
      <c r="K389" s="5738"/>
      <c r="L389" s="5738"/>
      <c r="M389" s="5717"/>
      <c r="N389" s="5782"/>
      <c r="O389" s="5717"/>
    </row>
    <row r="390" spans="1:15">
      <c r="A390" s="5796"/>
      <c r="B390" s="5738"/>
      <c r="C390" s="5738"/>
      <c r="D390" s="5738"/>
      <c r="E390" s="5738"/>
      <c r="F390" s="5738"/>
      <c r="G390" s="5717"/>
      <c r="H390" s="5738"/>
      <c r="I390" s="5738"/>
      <c r="J390" s="5738"/>
      <c r="K390" s="5738"/>
      <c r="L390" s="5738"/>
      <c r="M390" s="5717"/>
      <c r="N390" s="5782"/>
      <c r="O390" s="5717"/>
    </row>
    <row r="391" spans="1:15">
      <c r="A391" s="5796"/>
      <c r="B391" s="5738"/>
      <c r="C391" s="5738"/>
      <c r="D391" s="5738"/>
      <c r="E391" s="5738"/>
      <c r="F391" s="5738"/>
      <c r="G391" s="5717"/>
      <c r="H391" s="5738"/>
      <c r="I391" s="5738"/>
      <c r="J391" s="5738"/>
      <c r="K391" s="5738"/>
      <c r="L391" s="5738"/>
      <c r="M391" s="5717"/>
      <c r="N391" s="5782"/>
      <c r="O391" s="5717"/>
    </row>
    <row r="392" spans="1:15">
      <c r="A392" s="5796"/>
      <c r="B392" s="5738"/>
      <c r="C392" s="5738"/>
      <c r="D392" s="5738"/>
      <c r="E392" s="5738"/>
      <c r="F392" s="5738"/>
      <c r="G392" s="5717"/>
      <c r="H392" s="5738"/>
      <c r="I392" s="5738"/>
      <c r="J392" s="5738"/>
      <c r="K392" s="5738"/>
      <c r="L392" s="5738"/>
      <c r="M392" s="5717"/>
      <c r="N392" s="5782"/>
      <c r="O392" s="5717"/>
    </row>
    <row r="393" spans="1:15">
      <c r="A393" s="5796"/>
      <c r="B393" s="5738"/>
      <c r="C393" s="5738"/>
      <c r="D393" s="5738"/>
      <c r="E393" s="5738"/>
      <c r="F393" s="5738"/>
      <c r="G393" s="5717"/>
      <c r="H393" s="5738"/>
      <c r="I393" s="5738"/>
      <c r="J393" s="5738"/>
      <c r="K393" s="5738"/>
      <c r="L393" s="5738"/>
      <c r="M393" s="5717"/>
      <c r="N393" s="5782"/>
      <c r="O393" s="5717"/>
    </row>
    <row r="394" spans="1:15">
      <c r="A394" s="5796"/>
      <c r="B394" s="5738"/>
      <c r="C394" s="5738"/>
      <c r="D394" s="5738"/>
      <c r="E394" s="5738"/>
      <c r="F394" s="5738"/>
      <c r="G394" s="5717"/>
      <c r="H394" s="5738"/>
      <c r="I394" s="5738"/>
      <c r="J394" s="5738"/>
      <c r="K394" s="5738"/>
      <c r="L394" s="5738"/>
      <c r="M394" s="5717"/>
      <c r="N394" s="5782"/>
      <c r="O394" s="5717"/>
    </row>
    <row r="395" spans="1:15">
      <c r="A395" s="5796"/>
      <c r="B395" s="5738"/>
      <c r="C395" s="5738"/>
      <c r="D395" s="5738"/>
      <c r="E395" s="5738"/>
      <c r="F395" s="5738"/>
      <c r="G395" s="5717"/>
      <c r="H395" s="5738"/>
      <c r="I395" s="5738"/>
      <c r="J395" s="5738"/>
      <c r="K395" s="5738"/>
      <c r="L395" s="5738"/>
      <c r="M395" s="5717"/>
      <c r="N395" s="5782"/>
      <c r="O395" s="5717"/>
    </row>
    <row r="396" spans="1:15">
      <c r="A396" s="5796"/>
      <c r="B396" s="5738"/>
      <c r="C396" s="5738"/>
      <c r="D396" s="5738"/>
      <c r="E396" s="5738"/>
      <c r="F396" s="5738"/>
      <c r="G396" s="5717"/>
      <c r="H396" s="5738"/>
      <c r="I396" s="5738"/>
      <c r="J396" s="5738"/>
      <c r="K396" s="5738"/>
      <c r="L396" s="5738"/>
      <c r="M396" s="5717"/>
      <c r="N396" s="5782"/>
      <c r="O396" s="5717"/>
    </row>
    <row r="397" spans="1:15">
      <c r="A397" s="5796"/>
      <c r="B397" s="5738"/>
      <c r="C397" s="5738"/>
      <c r="D397" s="5738"/>
      <c r="E397" s="5738"/>
      <c r="F397" s="5738"/>
      <c r="G397" s="5717"/>
      <c r="H397" s="5738"/>
      <c r="I397" s="5738"/>
      <c r="J397" s="5738"/>
      <c r="K397" s="5738"/>
      <c r="L397" s="5738"/>
      <c r="M397" s="5717"/>
      <c r="N397" s="5782"/>
      <c r="O397" s="5717"/>
    </row>
    <row r="398" spans="1:15">
      <c r="A398" s="5796"/>
      <c r="B398" s="5738"/>
      <c r="C398" s="5738"/>
      <c r="D398" s="5738"/>
      <c r="E398" s="5738"/>
      <c r="F398" s="5738"/>
      <c r="G398" s="5717"/>
      <c r="H398" s="5738"/>
      <c r="I398" s="5738"/>
      <c r="J398" s="5738"/>
      <c r="K398" s="5738"/>
      <c r="L398" s="5738"/>
      <c r="M398" s="5717"/>
      <c r="N398" s="5782"/>
      <c r="O398" s="5717"/>
    </row>
    <row r="399" spans="1:15">
      <c r="A399" s="5796"/>
      <c r="B399" s="5738"/>
      <c r="C399" s="5738"/>
      <c r="D399" s="5738"/>
      <c r="E399" s="5738"/>
      <c r="F399" s="5738"/>
      <c r="G399" s="5717"/>
      <c r="H399" s="5738"/>
      <c r="I399" s="5738"/>
      <c r="J399" s="5738"/>
      <c r="K399" s="5738"/>
      <c r="L399" s="5738"/>
      <c r="M399" s="5717"/>
      <c r="N399" s="5782"/>
      <c r="O399" s="5717"/>
    </row>
    <row r="400" spans="1:15">
      <c r="A400" s="5796"/>
      <c r="B400" s="5738"/>
      <c r="C400" s="5738"/>
      <c r="D400" s="5738"/>
      <c r="E400" s="5738"/>
      <c r="F400" s="5738"/>
      <c r="G400" s="5717"/>
      <c r="H400" s="5738"/>
      <c r="I400" s="5738"/>
      <c r="J400" s="5738"/>
      <c r="K400" s="5738"/>
      <c r="L400" s="5738"/>
      <c r="M400" s="5717"/>
      <c r="N400" s="5782"/>
      <c r="O400" s="5717"/>
    </row>
    <row r="401" spans="1:15">
      <c r="A401" s="5796"/>
      <c r="B401" s="5738"/>
      <c r="C401" s="5738"/>
      <c r="D401" s="5738"/>
      <c r="E401" s="5738"/>
      <c r="F401" s="5738"/>
      <c r="G401" s="5717"/>
      <c r="H401" s="5738"/>
      <c r="I401" s="5738"/>
      <c r="J401" s="5738"/>
      <c r="K401" s="5738"/>
      <c r="L401" s="5738"/>
      <c r="M401" s="5717"/>
      <c r="N401" s="5782"/>
      <c r="O401" s="5717"/>
    </row>
    <row r="402" spans="1:15">
      <c r="A402" s="5796"/>
      <c r="B402" s="5738"/>
      <c r="C402" s="5738"/>
      <c r="D402" s="5738"/>
      <c r="E402" s="5738"/>
      <c r="F402" s="5738"/>
      <c r="G402" s="5717"/>
      <c r="H402" s="5738"/>
      <c r="I402" s="5738"/>
      <c r="J402" s="5738"/>
      <c r="K402" s="5738"/>
      <c r="L402" s="5738"/>
      <c r="M402" s="5717"/>
      <c r="N402" s="5782"/>
      <c r="O402" s="5717"/>
    </row>
    <row r="403" spans="1:15">
      <c r="A403" s="5796"/>
      <c r="B403" s="5738"/>
      <c r="C403" s="5738"/>
      <c r="D403" s="5738"/>
      <c r="E403" s="5738"/>
      <c r="F403" s="5738"/>
      <c r="G403" s="5717"/>
      <c r="H403" s="5738"/>
      <c r="I403" s="5738"/>
      <c r="J403" s="5738"/>
      <c r="K403" s="5738"/>
      <c r="L403" s="5738"/>
      <c r="M403" s="5717"/>
      <c r="N403" s="5782"/>
      <c r="O403" s="5717"/>
    </row>
    <row r="404" spans="1:15">
      <c r="A404" s="5796"/>
      <c r="B404" s="5738"/>
      <c r="C404" s="5738"/>
      <c r="D404" s="5738"/>
      <c r="E404" s="5738"/>
      <c r="F404" s="5738"/>
      <c r="G404" s="5717"/>
      <c r="H404" s="5738"/>
      <c r="I404" s="5738"/>
      <c r="J404" s="5738"/>
      <c r="K404" s="5738"/>
      <c r="L404" s="5738"/>
      <c r="M404" s="5717"/>
      <c r="N404" s="5782"/>
      <c r="O404" s="5717"/>
    </row>
    <row r="405" spans="1:15">
      <c r="A405" s="5796"/>
      <c r="B405" s="5738"/>
      <c r="C405" s="5738"/>
      <c r="D405" s="5738"/>
      <c r="E405" s="5738"/>
      <c r="F405" s="5738"/>
      <c r="G405" s="5717"/>
      <c r="H405" s="5738"/>
      <c r="I405" s="5738"/>
      <c r="J405" s="5738"/>
      <c r="K405" s="5738"/>
      <c r="L405" s="5738"/>
      <c r="M405" s="5717"/>
      <c r="N405" s="5782"/>
      <c r="O405" s="5717"/>
    </row>
    <row r="406" spans="1:15">
      <c r="A406" s="5796"/>
      <c r="B406" s="5738"/>
      <c r="C406" s="5738"/>
      <c r="D406" s="5738"/>
      <c r="E406" s="5738"/>
      <c r="F406" s="5738"/>
      <c r="G406" s="5717"/>
      <c r="H406" s="5738"/>
      <c r="I406" s="5738"/>
      <c r="J406" s="5738"/>
      <c r="K406" s="5738"/>
      <c r="L406" s="5738"/>
      <c r="M406" s="5717"/>
      <c r="N406" s="5782"/>
      <c r="O406" s="5717"/>
    </row>
    <row r="407" spans="1:15">
      <c r="A407" s="5796"/>
      <c r="B407" s="5738"/>
      <c r="C407" s="5738"/>
      <c r="D407" s="5738"/>
      <c r="E407" s="5738"/>
      <c r="F407" s="5738"/>
      <c r="G407" s="5717"/>
      <c r="H407" s="5738"/>
      <c r="I407" s="5738"/>
      <c r="J407" s="5738"/>
      <c r="K407" s="5738"/>
      <c r="L407" s="5738"/>
      <c r="M407" s="5717"/>
      <c r="N407" s="5782"/>
      <c r="O407" s="5717"/>
    </row>
    <row r="408" spans="1:15">
      <c r="A408" s="5796"/>
      <c r="B408" s="5738"/>
      <c r="C408" s="5738"/>
      <c r="D408" s="5738"/>
      <c r="E408" s="5738"/>
      <c r="F408" s="5738"/>
      <c r="G408" s="5717"/>
      <c r="H408" s="5738"/>
      <c r="I408" s="5738"/>
      <c r="J408" s="5738"/>
      <c r="K408" s="5738"/>
      <c r="L408" s="5738"/>
      <c r="M408" s="5717"/>
      <c r="N408" s="5782"/>
      <c r="O408" s="5717"/>
    </row>
    <row r="409" spans="1:15">
      <c r="A409" s="5796"/>
      <c r="B409" s="5738"/>
      <c r="C409" s="5738"/>
      <c r="D409" s="5738"/>
      <c r="E409" s="5738"/>
      <c r="F409" s="5738"/>
      <c r="G409" s="5717"/>
      <c r="H409" s="5738"/>
      <c r="I409" s="5738"/>
      <c r="J409" s="5738"/>
      <c r="K409" s="5738"/>
      <c r="L409" s="5738"/>
      <c r="M409" s="5717"/>
      <c r="N409" s="5782"/>
      <c r="O409" s="5717"/>
    </row>
    <row r="410" spans="1:15">
      <c r="A410" s="5796"/>
      <c r="B410" s="5738"/>
      <c r="C410" s="5738"/>
      <c r="D410" s="5738"/>
      <c r="E410" s="5738"/>
      <c r="F410" s="5738"/>
      <c r="G410" s="5717"/>
      <c r="H410" s="5738"/>
      <c r="I410" s="5738"/>
      <c r="J410" s="5738"/>
      <c r="K410" s="5738"/>
      <c r="L410" s="5738"/>
      <c r="M410" s="5717"/>
      <c r="N410" s="5782"/>
      <c r="O410" s="5717"/>
    </row>
    <row r="411" spans="1:15">
      <c r="A411" s="5796"/>
      <c r="B411" s="5738"/>
      <c r="C411" s="5738"/>
      <c r="D411" s="5738"/>
      <c r="E411" s="5738"/>
      <c r="F411" s="5738"/>
      <c r="G411" s="5717"/>
      <c r="H411" s="5738"/>
      <c r="I411" s="5738"/>
      <c r="J411" s="5738"/>
      <c r="K411" s="5738"/>
      <c r="L411" s="5738"/>
      <c r="M411" s="5717"/>
      <c r="N411" s="5782"/>
      <c r="O411" s="5717"/>
    </row>
    <row r="412" spans="1:15">
      <c r="A412" s="5796"/>
      <c r="B412" s="5738"/>
      <c r="C412" s="5738"/>
      <c r="D412" s="5738"/>
      <c r="E412" s="5738"/>
      <c r="F412" s="5738"/>
      <c r="G412" s="5717"/>
      <c r="H412" s="5738"/>
      <c r="I412" s="5738"/>
      <c r="J412" s="5738"/>
      <c r="K412" s="5738"/>
      <c r="L412" s="5738"/>
      <c r="M412" s="5717"/>
      <c r="N412" s="5782"/>
      <c r="O412" s="5717"/>
    </row>
    <row r="413" spans="1:15">
      <c r="A413" s="5796"/>
      <c r="B413" s="5738"/>
      <c r="C413" s="5738"/>
      <c r="D413" s="5738"/>
      <c r="E413" s="5738"/>
      <c r="F413" s="5738"/>
      <c r="G413" s="5717"/>
      <c r="H413" s="5738"/>
      <c r="I413" s="5738"/>
      <c r="J413" s="5738"/>
      <c r="K413" s="5738"/>
      <c r="L413" s="5738"/>
      <c r="M413" s="5717"/>
      <c r="N413" s="5782"/>
      <c r="O413" s="5717"/>
    </row>
    <row r="414" spans="1:15">
      <c r="A414" s="5796"/>
      <c r="B414" s="5738"/>
      <c r="C414" s="5738"/>
      <c r="D414" s="5738"/>
      <c r="E414" s="5738"/>
      <c r="F414" s="5738"/>
      <c r="G414" s="5717"/>
      <c r="H414" s="5738"/>
      <c r="I414" s="5738"/>
      <c r="J414" s="5738"/>
      <c r="K414" s="5738"/>
      <c r="L414" s="5738"/>
      <c r="M414" s="5717"/>
      <c r="N414" s="5782"/>
      <c r="O414" s="5717"/>
    </row>
    <row r="415" spans="1:15">
      <c r="A415" s="5796"/>
      <c r="B415" s="5738"/>
      <c r="C415" s="5738"/>
      <c r="D415" s="5738"/>
      <c r="E415" s="5738"/>
      <c r="F415" s="5738"/>
      <c r="G415" s="5717"/>
      <c r="H415" s="5738"/>
      <c r="I415" s="5738"/>
      <c r="J415" s="5738"/>
      <c r="K415" s="5738"/>
      <c r="L415" s="5738"/>
      <c r="M415" s="5717"/>
      <c r="N415" s="5782"/>
      <c r="O415" s="5717"/>
    </row>
    <row r="416" spans="1:15">
      <c r="A416" s="5796"/>
      <c r="B416" s="5738"/>
      <c r="C416" s="5738"/>
      <c r="D416" s="5738"/>
      <c r="E416" s="5738"/>
      <c r="F416" s="5738"/>
      <c r="G416" s="5717"/>
      <c r="H416" s="5738"/>
      <c r="I416" s="5738"/>
      <c r="J416" s="5738"/>
      <c r="K416" s="5738"/>
      <c r="L416" s="5738"/>
      <c r="M416" s="5717"/>
      <c r="N416" s="5782"/>
      <c r="O416" s="5717"/>
    </row>
    <row r="417" spans="1:15">
      <c r="A417" s="5796"/>
      <c r="B417" s="5738"/>
      <c r="C417" s="5738"/>
      <c r="D417" s="5738"/>
      <c r="E417" s="5738"/>
      <c r="F417" s="5738"/>
      <c r="G417" s="5717"/>
      <c r="H417" s="5738"/>
      <c r="I417" s="5738"/>
      <c r="J417" s="5738"/>
      <c r="K417" s="5738"/>
      <c r="L417" s="5738"/>
      <c r="M417" s="5717"/>
      <c r="N417" s="5782"/>
      <c r="O417" s="5717"/>
    </row>
    <row r="418" spans="1:15">
      <c r="A418" s="5796"/>
      <c r="B418" s="5738"/>
      <c r="C418" s="5738"/>
      <c r="D418" s="5738"/>
      <c r="E418" s="5738"/>
      <c r="F418" s="5738"/>
      <c r="G418" s="5717"/>
      <c r="H418" s="5738"/>
      <c r="I418" s="5738"/>
      <c r="J418" s="5738"/>
      <c r="K418" s="5738"/>
      <c r="L418" s="5738"/>
      <c r="M418" s="5717"/>
      <c r="N418" s="5782"/>
      <c r="O418" s="5717"/>
    </row>
    <row r="419" spans="1:15">
      <c r="A419" s="5796"/>
      <c r="B419" s="5738"/>
      <c r="C419" s="5738"/>
      <c r="D419" s="5738"/>
      <c r="E419" s="5738"/>
      <c r="F419" s="5738"/>
      <c r="G419" s="5717"/>
      <c r="H419" s="5738"/>
      <c r="I419" s="5738"/>
      <c r="J419" s="5738"/>
      <c r="K419" s="5738"/>
      <c r="L419" s="5738"/>
      <c r="M419" s="5717"/>
      <c r="N419" s="5782"/>
      <c r="O419" s="5717"/>
    </row>
    <row r="420" spans="1:15">
      <c r="A420" s="5796"/>
      <c r="B420" s="5738"/>
      <c r="C420" s="5738"/>
      <c r="D420" s="5738"/>
      <c r="E420" s="5738"/>
      <c r="F420" s="5738"/>
      <c r="G420" s="5717"/>
      <c r="H420" s="5738"/>
      <c r="I420" s="5738"/>
      <c r="J420" s="5738"/>
      <c r="K420" s="5738"/>
      <c r="L420" s="5738"/>
      <c r="M420" s="5717"/>
      <c r="N420" s="5782"/>
      <c r="O420" s="5717"/>
    </row>
    <row r="421" spans="1:15">
      <c r="A421" s="5796"/>
      <c r="B421" s="5738"/>
      <c r="C421" s="5738"/>
      <c r="D421" s="5738"/>
      <c r="E421" s="5738"/>
      <c r="F421" s="5738"/>
      <c r="G421" s="5717"/>
      <c r="H421" s="5738"/>
      <c r="I421" s="5738"/>
      <c r="J421" s="5738"/>
      <c r="K421" s="5738"/>
      <c r="L421" s="5738"/>
      <c r="M421" s="5717"/>
      <c r="N421" s="5782"/>
      <c r="O421" s="5717"/>
    </row>
    <row r="422" spans="1:15">
      <c r="A422" s="5796"/>
      <c r="B422" s="5738"/>
      <c r="C422" s="5738"/>
      <c r="D422" s="5738"/>
      <c r="E422" s="5738"/>
      <c r="F422" s="5738"/>
      <c r="G422" s="5717"/>
      <c r="H422" s="5738"/>
      <c r="I422" s="5738"/>
      <c r="J422" s="5738"/>
      <c r="K422" s="5738"/>
      <c r="L422" s="5738"/>
      <c r="M422" s="5717"/>
      <c r="N422" s="5782"/>
      <c r="O422" s="5717"/>
    </row>
    <row r="423" spans="1:15">
      <c r="A423" s="5796"/>
      <c r="B423" s="5738"/>
      <c r="C423" s="5738"/>
      <c r="D423" s="5738"/>
      <c r="E423" s="5738"/>
      <c r="F423" s="5738"/>
      <c r="G423" s="5717"/>
      <c r="H423" s="5738"/>
      <c r="I423" s="5738"/>
      <c r="J423" s="5738"/>
      <c r="K423" s="5738"/>
      <c r="L423" s="5738"/>
      <c r="M423" s="5717"/>
      <c r="N423" s="5782"/>
      <c r="O423" s="5717"/>
    </row>
    <row r="424" spans="1:15">
      <c r="A424" s="5796"/>
      <c r="B424" s="5738"/>
      <c r="C424" s="5738"/>
      <c r="D424" s="5738"/>
      <c r="E424" s="5738"/>
      <c r="F424" s="5738"/>
      <c r="G424" s="5717"/>
      <c r="H424" s="5738"/>
      <c r="I424" s="5738"/>
      <c r="J424" s="5738"/>
      <c r="K424" s="5738"/>
      <c r="L424" s="5738"/>
      <c r="M424" s="5717"/>
      <c r="N424" s="5782"/>
      <c r="O424" s="5717"/>
    </row>
    <row r="425" spans="1:15">
      <c r="A425" s="5796"/>
      <c r="B425" s="5738"/>
      <c r="C425" s="5738"/>
      <c r="D425" s="5738"/>
      <c r="E425" s="5738"/>
      <c r="F425" s="5738"/>
      <c r="G425" s="5717"/>
      <c r="H425" s="5738"/>
      <c r="I425" s="5738"/>
      <c r="J425" s="5738"/>
      <c r="K425" s="5738"/>
      <c r="L425" s="5738"/>
      <c r="M425" s="5717"/>
      <c r="N425" s="5782"/>
      <c r="O425" s="5717"/>
    </row>
    <row r="426" spans="1:15">
      <c r="A426" s="5796"/>
      <c r="B426" s="5738"/>
      <c r="C426" s="5738"/>
      <c r="D426" s="5738"/>
      <c r="E426" s="5738"/>
      <c r="F426" s="5738"/>
      <c r="G426" s="5717"/>
      <c r="H426" s="5738"/>
      <c r="I426" s="5738"/>
      <c r="J426" s="5738"/>
      <c r="K426" s="5738"/>
      <c r="L426" s="5738"/>
      <c r="M426" s="5717"/>
      <c r="N426" s="5782"/>
      <c r="O426" s="5717"/>
    </row>
    <row r="427" spans="1:15">
      <c r="A427" s="5796"/>
      <c r="B427" s="5738"/>
      <c r="C427" s="5738"/>
      <c r="D427" s="5738"/>
      <c r="E427" s="5738"/>
      <c r="F427" s="5738"/>
      <c r="G427" s="5717"/>
      <c r="H427" s="5738"/>
      <c r="I427" s="5738"/>
      <c r="J427" s="5738"/>
      <c r="K427" s="5738"/>
      <c r="L427" s="5738"/>
      <c r="M427" s="5717"/>
      <c r="N427" s="5782"/>
      <c r="O427" s="5717"/>
    </row>
    <row r="428" spans="1:15">
      <c r="A428" s="5796"/>
      <c r="B428" s="5738"/>
      <c r="C428" s="5738"/>
      <c r="D428" s="5738"/>
      <c r="E428" s="5738"/>
      <c r="F428" s="5738"/>
      <c r="G428" s="5717"/>
      <c r="H428" s="5738"/>
      <c r="I428" s="5738"/>
      <c r="J428" s="5738"/>
      <c r="K428" s="5738"/>
      <c r="L428" s="5738"/>
      <c r="M428" s="5717"/>
      <c r="N428" s="5782"/>
      <c r="O428" s="5717"/>
    </row>
    <row r="429" spans="1:15">
      <c r="A429" s="5796"/>
      <c r="B429" s="5738"/>
      <c r="C429" s="5738"/>
      <c r="D429" s="5738"/>
      <c r="E429" s="5738"/>
      <c r="F429" s="5738"/>
      <c r="G429" s="5717"/>
      <c r="H429" s="5738"/>
      <c r="I429" s="5738"/>
      <c r="J429" s="5738"/>
      <c r="K429" s="5738"/>
      <c r="L429" s="5738"/>
      <c r="M429" s="5717"/>
      <c r="N429" s="5782"/>
      <c r="O429" s="5717"/>
    </row>
    <row r="430" spans="1:15">
      <c r="A430" s="5796"/>
      <c r="B430" s="5738"/>
      <c r="C430" s="5738"/>
      <c r="D430" s="5738"/>
      <c r="E430" s="5738"/>
      <c r="F430" s="5738"/>
      <c r="G430" s="5717"/>
      <c r="H430" s="5738"/>
      <c r="I430" s="5738"/>
      <c r="J430" s="5738"/>
      <c r="K430" s="5738"/>
      <c r="L430" s="5738"/>
      <c r="M430" s="5717"/>
      <c r="N430" s="5782"/>
      <c r="O430" s="5717"/>
    </row>
    <row r="431" spans="1:15">
      <c r="A431" s="5796"/>
      <c r="B431" s="5738"/>
      <c r="C431" s="5738"/>
      <c r="D431" s="5738"/>
      <c r="E431" s="5738"/>
      <c r="F431" s="5738"/>
      <c r="G431" s="5717"/>
      <c r="H431" s="5738"/>
      <c r="I431" s="5738"/>
      <c r="J431" s="5738"/>
      <c r="K431" s="5738"/>
      <c r="L431" s="5738"/>
      <c r="M431" s="5717"/>
      <c r="N431" s="5782"/>
      <c r="O431" s="5717"/>
    </row>
    <row r="432" spans="1:15">
      <c r="A432" s="5796"/>
      <c r="B432" s="5738"/>
      <c r="C432" s="5738"/>
      <c r="D432" s="5738"/>
      <c r="E432" s="5738"/>
      <c r="F432" s="5738"/>
      <c r="G432" s="5717"/>
      <c r="H432" s="5738"/>
      <c r="I432" s="5738"/>
      <c r="J432" s="5738"/>
      <c r="K432" s="5738"/>
      <c r="L432" s="5738"/>
      <c r="M432" s="5717"/>
      <c r="N432" s="5782"/>
      <c r="O432" s="5717"/>
    </row>
    <row r="433" spans="1:15">
      <c r="A433" s="5796"/>
      <c r="B433" s="5738"/>
      <c r="C433" s="5738"/>
      <c r="D433" s="5738"/>
      <c r="E433" s="5738"/>
      <c r="F433" s="5738"/>
      <c r="G433" s="5717"/>
      <c r="H433" s="5738"/>
      <c r="I433" s="5738"/>
      <c r="J433" s="5738"/>
      <c r="K433" s="5738"/>
      <c r="L433" s="5738"/>
      <c r="M433" s="5717"/>
      <c r="N433" s="5782"/>
      <c r="O433" s="5717"/>
    </row>
    <row r="434" spans="1:15">
      <c r="A434" s="5796"/>
      <c r="B434" s="5738"/>
      <c r="C434" s="5738"/>
      <c r="D434" s="5738"/>
      <c r="E434" s="5738"/>
      <c r="F434" s="5738"/>
      <c r="G434" s="5717"/>
      <c r="H434" s="5738"/>
      <c r="I434" s="5738"/>
      <c r="J434" s="5738"/>
      <c r="K434" s="5738"/>
      <c r="L434" s="5738"/>
      <c r="M434" s="5717"/>
      <c r="N434" s="5782"/>
      <c r="O434" s="5717"/>
    </row>
    <row r="435" spans="1:15">
      <c r="A435" s="5796"/>
      <c r="B435" s="5738"/>
      <c r="C435" s="5738"/>
      <c r="D435" s="5738"/>
      <c r="E435" s="5738"/>
      <c r="F435" s="5738"/>
      <c r="G435" s="5717"/>
      <c r="H435" s="5738"/>
      <c r="I435" s="5738"/>
      <c r="J435" s="5738"/>
      <c r="K435" s="5738"/>
      <c r="L435" s="5738"/>
      <c r="M435" s="5717"/>
      <c r="N435" s="5782"/>
      <c r="O435" s="5717"/>
    </row>
    <row r="436" spans="1:15">
      <c r="A436" s="5796"/>
      <c r="B436" s="5738"/>
      <c r="C436" s="5738"/>
      <c r="D436" s="5738"/>
      <c r="E436" s="5738"/>
      <c r="F436" s="5738"/>
      <c r="G436" s="5717"/>
      <c r="H436" s="5738"/>
      <c r="I436" s="5738"/>
      <c r="J436" s="5738"/>
      <c r="K436" s="5738"/>
      <c r="L436" s="5738"/>
      <c r="M436" s="5717"/>
      <c r="N436" s="5782"/>
      <c r="O436" s="5717"/>
    </row>
    <row r="437" spans="1:15">
      <c r="A437" s="5796"/>
      <c r="B437" s="5738"/>
      <c r="C437" s="5738"/>
      <c r="D437" s="5738"/>
      <c r="E437" s="5738"/>
      <c r="F437" s="5738"/>
      <c r="G437" s="5717"/>
      <c r="H437" s="5738"/>
      <c r="I437" s="5738"/>
      <c r="J437" s="5738"/>
      <c r="K437" s="5738"/>
      <c r="L437" s="5738"/>
      <c r="M437" s="5717"/>
      <c r="N437" s="5782"/>
      <c r="O437" s="5717"/>
    </row>
    <row r="438" spans="1:15">
      <c r="A438" s="5796"/>
      <c r="B438" s="5738"/>
      <c r="C438" s="5738"/>
      <c r="D438" s="5738"/>
      <c r="E438" s="5738"/>
      <c r="F438" s="5738"/>
      <c r="G438" s="5717"/>
      <c r="H438" s="5738"/>
      <c r="I438" s="5738"/>
      <c r="J438" s="5738"/>
      <c r="K438" s="5738"/>
      <c r="L438" s="5738"/>
      <c r="M438" s="5717"/>
      <c r="N438" s="5782"/>
      <c r="O438" s="5717"/>
    </row>
    <row r="439" spans="1:15">
      <c r="A439" s="5796"/>
      <c r="B439" s="5738"/>
      <c r="C439" s="5738"/>
      <c r="D439" s="5738"/>
      <c r="E439" s="5738"/>
      <c r="F439" s="5738"/>
      <c r="G439" s="5717"/>
      <c r="H439" s="5738"/>
      <c r="I439" s="5738"/>
      <c r="J439" s="5738"/>
      <c r="K439" s="5738"/>
      <c r="L439" s="5738"/>
      <c r="M439" s="5717"/>
      <c r="N439" s="5782"/>
      <c r="O439" s="5717"/>
    </row>
    <row r="440" spans="1:15">
      <c r="A440" s="5796"/>
      <c r="B440" s="5738"/>
      <c r="C440" s="5738"/>
      <c r="D440" s="5738"/>
      <c r="E440" s="5738"/>
      <c r="F440" s="5738"/>
      <c r="G440" s="5717"/>
      <c r="H440" s="5738"/>
      <c r="I440" s="5738"/>
      <c r="J440" s="5738"/>
      <c r="K440" s="5738"/>
      <c r="L440" s="5738"/>
      <c r="M440" s="5717"/>
      <c r="N440" s="5782"/>
      <c r="O440" s="5717"/>
    </row>
    <row r="441" spans="1:15">
      <c r="A441" s="5796"/>
      <c r="B441" s="5738"/>
      <c r="C441" s="5738"/>
      <c r="D441" s="5738"/>
      <c r="E441" s="5738"/>
      <c r="F441" s="5738"/>
      <c r="G441" s="5717"/>
      <c r="H441" s="5738"/>
      <c r="I441" s="5738"/>
      <c r="J441" s="5738"/>
      <c r="K441" s="5738"/>
      <c r="L441" s="5738"/>
      <c r="M441" s="5717"/>
      <c r="N441" s="5782"/>
      <c r="O441" s="5717"/>
    </row>
    <row r="442" spans="1:15">
      <c r="A442" s="5796"/>
      <c r="B442" s="5738"/>
      <c r="C442" s="5738"/>
      <c r="D442" s="5738"/>
      <c r="E442" s="5738"/>
      <c r="F442" s="5738"/>
      <c r="G442" s="5717"/>
      <c r="H442" s="5738"/>
      <c r="I442" s="5738"/>
      <c r="J442" s="5738"/>
      <c r="K442" s="5738"/>
      <c r="L442" s="5738"/>
      <c r="M442" s="5717"/>
      <c r="N442" s="5782"/>
      <c r="O442" s="5717"/>
    </row>
    <row r="443" spans="1:15">
      <c r="A443" s="5796"/>
      <c r="B443" s="5738"/>
      <c r="C443" s="5738"/>
      <c r="D443" s="5738"/>
      <c r="E443" s="5738"/>
      <c r="F443" s="5738"/>
      <c r="G443" s="5717"/>
      <c r="H443" s="5738"/>
      <c r="I443" s="5738"/>
      <c r="J443" s="5738"/>
      <c r="K443" s="5738"/>
      <c r="L443" s="5738"/>
      <c r="M443" s="5717"/>
      <c r="N443" s="5782"/>
      <c r="O443" s="5717"/>
    </row>
    <row r="444" spans="1:15">
      <c r="A444" s="5796"/>
      <c r="B444" s="5738"/>
      <c r="C444" s="5738"/>
      <c r="D444" s="5738"/>
      <c r="E444" s="5738"/>
      <c r="F444" s="5738"/>
      <c r="G444" s="5717"/>
      <c r="H444" s="5738"/>
      <c r="I444" s="5738"/>
      <c r="J444" s="5738"/>
      <c r="K444" s="5738"/>
      <c r="L444" s="5738"/>
      <c r="M444" s="5717"/>
      <c r="N444" s="5782"/>
      <c r="O444" s="5717"/>
    </row>
  </sheetData>
  <pageMargins left="0.7" right="0.7" top="0.75" bottom="0.75" header="0.3" footer="0.3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 published="0" codeName="Sheet24">
    <tabColor theme="3"/>
  </sheetPr>
  <dimension ref="A1:AT42"/>
  <sheetViews>
    <sheetView showGridLines="0" workbookViewId="0">
      <pane xSplit="1" topLeftCell="B1" activePane="topRight" state="frozen"/>
      <selection pane="topRight" activeCell="E27" sqref="E27"/>
    </sheetView>
  </sheetViews>
  <sheetFormatPr defaultColWidth="9" defaultRowHeight="12.75"/>
  <cols>
    <col min="1" max="1" width="45.28515625" style="1549" customWidth="1"/>
    <col min="2" max="13" width="12.7109375" style="1549" customWidth="1"/>
    <col min="14" max="15" width="10.5703125" style="1549" customWidth="1"/>
    <col min="16" max="17" width="9" style="1549"/>
    <col min="18" max="21" width="9" style="5564"/>
    <col min="22" max="24" width="12" style="5564" bestFit="1" customWidth="1"/>
    <col min="25" max="25" width="18.28515625" style="5564" bestFit="1" customWidth="1"/>
    <col min="26" max="27" width="12" style="5564" bestFit="1" customWidth="1"/>
    <col min="28" max="29" width="9" style="5564"/>
    <col min="30" max="31" width="10" style="5564" bestFit="1" customWidth="1"/>
    <col min="32" max="32" width="11" style="5564" bestFit="1" customWidth="1"/>
    <col min="33" max="33" width="10" style="5564" bestFit="1" customWidth="1"/>
    <col min="34" max="16384" width="9" style="5564"/>
  </cols>
  <sheetData>
    <row r="1" spans="1:46" ht="28.5" customHeight="1" thickTop="1">
      <c r="A1" s="1576" t="s">
        <v>2264</v>
      </c>
      <c r="B1" s="1575"/>
      <c r="C1" s="1575"/>
      <c r="D1" s="1575"/>
      <c r="E1" s="1575"/>
      <c r="F1" s="1575"/>
      <c r="G1" s="1575"/>
      <c r="H1" s="1575"/>
      <c r="I1" s="1575"/>
      <c r="J1" s="1575"/>
      <c r="K1" s="1575"/>
      <c r="L1" s="1575"/>
      <c r="M1" s="1575"/>
      <c r="N1" s="1575"/>
      <c r="O1" s="1575"/>
      <c r="P1" s="1575"/>
      <c r="Q1" s="1575"/>
    </row>
    <row r="2" spans="1:46" ht="13.5" thickBot="1">
      <c r="A2" s="1587"/>
      <c r="B2" s="1587"/>
      <c r="C2" s="1587"/>
      <c r="D2" s="1587"/>
      <c r="E2" s="1587"/>
      <c r="F2" s="1587"/>
      <c r="G2" s="1587"/>
      <c r="H2" s="1587"/>
      <c r="I2" s="1587"/>
      <c r="J2" s="1587"/>
      <c r="K2" s="1587"/>
      <c r="L2" s="1587"/>
      <c r="M2" s="1587"/>
      <c r="U2" s="5566" t="s">
        <v>2102</v>
      </c>
      <c r="V2" s="5566" t="s">
        <v>982</v>
      </c>
      <c r="W2" s="5566" t="s">
        <v>4148</v>
      </c>
      <c r="X2" s="5566" t="s">
        <v>4149</v>
      </c>
      <c r="Y2" s="5566" t="s">
        <v>4150</v>
      </c>
      <c r="Z2" s="5566" t="s">
        <v>4151</v>
      </c>
      <c r="AA2" s="5566" t="s">
        <v>3414</v>
      </c>
      <c r="AB2" s="5566" t="s">
        <v>4152</v>
      </c>
      <c r="AC2" s="5566" t="s">
        <v>4153</v>
      </c>
      <c r="AD2" s="5566" t="s">
        <v>4154</v>
      </c>
      <c r="AE2" s="5566" t="s">
        <v>4155</v>
      </c>
      <c r="AF2" s="5566" t="s">
        <v>4156</v>
      </c>
      <c r="AG2" s="5566" t="s">
        <v>4157</v>
      </c>
      <c r="AH2" s="5566"/>
      <c r="AI2" s="5566"/>
      <c r="AJ2" s="5566"/>
      <c r="AK2" s="5566"/>
      <c r="AL2" s="5566"/>
      <c r="AM2" s="5566"/>
      <c r="AN2" s="5566"/>
      <c r="AO2" s="5566"/>
      <c r="AP2" s="5566"/>
      <c r="AQ2" s="5566"/>
      <c r="AR2" s="5566"/>
      <c r="AS2" s="5566"/>
      <c r="AT2" s="5566"/>
    </row>
    <row r="3" spans="1:46" ht="15.75" thickBot="1">
      <c r="A3" s="1586"/>
      <c r="B3" s="1585">
        <v>2004</v>
      </c>
      <c r="C3" s="1585">
        <v>2005</v>
      </c>
      <c r="D3" s="1585">
        <v>2006</v>
      </c>
      <c r="E3" s="1585">
        <v>2007</v>
      </c>
      <c r="F3" s="1585">
        <v>2008</v>
      </c>
      <c r="G3" s="1585">
        <v>2009</v>
      </c>
      <c r="H3" s="1585">
        <v>2010</v>
      </c>
      <c r="I3" s="1585">
        <v>2011</v>
      </c>
      <c r="J3" s="1585">
        <v>2012</v>
      </c>
      <c r="K3" s="1585">
        <v>2013</v>
      </c>
      <c r="L3" s="1585">
        <v>2014</v>
      </c>
      <c r="U3" s="5564">
        <v>2004</v>
      </c>
      <c r="V3" s="5567" cm="1">
        <f t="array" ref="V3:V13">TRANSPOSE(B4:L4)</f>
        <v>485115.19525037275</v>
      </c>
      <c r="W3" s="5567" cm="1">
        <f t="array" ref="W3:W13">TRANSPOSE(B9:L9)</f>
        <v>312081.88583542744</v>
      </c>
      <c r="X3" s="5567" cm="1">
        <f t="array" ref="X3:X13">TRANSPOSE(B10:L10)</f>
        <v>53918.788645036751</v>
      </c>
      <c r="Y3" s="5567" cm="1">
        <f t="array" ref="Y3:Y13">TRANSPOSE(B12:L12)+TRANSPOSE(B13:L13)</f>
        <v>85143.879408796362</v>
      </c>
      <c r="Z3" s="5567" cm="1">
        <f t="array" ref="Z3:Z13">TRANSPOSE(B11:L11)</f>
        <v>115688.4254470827</v>
      </c>
      <c r="AA3" s="5567" cm="1">
        <f t="array" ref="AA3:AA13">TRANSPOSE(B5:L5)</f>
        <v>81717.784030598283</v>
      </c>
      <c r="AB3" s="5567" cm="1">
        <f t="array" ref="AB3:AB13">TRANSPOSE(B20:L20)/1000</f>
        <v>535828.33600000001</v>
      </c>
      <c r="AC3" s="5567" cm="1">
        <f t="array" ref="AC3:AC13">TRANSPOSE(B24:L24)/1000</f>
        <v>353767.4</v>
      </c>
      <c r="AD3" s="5567" cm="1">
        <f t="array" ref="AD3:AD13">TRANSPOSE(B25:L25)/1000</f>
        <v>52034.726000000002</v>
      </c>
      <c r="AE3" s="5567" cm="1">
        <f t="array" ref="AE3:AE13">(TRANSPOSE(B27:L27)+TRANSPOSE(B28:L28))/1000</f>
        <v>96443.944000000003</v>
      </c>
      <c r="AF3" s="5567" cm="1">
        <f t="array" ref="AF3:AF13">TRANSPOSE(B26:L26)/1000</f>
        <v>115204.402</v>
      </c>
      <c r="AG3" s="5567" cm="1">
        <f t="array" ref="AG3:AG13">TRANSPOSE(B21:L21)/1000</f>
        <v>81622.126999999993</v>
      </c>
    </row>
    <row r="4" spans="1:46" ht="15">
      <c r="A4" s="1584" t="s">
        <v>2256</v>
      </c>
      <c r="B4" s="1583">
        <v>485115.19525037275</v>
      </c>
      <c r="C4" s="1583">
        <v>528238.57979649631</v>
      </c>
      <c r="D4" s="1583">
        <v>571250.5962117092</v>
      </c>
      <c r="E4" s="1583">
        <v>622753.09093517484</v>
      </c>
      <c r="F4" s="1583">
        <v>648247.73996755283</v>
      </c>
      <c r="G4" s="1583">
        <v>609266.29993548768</v>
      </c>
      <c r="H4" s="1583">
        <v>672347.09724256152</v>
      </c>
      <c r="I4" s="1583">
        <v>713679.54320205119</v>
      </c>
      <c r="J4" s="1583">
        <v>706165.39363458881</v>
      </c>
      <c r="K4" s="1583">
        <v>722424.73995486577</v>
      </c>
      <c r="L4" s="1583">
        <v>703941.66591694637</v>
      </c>
      <c r="U4" s="5564">
        <v>2005</v>
      </c>
      <c r="V4" s="5567">
        <v>528238.57979649631</v>
      </c>
      <c r="W4" s="5567">
        <v>336596.84812788805</v>
      </c>
      <c r="X4" s="5567">
        <v>59232.719843379753</v>
      </c>
      <c r="Y4" s="5567">
        <v>96480.623130158012</v>
      </c>
      <c r="Z4" s="5567">
        <v>130596.99662180166</v>
      </c>
      <c r="AA4" s="5567">
        <v>94668.607926731143</v>
      </c>
      <c r="AB4" s="5567">
        <v>585265.57400000002</v>
      </c>
      <c r="AC4" s="5567">
        <v>387427.54399999999</v>
      </c>
      <c r="AD4" s="5567">
        <v>56141.894999999997</v>
      </c>
      <c r="AE4" s="5567">
        <v>107205.9</v>
      </c>
      <c r="AF4" s="5567">
        <v>129649.554</v>
      </c>
      <c r="AG4" s="5567">
        <v>95159.303</v>
      </c>
    </row>
    <row r="5" spans="1:46">
      <c r="A5" s="1580" t="s">
        <v>2257</v>
      </c>
      <c r="B5" s="1579">
        <v>81717.784030598283</v>
      </c>
      <c r="C5" s="1579">
        <v>94668.607926731143</v>
      </c>
      <c r="D5" s="1579">
        <v>105074.45154766216</v>
      </c>
      <c r="E5" s="1579">
        <v>125711.37245297522</v>
      </c>
      <c r="F5" s="1579">
        <v>142760.58387332159</v>
      </c>
      <c r="G5" s="1579">
        <v>116469.16751377167</v>
      </c>
      <c r="H5" s="1579">
        <v>157471.45928647113</v>
      </c>
      <c r="I5" s="1579">
        <v>192160.24329527267</v>
      </c>
      <c r="J5" s="1579">
        <v>183074.40122004051</v>
      </c>
      <c r="K5" s="1579">
        <v>190182.96228048921</v>
      </c>
      <c r="L5" s="1579">
        <v>168349.96786007707</v>
      </c>
      <c r="U5" s="5564">
        <v>2006</v>
      </c>
      <c r="V5" s="5567">
        <v>571250.5962117092</v>
      </c>
      <c r="W5" s="5567">
        <v>370298.65641408262</v>
      </c>
      <c r="X5" s="5567">
        <v>61437.671453747156</v>
      </c>
      <c r="Y5" s="5567">
        <v>106728.95889426635</v>
      </c>
      <c r="Z5" s="5567">
        <v>137859.7609972753</v>
      </c>
      <c r="AA5" s="5567">
        <v>105074.45154766216</v>
      </c>
      <c r="AB5" s="5567">
        <v>634283.01300000004</v>
      </c>
      <c r="AC5" s="5567">
        <v>417918.359</v>
      </c>
      <c r="AD5" s="5567">
        <v>58684.027000000002</v>
      </c>
      <c r="AE5" s="5567">
        <v>126431.47500000001</v>
      </c>
      <c r="AF5" s="5567">
        <v>136784.109</v>
      </c>
      <c r="AG5" s="5567">
        <v>105534.942</v>
      </c>
    </row>
    <row r="6" spans="1:46" ht="15">
      <c r="A6" s="1582" t="s">
        <v>2258</v>
      </c>
      <c r="B6" s="1581">
        <v>566832.97928097099</v>
      </c>
      <c r="C6" s="1581">
        <v>622907.18772322743</v>
      </c>
      <c r="D6" s="1581">
        <v>676325.04775937134</v>
      </c>
      <c r="E6" s="1581">
        <v>748464.46338815009</v>
      </c>
      <c r="F6" s="1581">
        <v>791008.32384087448</v>
      </c>
      <c r="G6" s="1581">
        <v>725735.46744925936</v>
      </c>
      <c r="H6" s="1581">
        <v>829818.55652903265</v>
      </c>
      <c r="I6" s="1581">
        <v>905839.78649732389</v>
      </c>
      <c r="J6" s="1581">
        <v>889239.79485462932</v>
      </c>
      <c r="K6" s="1581">
        <v>912607.70223535504</v>
      </c>
      <c r="L6" s="1581">
        <v>872291.63377702341</v>
      </c>
      <c r="U6" s="5564">
        <v>2007</v>
      </c>
      <c r="V6" s="5567">
        <v>622753.09093517484</v>
      </c>
      <c r="W6" s="5567">
        <v>405650.27109537146</v>
      </c>
      <c r="X6" s="5567">
        <v>66248.105090261364</v>
      </c>
      <c r="Y6" s="5567">
        <v>127450.83232521905</v>
      </c>
      <c r="Z6" s="5567">
        <v>149115.25487729843</v>
      </c>
      <c r="AA6" s="5567">
        <v>125711.37245297522</v>
      </c>
      <c r="AB6" s="5567">
        <v>684807.29099999997</v>
      </c>
      <c r="AC6" s="5567">
        <v>456119.83399999997</v>
      </c>
      <c r="AD6" s="5567">
        <v>63310.474000000002</v>
      </c>
      <c r="AE6" s="5567">
        <v>145879.96</v>
      </c>
      <c r="AF6" s="5567">
        <v>147557.11799999999</v>
      </c>
      <c r="AG6" s="5567">
        <v>128060.091</v>
      </c>
    </row>
    <row r="7" spans="1:46">
      <c r="A7" s="1580" t="s">
        <v>2259</v>
      </c>
      <c r="B7" s="1579">
        <v>-5.5372249335050583E-5</v>
      </c>
      <c r="C7" s="1579">
        <v>0</v>
      </c>
      <c r="D7" s="1579">
        <v>0</v>
      </c>
      <c r="E7" s="1579">
        <v>0</v>
      </c>
      <c r="F7" s="1579">
        <v>0</v>
      </c>
      <c r="G7" s="1579">
        <v>0</v>
      </c>
      <c r="H7" s="1579">
        <v>0</v>
      </c>
      <c r="I7" s="1579">
        <v>0</v>
      </c>
      <c r="J7" s="1579">
        <v>0</v>
      </c>
      <c r="K7" s="1579">
        <v>0</v>
      </c>
      <c r="L7" s="1579">
        <v>0</v>
      </c>
      <c r="U7" s="5564">
        <v>2008</v>
      </c>
      <c r="V7" s="5567">
        <v>648247.73996755283</v>
      </c>
      <c r="W7" s="5567">
        <v>433396.65967297065</v>
      </c>
      <c r="X7" s="5567">
        <v>69570.49954272373</v>
      </c>
      <c r="Y7" s="5567">
        <v>137822.6439842472</v>
      </c>
      <c r="Z7" s="5567">
        <v>150218.52064093287</v>
      </c>
      <c r="AA7" s="5567">
        <v>142760.58387332159</v>
      </c>
      <c r="AB7" s="5567">
        <v>705864.74199999997</v>
      </c>
      <c r="AC7" s="5567">
        <v>479972.60800000001</v>
      </c>
      <c r="AD7" s="5567">
        <v>66098.975999999995</v>
      </c>
      <c r="AE7" s="5567">
        <v>155669.91500000001</v>
      </c>
      <c r="AF7" s="5567">
        <v>149166.712</v>
      </c>
      <c r="AG7" s="5567">
        <v>145043.465</v>
      </c>
    </row>
    <row r="8" spans="1:46" ht="15">
      <c r="A8" s="1582" t="s">
        <v>2260</v>
      </c>
      <c r="B8" s="1581">
        <v>566832.97933634324</v>
      </c>
      <c r="C8" s="1581">
        <v>622907.18772322754</v>
      </c>
      <c r="D8" s="1581">
        <v>676325.04775937134</v>
      </c>
      <c r="E8" s="1581">
        <v>748464.46338815033</v>
      </c>
      <c r="F8" s="1581">
        <v>791008.32384087448</v>
      </c>
      <c r="G8" s="1581">
        <v>725735.46744925948</v>
      </c>
      <c r="H8" s="1581">
        <v>829818.5565290323</v>
      </c>
      <c r="I8" s="1581">
        <v>905839.78649732389</v>
      </c>
      <c r="J8" s="1581">
        <v>889239.79485462932</v>
      </c>
      <c r="K8" s="1581">
        <v>912607.70223535481</v>
      </c>
      <c r="L8" s="1581">
        <v>872291.63377702364</v>
      </c>
      <c r="U8" s="5564">
        <v>2009</v>
      </c>
      <c r="V8" s="5567">
        <v>609266.29993548768</v>
      </c>
      <c r="W8" s="5567">
        <v>414347.02326826443</v>
      </c>
      <c r="X8" s="5567">
        <v>73490.278327805994</v>
      </c>
      <c r="Y8" s="5567">
        <v>101720.73025685687</v>
      </c>
      <c r="Z8" s="5567">
        <v>136177.43559633219</v>
      </c>
      <c r="AA8" s="5567">
        <v>116469.16751377167</v>
      </c>
      <c r="AB8" s="5567">
        <v>706217.84699999995</v>
      </c>
      <c r="AC8" s="5567">
        <v>496463.8</v>
      </c>
      <c r="AD8" s="5567">
        <v>71713.645999999993</v>
      </c>
      <c r="AE8" s="5567">
        <v>120213.03599999999</v>
      </c>
      <c r="AF8" s="5567">
        <v>135145.666</v>
      </c>
      <c r="AG8" s="5567">
        <v>117318.302</v>
      </c>
    </row>
    <row r="9" spans="1:46">
      <c r="A9" s="1580" t="s">
        <v>1567</v>
      </c>
      <c r="B9" s="1579">
        <v>312081.88583542744</v>
      </c>
      <c r="C9" s="1579">
        <v>336596.84812788805</v>
      </c>
      <c r="D9" s="1579">
        <v>370298.65641408262</v>
      </c>
      <c r="E9" s="1579">
        <v>405650.27109537146</v>
      </c>
      <c r="F9" s="1579">
        <v>433396.65967297065</v>
      </c>
      <c r="G9" s="1579">
        <v>414347.02326826443</v>
      </c>
      <c r="H9" s="1579">
        <v>458716.08579943876</v>
      </c>
      <c r="I9" s="1579">
        <v>499340.93816588935</v>
      </c>
      <c r="J9" s="1579">
        <v>498903.52076412691</v>
      </c>
      <c r="K9" s="1579">
        <v>522064.16504968901</v>
      </c>
      <c r="L9" s="1579">
        <v>494945.83589929016</v>
      </c>
      <c r="U9" s="5564">
        <v>2010</v>
      </c>
      <c r="V9" s="5567">
        <v>672347.09724256152</v>
      </c>
      <c r="W9" s="5567">
        <v>458716.08579943876</v>
      </c>
      <c r="X9" s="5567">
        <v>77497.097370737378</v>
      </c>
      <c r="Y9" s="5567">
        <v>138503.47716208175</v>
      </c>
      <c r="Z9" s="5567">
        <v>155101.8961967745</v>
      </c>
      <c r="AA9" s="5567">
        <v>157471.45928647113</v>
      </c>
      <c r="AB9" s="5567">
        <v>772966.58</v>
      </c>
      <c r="AC9" s="5567">
        <v>536597.56900000002</v>
      </c>
      <c r="AD9" s="5567">
        <v>76880.254000000001</v>
      </c>
      <c r="AE9" s="5567">
        <v>163588.34</v>
      </c>
      <c r="AF9" s="5567">
        <v>154095.07999999999</v>
      </c>
      <c r="AG9" s="5567">
        <v>158194.65100000001</v>
      </c>
    </row>
    <row r="10" spans="1:46">
      <c r="A10" s="1580" t="s">
        <v>2261</v>
      </c>
      <c r="B10" s="1579">
        <v>53918.788645036751</v>
      </c>
      <c r="C10" s="1579">
        <v>59232.719843379753</v>
      </c>
      <c r="D10" s="1579">
        <v>61437.671453747156</v>
      </c>
      <c r="E10" s="1579">
        <v>66248.105090261364</v>
      </c>
      <c r="F10" s="1579">
        <v>69570.49954272373</v>
      </c>
      <c r="G10" s="1579">
        <v>73490.278327805994</v>
      </c>
      <c r="H10" s="1579">
        <v>77497.097370737378</v>
      </c>
      <c r="I10" s="1579">
        <v>81034.769760898213</v>
      </c>
      <c r="J10" s="1579">
        <v>83473.345880257068</v>
      </c>
      <c r="K10" s="1579">
        <v>87913.007558064885</v>
      </c>
      <c r="L10" s="1579">
        <v>90503.207668182149</v>
      </c>
      <c r="U10" s="5564">
        <v>2011</v>
      </c>
      <c r="V10" s="5567">
        <v>713679.54320205119</v>
      </c>
      <c r="W10" s="5567">
        <v>499340.93816588935</v>
      </c>
      <c r="X10" s="5567">
        <v>81034.769760898213</v>
      </c>
      <c r="Y10" s="5567">
        <v>163927.29195229738</v>
      </c>
      <c r="Z10" s="5567">
        <v>161536.78661823898</v>
      </c>
      <c r="AA10" s="5567">
        <v>192160.24329527267</v>
      </c>
      <c r="AB10" s="5567">
        <v>837791.04700000002</v>
      </c>
      <c r="AC10" s="5567">
        <v>591541.62100000004</v>
      </c>
      <c r="AD10" s="5567">
        <v>83656.524999999994</v>
      </c>
      <c r="AE10" s="5567">
        <v>193716.00399999999</v>
      </c>
      <c r="AF10" s="5567">
        <v>162773.80900000001</v>
      </c>
      <c r="AG10" s="5567">
        <v>193896.908</v>
      </c>
    </row>
    <row r="11" spans="1:46">
      <c r="A11" s="1580" t="s">
        <v>2262</v>
      </c>
      <c r="B11" s="1579">
        <v>115688.4254470827</v>
      </c>
      <c r="C11" s="1579">
        <v>130596.99662180166</v>
      </c>
      <c r="D11" s="1579">
        <v>137859.7609972753</v>
      </c>
      <c r="E11" s="1579">
        <v>149115.25487729843</v>
      </c>
      <c r="F11" s="1579">
        <v>150218.52064093287</v>
      </c>
      <c r="G11" s="1579">
        <v>136177.43559633219</v>
      </c>
      <c r="H11" s="1579">
        <v>155101.8961967745</v>
      </c>
      <c r="I11" s="1579">
        <v>161536.78661823898</v>
      </c>
      <c r="J11" s="1579">
        <v>154900.35250261761</v>
      </c>
      <c r="K11" s="1579">
        <v>149447.48783681105</v>
      </c>
      <c r="L11" s="1579">
        <v>139017.29737250562</v>
      </c>
      <c r="U11" s="5564">
        <v>2012</v>
      </c>
      <c r="V11" s="5567">
        <v>706165.39363458881</v>
      </c>
      <c r="W11" s="5567">
        <v>498903.52076412691</v>
      </c>
      <c r="X11" s="5567">
        <v>83473.345880257068</v>
      </c>
      <c r="Y11" s="5567">
        <v>151962.57570762766</v>
      </c>
      <c r="Z11" s="5567">
        <v>154900.35250261761</v>
      </c>
      <c r="AA11" s="5567">
        <v>183074.40122004051</v>
      </c>
      <c r="AB11" s="5567">
        <v>844508.12199999997</v>
      </c>
      <c r="AC11" s="5567">
        <v>617256.652</v>
      </c>
      <c r="AD11" s="5567">
        <v>88597.058999999994</v>
      </c>
      <c r="AE11" s="5567">
        <v>167100.524</v>
      </c>
      <c r="AF11" s="5567">
        <v>153589.92300000001</v>
      </c>
      <c r="AG11" s="5567">
        <v>182036.06899999999</v>
      </c>
    </row>
    <row r="12" spans="1:46">
      <c r="A12" s="1580" t="s">
        <v>2263</v>
      </c>
      <c r="B12" s="1579">
        <v>77103.177168461625</v>
      </c>
      <c r="C12" s="1579">
        <v>88183.63224897976</v>
      </c>
      <c r="D12" s="1579">
        <v>100599.1043926892</v>
      </c>
      <c r="E12" s="1579">
        <v>120653.32167139971</v>
      </c>
      <c r="F12" s="1579">
        <v>130778.71940035601</v>
      </c>
      <c r="G12" s="1579">
        <v>100918.11888335485</v>
      </c>
      <c r="H12" s="1579">
        <v>128203.91077106442</v>
      </c>
      <c r="I12" s="1579">
        <v>150759.9529033596</v>
      </c>
      <c r="J12" s="1579">
        <v>138988.46858819094</v>
      </c>
      <c r="K12" s="1579">
        <v>144429.31598504999</v>
      </c>
      <c r="L12" s="1579">
        <v>133459.80242521231</v>
      </c>
      <c r="U12" s="5564">
        <v>2013</v>
      </c>
      <c r="V12" s="5567">
        <v>722424.73995486577</v>
      </c>
      <c r="W12" s="5567">
        <v>522064.16504968901</v>
      </c>
      <c r="X12" s="5567">
        <v>87913.007558064885</v>
      </c>
      <c r="Y12" s="5567">
        <v>153183.04179078987</v>
      </c>
      <c r="Z12" s="5567">
        <v>149447.48783681105</v>
      </c>
      <c r="AA12" s="5567">
        <v>190182.96228048921</v>
      </c>
      <c r="AB12" s="5567">
        <v>868875.15300000005</v>
      </c>
      <c r="AC12" s="5567">
        <v>644080.45299999998</v>
      </c>
      <c r="AD12" s="5567">
        <v>92310.433000000005</v>
      </c>
      <c r="AE12" s="5567">
        <v>175288.769</v>
      </c>
      <c r="AF12" s="5567">
        <v>147499.35999999999</v>
      </c>
      <c r="AG12" s="5567">
        <v>188528.76500000001</v>
      </c>
    </row>
    <row r="13" spans="1:46" ht="13.5" thickBot="1">
      <c r="A13" s="1578" t="s">
        <v>1570</v>
      </c>
      <c r="B13" s="1577">
        <v>8040.702240334731</v>
      </c>
      <c r="C13" s="1577">
        <v>8296.990881178257</v>
      </c>
      <c r="D13" s="1577">
        <v>6129.8545015771479</v>
      </c>
      <c r="E13" s="1577">
        <v>6797.5106538193359</v>
      </c>
      <c r="F13" s="1577">
        <v>7043.9245838911811</v>
      </c>
      <c r="G13" s="1577">
        <v>802.61137350201238</v>
      </c>
      <c r="H13" s="1577">
        <v>10299.566391017339</v>
      </c>
      <c r="I13" s="1577">
        <v>13167.339048937774</v>
      </c>
      <c r="J13" s="1577">
        <v>12974.10711943673</v>
      </c>
      <c r="K13" s="1577">
        <v>8753.7258057398685</v>
      </c>
      <c r="L13" s="1577">
        <v>14365.490411833302</v>
      </c>
      <c r="U13" s="5564">
        <v>2014</v>
      </c>
      <c r="V13" s="5567">
        <v>703941.66591694637</v>
      </c>
      <c r="W13" s="5567">
        <v>494945.83589929016</v>
      </c>
      <c r="X13" s="5567">
        <v>90503.207668182149</v>
      </c>
      <c r="Y13" s="5567">
        <v>147825.29283704562</v>
      </c>
      <c r="Z13" s="5567">
        <v>139017.29737250562</v>
      </c>
      <c r="AA13" s="5567">
        <v>168349.96786007707</v>
      </c>
      <c r="AB13" s="5567">
        <v>872952.41099999996</v>
      </c>
      <c r="AC13" s="5567">
        <v>640816.48</v>
      </c>
      <c r="AD13" s="5567">
        <v>94875.857000000004</v>
      </c>
      <c r="AE13" s="5567">
        <v>164279.78400000001</v>
      </c>
      <c r="AF13" s="5567">
        <v>135503.50700000001</v>
      </c>
      <c r="AG13" s="5567">
        <v>164729.92300000001</v>
      </c>
    </row>
    <row r="16" spans="1:46" ht="13.5" thickBot="1"/>
    <row r="17" spans="1:17" ht="26.25" thickTop="1">
      <c r="A17" s="1576" t="s">
        <v>2124</v>
      </c>
      <c r="B17" s="1575"/>
      <c r="C17" s="1575"/>
      <c r="D17" s="1575"/>
      <c r="E17" s="1575"/>
      <c r="F17" s="1575"/>
      <c r="G17" s="1575"/>
      <c r="H17" s="1575"/>
      <c r="I17" s="1575"/>
      <c r="J17" s="1575"/>
      <c r="K17" s="1575"/>
      <c r="L17" s="1575"/>
      <c r="M17" s="1575"/>
      <c r="N17" s="1575"/>
      <c r="O17" s="1575"/>
      <c r="P17" s="1575"/>
      <c r="Q17" s="1575"/>
    </row>
    <row r="18" spans="1:17" ht="13.5" thickBot="1"/>
    <row r="19" spans="1:17" s="5565" customFormat="1" ht="13.5" thickBot="1">
      <c r="A19" s="1574" t="s">
        <v>629</v>
      </c>
      <c r="B19" s="1572">
        <v>2004</v>
      </c>
      <c r="C19" s="1573">
        <v>2005</v>
      </c>
      <c r="D19" s="1572">
        <v>2006</v>
      </c>
      <c r="E19" s="1573">
        <v>2007</v>
      </c>
      <c r="F19" s="1572">
        <v>2008</v>
      </c>
      <c r="G19" s="1573">
        <v>2009</v>
      </c>
      <c r="H19" s="1572">
        <v>2010</v>
      </c>
      <c r="I19" s="1573">
        <v>2011</v>
      </c>
      <c r="J19" s="1572">
        <v>2012</v>
      </c>
      <c r="K19" s="1573">
        <v>2013</v>
      </c>
      <c r="L19" s="1572">
        <v>2014</v>
      </c>
      <c r="M19" s="1571"/>
      <c r="N19" s="1571"/>
      <c r="O19" s="1571"/>
      <c r="P19" s="1571"/>
      <c r="Q19" s="1571"/>
    </row>
    <row r="20" spans="1:17" s="5565" customFormat="1">
      <c r="A20" s="1552" t="s">
        <v>1502</v>
      </c>
      <c r="B20" s="1553">
        <v>535828336</v>
      </c>
      <c r="C20" s="1570">
        <v>585265574</v>
      </c>
      <c r="D20" s="1553">
        <v>634283013</v>
      </c>
      <c r="E20" s="1570">
        <v>684807291</v>
      </c>
      <c r="F20" s="1553">
        <v>705864742</v>
      </c>
      <c r="G20" s="1570">
        <v>706217847</v>
      </c>
      <c r="H20" s="1553">
        <v>772966580</v>
      </c>
      <c r="I20" s="1570">
        <v>837791047</v>
      </c>
      <c r="J20" s="1553">
        <v>844508122</v>
      </c>
      <c r="K20" s="1570">
        <v>868875153</v>
      </c>
      <c r="L20" s="1553">
        <v>872952411</v>
      </c>
      <c r="M20" s="1550"/>
      <c r="N20" s="1550"/>
      <c r="O20" s="1550"/>
      <c r="P20" s="1550"/>
      <c r="Q20" s="1550"/>
    </row>
    <row r="21" spans="1:17">
      <c r="A21" s="1569" t="s">
        <v>965</v>
      </c>
      <c r="B21" s="1567">
        <v>81622127</v>
      </c>
      <c r="C21" s="1568">
        <v>95159303</v>
      </c>
      <c r="D21" s="1567">
        <v>105534942</v>
      </c>
      <c r="E21" s="1568">
        <v>128060091</v>
      </c>
      <c r="F21" s="1567">
        <v>145043465</v>
      </c>
      <c r="G21" s="1568">
        <v>117318302</v>
      </c>
      <c r="H21" s="1567">
        <v>158194651</v>
      </c>
      <c r="I21" s="1568">
        <v>193896908</v>
      </c>
      <c r="J21" s="1567">
        <v>182036069</v>
      </c>
      <c r="K21" s="1568">
        <v>188528765</v>
      </c>
      <c r="L21" s="1567">
        <v>164729923</v>
      </c>
      <c r="M21" s="1566"/>
      <c r="N21" s="1566"/>
      <c r="O21" s="1566"/>
      <c r="P21" s="1566"/>
      <c r="Q21" s="1566"/>
    </row>
    <row r="22" spans="1:17">
      <c r="A22" s="1565" t="s">
        <v>2125</v>
      </c>
      <c r="B22" s="1563">
        <v>617450463</v>
      </c>
      <c r="C22" s="1564">
        <v>680424877</v>
      </c>
      <c r="D22" s="1563">
        <v>739817955</v>
      </c>
      <c r="E22" s="1564">
        <v>812867382</v>
      </c>
      <c r="F22" s="1563">
        <v>850908207</v>
      </c>
      <c r="G22" s="1564">
        <v>823536149</v>
      </c>
      <c r="H22" s="1563">
        <v>931161231</v>
      </c>
      <c r="I22" s="1564">
        <v>1031687955</v>
      </c>
      <c r="J22" s="1563">
        <v>1026544192</v>
      </c>
      <c r="K22" s="1564">
        <v>1057403918</v>
      </c>
      <c r="L22" s="1563">
        <v>1037682334</v>
      </c>
      <c r="M22" s="1562"/>
      <c r="N22" s="1562"/>
      <c r="O22" s="1562"/>
      <c r="P22" s="1562"/>
      <c r="Q22" s="1562"/>
    </row>
    <row r="23" spans="1:17">
      <c r="A23" s="1555" t="s">
        <v>1371</v>
      </c>
      <c r="B23" s="1560">
        <v>-9</v>
      </c>
      <c r="C23" s="1561">
        <v>-15</v>
      </c>
      <c r="D23" s="1560">
        <v>-15</v>
      </c>
      <c r="E23" s="1561">
        <v>-4</v>
      </c>
      <c r="F23" s="1560">
        <v>-4</v>
      </c>
      <c r="G23" s="1561">
        <v>1</v>
      </c>
      <c r="H23" s="1560">
        <v>-13</v>
      </c>
      <c r="I23" s="1561">
        <v>-3</v>
      </c>
      <c r="J23" s="1560">
        <v>34</v>
      </c>
      <c r="K23" s="1561">
        <v>-1775097</v>
      </c>
      <c r="L23" s="1560">
        <v>2206705</v>
      </c>
    </row>
    <row r="24" spans="1:17">
      <c r="A24" s="1555" t="s">
        <v>2126</v>
      </c>
      <c r="B24" s="1560">
        <v>353767400</v>
      </c>
      <c r="C24" s="1561">
        <v>387427544</v>
      </c>
      <c r="D24" s="1560">
        <v>417918359</v>
      </c>
      <c r="E24" s="1561">
        <v>456119834</v>
      </c>
      <c r="F24" s="1560">
        <v>479972608</v>
      </c>
      <c r="G24" s="1561">
        <v>496463800</v>
      </c>
      <c r="H24" s="1560">
        <v>536597569</v>
      </c>
      <c r="I24" s="1561">
        <v>591541621</v>
      </c>
      <c r="J24" s="1560">
        <v>617256652</v>
      </c>
      <c r="K24" s="1561">
        <v>644080453</v>
      </c>
      <c r="L24" s="1560">
        <v>640816480</v>
      </c>
    </row>
    <row r="25" spans="1:17">
      <c r="A25" s="1555" t="s">
        <v>2127</v>
      </c>
      <c r="B25" s="1560">
        <v>52034726</v>
      </c>
      <c r="C25" s="1561">
        <v>56141895</v>
      </c>
      <c r="D25" s="1560">
        <v>58684027</v>
      </c>
      <c r="E25" s="1561">
        <v>63310474</v>
      </c>
      <c r="F25" s="1560">
        <v>66098976</v>
      </c>
      <c r="G25" s="1561">
        <v>71713646</v>
      </c>
      <c r="H25" s="1560">
        <v>76880254</v>
      </c>
      <c r="I25" s="1561">
        <v>83656525</v>
      </c>
      <c r="J25" s="1560">
        <v>88597059</v>
      </c>
      <c r="K25" s="1561">
        <v>92310433</v>
      </c>
      <c r="L25" s="1560">
        <v>94875857</v>
      </c>
    </row>
    <row r="26" spans="1:17">
      <c r="A26" s="1555" t="s">
        <v>966</v>
      </c>
      <c r="B26" s="1560">
        <v>115204402</v>
      </c>
      <c r="C26" s="1561">
        <v>129649554</v>
      </c>
      <c r="D26" s="1560">
        <v>136784109</v>
      </c>
      <c r="E26" s="1561">
        <v>147557118</v>
      </c>
      <c r="F26" s="1560">
        <v>149166712</v>
      </c>
      <c r="G26" s="1561">
        <v>135145666</v>
      </c>
      <c r="H26" s="1560">
        <v>154095080</v>
      </c>
      <c r="I26" s="1561">
        <v>162773809</v>
      </c>
      <c r="J26" s="1560">
        <v>153589923</v>
      </c>
      <c r="K26" s="1561">
        <v>147499360</v>
      </c>
      <c r="L26" s="1560">
        <v>135503507</v>
      </c>
    </row>
    <row r="27" spans="1:17">
      <c r="A27" s="1555" t="s">
        <v>2128</v>
      </c>
      <c r="B27" s="1560">
        <v>89080448</v>
      </c>
      <c r="C27" s="1561">
        <v>106037806</v>
      </c>
      <c r="D27" s="1560">
        <v>124915563</v>
      </c>
      <c r="E27" s="1561">
        <v>142014546</v>
      </c>
      <c r="F27" s="1560">
        <v>152984166</v>
      </c>
      <c r="G27" s="1561">
        <v>130643357</v>
      </c>
      <c r="H27" s="1560">
        <v>159381765</v>
      </c>
      <c r="I27" s="1561">
        <v>190306215</v>
      </c>
      <c r="J27" s="1560">
        <v>177049385</v>
      </c>
      <c r="K27" s="1561">
        <v>182561487</v>
      </c>
      <c r="L27" s="1560">
        <v>172385082</v>
      </c>
    </row>
    <row r="28" spans="1:17" ht="13.5" thickBot="1">
      <c r="A28" s="1559" t="s">
        <v>1503</v>
      </c>
      <c r="B28" s="1557">
        <v>7363496</v>
      </c>
      <c r="C28" s="1558">
        <v>1168094</v>
      </c>
      <c r="D28" s="1557">
        <v>1515912</v>
      </c>
      <c r="E28" s="1558">
        <v>3865414</v>
      </c>
      <c r="F28" s="1557">
        <v>2685749</v>
      </c>
      <c r="G28" s="1558">
        <v>-10430321</v>
      </c>
      <c r="H28" s="1557">
        <v>4206575</v>
      </c>
      <c r="I28" s="1558">
        <v>3409789</v>
      </c>
      <c r="J28" s="1557">
        <v>-9948861</v>
      </c>
      <c r="K28" s="1558">
        <v>-7272718</v>
      </c>
      <c r="L28" s="1557">
        <v>-8105298</v>
      </c>
      <c r="M28" s="1556"/>
      <c r="N28" s="1556"/>
      <c r="O28" s="1556"/>
      <c r="P28" s="1556"/>
      <c r="Q28" s="1556"/>
    </row>
    <row r="29" spans="1:17">
      <c r="A29" s="1555"/>
      <c r="B29" s="1554"/>
      <c r="C29" s="1554"/>
      <c r="D29" s="1554"/>
      <c r="E29" s="1554"/>
      <c r="F29" s="1554"/>
      <c r="G29" s="1554"/>
      <c r="H29" s="1554"/>
      <c r="I29" s="1554"/>
      <c r="J29" s="1554"/>
      <c r="K29" s="1554"/>
      <c r="L29" s="1554"/>
    </row>
    <row r="30" spans="1:17">
      <c r="A30" s="1555"/>
      <c r="B30" s="1554"/>
      <c r="C30" s="1554"/>
      <c r="D30" s="1554"/>
      <c r="E30" s="1554"/>
      <c r="F30" s="1554"/>
      <c r="G30" s="1554"/>
      <c r="H30" s="1554"/>
      <c r="I30" s="1554"/>
      <c r="J30" s="1554"/>
      <c r="K30" s="1554"/>
      <c r="L30" s="1554"/>
    </row>
    <row r="32" spans="1:17" ht="28.5" customHeight="1">
      <c r="N32" s="5943" t="s">
        <v>2267</v>
      </c>
      <c r="O32" s="5943"/>
    </row>
    <row r="33" spans="1:17">
      <c r="B33" s="1549">
        <v>2004</v>
      </c>
      <c r="C33" s="1549">
        <v>2005</v>
      </c>
      <c r="D33" s="1549">
        <v>2006</v>
      </c>
      <c r="E33" s="1549">
        <v>2007</v>
      </c>
      <c r="F33" s="1549">
        <v>2008</v>
      </c>
      <c r="G33" s="1549">
        <v>2009</v>
      </c>
      <c r="H33" s="1549">
        <v>2010</v>
      </c>
      <c r="I33" s="1549">
        <v>2011</v>
      </c>
      <c r="J33" s="1549">
        <v>2012</v>
      </c>
      <c r="K33" s="1549">
        <v>2013</v>
      </c>
      <c r="L33" s="1549">
        <v>2014</v>
      </c>
      <c r="N33" s="1588" t="s">
        <v>2266</v>
      </c>
      <c r="O33" s="1589" t="s">
        <v>982</v>
      </c>
    </row>
    <row r="34" spans="1:17" s="5565" customFormat="1">
      <c r="A34" s="1552" t="s">
        <v>2266</v>
      </c>
      <c r="B34" s="1553">
        <f>B20/1000</f>
        <v>535828.33600000001</v>
      </c>
      <c r="C34" s="1553">
        <f t="shared" ref="C34:L34" si="0">C20/1000</f>
        <v>585265.57400000002</v>
      </c>
      <c r="D34" s="1553">
        <f t="shared" si="0"/>
        <v>634283.01300000004</v>
      </c>
      <c r="E34" s="1553">
        <f t="shared" si="0"/>
        <v>684807.29099999997</v>
      </c>
      <c r="F34" s="1553">
        <f t="shared" si="0"/>
        <v>705864.74199999997</v>
      </c>
      <c r="G34" s="1553">
        <f t="shared" si="0"/>
        <v>706217.84699999995</v>
      </c>
      <c r="H34" s="1553">
        <f t="shared" si="0"/>
        <v>772966.58</v>
      </c>
      <c r="I34" s="1553">
        <f t="shared" si="0"/>
        <v>837791.04700000002</v>
      </c>
      <c r="J34" s="1553">
        <f t="shared" si="0"/>
        <v>844508.12199999997</v>
      </c>
      <c r="K34" s="1553">
        <f t="shared" si="0"/>
        <v>868875.15300000005</v>
      </c>
      <c r="L34" s="1553">
        <f t="shared" si="0"/>
        <v>872952.41099999996</v>
      </c>
      <c r="M34" s="1550"/>
      <c r="N34" s="1590">
        <f>(L34/E34)^(1/(L33-E33))-1</f>
        <v>3.5285933640358813E-2</v>
      </c>
      <c r="O34" s="1591">
        <f>(L35/E35)^(1/(L33-E33))-1</f>
        <v>1.7660618651611726E-2</v>
      </c>
      <c r="P34" s="1550"/>
      <c r="Q34" s="1550"/>
    </row>
    <row r="35" spans="1:17" s="5565" customFormat="1">
      <c r="A35" s="1552" t="s">
        <v>982</v>
      </c>
      <c r="B35" s="1553">
        <f t="shared" ref="B35:L35" si="1">B4</f>
        <v>485115.19525037275</v>
      </c>
      <c r="C35" s="1553">
        <f t="shared" si="1"/>
        <v>528238.57979649631</v>
      </c>
      <c r="D35" s="1553">
        <f t="shared" si="1"/>
        <v>571250.5962117092</v>
      </c>
      <c r="E35" s="1553">
        <f t="shared" si="1"/>
        <v>622753.09093517484</v>
      </c>
      <c r="F35" s="1553">
        <f t="shared" si="1"/>
        <v>648247.73996755283</v>
      </c>
      <c r="G35" s="1553">
        <f t="shared" si="1"/>
        <v>609266.29993548768</v>
      </c>
      <c r="H35" s="1553">
        <f t="shared" si="1"/>
        <v>672347.09724256152</v>
      </c>
      <c r="I35" s="1553">
        <f t="shared" si="1"/>
        <v>713679.54320205119</v>
      </c>
      <c r="J35" s="1553">
        <f t="shared" si="1"/>
        <v>706165.39363458881</v>
      </c>
      <c r="K35" s="1553">
        <f t="shared" si="1"/>
        <v>722424.73995486577</v>
      </c>
      <c r="L35" s="1553">
        <f t="shared" si="1"/>
        <v>703941.66591694637</v>
      </c>
      <c r="M35" s="1550"/>
      <c r="N35" s="1550"/>
      <c r="O35" s="1550"/>
      <c r="P35" s="1550"/>
      <c r="Q35" s="1550"/>
    </row>
    <row r="36" spans="1:17" s="5565" customFormat="1">
      <c r="A36" s="1552" t="s">
        <v>2265</v>
      </c>
      <c r="B36" s="1551">
        <f t="shared" ref="B36:L36" si="2">B34/B35</f>
        <v>1.1045383472753387</v>
      </c>
      <c r="C36" s="1551">
        <f t="shared" si="2"/>
        <v>1.1079568899065899</v>
      </c>
      <c r="D36" s="1551">
        <f t="shared" si="2"/>
        <v>1.1103410958453173</v>
      </c>
      <c r="E36" s="1551">
        <f t="shared" si="2"/>
        <v>1.0996449491268516</v>
      </c>
      <c r="F36" s="1551">
        <f t="shared" si="2"/>
        <v>1.0888811460188523</v>
      </c>
      <c r="G36" s="1551">
        <f t="shared" si="2"/>
        <v>1.1591283599220539</v>
      </c>
      <c r="H36" s="1551">
        <f t="shared" si="2"/>
        <v>1.1496540747630211</v>
      </c>
      <c r="I36" s="1551">
        <f t="shared" si="2"/>
        <v>1.1739036868579704</v>
      </c>
      <c r="J36" s="1551">
        <f t="shared" si="2"/>
        <v>1.1959069781844871</v>
      </c>
      <c r="K36" s="1551">
        <f t="shared" si="2"/>
        <v>1.2027206502566399</v>
      </c>
      <c r="L36" s="1551">
        <f t="shared" si="2"/>
        <v>1.2400919753242652</v>
      </c>
      <c r="M36" s="1550"/>
      <c r="N36" s="1550"/>
      <c r="O36" s="1550"/>
      <c r="P36" s="1550"/>
      <c r="Q36" s="1550"/>
    </row>
    <row r="41" spans="1:17">
      <c r="C41" s="2094"/>
    </row>
    <row r="42" spans="1:17">
      <c r="C42" s="2094"/>
    </row>
  </sheetData>
  <mergeCells count="1">
    <mergeCell ref="N32:O32"/>
  </mergeCells>
  <pageMargins left="0.7" right="0.7" top="0.75" bottom="0.75" header="0.3" footer="0.3"/>
  <pageSetup orientation="portrait"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FE5EDAA-A14E-456C-A5C4-7550749EBCCD}">
  <sheetPr published="0">
    <tabColor theme="3"/>
  </sheetPr>
  <dimension ref="A1:R312"/>
  <sheetViews>
    <sheetView showGridLines="0" workbookViewId="0">
      <pane ySplit="2" topLeftCell="A197" activePane="bottomLeft" state="frozen"/>
      <selection pane="bottomLeft" activeCell="B283" sqref="B283"/>
    </sheetView>
  </sheetViews>
  <sheetFormatPr defaultColWidth="11.42578125" defaultRowHeight="12.75"/>
  <cols>
    <col min="1" max="16384" width="11.42578125" style="106"/>
  </cols>
  <sheetData>
    <row r="1" spans="1:18" ht="45">
      <c r="A1" s="3426"/>
      <c r="B1" s="3427" t="s">
        <v>2738</v>
      </c>
      <c r="C1" s="3428"/>
      <c r="D1" s="3428"/>
      <c r="E1" s="3428"/>
      <c r="F1" s="3428"/>
      <c r="G1" s="3428"/>
      <c r="H1" s="3428"/>
      <c r="I1" s="3428"/>
      <c r="J1" s="3428"/>
      <c r="K1" s="3428"/>
      <c r="L1" s="3428"/>
      <c r="M1" s="3428"/>
      <c r="N1" s="3428"/>
      <c r="O1" s="3428"/>
      <c r="P1" s="3429"/>
      <c r="Q1" s="3413"/>
      <c r="R1" s="3413"/>
    </row>
    <row r="2" spans="1:18" ht="45">
      <c r="A2" s="3430" t="s">
        <v>621</v>
      </c>
      <c r="B2" s="3415" t="s">
        <v>2739</v>
      </c>
      <c r="C2" s="3435" t="s">
        <v>3142</v>
      </c>
      <c r="D2" s="3431" t="s">
        <v>3143</v>
      </c>
      <c r="E2" s="3431" t="s">
        <v>3144</v>
      </c>
      <c r="F2" s="3431" t="s">
        <v>3145</v>
      </c>
      <c r="G2" s="3431" t="s">
        <v>3146</v>
      </c>
      <c r="H2" s="3431" t="s">
        <v>3147</v>
      </c>
      <c r="I2" s="3431" t="s">
        <v>3148</v>
      </c>
      <c r="J2" s="3431" t="s">
        <v>3149</v>
      </c>
      <c r="K2" s="3431" t="s">
        <v>3150</v>
      </c>
      <c r="L2" s="3431" t="s">
        <v>3151</v>
      </c>
      <c r="M2" s="3431" t="s">
        <v>3152</v>
      </c>
      <c r="N2" s="3431" t="s">
        <v>3153</v>
      </c>
      <c r="O2" s="3432" t="s">
        <v>3154</v>
      </c>
      <c r="P2" s="3432" t="s">
        <v>3155</v>
      </c>
      <c r="Q2" s="3413"/>
      <c r="R2" s="3413"/>
    </row>
    <row r="3" spans="1:18" ht="15">
      <c r="A3" s="3423">
        <v>35461</v>
      </c>
      <c r="B3" s="3436">
        <v>12.7</v>
      </c>
      <c r="C3" s="3424">
        <v>27.9</v>
      </c>
      <c r="D3" s="3424">
        <v>7.7</v>
      </c>
      <c r="E3" s="3424">
        <v>12.5</v>
      </c>
      <c r="F3" s="3424">
        <v>7.4</v>
      </c>
      <c r="G3" s="3424">
        <v>16.3</v>
      </c>
      <c r="H3" s="3424">
        <v>25.5</v>
      </c>
      <c r="I3" s="3424">
        <v>5.8</v>
      </c>
      <c r="J3" s="3424">
        <v>13.8</v>
      </c>
      <c r="K3" s="3424">
        <v>7.8</v>
      </c>
      <c r="L3" s="3424">
        <v>8.3000000000000007</v>
      </c>
      <c r="M3" s="3424">
        <v>5.4</v>
      </c>
      <c r="N3" s="3424">
        <v>8.5</v>
      </c>
      <c r="O3" s="3424">
        <v>15</v>
      </c>
      <c r="P3" s="3425">
        <v>21.9</v>
      </c>
      <c r="Q3" s="3414"/>
      <c r="R3" s="3414"/>
    </row>
    <row r="4" spans="1:18" ht="15">
      <c r="A4" s="3423">
        <v>35489</v>
      </c>
      <c r="B4" s="3436">
        <v>12.5</v>
      </c>
      <c r="C4" s="3424">
        <v>27.7</v>
      </c>
      <c r="D4" s="3424">
        <v>7.7</v>
      </c>
      <c r="E4" s="3424">
        <v>12.7</v>
      </c>
      <c r="F4" s="3424">
        <v>7.5</v>
      </c>
      <c r="G4" s="3424">
        <v>16.3</v>
      </c>
      <c r="H4" s="3424">
        <v>25.2</v>
      </c>
      <c r="I4" s="3424">
        <v>5.8</v>
      </c>
      <c r="J4" s="3424">
        <v>13.8</v>
      </c>
      <c r="K4" s="3424">
        <v>7.4</v>
      </c>
      <c r="L4" s="3424">
        <v>8.1</v>
      </c>
      <c r="M4" s="3424">
        <v>5.0999999999999996</v>
      </c>
      <c r="N4" s="3424">
        <v>8.1</v>
      </c>
      <c r="O4" s="3424">
        <v>15</v>
      </c>
      <c r="P4" s="3425">
        <v>21.9</v>
      </c>
      <c r="Q4" s="3414"/>
      <c r="R4" s="3414"/>
    </row>
    <row r="5" spans="1:18" ht="15">
      <c r="A5" s="3423">
        <v>35520</v>
      </c>
      <c r="B5" s="3436">
        <v>12.4</v>
      </c>
      <c r="C5" s="3424">
        <v>27.5</v>
      </c>
      <c r="D5" s="3424">
        <v>7.6</v>
      </c>
      <c r="E5" s="3424">
        <v>12.8</v>
      </c>
      <c r="F5" s="3424">
        <v>7.4</v>
      </c>
      <c r="G5" s="3424">
        <v>16</v>
      </c>
      <c r="H5" s="3424">
        <v>24.8</v>
      </c>
      <c r="I5" s="3424">
        <v>5.8</v>
      </c>
      <c r="J5" s="3424">
        <v>13.8</v>
      </c>
      <c r="K5" s="3424">
        <v>7.5</v>
      </c>
      <c r="L5" s="3424">
        <v>8.1</v>
      </c>
      <c r="M5" s="3424">
        <v>5.0999999999999996</v>
      </c>
      <c r="N5" s="3424">
        <v>8</v>
      </c>
      <c r="O5" s="3424">
        <v>14.6</v>
      </c>
      <c r="P5" s="3425">
        <v>21.7</v>
      </c>
      <c r="Q5" s="3414"/>
      <c r="R5" s="3414"/>
    </row>
    <row r="6" spans="1:18" ht="15">
      <c r="A6" s="3423">
        <v>35550</v>
      </c>
      <c r="B6" s="3436">
        <v>12.3</v>
      </c>
      <c r="C6" s="3424">
        <v>27.4</v>
      </c>
      <c r="D6" s="3424">
        <v>7.5</v>
      </c>
      <c r="E6" s="3424">
        <v>12.6</v>
      </c>
      <c r="F6" s="3424">
        <v>7.4</v>
      </c>
      <c r="G6" s="3424">
        <v>16.100000000000001</v>
      </c>
      <c r="H6" s="3424">
        <v>24.4</v>
      </c>
      <c r="I6" s="3424">
        <v>5.8</v>
      </c>
      <c r="J6" s="3424">
        <v>13.9</v>
      </c>
      <c r="K6" s="3424">
        <v>7.3</v>
      </c>
      <c r="L6" s="3424">
        <v>8.1999999999999993</v>
      </c>
      <c r="M6" s="3424">
        <v>5.0999999999999996</v>
      </c>
      <c r="N6" s="3424">
        <v>7.9</v>
      </c>
      <c r="O6" s="3424">
        <v>14.4</v>
      </c>
      <c r="P6" s="3425">
        <v>21.5</v>
      </c>
      <c r="Q6" s="3414"/>
      <c r="R6" s="3414"/>
    </row>
    <row r="7" spans="1:18" ht="15">
      <c r="A7" s="3423">
        <v>35581</v>
      </c>
      <c r="B7" s="3436">
        <v>12.3</v>
      </c>
      <c r="C7" s="3424">
        <v>27.2</v>
      </c>
      <c r="D7" s="3424">
        <v>7.6</v>
      </c>
      <c r="E7" s="3424">
        <v>12.6</v>
      </c>
      <c r="F7" s="3424">
        <v>7.5</v>
      </c>
      <c r="G7" s="3424">
        <v>16.100000000000001</v>
      </c>
      <c r="H7" s="3424">
        <v>24.1</v>
      </c>
      <c r="I7" s="3424">
        <v>5.8</v>
      </c>
      <c r="J7" s="3424">
        <v>13.9</v>
      </c>
      <c r="K7" s="3424">
        <v>7.7</v>
      </c>
      <c r="L7" s="3424">
        <v>8.1999999999999993</v>
      </c>
      <c r="M7" s="3424">
        <v>5.2</v>
      </c>
      <c r="N7" s="3424">
        <v>7.9</v>
      </c>
      <c r="O7" s="3424">
        <v>14.4</v>
      </c>
      <c r="P7" s="3425">
        <v>21.3</v>
      </c>
      <c r="Q7" s="3414"/>
      <c r="R7" s="3414"/>
    </row>
    <row r="8" spans="1:18" ht="15">
      <c r="A8" s="3423">
        <v>35611</v>
      </c>
      <c r="B8" s="3436">
        <v>12.3</v>
      </c>
      <c r="C8" s="3424">
        <v>27</v>
      </c>
      <c r="D8" s="3424">
        <v>7.5</v>
      </c>
      <c r="E8" s="3424">
        <v>12.7</v>
      </c>
      <c r="F8" s="3424">
        <v>7.5</v>
      </c>
      <c r="G8" s="3424">
        <v>16</v>
      </c>
      <c r="H8" s="3424">
        <v>23.7</v>
      </c>
      <c r="I8" s="3424">
        <v>5.8</v>
      </c>
      <c r="J8" s="3424">
        <v>13.9</v>
      </c>
      <c r="K8" s="3424">
        <v>8</v>
      </c>
      <c r="L8" s="3424">
        <v>8.1999999999999993</v>
      </c>
      <c r="M8" s="3424">
        <v>5.2</v>
      </c>
      <c r="N8" s="3424">
        <v>7.8</v>
      </c>
      <c r="O8" s="3424">
        <v>14.4</v>
      </c>
      <c r="P8" s="3425">
        <v>21.1</v>
      </c>
      <c r="Q8" s="3414"/>
      <c r="R8" s="3414"/>
    </row>
    <row r="9" spans="1:18" ht="15">
      <c r="A9" s="3423">
        <v>35642</v>
      </c>
      <c r="B9" s="3436">
        <v>12.1</v>
      </c>
      <c r="C9" s="3424">
        <v>26.9</v>
      </c>
      <c r="D9" s="3424">
        <v>7.6</v>
      </c>
      <c r="E9" s="3424">
        <v>12.7</v>
      </c>
      <c r="F9" s="3424">
        <v>7.5</v>
      </c>
      <c r="G9" s="3424">
        <v>16.2</v>
      </c>
      <c r="H9" s="3424">
        <v>23.4</v>
      </c>
      <c r="I9" s="3424">
        <v>5.8</v>
      </c>
      <c r="J9" s="3424">
        <v>13.9</v>
      </c>
      <c r="K9" s="3424">
        <v>7.9</v>
      </c>
      <c r="L9" s="3424">
        <v>8.4</v>
      </c>
      <c r="M9" s="3424">
        <v>5</v>
      </c>
      <c r="N9" s="3424">
        <v>7.6</v>
      </c>
      <c r="O9" s="3424">
        <v>14.4</v>
      </c>
      <c r="P9" s="3425">
        <v>21</v>
      </c>
      <c r="Q9" s="3414"/>
      <c r="R9" s="3414"/>
    </row>
    <row r="10" spans="1:18" ht="15">
      <c r="A10" s="3423">
        <v>35673</v>
      </c>
      <c r="B10" s="3436">
        <v>12</v>
      </c>
      <c r="C10" s="3424">
        <v>26.7</v>
      </c>
      <c r="D10" s="3424">
        <v>7.5</v>
      </c>
      <c r="E10" s="3424">
        <v>12.7</v>
      </c>
      <c r="F10" s="3424">
        <v>7.5</v>
      </c>
      <c r="G10" s="3424">
        <v>16.399999999999999</v>
      </c>
      <c r="H10" s="3424">
        <v>23.2</v>
      </c>
      <c r="I10" s="3424">
        <v>5.8</v>
      </c>
      <c r="J10" s="3424">
        <v>13.8</v>
      </c>
      <c r="K10" s="3424">
        <v>7.8</v>
      </c>
      <c r="L10" s="3424">
        <v>8</v>
      </c>
      <c r="M10" s="3424">
        <v>4.9000000000000004</v>
      </c>
      <c r="N10" s="3424">
        <v>7.4</v>
      </c>
      <c r="O10" s="3424">
        <v>14.4</v>
      </c>
      <c r="P10" s="3425">
        <v>20.9</v>
      </c>
      <c r="Q10" s="3414"/>
      <c r="R10" s="3414"/>
    </row>
    <row r="11" spans="1:18" ht="15">
      <c r="A11" s="3423">
        <v>35703</v>
      </c>
      <c r="B11" s="3436">
        <v>12.1</v>
      </c>
      <c r="C11" s="3424">
        <v>26.6</v>
      </c>
      <c r="D11" s="3424">
        <v>7.5</v>
      </c>
      <c r="E11" s="3424">
        <v>12.7</v>
      </c>
      <c r="F11" s="3424">
        <v>7.5</v>
      </c>
      <c r="G11" s="3424">
        <v>16.399999999999999</v>
      </c>
      <c r="H11" s="3424">
        <v>22.9</v>
      </c>
      <c r="I11" s="3424">
        <v>5.8</v>
      </c>
      <c r="J11" s="3424">
        <v>13.6</v>
      </c>
      <c r="K11" s="3424">
        <v>7.6</v>
      </c>
      <c r="L11" s="3424">
        <v>8</v>
      </c>
      <c r="M11" s="3424">
        <v>5.0999999999999996</v>
      </c>
      <c r="N11" s="3424">
        <v>7.6</v>
      </c>
      <c r="O11" s="3424">
        <v>14.4</v>
      </c>
      <c r="P11" s="3425">
        <v>20.7</v>
      </c>
      <c r="Q11" s="3414"/>
      <c r="R11" s="3414"/>
    </row>
    <row r="12" spans="1:18" ht="15">
      <c r="A12" s="3423">
        <v>35734</v>
      </c>
      <c r="B12" s="3436">
        <v>12.1</v>
      </c>
      <c r="C12" s="3424">
        <v>26.4</v>
      </c>
      <c r="D12" s="3424">
        <v>7.5</v>
      </c>
      <c r="E12" s="3424">
        <v>12.7</v>
      </c>
      <c r="F12" s="3424">
        <v>7.5</v>
      </c>
      <c r="G12" s="3424">
        <v>16.3</v>
      </c>
      <c r="H12" s="3424">
        <v>22.9</v>
      </c>
      <c r="I12" s="3424">
        <v>5.8</v>
      </c>
      <c r="J12" s="3424">
        <v>13.7</v>
      </c>
      <c r="K12" s="3424">
        <v>7.6</v>
      </c>
      <c r="L12" s="3424">
        <v>8.1999999999999993</v>
      </c>
      <c r="M12" s="3424">
        <v>5.0999999999999996</v>
      </c>
      <c r="N12" s="3424">
        <v>7.7</v>
      </c>
      <c r="O12" s="3424">
        <v>14.1</v>
      </c>
      <c r="P12" s="3425">
        <v>20.7</v>
      </c>
      <c r="Q12" s="3414"/>
      <c r="R12" s="3414"/>
    </row>
    <row r="13" spans="1:18" ht="15">
      <c r="A13" s="3423">
        <v>35764</v>
      </c>
      <c r="B13" s="3436">
        <v>12.1</v>
      </c>
      <c r="C13" s="3424">
        <v>26.2</v>
      </c>
      <c r="D13" s="3424">
        <v>7.4</v>
      </c>
      <c r="E13" s="3424">
        <v>12.4</v>
      </c>
      <c r="F13" s="3424">
        <v>7.5</v>
      </c>
      <c r="G13" s="3424">
        <v>15.4</v>
      </c>
      <c r="H13" s="3424">
        <v>22.5</v>
      </c>
      <c r="I13" s="3424">
        <v>5.8</v>
      </c>
      <c r="J13" s="3424">
        <v>13.3</v>
      </c>
      <c r="K13" s="3424">
        <v>7.3</v>
      </c>
      <c r="L13" s="3424">
        <v>8.5</v>
      </c>
      <c r="M13" s="3424">
        <v>5.3</v>
      </c>
      <c r="N13" s="3424">
        <v>7.8</v>
      </c>
      <c r="O13" s="3424">
        <v>13.8</v>
      </c>
      <c r="P13" s="3425">
        <v>20.399999999999999</v>
      </c>
      <c r="Q13" s="3414"/>
      <c r="R13" s="3414"/>
    </row>
    <row r="14" spans="1:18" ht="15">
      <c r="A14" s="3423">
        <v>35795</v>
      </c>
      <c r="B14" s="3436">
        <v>12</v>
      </c>
      <c r="C14" s="3424">
        <v>26.1</v>
      </c>
      <c r="D14" s="3424">
        <v>7.3</v>
      </c>
      <c r="E14" s="3424">
        <v>12.1</v>
      </c>
      <c r="F14" s="3424">
        <v>7.5</v>
      </c>
      <c r="G14" s="3424">
        <v>15.7</v>
      </c>
      <c r="H14" s="3424">
        <v>22.5</v>
      </c>
      <c r="I14" s="3424">
        <v>5.8</v>
      </c>
      <c r="J14" s="3424">
        <v>12.7</v>
      </c>
      <c r="K14" s="3424">
        <v>7.1</v>
      </c>
      <c r="L14" s="3424">
        <v>8.3000000000000007</v>
      </c>
      <c r="M14" s="3424">
        <v>5.2</v>
      </c>
      <c r="N14" s="3424">
        <v>7.6</v>
      </c>
      <c r="O14" s="3424">
        <v>13.7</v>
      </c>
      <c r="P14" s="3425">
        <v>20.2</v>
      </c>
      <c r="Q14" s="3414"/>
      <c r="R14" s="3414"/>
    </row>
    <row r="15" spans="1:18" ht="15">
      <c r="A15" s="3433">
        <v>35826</v>
      </c>
      <c r="B15" s="3437">
        <v>11.8</v>
      </c>
      <c r="C15" s="3416">
        <v>26</v>
      </c>
      <c r="D15" s="3416">
        <v>7.3</v>
      </c>
      <c r="E15" s="3416">
        <v>11.6</v>
      </c>
      <c r="F15" s="3416">
        <v>7.5</v>
      </c>
      <c r="G15" s="3416">
        <v>15.4</v>
      </c>
      <c r="H15" s="3416">
        <v>22.3</v>
      </c>
      <c r="I15" s="3416">
        <v>5.8</v>
      </c>
      <c r="J15" s="3416">
        <v>12.7</v>
      </c>
      <c r="K15" s="3416">
        <v>7</v>
      </c>
      <c r="L15" s="3416">
        <v>8.1999999999999993</v>
      </c>
      <c r="M15" s="3416">
        <v>5.0999999999999996</v>
      </c>
      <c r="N15" s="3416">
        <v>7.4</v>
      </c>
      <c r="O15" s="3416">
        <v>13.7</v>
      </c>
      <c r="P15" s="3434">
        <v>20</v>
      </c>
      <c r="Q15" s="3414"/>
      <c r="R15" s="3414"/>
    </row>
    <row r="16" spans="1:18" ht="15">
      <c r="A16" s="3419">
        <v>35854</v>
      </c>
      <c r="B16" s="3438">
        <v>11.8</v>
      </c>
      <c r="C16" s="3417">
        <v>25.8</v>
      </c>
      <c r="D16" s="3417">
        <v>7.3</v>
      </c>
      <c r="E16" s="3417">
        <v>11.8</v>
      </c>
      <c r="F16" s="3417">
        <v>7.5</v>
      </c>
      <c r="G16" s="3417">
        <v>15.1</v>
      </c>
      <c r="H16" s="3417">
        <v>22.1</v>
      </c>
      <c r="I16" s="3417">
        <v>5.8</v>
      </c>
      <c r="J16" s="3417">
        <v>12.8</v>
      </c>
      <c r="K16" s="3417">
        <v>7.3</v>
      </c>
      <c r="L16" s="3417">
        <v>8.1999999999999993</v>
      </c>
      <c r="M16" s="3417">
        <v>5.0999999999999996</v>
      </c>
      <c r="N16" s="3417">
        <v>7.5</v>
      </c>
      <c r="O16" s="3417">
        <v>13.3</v>
      </c>
      <c r="P16" s="3420">
        <v>19.899999999999999</v>
      </c>
      <c r="Q16" s="3414"/>
      <c r="R16" s="3414"/>
    </row>
    <row r="17" spans="1:18" ht="15">
      <c r="A17" s="3419">
        <v>35885</v>
      </c>
      <c r="B17" s="3438">
        <v>11.7</v>
      </c>
      <c r="C17" s="3417">
        <v>25.3</v>
      </c>
      <c r="D17" s="3417">
        <v>7.4</v>
      </c>
      <c r="E17" s="3417">
        <v>11.7</v>
      </c>
      <c r="F17" s="3417">
        <v>7.5</v>
      </c>
      <c r="G17" s="3417">
        <v>14.9</v>
      </c>
      <c r="H17" s="3417">
        <v>21.9</v>
      </c>
      <c r="I17" s="3417">
        <v>5.8</v>
      </c>
      <c r="J17" s="3417">
        <v>12.6</v>
      </c>
      <c r="K17" s="3417">
        <v>7.1</v>
      </c>
      <c r="L17" s="3417">
        <v>8.3000000000000007</v>
      </c>
      <c r="M17" s="3417">
        <v>5</v>
      </c>
      <c r="N17" s="3417">
        <v>7.4</v>
      </c>
      <c r="O17" s="3417">
        <v>13</v>
      </c>
      <c r="P17" s="3420">
        <v>19.7</v>
      </c>
      <c r="Q17" s="3414"/>
      <c r="R17" s="3414"/>
    </row>
    <row r="18" spans="1:18" ht="15">
      <c r="A18" s="3419">
        <v>35915</v>
      </c>
      <c r="B18" s="3438">
        <v>11.7</v>
      </c>
      <c r="C18" s="3417">
        <v>25.5</v>
      </c>
      <c r="D18" s="3417">
        <v>7.3</v>
      </c>
      <c r="E18" s="3417">
        <v>11.6</v>
      </c>
      <c r="F18" s="3417">
        <v>7.5</v>
      </c>
      <c r="G18" s="3417">
        <v>15</v>
      </c>
      <c r="H18" s="3417">
        <v>21.8</v>
      </c>
      <c r="I18" s="3417">
        <v>5.8</v>
      </c>
      <c r="J18" s="3417">
        <v>12.5</v>
      </c>
      <c r="K18" s="3417">
        <v>6.9</v>
      </c>
      <c r="L18" s="3417">
        <v>8.4</v>
      </c>
      <c r="M18" s="3417">
        <v>5</v>
      </c>
      <c r="N18" s="3417">
        <v>7.4</v>
      </c>
      <c r="O18" s="3417">
        <v>12.9</v>
      </c>
      <c r="P18" s="3420">
        <v>19.600000000000001</v>
      </c>
      <c r="Q18" s="3414"/>
      <c r="R18" s="3414"/>
    </row>
    <row r="19" spans="1:18" ht="15">
      <c r="A19" s="3419">
        <v>35946</v>
      </c>
      <c r="B19" s="3438">
        <v>11.8</v>
      </c>
      <c r="C19" s="3417">
        <v>25.3</v>
      </c>
      <c r="D19" s="3417">
        <v>7.2</v>
      </c>
      <c r="E19" s="3417">
        <v>11.7</v>
      </c>
      <c r="F19" s="3417">
        <v>7.5</v>
      </c>
      <c r="G19" s="3417">
        <v>14.9</v>
      </c>
      <c r="H19" s="3417">
        <v>21.6</v>
      </c>
      <c r="I19" s="3417">
        <v>5.8</v>
      </c>
      <c r="J19" s="3417">
        <v>12.3</v>
      </c>
      <c r="K19" s="3417">
        <v>6.8</v>
      </c>
      <c r="L19" s="3417">
        <v>8.1999999999999993</v>
      </c>
      <c r="M19" s="3417">
        <v>5</v>
      </c>
      <c r="N19" s="3417">
        <v>7.6</v>
      </c>
      <c r="O19" s="3417">
        <v>12.9</v>
      </c>
      <c r="P19" s="3420">
        <v>19.5</v>
      </c>
      <c r="Q19" s="3414"/>
      <c r="R19" s="3414"/>
    </row>
    <row r="20" spans="1:18" ht="15">
      <c r="A20" s="3419">
        <v>35976</v>
      </c>
      <c r="B20" s="3438">
        <v>11.7</v>
      </c>
      <c r="C20" s="3417">
        <v>25.1</v>
      </c>
      <c r="D20" s="3417">
        <v>7.1</v>
      </c>
      <c r="E20" s="3417">
        <v>11.6</v>
      </c>
      <c r="F20" s="3417">
        <v>7.5</v>
      </c>
      <c r="G20" s="3417">
        <v>14.3</v>
      </c>
      <c r="H20" s="3417">
        <v>21.5</v>
      </c>
      <c r="I20" s="3417">
        <v>5.8</v>
      </c>
      <c r="J20" s="3417">
        <v>11.8</v>
      </c>
      <c r="K20" s="3417">
        <v>6.5</v>
      </c>
      <c r="L20" s="3417">
        <v>8.3000000000000007</v>
      </c>
      <c r="M20" s="3417">
        <v>5</v>
      </c>
      <c r="N20" s="3417">
        <v>7.5</v>
      </c>
      <c r="O20" s="3417">
        <v>12.9</v>
      </c>
      <c r="P20" s="3420">
        <v>19.399999999999999</v>
      </c>
      <c r="Q20" s="3414"/>
      <c r="R20" s="3414"/>
    </row>
    <row r="21" spans="1:18" ht="15">
      <c r="A21" s="3419">
        <v>36007</v>
      </c>
      <c r="B21" s="3438">
        <v>11.6</v>
      </c>
      <c r="C21" s="3417">
        <v>25</v>
      </c>
      <c r="D21" s="3417">
        <v>7</v>
      </c>
      <c r="E21" s="3417">
        <v>11.4</v>
      </c>
      <c r="F21" s="3417">
        <v>7.5</v>
      </c>
      <c r="G21" s="3417">
        <v>14.3</v>
      </c>
      <c r="H21" s="3417">
        <v>21.3</v>
      </c>
      <c r="I21" s="3417">
        <v>5.8</v>
      </c>
      <c r="J21" s="3417">
        <v>11.7</v>
      </c>
      <c r="K21" s="3417">
        <v>6.5</v>
      </c>
      <c r="L21" s="3417">
        <v>8.1999999999999993</v>
      </c>
      <c r="M21" s="3417">
        <v>4.9000000000000004</v>
      </c>
      <c r="N21" s="3417">
        <v>7.5</v>
      </c>
      <c r="O21" s="3417">
        <v>12.9</v>
      </c>
      <c r="P21" s="3420">
        <v>19.2</v>
      </c>
      <c r="Q21" s="3414"/>
      <c r="R21" s="3414"/>
    </row>
    <row r="22" spans="1:18" ht="15">
      <c r="A22" s="3419">
        <v>36038</v>
      </c>
      <c r="B22" s="3438">
        <v>11.6</v>
      </c>
      <c r="C22" s="3417">
        <v>24.8</v>
      </c>
      <c r="D22" s="3417">
        <v>6.8</v>
      </c>
      <c r="E22" s="3417">
        <v>11.3</v>
      </c>
      <c r="F22" s="3417">
        <v>7.5</v>
      </c>
      <c r="G22" s="3417">
        <v>13.9</v>
      </c>
      <c r="H22" s="3417">
        <v>21.1</v>
      </c>
      <c r="I22" s="3417">
        <v>5.8</v>
      </c>
      <c r="J22" s="3417">
        <v>11.6</v>
      </c>
      <c r="K22" s="3417">
        <v>6.3</v>
      </c>
      <c r="L22" s="3417">
        <v>8.1999999999999993</v>
      </c>
      <c r="M22" s="3417">
        <v>5</v>
      </c>
      <c r="N22" s="3417">
        <v>7.6</v>
      </c>
      <c r="O22" s="3417">
        <v>12.3</v>
      </c>
      <c r="P22" s="3420">
        <v>19.100000000000001</v>
      </c>
      <c r="Q22" s="3414"/>
      <c r="R22" s="3414"/>
    </row>
    <row r="23" spans="1:18" ht="15">
      <c r="A23" s="3419">
        <v>36068</v>
      </c>
      <c r="B23" s="3438">
        <v>11.7</v>
      </c>
      <c r="C23" s="3417">
        <v>24.6</v>
      </c>
      <c r="D23" s="3417">
        <v>6.9</v>
      </c>
      <c r="E23" s="3417">
        <v>11.2</v>
      </c>
      <c r="F23" s="3417">
        <v>7.5</v>
      </c>
      <c r="G23" s="3417">
        <v>12.8</v>
      </c>
      <c r="H23" s="3417">
        <v>20.8</v>
      </c>
      <c r="I23" s="3417">
        <v>5.8</v>
      </c>
      <c r="J23" s="3417">
        <v>11.7</v>
      </c>
      <c r="K23" s="3417">
        <v>6.8</v>
      </c>
      <c r="L23" s="3417">
        <v>8.4</v>
      </c>
      <c r="M23" s="3417">
        <v>5.3</v>
      </c>
      <c r="N23" s="3417">
        <v>8</v>
      </c>
      <c r="O23" s="3417">
        <v>12.1</v>
      </c>
      <c r="P23" s="3420">
        <v>18.899999999999999</v>
      </c>
      <c r="Q23" s="3414"/>
      <c r="R23" s="3414"/>
    </row>
    <row r="24" spans="1:18" ht="15">
      <c r="A24" s="3419">
        <v>36099</v>
      </c>
      <c r="B24" s="3438">
        <v>11.8</v>
      </c>
      <c r="C24" s="3417">
        <v>24.4</v>
      </c>
      <c r="D24" s="3417">
        <v>6.7</v>
      </c>
      <c r="E24" s="3417">
        <v>11.4</v>
      </c>
      <c r="F24" s="3417">
        <v>7.5</v>
      </c>
      <c r="G24" s="3417">
        <v>12.7</v>
      </c>
      <c r="H24" s="3417">
        <v>20.8</v>
      </c>
      <c r="I24" s="3417">
        <v>5.8</v>
      </c>
      <c r="J24" s="3417">
        <v>11.7</v>
      </c>
      <c r="K24" s="3417">
        <v>7.6</v>
      </c>
      <c r="L24" s="3417">
        <v>8.5</v>
      </c>
      <c r="M24" s="3417">
        <v>5.6</v>
      </c>
      <c r="N24" s="3417">
        <v>8.3000000000000007</v>
      </c>
      <c r="O24" s="3417">
        <v>12.1</v>
      </c>
      <c r="P24" s="3420">
        <v>18.899999999999999</v>
      </c>
      <c r="Q24" s="3414"/>
      <c r="R24" s="3414"/>
    </row>
    <row r="25" spans="1:18" ht="15">
      <c r="A25" s="3419">
        <v>36129</v>
      </c>
      <c r="B25" s="3438">
        <v>11.7</v>
      </c>
      <c r="C25" s="3417">
        <v>24.3</v>
      </c>
      <c r="D25" s="3417">
        <v>6.8</v>
      </c>
      <c r="E25" s="3417">
        <v>11.4</v>
      </c>
      <c r="F25" s="3417">
        <v>7.5</v>
      </c>
      <c r="G25" s="3417">
        <v>12.8</v>
      </c>
      <c r="H25" s="3417">
        <v>20.9</v>
      </c>
      <c r="I25" s="3417">
        <v>5.8</v>
      </c>
      <c r="J25" s="3417">
        <v>11.7</v>
      </c>
      <c r="K25" s="3417">
        <v>7.6</v>
      </c>
      <c r="L25" s="3417">
        <v>8.3000000000000007</v>
      </c>
      <c r="M25" s="3417">
        <v>5.4</v>
      </c>
      <c r="N25" s="3417">
        <v>8</v>
      </c>
      <c r="O25" s="3417">
        <v>12.1</v>
      </c>
      <c r="P25" s="3420">
        <v>18.899999999999999</v>
      </c>
      <c r="Q25" s="3414"/>
      <c r="R25" s="3414"/>
    </row>
    <row r="26" spans="1:18" ht="15">
      <c r="A26" s="3421">
        <v>36160</v>
      </c>
      <c r="B26" s="3439">
        <v>11.7</v>
      </c>
      <c r="C26" s="3418">
        <v>24.1</v>
      </c>
      <c r="D26" s="3418">
        <v>6.8</v>
      </c>
      <c r="E26" s="3418">
        <v>11.2</v>
      </c>
      <c r="F26" s="3418">
        <v>7.5</v>
      </c>
      <c r="G26" s="3418">
        <v>12.9</v>
      </c>
      <c r="H26" s="3418">
        <v>20.8</v>
      </c>
      <c r="I26" s="3418">
        <v>5.8</v>
      </c>
      <c r="J26" s="3418">
        <v>11.7</v>
      </c>
      <c r="K26" s="3418">
        <v>7.8</v>
      </c>
      <c r="L26" s="3418">
        <v>8.4</v>
      </c>
      <c r="M26" s="3418">
        <v>5.5</v>
      </c>
      <c r="N26" s="3418">
        <v>8.1</v>
      </c>
      <c r="O26" s="3418">
        <v>12.1</v>
      </c>
      <c r="P26" s="3422">
        <v>18.7</v>
      </c>
      <c r="Q26" s="3414"/>
      <c r="R26" s="3414"/>
    </row>
    <row r="27" spans="1:18" ht="15">
      <c r="A27" s="3423">
        <v>36191</v>
      </c>
      <c r="B27" s="3436">
        <v>11.1</v>
      </c>
      <c r="C27" s="3424">
        <v>20.6</v>
      </c>
      <c r="D27" s="3424">
        <v>6.8</v>
      </c>
      <c r="E27" s="3424">
        <v>11.1</v>
      </c>
      <c r="F27" s="3424">
        <v>7.5</v>
      </c>
      <c r="G27" s="3424">
        <v>12.6</v>
      </c>
      <c r="H27" s="3424">
        <v>20.6</v>
      </c>
      <c r="I27" s="3424">
        <v>5.8</v>
      </c>
      <c r="J27" s="3424">
        <v>11.7</v>
      </c>
      <c r="K27" s="3424">
        <v>8.1</v>
      </c>
      <c r="L27" s="3424">
        <v>8.3000000000000007</v>
      </c>
      <c r="M27" s="3424">
        <v>5.4</v>
      </c>
      <c r="N27" s="3424">
        <v>8</v>
      </c>
      <c r="O27" s="3424">
        <v>12.1</v>
      </c>
      <c r="P27" s="3425">
        <v>17.399999999999999</v>
      </c>
      <c r="Q27" s="3414"/>
      <c r="R27" s="3414"/>
    </row>
    <row r="28" spans="1:18" ht="15">
      <c r="A28" s="3423">
        <v>36219</v>
      </c>
      <c r="B28" s="3436">
        <v>9.9</v>
      </c>
      <c r="C28" s="3424">
        <v>15</v>
      </c>
      <c r="D28" s="3424">
        <v>7</v>
      </c>
      <c r="E28" s="3424">
        <v>10.7</v>
      </c>
      <c r="F28" s="3424">
        <v>7.5</v>
      </c>
      <c r="G28" s="3424">
        <v>12.7</v>
      </c>
      <c r="H28" s="3424">
        <v>20.5</v>
      </c>
      <c r="I28" s="3424">
        <v>5.8</v>
      </c>
      <c r="J28" s="3424">
        <v>11.7</v>
      </c>
      <c r="K28" s="3424">
        <v>7.9</v>
      </c>
      <c r="L28" s="3424">
        <v>8.1999999999999993</v>
      </c>
      <c r="M28" s="3424">
        <v>5.2</v>
      </c>
      <c r="N28" s="3424">
        <v>7.7</v>
      </c>
      <c r="O28" s="3424">
        <v>12.1</v>
      </c>
      <c r="P28" s="3425">
        <v>15.4</v>
      </c>
      <c r="Q28" s="3414"/>
      <c r="R28" s="3414"/>
    </row>
    <row r="29" spans="1:18" ht="15">
      <c r="A29" s="3423">
        <v>36250</v>
      </c>
      <c r="B29" s="3436">
        <v>9.9</v>
      </c>
      <c r="C29" s="3424">
        <v>15.4</v>
      </c>
      <c r="D29" s="3424">
        <v>6.9</v>
      </c>
      <c r="E29" s="3424">
        <v>10.7</v>
      </c>
      <c r="F29" s="3424">
        <v>7.5</v>
      </c>
      <c r="G29" s="3424">
        <v>13.1</v>
      </c>
      <c r="H29" s="3424">
        <v>20.2</v>
      </c>
      <c r="I29" s="3424">
        <v>5.8</v>
      </c>
      <c r="J29" s="3424">
        <v>11.7</v>
      </c>
      <c r="K29" s="3424">
        <v>7.7</v>
      </c>
      <c r="L29" s="3424">
        <v>8.1</v>
      </c>
      <c r="M29" s="3424">
        <v>5.0999999999999996</v>
      </c>
      <c r="N29" s="3424">
        <v>7.5</v>
      </c>
      <c r="O29" s="3424">
        <v>12.1</v>
      </c>
      <c r="P29" s="3425">
        <v>15.4</v>
      </c>
      <c r="Q29" s="3414"/>
      <c r="R29" s="3414"/>
    </row>
    <row r="30" spans="1:18" ht="15">
      <c r="A30" s="3423">
        <v>36280</v>
      </c>
      <c r="B30" s="3436">
        <v>10.199999999999999</v>
      </c>
      <c r="C30" s="3424">
        <v>17.100000000000001</v>
      </c>
      <c r="D30" s="3424">
        <v>6.8</v>
      </c>
      <c r="E30" s="3424">
        <v>11</v>
      </c>
      <c r="F30" s="3424">
        <v>7.5</v>
      </c>
      <c r="G30" s="3424">
        <v>13.5</v>
      </c>
      <c r="H30" s="3424">
        <v>20</v>
      </c>
      <c r="I30" s="3424">
        <v>5.8</v>
      </c>
      <c r="J30" s="3424">
        <v>11.6</v>
      </c>
      <c r="K30" s="3424">
        <v>7.7</v>
      </c>
      <c r="L30" s="3424">
        <v>8.1</v>
      </c>
      <c r="M30" s="3424">
        <v>5</v>
      </c>
      <c r="N30" s="3424">
        <v>7.4</v>
      </c>
      <c r="O30" s="3424">
        <v>12.1</v>
      </c>
      <c r="P30" s="3425">
        <v>16</v>
      </c>
      <c r="Q30" s="3414"/>
      <c r="R30" s="3414"/>
    </row>
    <row r="31" spans="1:18" ht="15">
      <c r="A31" s="3423">
        <v>36311</v>
      </c>
      <c r="B31" s="3436">
        <v>10.3</v>
      </c>
      <c r="C31" s="3424">
        <v>17.3</v>
      </c>
      <c r="D31" s="3424">
        <v>7.1</v>
      </c>
      <c r="E31" s="3424">
        <v>11</v>
      </c>
      <c r="F31" s="3424">
        <v>7.5</v>
      </c>
      <c r="G31" s="3424">
        <v>13.7</v>
      </c>
      <c r="H31" s="3424">
        <v>20</v>
      </c>
      <c r="I31" s="3424">
        <v>5.8</v>
      </c>
      <c r="J31" s="3424">
        <v>11.6</v>
      </c>
      <c r="K31" s="3424">
        <v>7.5</v>
      </c>
      <c r="L31" s="3424">
        <v>8.1</v>
      </c>
      <c r="M31" s="3424">
        <v>5</v>
      </c>
      <c r="N31" s="3424">
        <v>7.4</v>
      </c>
      <c r="O31" s="3424">
        <v>12.1</v>
      </c>
      <c r="P31" s="3425">
        <v>16.100000000000001</v>
      </c>
      <c r="Q31" s="3414"/>
      <c r="R31" s="3414"/>
    </row>
    <row r="32" spans="1:18" ht="15">
      <c r="A32" s="3423">
        <v>36341</v>
      </c>
      <c r="B32" s="3436">
        <v>10.1</v>
      </c>
      <c r="C32" s="3424">
        <v>16.600000000000001</v>
      </c>
      <c r="D32" s="3424">
        <v>7.1</v>
      </c>
      <c r="E32" s="3424">
        <v>10.8</v>
      </c>
      <c r="F32" s="3424">
        <v>7.5</v>
      </c>
      <c r="G32" s="3424">
        <v>13.1</v>
      </c>
      <c r="H32" s="3424">
        <v>19.899999999999999</v>
      </c>
      <c r="I32" s="3424">
        <v>5.8</v>
      </c>
      <c r="J32" s="3424">
        <v>11.5</v>
      </c>
      <c r="K32" s="3424">
        <v>7.6</v>
      </c>
      <c r="L32" s="3424">
        <v>8</v>
      </c>
      <c r="M32" s="3424">
        <v>4.9000000000000004</v>
      </c>
      <c r="N32" s="3424">
        <v>7.2</v>
      </c>
      <c r="O32" s="3424">
        <v>12.1</v>
      </c>
      <c r="P32" s="3425">
        <v>15.8</v>
      </c>
      <c r="Q32" s="3414"/>
      <c r="R32" s="3414"/>
    </row>
    <row r="33" spans="1:18" ht="15">
      <c r="A33" s="3423">
        <v>36372</v>
      </c>
      <c r="B33" s="3436">
        <v>9.9</v>
      </c>
      <c r="C33" s="3424">
        <v>16.2</v>
      </c>
      <c r="D33" s="3424">
        <v>7</v>
      </c>
      <c r="E33" s="3424">
        <v>10.3</v>
      </c>
      <c r="F33" s="3424">
        <v>7.5</v>
      </c>
      <c r="G33" s="3424">
        <v>13.6</v>
      </c>
      <c r="H33" s="3424">
        <v>19.5</v>
      </c>
      <c r="I33" s="3424">
        <v>5.8</v>
      </c>
      <c r="J33" s="3424">
        <v>11.5</v>
      </c>
      <c r="K33" s="3424">
        <v>7.7</v>
      </c>
      <c r="L33" s="3424">
        <v>7.9</v>
      </c>
      <c r="M33" s="3424">
        <v>4.8</v>
      </c>
      <c r="N33" s="3424">
        <v>7.1</v>
      </c>
      <c r="O33" s="3424">
        <v>12.1</v>
      </c>
      <c r="P33" s="3425">
        <v>15.3</v>
      </c>
      <c r="Q33" s="3414"/>
      <c r="R33" s="3414"/>
    </row>
    <row r="34" spans="1:18" ht="15">
      <c r="A34" s="3423">
        <v>36403</v>
      </c>
      <c r="B34" s="3436">
        <v>9.9</v>
      </c>
      <c r="C34" s="3424">
        <v>15.4</v>
      </c>
      <c r="D34" s="3424">
        <v>7</v>
      </c>
      <c r="E34" s="3424">
        <v>10.3</v>
      </c>
      <c r="F34" s="3424">
        <v>7.5</v>
      </c>
      <c r="G34" s="3424">
        <v>13.6</v>
      </c>
      <c r="H34" s="3424">
        <v>19.3</v>
      </c>
      <c r="I34" s="3424">
        <v>5.8</v>
      </c>
      <c r="J34" s="3424">
        <v>11.4</v>
      </c>
      <c r="K34" s="3424">
        <v>8.1</v>
      </c>
      <c r="L34" s="3424">
        <v>8.1</v>
      </c>
      <c r="M34" s="3424">
        <v>4.9000000000000004</v>
      </c>
      <c r="N34" s="3424">
        <v>7.3</v>
      </c>
      <c r="O34" s="3424">
        <v>12</v>
      </c>
      <c r="P34" s="3425">
        <v>15</v>
      </c>
      <c r="Q34" s="3414"/>
      <c r="R34" s="3414"/>
    </row>
    <row r="35" spans="1:18" ht="15">
      <c r="A35" s="3423">
        <v>36433</v>
      </c>
      <c r="B35" s="3436">
        <v>9.8000000000000007</v>
      </c>
      <c r="C35" s="3424">
        <v>15.4</v>
      </c>
      <c r="D35" s="3424">
        <v>7.1</v>
      </c>
      <c r="E35" s="3424">
        <v>10.1</v>
      </c>
      <c r="F35" s="3424">
        <v>7.5</v>
      </c>
      <c r="G35" s="3424">
        <v>13.6</v>
      </c>
      <c r="H35" s="3424">
        <v>19</v>
      </c>
      <c r="I35" s="3424">
        <v>5.8</v>
      </c>
      <c r="J35" s="3424">
        <v>11.4</v>
      </c>
      <c r="K35" s="3424">
        <v>8.6</v>
      </c>
      <c r="L35" s="3424">
        <v>8.1</v>
      </c>
      <c r="M35" s="3424">
        <v>4.9000000000000004</v>
      </c>
      <c r="N35" s="3424">
        <v>7.2</v>
      </c>
      <c r="O35" s="3424">
        <v>12</v>
      </c>
      <c r="P35" s="3425">
        <v>14.9</v>
      </c>
      <c r="Q35" s="3414"/>
      <c r="R35" s="3414"/>
    </row>
    <row r="36" spans="1:18" ht="15">
      <c r="A36" s="3423">
        <v>36464</v>
      </c>
      <c r="B36" s="3436">
        <v>9.8000000000000007</v>
      </c>
      <c r="C36" s="3424">
        <v>14.9</v>
      </c>
      <c r="D36" s="3424">
        <v>7.1</v>
      </c>
      <c r="E36" s="3424">
        <v>9.9</v>
      </c>
      <c r="F36" s="3424">
        <v>7.5</v>
      </c>
      <c r="G36" s="3424">
        <v>13.5</v>
      </c>
      <c r="H36" s="3424">
        <v>19.100000000000001</v>
      </c>
      <c r="I36" s="3424">
        <v>5.8</v>
      </c>
      <c r="J36" s="3424">
        <v>11.4</v>
      </c>
      <c r="K36" s="3424">
        <v>8.6</v>
      </c>
      <c r="L36" s="3424">
        <v>8.3000000000000007</v>
      </c>
      <c r="M36" s="3424">
        <v>5</v>
      </c>
      <c r="N36" s="3424">
        <v>7.4</v>
      </c>
      <c r="O36" s="3424">
        <v>12</v>
      </c>
      <c r="P36" s="3425">
        <v>14.6</v>
      </c>
      <c r="Q36" s="3414"/>
      <c r="R36" s="3414"/>
    </row>
    <row r="37" spans="1:18" ht="15">
      <c r="A37" s="3423">
        <v>36494</v>
      </c>
      <c r="B37" s="3436">
        <v>9.6999999999999993</v>
      </c>
      <c r="C37" s="3424">
        <v>15</v>
      </c>
      <c r="D37" s="3424">
        <v>7.1</v>
      </c>
      <c r="E37" s="3424">
        <v>9.6999999999999993</v>
      </c>
      <c r="F37" s="3424">
        <v>7.5</v>
      </c>
      <c r="G37" s="3424">
        <v>13.5</v>
      </c>
      <c r="H37" s="3424">
        <v>19.2</v>
      </c>
      <c r="I37" s="3424">
        <v>5.8</v>
      </c>
      <c r="J37" s="3424">
        <v>11.4</v>
      </c>
      <c r="K37" s="3424">
        <v>8.8000000000000007</v>
      </c>
      <c r="L37" s="3424">
        <v>8.1</v>
      </c>
      <c r="M37" s="3424">
        <v>4.8</v>
      </c>
      <c r="N37" s="3424">
        <v>7.1</v>
      </c>
      <c r="O37" s="3424">
        <v>12</v>
      </c>
      <c r="P37" s="3425">
        <v>14.7</v>
      </c>
      <c r="Q37" s="3414"/>
      <c r="R37" s="3414"/>
    </row>
    <row r="38" spans="1:18" ht="15">
      <c r="A38" s="3423">
        <v>36525</v>
      </c>
      <c r="B38" s="3436">
        <v>9.6999999999999993</v>
      </c>
      <c r="C38" s="3424">
        <v>15.4</v>
      </c>
      <c r="D38" s="3424">
        <v>7.1</v>
      </c>
      <c r="E38" s="3424">
        <v>9.6999999999999993</v>
      </c>
      <c r="F38" s="3424">
        <v>7.5</v>
      </c>
      <c r="G38" s="3424">
        <v>13.7</v>
      </c>
      <c r="H38" s="3424">
        <v>19.2</v>
      </c>
      <c r="I38" s="3424">
        <v>5.8</v>
      </c>
      <c r="J38" s="3424">
        <v>11.4</v>
      </c>
      <c r="K38" s="3424">
        <v>8.9</v>
      </c>
      <c r="L38" s="3424">
        <v>8.1</v>
      </c>
      <c r="M38" s="3424">
        <v>4.7</v>
      </c>
      <c r="N38" s="3424">
        <v>7</v>
      </c>
      <c r="O38" s="3424">
        <v>12</v>
      </c>
      <c r="P38" s="3425">
        <v>14.8</v>
      </c>
      <c r="Q38" s="3414"/>
      <c r="R38" s="3414"/>
    </row>
    <row r="39" spans="1:18" ht="15">
      <c r="A39" s="3433">
        <v>36556</v>
      </c>
      <c r="B39" s="3437">
        <v>9.8000000000000007</v>
      </c>
      <c r="C39" s="3416">
        <v>15.9</v>
      </c>
      <c r="D39" s="3416">
        <v>7.2</v>
      </c>
      <c r="E39" s="3416">
        <v>10</v>
      </c>
      <c r="F39" s="3416">
        <v>7.5</v>
      </c>
      <c r="G39" s="3416">
        <v>13.5</v>
      </c>
      <c r="H39" s="3416">
        <v>19.100000000000001</v>
      </c>
      <c r="I39" s="3416">
        <v>5.8</v>
      </c>
      <c r="J39" s="3416">
        <v>11.4</v>
      </c>
      <c r="K39" s="3416">
        <v>8.6999999999999993</v>
      </c>
      <c r="L39" s="3416">
        <v>8.1999999999999993</v>
      </c>
      <c r="M39" s="3416">
        <v>4.7</v>
      </c>
      <c r="N39" s="3416">
        <v>7</v>
      </c>
      <c r="O39" s="3416">
        <v>12</v>
      </c>
      <c r="P39" s="3434">
        <v>15</v>
      </c>
      <c r="Q39" s="3414"/>
      <c r="R39" s="3414"/>
    </row>
    <row r="40" spans="1:18" ht="15">
      <c r="A40" s="3419">
        <v>36585</v>
      </c>
      <c r="B40" s="3438">
        <v>9.8000000000000007</v>
      </c>
      <c r="C40" s="3417">
        <v>16.3</v>
      </c>
      <c r="D40" s="3417">
        <v>7.2</v>
      </c>
      <c r="E40" s="3417">
        <v>10.199999999999999</v>
      </c>
      <c r="F40" s="3417">
        <v>7.5</v>
      </c>
      <c r="G40" s="3417">
        <v>13.3</v>
      </c>
      <c r="H40" s="3417">
        <v>19</v>
      </c>
      <c r="I40" s="3417">
        <v>5.8</v>
      </c>
      <c r="J40" s="3417">
        <v>11.4</v>
      </c>
      <c r="K40" s="3417">
        <v>8.4</v>
      </c>
      <c r="L40" s="3417">
        <v>8</v>
      </c>
      <c r="M40" s="3417">
        <v>4.5999999999999996</v>
      </c>
      <c r="N40" s="3417">
        <v>6.8</v>
      </c>
      <c r="O40" s="3417">
        <v>12</v>
      </c>
      <c r="P40" s="3420">
        <v>15.2</v>
      </c>
      <c r="Q40" s="3414"/>
      <c r="R40" s="3414"/>
    </row>
    <row r="41" spans="1:18" ht="15">
      <c r="A41" s="3419">
        <v>36616</v>
      </c>
      <c r="B41" s="3438">
        <v>9.8000000000000007</v>
      </c>
      <c r="C41" s="3417">
        <v>16.399999999999999</v>
      </c>
      <c r="D41" s="3417">
        <v>7.1</v>
      </c>
      <c r="E41" s="3417">
        <v>10.4</v>
      </c>
      <c r="F41" s="3417">
        <v>7.5</v>
      </c>
      <c r="G41" s="3417">
        <v>13.5</v>
      </c>
      <c r="H41" s="3417">
        <v>18.899999999999999</v>
      </c>
      <c r="I41" s="3417">
        <v>5.8</v>
      </c>
      <c r="J41" s="3417">
        <v>11.4</v>
      </c>
      <c r="K41" s="3417">
        <v>8.6</v>
      </c>
      <c r="L41" s="3417">
        <v>7.9</v>
      </c>
      <c r="M41" s="3417">
        <v>4.5</v>
      </c>
      <c r="N41" s="3417">
        <v>6.7</v>
      </c>
      <c r="O41" s="3417">
        <v>12</v>
      </c>
      <c r="P41" s="3420">
        <v>15.2</v>
      </c>
      <c r="Q41" s="3414"/>
      <c r="R41" s="3414"/>
    </row>
    <row r="42" spans="1:18" ht="15">
      <c r="A42" s="3419">
        <v>36646</v>
      </c>
      <c r="B42" s="3438">
        <v>9.6999999999999993</v>
      </c>
      <c r="C42" s="3417">
        <v>16.3</v>
      </c>
      <c r="D42" s="3417">
        <v>7.1</v>
      </c>
      <c r="E42" s="3417">
        <v>10.5</v>
      </c>
      <c r="F42" s="3417">
        <v>7.5</v>
      </c>
      <c r="G42" s="3417">
        <v>13.7</v>
      </c>
      <c r="H42" s="3417">
        <v>18.8</v>
      </c>
      <c r="I42" s="3417">
        <v>5.8</v>
      </c>
      <c r="J42" s="3417">
        <v>11.4</v>
      </c>
      <c r="K42" s="3417">
        <v>8.6999999999999993</v>
      </c>
      <c r="L42" s="3417">
        <v>7.9</v>
      </c>
      <c r="M42" s="3417">
        <v>4.5</v>
      </c>
      <c r="N42" s="3417">
        <v>6.5</v>
      </c>
      <c r="O42" s="3417">
        <v>12</v>
      </c>
      <c r="P42" s="3420">
        <v>15.2</v>
      </c>
      <c r="Q42" s="3414"/>
      <c r="R42" s="3414"/>
    </row>
    <row r="43" spans="1:18" ht="15">
      <c r="A43" s="3419">
        <v>36677</v>
      </c>
      <c r="B43" s="3438">
        <v>9.5</v>
      </c>
      <c r="C43" s="3417">
        <v>16.2</v>
      </c>
      <c r="D43" s="3417">
        <v>7</v>
      </c>
      <c r="E43" s="3417">
        <v>10.199999999999999</v>
      </c>
      <c r="F43" s="3417">
        <v>7.5</v>
      </c>
      <c r="G43" s="3417">
        <v>13.4</v>
      </c>
      <c r="H43" s="3417">
        <v>18.7</v>
      </c>
      <c r="I43" s="3417">
        <v>5.8</v>
      </c>
      <c r="J43" s="3417">
        <v>11.3</v>
      </c>
      <c r="K43" s="3417">
        <v>8.5</v>
      </c>
      <c r="L43" s="3417">
        <v>7.6</v>
      </c>
      <c r="M43" s="3417">
        <v>4.3</v>
      </c>
      <c r="N43" s="3417">
        <v>6.3</v>
      </c>
      <c r="O43" s="3417">
        <v>11.9</v>
      </c>
      <c r="P43" s="3420">
        <v>15.1</v>
      </c>
      <c r="Q43" s="3414"/>
      <c r="R43" s="3414"/>
    </row>
    <row r="44" spans="1:18" ht="15">
      <c r="A44" s="3419">
        <v>36707</v>
      </c>
      <c r="B44" s="3438">
        <v>9.6</v>
      </c>
      <c r="C44" s="3417">
        <v>16.100000000000001</v>
      </c>
      <c r="D44" s="3417">
        <v>7.1</v>
      </c>
      <c r="E44" s="3417">
        <v>10.1</v>
      </c>
      <c r="F44" s="3417">
        <v>7.5</v>
      </c>
      <c r="G44" s="3417">
        <v>13.2</v>
      </c>
      <c r="H44" s="3417">
        <v>18.5</v>
      </c>
      <c r="I44" s="3417">
        <v>5.8</v>
      </c>
      <c r="J44" s="3417">
        <v>11.1</v>
      </c>
      <c r="K44" s="3417">
        <v>8.6</v>
      </c>
      <c r="L44" s="3417">
        <v>7.6</v>
      </c>
      <c r="M44" s="3417">
        <v>4.5</v>
      </c>
      <c r="N44" s="3417">
        <v>6.6</v>
      </c>
      <c r="O44" s="3417">
        <v>11.9</v>
      </c>
      <c r="P44" s="3420">
        <v>14.9</v>
      </c>
      <c r="Q44" s="3414"/>
      <c r="R44" s="3414"/>
    </row>
    <row r="45" spans="1:18" ht="15">
      <c r="A45" s="3419">
        <v>36738</v>
      </c>
      <c r="B45" s="3438">
        <v>9.6</v>
      </c>
      <c r="C45" s="3417">
        <v>16</v>
      </c>
      <c r="D45" s="3417">
        <v>7.1</v>
      </c>
      <c r="E45" s="3417">
        <v>9.8000000000000007</v>
      </c>
      <c r="F45" s="3417">
        <v>7.5</v>
      </c>
      <c r="G45" s="3417">
        <v>13.1</v>
      </c>
      <c r="H45" s="3417">
        <v>18.399999999999999</v>
      </c>
      <c r="I45" s="3417">
        <v>5.8</v>
      </c>
      <c r="J45" s="3417">
        <v>11.1</v>
      </c>
      <c r="K45" s="3417">
        <v>8.5</v>
      </c>
      <c r="L45" s="3417">
        <v>7.6</v>
      </c>
      <c r="M45" s="3417">
        <v>4.5</v>
      </c>
      <c r="N45" s="3417">
        <v>6.5</v>
      </c>
      <c r="O45" s="3417">
        <v>11.9</v>
      </c>
      <c r="P45" s="3420">
        <v>14.7</v>
      </c>
      <c r="Q45" s="3414"/>
      <c r="R45" s="3414"/>
    </row>
    <row r="46" spans="1:18" ht="15">
      <c r="A46" s="3419">
        <v>36769</v>
      </c>
      <c r="B46" s="3438">
        <v>9.5</v>
      </c>
      <c r="C46" s="3417">
        <v>16.2</v>
      </c>
      <c r="D46" s="3417">
        <v>7</v>
      </c>
      <c r="E46" s="3417">
        <v>9.6</v>
      </c>
      <c r="F46" s="3417">
        <v>7.5</v>
      </c>
      <c r="G46" s="3417">
        <v>13.7</v>
      </c>
      <c r="H46" s="3417">
        <v>18.2</v>
      </c>
      <c r="I46" s="3417">
        <v>5.8</v>
      </c>
      <c r="J46" s="3417">
        <v>10.9</v>
      </c>
      <c r="K46" s="3417">
        <v>8.5</v>
      </c>
      <c r="L46" s="3417">
        <v>7.5</v>
      </c>
      <c r="M46" s="3417">
        <v>4.3</v>
      </c>
      <c r="N46" s="3417">
        <v>6.2</v>
      </c>
      <c r="O46" s="3417">
        <v>11.9</v>
      </c>
      <c r="P46" s="3420">
        <v>14.6</v>
      </c>
      <c r="Q46" s="3414"/>
      <c r="R46" s="3414"/>
    </row>
    <row r="47" spans="1:18" ht="15">
      <c r="A47" s="3419">
        <v>36799</v>
      </c>
      <c r="B47" s="3438">
        <v>9.3000000000000007</v>
      </c>
      <c r="C47" s="3417">
        <v>15.8</v>
      </c>
      <c r="D47" s="3417">
        <v>7</v>
      </c>
      <c r="E47" s="3417">
        <v>9.4</v>
      </c>
      <c r="F47" s="3417">
        <v>7.5</v>
      </c>
      <c r="G47" s="3417">
        <v>13.7</v>
      </c>
      <c r="H47" s="3417">
        <v>18</v>
      </c>
      <c r="I47" s="3417">
        <v>5.8</v>
      </c>
      <c r="J47" s="3417">
        <v>10.8</v>
      </c>
      <c r="K47" s="3417">
        <v>8.6</v>
      </c>
      <c r="L47" s="3417">
        <v>7.2</v>
      </c>
      <c r="M47" s="3417">
        <v>4.2</v>
      </c>
      <c r="N47" s="3417">
        <v>6</v>
      </c>
      <c r="O47" s="3417">
        <v>11.9</v>
      </c>
      <c r="P47" s="3420">
        <v>14.4</v>
      </c>
      <c r="Q47" s="3414"/>
      <c r="R47" s="3414"/>
    </row>
    <row r="48" spans="1:18" ht="15">
      <c r="A48" s="3419">
        <v>36830</v>
      </c>
      <c r="B48" s="3438">
        <v>9.1999999999999993</v>
      </c>
      <c r="C48" s="3417">
        <v>15.6</v>
      </c>
      <c r="D48" s="3417">
        <v>6.9</v>
      </c>
      <c r="E48" s="3417">
        <v>9.3000000000000007</v>
      </c>
      <c r="F48" s="3417">
        <v>7.5</v>
      </c>
      <c r="G48" s="3417">
        <v>13.4</v>
      </c>
      <c r="H48" s="3417">
        <v>18</v>
      </c>
      <c r="I48" s="3417">
        <v>5.8</v>
      </c>
      <c r="J48" s="3417">
        <v>10.7</v>
      </c>
      <c r="K48" s="3417">
        <v>8.5</v>
      </c>
      <c r="L48" s="3417">
        <v>7.3</v>
      </c>
      <c r="M48" s="3417">
        <v>4.2</v>
      </c>
      <c r="N48" s="3417">
        <v>5.9</v>
      </c>
      <c r="O48" s="3417">
        <v>11.6</v>
      </c>
      <c r="P48" s="3420">
        <v>14.3</v>
      </c>
      <c r="Q48" s="3414"/>
      <c r="R48" s="3414"/>
    </row>
    <row r="49" spans="1:18" ht="15">
      <c r="A49" s="3419">
        <v>36860</v>
      </c>
      <c r="B49" s="3438">
        <v>9.1</v>
      </c>
      <c r="C49" s="3417">
        <v>14.9</v>
      </c>
      <c r="D49" s="3417">
        <v>6.8</v>
      </c>
      <c r="E49" s="3417">
        <v>9.1999999999999993</v>
      </c>
      <c r="F49" s="3417">
        <v>7.5</v>
      </c>
      <c r="G49" s="3417">
        <v>13.3</v>
      </c>
      <c r="H49" s="3417">
        <v>17.899999999999999</v>
      </c>
      <c r="I49" s="3417">
        <v>5.8</v>
      </c>
      <c r="J49" s="3417">
        <v>10.6</v>
      </c>
      <c r="K49" s="3417">
        <v>8.4</v>
      </c>
      <c r="L49" s="3417">
        <v>7.2</v>
      </c>
      <c r="M49" s="3417">
        <v>4.2</v>
      </c>
      <c r="N49" s="3417">
        <v>5.9</v>
      </c>
      <c r="O49" s="3417">
        <v>11.6</v>
      </c>
      <c r="P49" s="3420">
        <v>14</v>
      </c>
      <c r="Q49" s="3414"/>
      <c r="R49" s="3414"/>
    </row>
    <row r="50" spans="1:18" ht="15">
      <c r="A50" s="3421">
        <v>36891</v>
      </c>
      <c r="B50" s="3439">
        <v>9.1999999999999993</v>
      </c>
      <c r="C50" s="3418">
        <v>14.8</v>
      </c>
      <c r="D50" s="3418">
        <v>6.9</v>
      </c>
      <c r="E50" s="3418">
        <v>9.1999999999999993</v>
      </c>
      <c r="F50" s="3418">
        <v>7.5</v>
      </c>
      <c r="G50" s="3418">
        <v>13.5</v>
      </c>
      <c r="H50" s="3418">
        <v>17.899999999999999</v>
      </c>
      <c r="I50" s="3418">
        <v>5.8</v>
      </c>
      <c r="J50" s="3418">
        <v>10.6</v>
      </c>
      <c r="K50" s="3418">
        <v>8.1999999999999993</v>
      </c>
      <c r="L50" s="3418">
        <v>7.3</v>
      </c>
      <c r="M50" s="3418">
        <v>4.4000000000000004</v>
      </c>
      <c r="N50" s="3418">
        <v>6.2</v>
      </c>
      <c r="O50" s="3418">
        <v>11.6</v>
      </c>
      <c r="P50" s="3422">
        <v>14</v>
      </c>
      <c r="Q50" s="3414"/>
      <c r="R50" s="3414"/>
    </row>
    <row r="51" spans="1:18" ht="15">
      <c r="A51" s="3423">
        <v>36922</v>
      </c>
      <c r="B51" s="3436">
        <v>9.3000000000000007</v>
      </c>
      <c r="C51" s="3424">
        <v>14.9</v>
      </c>
      <c r="D51" s="3424">
        <v>7</v>
      </c>
      <c r="E51" s="3424">
        <v>9.1999999999999993</v>
      </c>
      <c r="F51" s="3424">
        <v>7.5</v>
      </c>
      <c r="G51" s="3424">
        <v>13.1</v>
      </c>
      <c r="H51" s="3424">
        <v>17.7</v>
      </c>
      <c r="I51" s="3424">
        <v>5.8</v>
      </c>
      <c r="J51" s="3424">
        <v>10.7</v>
      </c>
      <c r="K51" s="3424">
        <v>7.8</v>
      </c>
      <c r="L51" s="3424">
        <v>7.5</v>
      </c>
      <c r="M51" s="3424">
        <v>4.5999999999999996</v>
      </c>
      <c r="N51" s="3424">
        <v>6.5</v>
      </c>
      <c r="O51" s="3424">
        <v>11.5</v>
      </c>
      <c r="P51" s="3425">
        <v>13.9</v>
      </c>
      <c r="Q51" s="5808"/>
      <c r="R51" s="3414"/>
    </row>
    <row r="52" spans="1:18" ht="15">
      <c r="A52" s="3423">
        <v>36950</v>
      </c>
      <c r="B52" s="3436">
        <v>9.1999999999999993</v>
      </c>
      <c r="C52" s="3424">
        <v>14.6</v>
      </c>
      <c r="D52" s="3424">
        <v>6.9</v>
      </c>
      <c r="E52" s="3424">
        <v>9.4</v>
      </c>
      <c r="F52" s="3424">
        <v>7.5</v>
      </c>
      <c r="G52" s="3424">
        <v>13.1</v>
      </c>
      <c r="H52" s="3424">
        <v>17.7</v>
      </c>
      <c r="I52" s="3424">
        <v>5.8</v>
      </c>
      <c r="J52" s="3424">
        <v>10.7</v>
      </c>
      <c r="K52" s="3424">
        <v>7.9</v>
      </c>
      <c r="L52" s="3424">
        <v>7.3</v>
      </c>
      <c r="M52" s="3424">
        <v>4.5</v>
      </c>
      <c r="N52" s="3424">
        <v>6.4</v>
      </c>
      <c r="O52" s="3424">
        <v>11.5</v>
      </c>
      <c r="P52" s="3425">
        <v>13.9</v>
      </c>
      <c r="Q52" s="5808"/>
      <c r="R52" s="3414"/>
    </row>
    <row r="53" spans="1:18" ht="15">
      <c r="A53" s="3423">
        <v>36981</v>
      </c>
      <c r="B53" s="3436">
        <v>9.1</v>
      </c>
      <c r="C53" s="3424">
        <v>14.4</v>
      </c>
      <c r="D53" s="3424">
        <v>6.7</v>
      </c>
      <c r="E53" s="3424">
        <v>9.4</v>
      </c>
      <c r="F53" s="3424">
        <v>7.5</v>
      </c>
      <c r="G53" s="3424">
        <v>13.2</v>
      </c>
      <c r="H53" s="3424">
        <v>17.600000000000001</v>
      </c>
      <c r="I53" s="3424">
        <v>5.8</v>
      </c>
      <c r="J53" s="3424">
        <v>10.6</v>
      </c>
      <c r="K53" s="3424">
        <v>7.5</v>
      </c>
      <c r="L53" s="3424">
        <v>7.2</v>
      </c>
      <c r="M53" s="3424">
        <v>4.4000000000000004</v>
      </c>
      <c r="N53" s="3424">
        <v>6.3</v>
      </c>
      <c r="O53" s="3424">
        <v>11.5</v>
      </c>
      <c r="P53" s="3425">
        <v>13.8</v>
      </c>
      <c r="Q53" s="5808"/>
      <c r="R53" s="3414"/>
    </row>
    <row r="54" spans="1:18" ht="15">
      <c r="A54" s="3423">
        <v>37011</v>
      </c>
      <c r="B54" s="3436">
        <v>8.8000000000000007</v>
      </c>
      <c r="C54" s="3424">
        <v>13.4</v>
      </c>
      <c r="D54" s="3424">
        <v>6.7</v>
      </c>
      <c r="E54" s="3424">
        <v>8.8000000000000007</v>
      </c>
      <c r="F54" s="3424">
        <v>7.5</v>
      </c>
      <c r="G54" s="3424">
        <v>13.8</v>
      </c>
      <c r="H54" s="3424">
        <v>17.399999999999999</v>
      </c>
      <c r="I54" s="3424">
        <v>5.8</v>
      </c>
      <c r="J54" s="3424">
        <v>10.6</v>
      </c>
      <c r="K54" s="3424">
        <v>7.4</v>
      </c>
      <c r="L54" s="3424">
        <v>7.2</v>
      </c>
      <c r="M54" s="3424">
        <v>4.4000000000000004</v>
      </c>
      <c r="N54" s="3424">
        <v>6.2</v>
      </c>
      <c r="O54" s="3424">
        <v>11.5</v>
      </c>
      <c r="P54" s="3425">
        <v>13.2</v>
      </c>
      <c r="Q54" s="5808"/>
      <c r="R54" s="3414"/>
    </row>
    <row r="55" spans="1:18" ht="15">
      <c r="A55" s="3423">
        <v>37042</v>
      </c>
      <c r="B55" s="3436">
        <v>8.6999999999999993</v>
      </c>
      <c r="C55" s="3424">
        <v>13.1</v>
      </c>
      <c r="D55" s="3424">
        <v>6.8</v>
      </c>
      <c r="E55" s="3424">
        <v>8.8000000000000007</v>
      </c>
      <c r="F55" s="3424">
        <v>7.5</v>
      </c>
      <c r="G55" s="3424">
        <v>13.8</v>
      </c>
      <c r="H55" s="3424">
        <v>17.2</v>
      </c>
      <c r="I55" s="3424">
        <v>5.8</v>
      </c>
      <c r="J55" s="3424">
        <v>10.6</v>
      </c>
      <c r="K55" s="3424">
        <v>7.5</v>
      </c>
      <c r="L55" s="3424">
        <v>7.2</v>
      </c>
      <c r="M55" s="3424">
        <v>4.3</v>
      </c>
      <c r="N55" s="3424">
        <v>6.1</v>
      </c>
      <c r="O55" s="3424">
        <v>11.5</v>
      </c>
      <c r="P55" s="3425">
        <v>13</v>
      </c>
      <c r="Q55" s="5808"/>
      <c r="R55" s="3414"/>
    </row>
    <row r="56" spans="1:18" ht="15">
      <c r="A56" s="3423">
        <v>37072</v>
      </c>
      <c r="B56" s="3436">
        <v>8.5</v>
      </c>
      <c r="C56" s="3424">
        <v>12.5</v>
      </c>
      <c r="D56" s="3424">
        <v>6.8</v>
      </c>
      <c r="E56" s="3424">
        <v>8.6</v>
      </c>
      <c r="F56" s="3424">
        <v>7.5</v>
      </c>
      <c r="G56" s="3424">
        <v>13.9</v>
      </c>
      <c r="H56" s="3424">
        <v>16.899999999999999</v>
      </c>
      <c r="I56" s="3424">
        <v>5.8</v>
      </c>
      <c r="J56" s="3424">
        <v>10.6</v>
      </c>
      <c r="K56" s="3424">
        <v>7.5</v>
      </c>
      <c r="L56" s="3424">
        <v>7</v>
      </c>
      <c r="M56" s="3424">
        <v>4.2</v>
      </c>
      <c r="N56" s="3424">
        <v>5.9</v>
      </c>
      <c r="O56" s="3424">
        <v>11.4</v>
      </c>
      <c r="P56" s="3425">
        <v>12.7</v>
      </c>
      <c r="Q56" s="5808"/>
      <c r="R56" s="3414"/>
    </row>
    <row r="57" spans="1:18" ht="15">
      <c r="A57" s="3423">
        <v>37103</v>
      </c>
      <c r="B57" s="3436">
        <v>8.4</v>
      </c>
      <c r="C57" s="3424">
        <v>12.1</v>
      </c>
      <c r="D57" s="3424">
        <v>6.8</v>
      </c>
      <c r="E57" s="3424">
        <v>8.1999999999999993</v>
      </c>
      <c r="F57" s="3424">
        <v>7.5</v>
      </c>
      <c r="G57" s="3424">
        <v>14</v>
      </c>
      <c r="H57" s="3424">
        <v>16.5</v>
      </c>
      <c r="I57" s="3424">
        <v>5.8</v>
      </c>
      <c r="J57" s="3424">
        <v>10.5</v>
      </c>
      <c r="K57" s="3424">
        <v>7.4</v>
      </c>
      <c r="L57" s="3424">
        <v>7.1</v>
      </c>
      <c r="M57" s="3424">
        <v>4.2</v>
      </c>
      <c r="N57" s="3424">
        <v>5.9</v>
      </c>
      <c r="O57" s="3424">
        <v>11.3</v>
      </c>
      <c r="P57" s="3425">
        <v>12.2</v>
      </c>
      <c r="Q57" s="5808"/>
      <c r="R57" s="3414"/>
    </row>
    <row r="58" spans="1:18" ht="15">
      <c r="A58" s="3423">
        <v>37134</v>
      </c>
      <c r="B58" s="3436">
        <v>8.4</v>
      </c>
      <c r="C58" s="3424">
        <v>11.8</v>
      </c>
      <c r="D58" s="3424">
        <v>6.8</v>
      </c>
      <c r="E58" s="3424">
        <v>7.8</v>
      </c>
      <c r="F58" s="3424">
        <v>7.5</v>
      </c>
      <c r="G58" s="3424">
        <v>14</v>
      </c>
      <c r="H58" s="3424">
        <v>16.7</v>
      </c>
      <c r="I58" s="3424">
        <v>5.8</v>
      </c>
      <c r="J58" s="3424">
        <v>10.5</v>
      </c>
      <c r="K58" s="3424">
        <v>7.6</v>
      </c>
      <c r="L58" s="3424">
        <v>7.2</v>
      </c>
      <c r="M58" s="3424">
        <v>4.4000000000000004</v>
      </c>
      <c r="N58" s="3424">
        <v>6.2</v>
      </c>
      <c r="O58" s="3424">
        <v>11.2</v>
      </c>
      <c r="P58" s="3425">
        <v>12.1</v>
      </c>
      <c r="Q58" s="5808"/>
      <c r="R58" s="3414"/>
    </row>
    <row r="59" spans="1:18" ht="15">
      <c r="A59" s="3423">
        <v>37164</v>
      </c>
      <c r="B59" s="3436">
        <v>8.1999999999999993</v>
      </c>
      <c r="C59" s="3424">
        <v>11</v>
      </c>
      <c r="D59" s="3424">
        <v>6.7</v>
      </c>
      <c r="E59" s="3424">
        <v>7.8</v>
      </c>
      <c r="F59" s="3424">
        <v>7.5</v>
      </c>
      <c r="G59" s="3424">
        <v>13.7</v>
      </c>
      <c r="H59" s="3424">
        <v>16.5</v>
      </c>
      <c r="I59" s="3424">
        <v>5.8</v>
      </c>
      <c r="J59" s="3424">
        <v>10.4</v>
      </c>
      <c r="K59" s="3424">
        <v>7.7</v>
      </c>
      <c r="L59" s="3424">
        <v>7.3</v>
      </c>
      <c r="M59" s="3424">
        <v>4.5999999999999996</v>
      </c>
      <c r="N59" s="3424">
        <v>6.3</v>
      </c>
      <c r="O59" s="3424">
        <v>11.2</v>
      </c>
      <c r="P59" s="3425">
        <v>11.7</v>
      </c>
      <c r="Q59" s="5808"/>
      <c r="R59" s="3414"/>
    </row>
    <row r="60" spans="1:18" ht="15">
      <c r="A60" s="3423">
        <v>37195</v>
      </c>
      <c r="B60" s="3436">
        <v>8.1</v>
      </c>
      <c r="C60" s="3424">
        <v>10.5</v>
      </c>
      <c r="D60" s="3424">
        <v>6.6</v>
      </c>
      <c r="E60" s="3424">
        <v>7.5</v>
      </c>
      <c r="F60" s="3424">
        <v>7.5</v>
      </c>
      <c r="G60" s="3424">
        <v>13.5</v>
      </c>
      <c r="H60" s="3424">
        <v>16.100000000000001</v>
      </c>
      <c r="I60" s="3424">
        <v>5.8</v>
      </c>
      <c r="J60" s="3424">
        <v>10.3</v>
      </c>
      <c r="K60" s="3424">
        <v>7.6</v>
      </c>
      <c r="L60" s="3424">
        <v>7.3</v>
      </c>
      <c r="M60" s="3424">
        <v>4.5999999999999996</v>
      </c>
      <c r="N60" s="3424">
        <v>6.3</v>
      </c>
      <c r="O60" s="3424">
        <v>11.2</v>
      </c>
      <c r="P60" s="3425">
        <v>11.4</v>
      </c>
      <c r="Q60" s="5808"/>
      <c r="R60" s="3414"/>
    </row>
    <row r="61" spans="1:18" ht="15">
      <c r="A61" s="3423">
        <v>37225</v>
      </c>
      <c r="B61" s="3436">
        <v>8.1999999999999993</v>
      </c>
      <c r="C61" s="3424">
        <v>11.3</v>
      </c>
      <c r="D61" s="3424">
        <v>6.5</v>
      </c>
      <c r="E61" s="3424">
        <v>7.7</v>
      </c>
      <c r="F61" s="3424">
        <v>7.5</v>
      </c>
      <c r="G61" s="3424">
        <v>13.8</v>
      </c>
      <c r="H61" s="3424">
        <v>15.9</v>
      </c>
      <c r="I61" s="3424">
        <v>5.8</v>
      </c>
      <c r="J61" s="3424">
        <v>10.3</v>
      </c>
      <c r="K61" s="3424">
        <v>7.5</v>
      </c>
      <c r="L61" s="3424">
        <v>7.2</v>
      </c>
      <c r="M61" s="3424">
        <v>4.5</v>
      </c>
      <c r="N61" s="3424">
        <v>6.1</v>
      </c>
      <c r="O61" s="3424">
        <v>11.1</v>
      </c>
      <c r="P61" s="3425">
        <v>11.6</v>
      </c>
      <c r="Q61" s="5808"/>
      <c r="R61" s="3414"/>
    </row>
    <row r="62" spans="1:18" ht="15">
      <c r="A62" s="3423">
        <v>37256</v>
      </c>
      <c r="B62" s="3436">
        <v>8.3000000000000007</v>
      </c>
      <c r="C62" s="3424">
        <v>11.6</v>
      </c>
      <c r="D62" s="3424">
        <v>6.6</v>
      </c>
      <c r="E62" s="3424">
        <v>7.9</v>
      </c>
      <c r="F62" s="3424">
        <v>7.5</v>
      </c>
      <c r="G62" s="3424">
        <v>13.9</v>
      </c>
      <c r="H62" s="3424">
        <v>15.9</v>
      </c>
      <c r="I62" s="3424">
        <v>5.8</v>
      </c>
      <c r="J62" s="3424">
        <v>10.4</v>
      </c>
      <c r="K62" s="3424">
        <v>7.2</v>
      </c>
      <c r="L62" s="3424">
        <v>7.2</v>
      </c>
      <c r="M62" s="3424">
        <v>4.5</v>
      </c>
      <c r="N62" s="3424">
        <v>6.2</v>
      </c>
      <c r="O62" s="3424">
        <v>11.1</v>
      </c>
      <c r="P62" s="3425">
        <v>11.8</v>
      </c>
      <c r="Q62" s="5808"/>
      <c r="R62" s="3414"/>
    </row>
    <row r="63" spans="1:18" ht="15">
      <c r="A63" s="3433">
        <v>37287</v>
      </c>
      <c r="B63" s="3437">
        <v>13.4</v>
      </c>
      <c r="C63" s="3416">
        <v>19.600000000000001</v>
      </c>
      <c r="D63" s="3416">
        <v>10.6</v>
      </c>
      <c r="E63" s="3416">
        <v>12.7</v>
      </c>
      <c r="F63" s="3416">
        <v>11.9</v>
      </c>
      <c r="G63" s="3416">
        <v>22.4</v>
      </c>
      <c r="H63" s="3416">
        <v>25.2</v>
      </c>
      <c r="I63" s="3416">
        <v>7.4</v>
      </c>
      <c r="J63" s="3416">
        <v>13.1</v>
      </c>
      <c r="K63" s="3416">
        <v>11.2</v>
      </c>
      <c r="L63" s="3416">
        <v>11.5</v>
      </c>
      <c r="M63" s="3416">
        <v>7.2</v>
      </c>
      <c r="N63" s="3416">
        <v>9.8000000000000007</v>
      </c>
      <c r="O63" s="3416">
        <v>17.8</v>
      </c>
      <c r="P63" s="3434">
        <v>19.2</v>
      </c>
      <c r="Q63" s="5808"/>
      <c r="R63" s="3414"/>
    </row>
    <row r="64" spans="1:18" ht="15">
      <c r="A64" s="3419">
        <v>37315</v>
      </c>
      <c r="B64" s="3438">
        <v>16.7</v>
      </c>
      <c r="C64" s="3417">
        <v>24.5</v>
      </c>
      <c r="D64" s="3417">
        <v>13.1</v>
      </c>
      <c r="E64" s="3417">
        <v>15.8</v>
      </c>
      <c r="F64" s="3417">
        <v>15</v>
      </c>
      <c r="G64" s="3417">
        <v>28.1</v>
      </c>
      <c r="H64" s="3417">
        <v>30.9</v>
      </c>
      <c r="I64" s="3417">
        <v>10.199999999999999</v>
      </c>
      <c r="J64" s="3417">
        <v>17.8</v>
      </c>
      <c r="K64" s="3417">
        <v>13.7</v>
      </c>
      <c r="L64" s="3417">
        <v>14.3</v>
      </c>
      <c r="M64" s="3417">
        <v>8.8000000000000007</v>
      </c>
      <c r="N64" s="3417">
        <v>12</v>
      </c>
      <c r="O64" s="3417">
        <v>22.3</v>
      </c>
      <c r="P64" s="3420">
        <v>23.7</v>
      </c>
      <c r="Q64" s="5808"/>
      <c r="R64" s="3414"/>
    </row>
    <row r="65" spans="1:18" ht="15">
      <c r="A65" s="3419">
        <v>37346</v>
      </c>
      <c r="B65" s="3438">
        <v>21</v>
      </c>
      <c r="C65" s="3417">
        <v>30.9</v>
      </c>
      <c r="D65" s="3417">
        <v>16.399999999999999</v>
      </c>
      <c r="E65" s="3417">
        <v>19.899999999999999</v>
      </c>
      <c r="F65" s="3417">
        <v>18.7</v>
      </c>
      <c r="G65" s="3417">
        <v>35.1</v>
      </c>
      <c r="H65" s="3417">
        <v>37.299999999999997</v>
      </c>
      <c r="I65" s="3417">
        <v>14.1</v>
      </c>
      <c r="J65" s="3417">
        <v>24.6</v>
      </c>
      <c r="K65" s="3417">
        <v>17.5</v>
      </c>
      <c r="L65" s="3417">
        <v>17.8</v>
      </c>
      <c r="M65" s="3417">
        <v>11.1</v>
      </c>
      <c r="N65" s="3417">
        <v>15.1</v>
      </c>
      <c r="O65" s="3417">
        <v>27.7</v>
      </c>
      <c r="P65" s="3420">
        <v>29.4</v>
      </c>
      <c r="Q65" s="5808"/>
      <c r="R65" s="3414"/>
    </row>
    <row r="66" spans="1:18" ht="15">
      <c r="A66" s="3419">
        <v>37376</v>
      </c>
      <c r="B66" s="3438">
        <v>25</v>
      </c>
      <c r="C66" s="3417">
        <v>37.1</v>
      </c>
      <c r="D66" s="3417">
        <v>19.5</v>
      </c>
      <c r="E66" s="3417">
        <v>24</v>
      </c>
      <c r="F66" s="3417">
        <v>22</v>
      </c>
      <c r="G66" s="3417">
        <v>41.1</v>
      </c>
      <c r="H66" s="3417">
        <v>40.4</v>
      </c>
      <c r="I66" s="3417">
        <v>17.100000000000001</v>
      </c>
      <c r="J66" s="3417">
        <v>29.7</v>
      </c>
      <c r="K66" s="3417">
        <v>20.6</v>
      </c>
      <c r="L66" s="3417">
        <v>21.3</v>
      </c>
      <c r="M66" s="3417">
        <v>13.3</v>
      </c>
      <c r="N66" s="3417">
        <v>18</v>
      </c>
      <c r="O66" s="3417">
        <v>32.6</v>
      </c>
      <c r="P66" s="3420">
        <v>33.799999999999997</v>
      </c>
      <c r="Q66" s="5808"/>
      <c r="R66" s="3414"/>
    </row>
    <row r="67" spans="1:18" ht="15">
      <c r="A67" s="3419">
        <v>37407</v>
      </c>
      <c r="B67" s="3438">
        <v>27.9</v>
      </c>
      <c r="C67" s="3417">
        <v>39.200000000000003</v>
      </c>
      <c r="D67" s="3417">
        <v>22.4</v>
      </c>
      <c r="E67" s="3417">
        <v>26.9</v>
      </c>
      <c r="F67" s="3417">
        <v>24.9</v>
      </c>
      <c r="G67" s="3417">
        <v>44.7</v>
      </c>
      <c r="H67" s="3417">
        <v>43.5</v>
      </c>
      <c r="I67" s="3417">
        <v>19.3</v>
      </c>
      <c r="J67" s="3417">
        <v>33.4</v>
      </c>
      <c r="K67" s="3417">
        <v>24.2</v>
      </c>
      <c r="L67" s="3417">
        <v>24.4</v>
      </c>
      <c r="M67" s="3417">
        <v>15.6</v>
      </c>
      <c r="N67" s="3417">
        <v>21.1</v>
      </c>
      <c r="O67" s="3417">
        <v>36.700000000000003</v>
      </c>
      <c r="P67" s="3420">
        <v>36.5</v>
      </c>
      <c r="Q67" s="5808"/>
      <c r="R67" s="3414"/>
    </row>
    <row r="68" spans="1:18" ht="15">
      <c r="A68" s="3419">
        <v>37437</v>
      </c>
      <c r="B68" s="3438">
        <v>30</v>
      </c>
      <c r="C68" s="3417">
        <v>39.299999999999997</v>
      </c>
      <c r="D68" s="3417">
        <v>24.9</v>
      </c>
      <c r="E68" s="3417">
        <v>28.7</v>
      </c>
      <c r="F68" s="3417">
        <v>27.3</v>
      </c>
      <c r="G68" s="3417">
        <v>47.6</v>
      </c>
      <c r="H68" s="3417">
        <v>46.1</v>
      </c>
      <c r="I68" s="3417">
        <v>21.2</v>
      </c>
      <c r="J68" s="3417">
        <v>36.700000000000003</v>
      </c>
      <c r="K68" s="3417">
        <v>27.2</v>
      </c>
      <c r="L68" s="3417">
        <v>27.2</v>
      </c>
      <c r="M68" s="3417">
        <v>17.7</v>
      </c>
      <c r="N68" s="3417">
        <v>24.1</v>
      </c>
      <c r="O68" s="3417">
        <v>40.200000000000003</v>
      </c>
      <c r="P68" s="3420">
        <v>38</v>
      </c>
      <c r="Q68" s="5808"/>
      <c r="R68" s="3414"/>
    </row>
    <row r="69" spans="1:18" ht="15">
      <c r="A69" s="3419">
        <v>37468</v>
      </c>
      <c r="B69" s="3438">
        <v>29.2</v>
      </c>
      <c r="C69" s="3417">
        <v>36.1</v>
      </c>
      <c r="D69" s="3417">
        <v>24.4</v>
      </c>
      <c r="E69" s="3417">
        <v>27.5</v>
      </c>
      <c r="F69" s="3417">
        <v>27</v>
      </c>
      <c r="G69" s="3417">
        <v>47.2</v>
      </c>
      <c r="H69" s="3417">
        <v>37</v>
      </c>
      <c r="I69" s="3417">
        <v>21.1</v>
      </c>
      <c r="J69" s="3417">
        <v>36.700000000000003</v>
      </c>
      <c r="K69" s="3417">
        <v>28.1</v>
      </c>
      <c r="L69" s="3417">
        <v>28.2</v>
      </c>
      <c r="M69" s="3417">
        <v>18.3</v>
      </c>
      <c r="N69" s="3417">
        <v>24.8</v>
      </c>
      <c r="O69" s="3417">
        <v>39.799999999999997</v>
      </c>
      <c r="P69" s="3420">
        <v>33.5</v>
      </c>
      <c r="Q69" s="5808"/>
      <c r="R69" s="3414"/>
    </row>
    <row r="70" spans="1:18" ht="15">
      <c r="A70" s="3419">
        <v>37499</v>
      </c>
      <c r="B70" s="3438">
        <v>28.4</v>
      </c>
      <c r="C70" s="3417">
        <v>33.9</v>
      </c>
      <c r="D70" s="3417">
        <v>24.1</v>
      </c>
      <c r="E70" s="3417">
        <v>27.3</v>
      </c>
      <c r="F70" s="3417">
        <v>27.1</v>
      </c>
      <c r="G70" s="3417">
        <v>47</v>
      </c>
      <c r="H70" s="3417">
        <v>32</v>
      </c>
      <c r="I70" s="3417">
        <v>21.2</v>
      </c>
      <c r="J70" s="3417">
        <v>37</v>
      </c>
      <c r="K70" s="3417">
        <v>27.9</v>
      </c>
      <c r="L70" s="3417">
        <v>28</v>
      </c>
      <c r="M70" s="3417">
        <v>18.100000000000001</v>
      </c>
      <c r="N70" s="3417">
        <v>24.5</v>
      </c>
      <c r="O70" s="3417">
        <v>39.799999999999997</v>
      </c>
      <c r="P70" s="3420">
        <v>31.1</v>
      </c>
      <c r="Q70" s="5808"/>
      <c r="R70" s="3414"/>
    </row>
    <row r="71" spans="1:18" ht="15">
      <c r="A71" s="3419">
        <v>37529</v>
      </c>
      <c r="B71" s="3438">
        <v>27.9</v>
      </c>
      <c r="C71" s="3417">
        <v>32.4</v>
      </c>
      <c r="D71" s="3417">
        <v>24.2</v>
      </c>
      <c r="E71" s="3417">
        <v>26.6</v>
      </c>
      <c r="F71" s="3417">
        <v>27.3</v>
      </c>
      <c r="G71" s="3417">
        <v>46.3</v>
      </c>
      <c r="H71" s="3417">
        <v>28.3</v>
      </c>
      <c r="I71" s="3417">
        <v>21.3</v>
      </c>
      <c r="J71" s="3417">
        <v>37.299999999999997</v>
      </c>
      <c r="K71" s="3417">
        <v>27.7</v>
      </c>
      <c r="L71" s="3417">
        <v>28.5</v>
      </c>
      <c r="M71" s="3417">
        <v>18.2</v>
      </c>
      <c r="N71" s="3417">
        <v>24.7</v>
      </c>
      <c r="O71" s="3417">
        <v>40.1</v>
      </c>
      <c r="P71" s="3420">
        <v>29.1</v>
      </c>
      <c r="Q71" s="5808"/>
      <c r="R71" s="3414"/>
    </row>
    <row r="72" spans="1:18" ht="15">
      <c r="A72" s="3419">
        <v>37560</v>
      </c>
      <c r="B72" s="3438">
        <v>27</v>
      </c>
      <c r="C72" s="3417">
        <v>28.1</v>
      </c>
      <c r="D72" s="3417">
        <v>24.2</v>
      </c>
      <c r="E72" s="3417">
        <v>26.1</v>
      </c>
      <c r="F72" s="3417">
        <v>27.4</v>
      </c>
      <c r="G72" s="3417">
        <v>46.3</v>
      </c>
      <c r="H72" s="3417">
        <v>30.8</v>
      </c>
      <c r="I72" s="3417">
        <v>21.4</v>
      </c>
      <c r="J72" s="3417">
        <v>37.5</v>
      </c>
      <c r="K72" s="3417">
        <v>27.2</v>
      </c>
      <c r="L72" s="3417">
        <v>28.7</v>
      </c>
      <c r="M72" s="3417">
        <v>18.3</v>
      </c>
      <c r="N72" s="3417">
        <v>24.9</v>
      </c>
      <c r="O72" s="3417">
        <v>40.200000000000003</v>
      </c>
      <c r="P72" s="3420">
        <v>28.3</v>
      </c>
      <c r="Q72" s="5808"/>
      <c r="R72" s="3414"/>
    </row>
    <row r="73" spans="1:18" ht="15">
      <c r="A73" s="3419">
        <v>37590</v>
      </c>
      <c r="B73" s="3438">
        <v>26.6</v>
      </c>
      <c r="C73" s="3417">
        <v>28.6</v>
      </c>
      <c r="D73" s="3417">
        <v>23.5</v>
      </c>
      <c r="E73" s="3417">
        <v>26.3</v>
      </c>
      <c r="F73" s="3417">
        <v>26.4</v>
      </c>
      <c r="G73" s="3417">
        <v>44.2</v>
      </c>
      <c r="H73" s="3417">
        <v>29.5</v>
      </c>
      <c r="I73" s="3417">
        <v>20.6</v>
      </c>
      <c r="J73" s="3417">
        <v>36.299999999999997</v>
      </c>
      <c r="K73" s="3417">
        <v>26.7</v>
      </c>
      <c r="L73" s="3417">
        <v>27.9</v>
      </c>
      <c r="M73" s="3417">
        <v>18</v>
      </c>
      <c r="N73" s="3417">
        <v>24.4</v>
      </c>
      <c r="O73" s="3417">
        <v>38.700000000000003</v>
      </c>
      <c r="P73" s="3420">
        <v>28.2</v>
      </c>
      <c r="Q73" s="5808"/>
      <c r="R73" s="3414"/>
    </row>
    <row r="74" spans="1:18" ht="15">
      <c r="A74" s="3421">
        <v>37621</v>
      </c>
      <c r="B74" s="3439">
        <v>26.4</v>
      </c>
      <c r="C74" s="3418">
        <v>28.1</v>
      </c>
      <c r="D74" s="3418">
        <v>23.4</v>
      </c>
      <c r="E74" s="3418">
        <v>26.3</v>
      </c>
      <c r="F74" s="3418">
        <v>26.1</v>
      </c>
      <c r="G74" s="3418">
        <v>43.6</v>
      </c>
      <c r="H74" s="3418">
        <v>28.9</v>
      </c>
      <c r="I74" s="3418">
        <v>20.399999999999999</v>
      </c>
      <c r="J74" s="3418">
        <v>36</v>
      </c>
      <c r="K74" s="3418">
        <v>26.2</v>
      </c>
      <c r="L74" s="3418">
        <v>27.8</v>
      </c>
      <c r="M74" s="3418">
        <v>18.100000000000001</v>
      </c>
      <c r="N74" s="3418">
        <v>24.6</v>
      </c>
      <c r="O74" s="3418">
        <v>38.200000000000003</v>
      </c>
      <c r="P74" s="3422">
        <v>27.7</v>
      </c>
      <c r="Q74" s="5808"/>
      <c r="R74" s="3414"/>
    </row>
    <row r="75" spans="1:18" ht="15">
      <c r="A75" s="3423">
        <v>37652</v>
      </c>
      <c r="B75" s="3436">
        <v>25.2</v>
      </c>
      <c r="C75" s="3424">
        <v>27.6</v>
      </c>
      <c r="D75" s="3424">
        <v>22.1</v>
      </c>
      <c r="E75" s="3424">
        <v>23.9</v>
      </c>
      <c r="F75" s="3424">
        <v>24.3</v>
      </c>
      <c r="G75" s="3424">
        <v>39.299999999999997</v>
      </c>
      <c r="H75" s="3424">
        <v>26.5</v>
      </c>
      <c r="I75" s="3424">
        <v>19.100000000000001</v>
      </c>
      <c r="J75" s="3424">
        <v>33.799999999999997</v>
      </c>
      <c r="K75" s="3424">
        <v>25.2</v>
      </c>
      <c r="L75" s="3424">
        <v>26.5</v>
      </c>
      <c r="M75" s="3424">
        <v>17.600000000000001</v>
      </c>
      <c r="N75" s="3424">
        <v>23.9</v>
      </c>
      <c r="O75" s="3424">
        <v>35.6</v>
      </c>
      <c r="P75" s="3425">
        <v>26</v>
      </c>
      <c r="Q75" s="5808"/>
      <c r="R75" s="3414"/>
    </row>
    <row r="76" spans="1:18" ht="15">
      <c r="A76" s="3423">
        <v>37680</v>
      </c>
      <c r="B76" s="3436">
        <v>24.2</v>
      </c>
      <c r="C76" s="3424">
        <v>25.7</v>
      </c>
      <c r="D76" s="3424">
        <v>21.9</v>
      </c>
      <c r="E76" s="3424">
        <v>22.5</v>
      </c>
      <c r="F76" s="3424">
        <v>23.7</v>
      </c>
      <c r="G76" s="3424">
        <v>37</v>
      </c>
      <c r="H76" s="3424">
        <v>25.1</v>
      </c>
      <c r="I76" s="3424">
        <v>18.5</v>
      </c>
      <c r="J76" s="3424">
        <v>32.9</v>
      </c>
      <c r="K76" s="3424">
        <v>24.3</v>
      </c>
      <c r="L76" s="3424">
        <v>25.6</v>
      </c>
      <c r="M76" s="3424">
        <v>17.3</v>
      </c>
      <c r="N76" s="3424">
        <v>23.6</v>
      </c>
      <c r="O76" s="3424">
        <v>34.5</v>
      </c>
      <c r="P76" s="3425">
        <v>24.4</v>
      </c>
      <c r="Q76" s="5808"/>
      <c r="R76" s="3414"/>
    </row>
    <row r="77" spans="1:18" ht="15">
      <c r="A77" s="3423">
        <v>37711</v>
      </c>
      <c r="B77" s="3436">
        <v>23.8</v>
      </c>
      <c r="C77" s="3424">
        <v>25.9</v>
      </c>
      <c r="D77" s="3424">
        <v>21.7</v>
      </c>
      <c r="E77" s="3424">
        <v>22</v>
      </c>
      <c r="F77" s="3424">
        <v>23</v>
      </c>
      <c r="G77" s="3424">
        <v>36</v>
      </c>
      <c r="H77" s="3424">
        <v>24.1</v>
      </c>
      <c r="I77" s="3424">
        <v>18</v>
      </c>
      <c r="J77" s="3424">
        <v>32.1</v>
      </c>
      <c r="K77" s="3424">
        <v>23.7</v>
      </c>
      <c r="L77" s="3424">
        <v>24.4</v>
      </c>
      <c r="M77" s="3424">
        <v>16.8</v>
      </c>
      <c r="N77" s="3424">
        <v>22.9</v>
      </c>
      <c r="O77" s="3424">
        <v>33.5</v>
      </c>
      <c r="P77" s="3425">
        <v>24</v>
      </c>
      <c r="Q77" s="5808"/>
      <c r="R77" s="3414"/>
    </row>
    <row r="78" spans="1:18" ht="15">
      <c r="A78" s="3423">
        <v>37741</v>
      </c>
      <c r="B78" s="3436">
        <v>23.1</v>
      </c>
      <c r="C78" s="3424">
        <v>27</v>
      </c>
      <c r="D78" s="3424">
        <v>20.7</v>
      </c>
      <c r="E78" s="3424">
        <v>21.4</v>
      </c>
      <c r="F78" s="3424">
        <v>21.6</v>
      </c>
      <c r="G78" s="3424">
        <v>34.799999999999997</v>
      </c>
      <c r="H78" s="3424">
        <v>22.6</v>
      </c>
      <c r="I78" s="3424">
        <v>16.899999999999999</v>
      </c>
      <c r="J78" s="3424">
        <v>30.4</v>
      </c>
      <c r="K78" s="3424">
        <v>22.1</v>
      </c>
      <c r="L78" s="3424">
        <v>22.8</v>
      </c>
      <c r="M78" s="3424">
        <v>15.6</v>
      </c>
      <c r="N78" s="3424">
        <v>21.7</v>
      </c>
      <c r="O78" s="3424">
        <v>31.5</v>
      </c>
      <c r="P78" s="3425">
        <v>23.7</v>
      </c>
      <c r="Q78" s="5808"/>
      <c r="R78" s="3414"/>
    </row>
    <row r="79" spans="1:18" ht="15">
      <c r="A79" s="3423">
        <v>37772</v>
      </c>
      <c r="B79" s="3436">
        <v>23.6</v>
      </c>
      <c r="C79" s="3424">
        <v>28</v>
      </c>
      <c r="D79" s="3424">
        <v>21.4</v>
      </c>
      <c r="E79" s="3424">
        <v>21.3</v>
      </c>
      <c r="F79" s="3424">
        <v>21.2</v>
      </c>
      <c r="G79" s="3424">
        <v>35.299999999999997</v>
      </c>
      <c r="H79" s="3424">
        <v>21.9</v>
      </c>
      <c r="I79" s="3424">
        <v>16.600000000000001</v>
      </c>
      <c r="J79" s="3424">
        <v>29.9</v>
      </c>
      <c r="K79" s="3424">
        <v>22.2</v>
      </c>
      <c r="L79" s="3424">
        <v>23.1</v>
      </c>
      <c r="M79" s="3424">
        <v>16.100000000000001</v>
      </c>
      <c r="N79" s="3424">
        <v>22.7</v>
      </c>
      <c r="O79" s="3424">
        <v>30.9</v>
      </c>
      <c r="P79" s="3425">
        <v>23.8</v>
      </c>
      <c r="Q79" s="5808"/>
      <c r="R79" s="3414"/>
    </row>
    <row r="80" spans="1:18" ht="15">
      <c r="A80" s="3423">
        <v>37802</v>
      </c>
      <c r="B80" s="3436">
        <v>23.5</v>
      </c>
      <c r="C80" s="3424">
        <v>28.3</v>
      </c>
      <c r="D80" s="3424">
        <v>21.7</v>
      </c>
      <c r="E80" s="3424">
        <v>21</v>
      </c>
      <c r="F80" s="3424">
        <v>21</v>
      </c>
      <c r="G80" s="3424">
        <v>34.1</v>
      </c>
      <c r="H80" s="3424">
        <v>24</v>
      </c>
      <c r="I80" s="3424">
        <v>16.399999999999999</v>
      </c>
      <c r="J80" s="3424">
        <v>29.9</v>
      </c>
      <c r="K80" s="3424">
        <v>21.8</v>
      </c>
      <c r="L80" s="3424">
        <v>23.4</v>
      </c>
      <c r="M80" s="3424">
        <v>15.9</v>
      </c>
      <c r="N80" s="3424">
        <v>22.6</v>
      </c>
      <c r="O80" s="3424">
        <v>30.5</v>
      </c>
      <c r="P80" s="3425">
        <v>24.4</v>
      </c>
      <c r="Q80" s="5808"/>
      <c r="R80" s="3414"/>
    </row>
    <row r="81" spans="1:18" ht="15">
      <c r="A81" s="3423">
        <v>37833</v>
      </c>
      <c r="B81" s="3436">
        <v>23.3</v>
      </c>
      <c r="C81" s="3424">
        <v>28.3</v>
      </c>
      <c r="D81" s="3424">
        <v>21.2</v>
      </c>
      <c r="E81" s="3424">
        <v>21.1</v>
      </c>
      <c r="F81" s="3424">
        <v>20.9</v>
      </c>
      <c r="G81" s="3424">
        <v>34.200000000000003</v>
      </c>
      <c r="H81" s="3424">
        <v>23.8</v>
      </c>
      <c r="I81" s="3424">
        <v>16.399999999999999</v>
      </c>
      <c r="J81" s="3424">
        <v>30</v>
      </c>
      <c r="K81" s="3424">
        <v>21.6</v>
      </c>
      <c r="L81" s="3424">
        <v>22.8</v>
      </c>
      <c r="M81" s="3424">
        <v>15.3</v>
      </c>
      <c r="N81" s="3424">
        <v>22</v>
      </c>
      <c r="O81" s="3424">
        <v>30.4</v>
      </c>
      <c r="P81" s="3425">
        <v>24.4</v>
      </c>
      <c r="Q81" s="5808"/>
      <c r="R81" s="3414"/>
    </row>
    <row r="82" spans="1:18" ht="15">
      <c r="A82" s="3423">
        <v>37864</v>
      </c>
      <c r="B82" s="3436">
        <v>23.9</v>
      </c>
      <c r="C82" s="3424">
        <v>28.4</v>
      </c>
      <c r="D82" s="3424">
        <v>21.9</v>
      </c>
      <c r="E82" s="3424">
        <v>22</v>
      </c>
      <c r="F82" s="3424">
        <v>21.9</v>
      </c>
      <c r="G82" s="3424">
        <v>34.6</v>
      </c>
      <c r="H82" s="3424">
        <v>23.9</v>
      </c>
      <c r="I82" s="3424">
        <v>17.100000000000001</v>
      </c>
      <c r="J82" s="3424">
        <v>31.6</v>
      </c>
      <c r="K82" s="3424">
        <v>22.6</v>
      </c>
      <c r="L82" s="3424">
        <v>23.4</v>
      </c>
      <c r="M82" s="3424">
        <v>15.8</v>
      </c>
      <c r="N82" s="3424">
        <v>22.5</v>
      </c>
      <c r="O82" s="3424">
        <v>31.7</v>
      </c>
      <c r="P82" s="3425">
        <v>24.7</v>
      </c>
      <c r="Q82" s="5808"/>
      <c r="R82" s="3414"/>
    </row>
    <row r="83" spans="1:18" ht="15">
      <c r="A83" s="3423">
        <v>37894</v>
      </c>
      <c r="B83" s="3436">
        <v>24.1</v>
      </c>
      <c r="C83" s="3424">
        <v>29</v>
      </c>
      <c r="D83" s="3424">
        <v>22.3</v>
      </c>
      <c r="E83" s="3424">
        <v>23</v>
      </c>
      <c r="F83" s="3424">
        <v>21.8</v>
      </c>
      <c r="G83" s="3424">
        <v>34</v>
      </c>
      <c r="H83" s="3424">
        <v>23.8</v>
      </c>
      <c r="I83" s="3424">
        <v>17.100000000000001</v>
      </c>
      <c r="J83" s="3424">
        <v>31.6</v>
      </c>
      <c r="K83" s="3424">
        <v>23.2</v>
      </c>
      <c r="L83" s="3424">
        <v>23.6</v>
      </c>
      <c r="M83" s="3424">
        <v>15.8</v>
      </c>
      <c r="N83" s="3424">
        <v>22.7</v>
      </c>
      <c r="O83" s="3424">
        <v>31.6</v>
      </c>
      <c r="P83" s="3425">
        <v>25.3</v>
      </c>
      <c r="Q83" s="5808"/>
      <c r="R83" s="3414"/>
    </row>
    <row r="84" spans="1:18" ht="15">
      <c r="A84" s="3423">
        <v>37925</v>
      </c>
      <c r="B84" s="3436">
        <v>24.1</v>
      </c>
      <c r="C84" s="3424">
        <v>29</v>
      </c>
      <c r="D84" s="3424">
        <v>22.5</v>
      </c>
      <c r="E84" s="3424">
        <v>23.4</v>
      </c>
      <c r="F84" s="3424">
        <v>21.3</v>
      </c>
      <c r="G84" s="3424">
        <v>32.5</v>
      </c>
      <c r="H84" s="3424">
        <v>22.9</v>
      </c>
      <c r="I84" s="3424">
        <v>16.7</v>
      </c>
      <c r="J84" s="3424">
        <v>31.2</v>
      </c>
      <c r="K84" s="3424">
        <v>23.9</v>
      </c>
      <c r="L84" s="3424">
        <v>24</v>
      </c>
      <c r="M84" s="3424">
        <v>16.100000000000001</v>
      </c>
      <c r="N84" s="3424">
        <v>23</v>
      </c>
      <c r="O84" s="3424">
        <v>30.8</v>
      </c>
      <c r="P84" s="3425">
        <v>25.1</v>
      </c>
      <c r="Q84" s="5808"/>
      <c r="R84" s="3414"/>
    </row>
    <row r="85" spans="1:18" ht="15">
      <c r="A85" s="3423">
        <v>37955</v>
      </c>
      <c r="B85" s="3436">
        <v>24.3</v>
      </c>
      <c r="C85" s="3424">
        <v>28.8</v>
      </c>
      <c r="D85" s="3424">
        <v>22.9</v>
      </c>
      <c r="E85" s="3424">
        <v>24.5</v>
      </c>
      <c r="F85" s="3424">
        <v>21.5</v>
      </c>
      <c r="G85" s="3424">
        <v>33</v>
      </c>
      <c r="H85" s="3424">
        <v>22.7</v>
      </c>
      <c r="I85" s="3424">
        <v>16.899999999999999</v>
      </c>
      <c r="J85" s="3424">
        <v>31.5</v>
      </c>
      <c r="K85" s="3424">
        <v>24.2</v>
      </c>
      <c r="L85" s="3424">
        <v>24.5</v>
      </c>
      <c r="M85" s="3424">
        <v>16.2</v>
      </c>
      <c r="N85" s="3424">
        <v>23.4</v>
      </c>
      <c r="O85" s="3424">
        <v>31</v>
      </c>
      <c r="P85" s="3425">
        <v>25.3</v>
      </c>
      <c r="Q85" s="5808"/>
      <c r="R85" s="3414"/>
    </row>
    <row r="86" spans="1:18" ht="15">
      <c r="A86" s="3423">
        <v>37986</v>
      </c>
      <c r="B86" s="3436">
        <v>25.2</v>
      </c>
      <c r="C86" s="3424">
        <v>29.4</v>
      </c>
      <c r="D86" s="3424">
        <v>23.5</v>
      </c>
      <c r="E86" s="3424">
        <v>26.1</v>
      </c>
      <c r="F86" s="3424">
        <v>22.1</v>
      </c>
      <c r="G86" s="3424">
        <v>33.5</v>
      </c>
      <c r="H86" s="3424">
        <v>23</v>
      </c>
      <c r="I86" s="3424">
        <v>17.3</v>
      </c>
      <c r="J86" s="3424">
        <v>32.200000000000003</v>
      </c>
      <c r="K86" s="3424">
        <v>25.1</v>
      </c>
      <c r="L86" s="3424">
        <v>26</v>
      </c>
      <c r="M86" s="3424">
        <v>17.399999999999999</v>
      </c>
      <c r="N86" s="3424">
        <v>25.1</v>
      </c>
      <c r="O86" s="3424">
        <v>31.8</v>
      </c>
      <c r="P86" s="3425">
        <v>26.1</v>
      </c>
      <c r="Q86" s="5808"/>
      <c r="R86" s="3414"/>
    </row>
    <row r="87" spans="1:18" ht="15">
      <c r="A87" s="3433">
        <v>38017</v>
      </c>
      <c r="B87" s="3437">
        <v>25.2</v>
      </c>
      <c r="C87" s="3416">
        <v>29.5</v>
      </c>
      <c r="D87" s="3416">
        <v>23.3</v>
      </c>
      <c r="E87" s="3416">
        <v>26.7</v>
      </c>
      <c r="F87" s="3416">
        <v>21.6</v>
      </c>
      <c r="G87" s="3416">
        <v>33.799999999999997</v>
      </c>
      <c r="H87" s="3416">
        <v>22.3</v>
      </c>
      <c r="I87" s="3416">
        <v>16.899999999999999</v>
      </c>
      <c r="J87" s="3416">
        <v>31.6</v>
      </c>
      <c r="K87" s="3416">
        <v>24.9</v>
      </c>
      <c r="L87" s="3416">
        <v>26.4</v>
      </c>
      <c r="M87" s="3416">
        <v>17.399999999999999</v>
      </c>
      <c r="N87" s="3416">
        <v>25.2</v>
      </c>
      <c r="O87" s="3416">
        <v>31.1</v>
      </c>
      <c r="P87" s="3434">
        <v>26.2</v>
      </c>
      <c r="Q87" s="5808"/>
      <c r="R87" s="3414"/>
    </row>
    <row r="88" spans="1:18" ht="15">
      <c r="A88" s="3419">
        <v>38046</v>
      </c>
      <c r="B88" s="3438">
        <v>25.3</v>
      </c>
      <c r="C88" s="3417">
        <v>29.1</v>
      </c>
      <c r="D88" s="3417">
        <v>23</v>
      </c>
      <c r="E88" s="3417">
        <v>26.5</v>
      </c>
      <c r="F88" s="3417">
        <v>21.9</v>
      </c>
      <c r="G88" s="3417">
        <v>33.9</v>
      </c>
      <c r="H88" s="3417">
        <v>22.5</v>
      </c>
      <c r="I88" s="3417">
        <v>17.100000000000001</v>
      </c>
      <c r="J88" s="3417">
        <v>32.200000000000003</v>
      </c>
      <c r="K88" s="3417">
        <v>25.1</v>
      </c>
      <c r="L88" s="3417">
        <v>27.4</v>
      </c>
      <c r="M88" s="3417">
        <v>17.5</v>
      </c>
      <c r="N88" s="3417">
        <v>25.5</v>
      </c>
      <c r="O88" s="3417">
        <v>31.3</v>
      </c>
      <c r="P88" s="3420">
        <v>26</v>
      </c>
      <c r="Q88" s="5808"/>
      <c r="R88" s="3414"/>
    </row>
    <row r="89" spans="1:18" ht="15">
      <c r="A89" s="3419">
        <v>38077</v>
      </c>
      <c r="B89" s="3438">
        <v>24.8</v>
      </c>
      <c r="C89" s="3417">
        <v>29</v>
      </c>
      <c r="D89" s="3417">
        <v>22.7</v>
      </c>
      <c r="E89" s="3417">
        <v>25.3</v>
      </c>
      <c r="F89" s="3417">
        <v>21.6</v>
      </c>
      <c r="G89" s="3417">
        <v>33.5</v>
      </c>
      <c r="H89" s="3417">
        <v>22.1</v>
      </c>
      <c r="I89" s="3417">
        <v>16.899999999999999</v>
      </c>
      <c r="J89" s="3417">
        <v>32</v>
      </c>
      <c r="K89" s="3417">
        <v>24.4</v>
      </c>
      <c r="L89" s="3417">
        <v>26.5</v>
      </c>
      <c r="M89" s="3417">
        <v>16.8</v>
      </c>
      <c r="N89" s="3417">
        <v>24.5</v>
      </c>
      <c r="O89" s="3417">
        <v>30.9</v>
      </c>
      <c r="P89" s="3420">
        <v>25.5</v>
      </c>
      <c r="Q89" s="5808"/>
      <c r="R89" s="3414"/>
    </row>
    <row r="90" spans="1:18" ht="15">
      <c r="A90" s="3419">
        <v>38107</v>
      </c>
      <c r="B90" s="3438">
        <v>24.1</v>
      </c>
      <c r="C90" s="3417">
        <v>28.3</v>
      </c>
      <c r="D90" s="3417">
        <v>22.1</v>
      </c>
      <c r="E90" s="3417">
        <v>24.6</v>
      </c>
      <c r="F90" s="3417">
        <v>21.1</v>
      </c>
      <c r="G90" s="3417">
        <v>32</v>
      </c>
      <c r="H90" s="3417">
        <v>21.6</v>
      </c>
      <c r="I90" s="3417">
        <v>16.600000000000001</v>
      </c>
      <c r="J90" s="3417">
        <v>32.1</v>
      </c>
      <c r="K90" s="3417">
        <v>24.2</v>
      </c>
      <c r="L90" s="3417">
        <v>25.6</v>
      </c>
      <c r="M90" s="3417">
        <v>16.3</v>
      </c>
      <c r="N90" s="3417">
        <v>23.5</v>
      </c>
      <c r="O90" s="3417">
        <v>30.3</v>
      </c>
      <c r="P90" s="3420">
        <v>24.8</v>
      </c>
      <c r="Q90" s="5808"/>
      <c r="R90" s="3414"/>
    </row>
    <row r="91" spans="1:18" ht="15">
      <c r="A91" s="3419">
        <v>38138</v>
      </c>
      <c r="B91" s="3438">
        <v>24.2</v>
      </c>
      <c r="C91" s="3417">
        <v>27.4</v>
      </c>
      <c r="D91" s="3417">
        <v>22.1</v>
      </c>
      <c r="E91" s="3417">
        <v>24.3</v>
      </c>
      <c r="F91" s="3417">
        <v>21.8</v>
      </c>
      <c r="G91" s="3417">
        <v>32.299999999999997</v>
      </c>
      <c r="H91" s="3417">
        <v>22.2</v>
      </c>
      <c r="I91" s="3417">
        <v>17.100000000000001</v>
      </c>
      <c r="J91" s="3417">
        <v>32.1</v>
      </c>
      <c r="K91" s="3417">
        <v>23.9</v>
      </c>
      <c r="L91" s="3417">
        <v>26.2</v>
      </c>
      <c r="M91" s="3417">
        <v>16.899999999999999</v>
      </c>
      <c r="N91" s="3417">
        <v>24.2</v>
      </c>
      <c r="O91" s="3417">
        <v>31.2</v>
      </c>
      <c r="P91" s="3420">
        <v>24.6</v>
      </c>
      <c r="Q91" s="5808"/>
      <c r="R91" s="3414"/>
    </row>
    <row r="92" spans="1:18" ht="15">
      <c r="A92" s="3419">
        <v>38168</v>
      </c>
      <c r="B92" s="3438">
        <v>24.6</v>
      </c>
      <c r="C92" s="3417">
        <v>27.5</v>
      </c>
      <c r="D92" s="3417">
        <v>22.7</v>
      </c>
      <c r="E92" s="3417">
        <v>24.4</v>
      </c>
      <c r="F92" s="3417">
        <v>22.1</v>
      </c>
      <c r="G92" s="3417">
        <v>33.1</v>
      </c>
      <c r="H92" s="3417">
        <v>22.4</v>
      </c>
      <c r="I92" s="3417">
        <v>17.3</v>
      </c>
      <c r="J92" s="3417">
        <v>32.299999999999997</v>
      </c>
      <c r="K92" s="3417">
        <v>24.8</v>
      </c>
      <c r="L92" s="3417">
        <v>27.1</v>
      </c>
      <c r="M92" s="3417">
        <v>17.600000000000001</v>
      </c>
      <c r="N92" s="3417">
        <v>24.8</v>
      </c>
      <c r="O92" s="3417">
        <v>31.6</v>
      </c>
      <c r="P92" s="3420">
        <v>24.8</v>
      </c>
      <c r="Q92" s="5808"/>
      <c r="R92" s="3414"/>
    </row>
    <row r="93" spans="1:18" ht="15">
      <c r="A93" s="3419">
        <v>38199</v>
      </c>
      <c r="B93" s="3438">
        <v>24.8</v>
      </c>
      <c r="C93" s="3417">
        <v>28.2</v>
      </c>
      <c r="D93" s="3417">
        <v>23.3</v>
      </c>
      <c r="E93" s="3417">
        <v>24.7</v>
      </c>
      <c r="F93" s="3417">
        <v>22.1</v>
      </c>
      <c r="G93" s="3417">
        <v>32.799999999999997</v>
      </c>
      <c r="H93" s="3417">
        <v>22.5</v>
      </c>
      <c r="I93" s="3417">
        <v>17.3</v>
      </c>
      <c r="J93" s="3417">
        <v>31.9</v>
      </c>
      <c r="K93" s="3417">
        <v>24.7</v>
      </c>
      <c r="L93" s="3417">
        <v>27.3</v>
      </c>
      <c r="M93" s="3417">
        <v>17.600000000000001</v>
      </c>
      <c r="N93" s="3417">
        <v>25</v>
      </c>
      <c r="O93" s="3417">
        <v>31.6</v>
      </c>
      <c r="P93" s="3420">
        <v>25.1</v>
      </c>
      <c r="Q93" s="5808"/>
      <c r="R93" s="3414"/>
    </row>
    <row r="94" spans="1:18" ht="15">
      <c r="A94" s="3419">
        <v>38230</v>
      </c>
      <c r="B94" s="3438">
        <v>25.4</v>
      </c>
      <c r="C94" s="3417">
        <v>29.2</v>
      </c>
      <c r="D94" s="3417">
        <v>23.9</v>
      </c>
      <c r="E94" s="3417">
        <v>25.1</v>
      </c>
      <c r="F94" s="3417">
        <v>22.5</v>
      </c>
      <c r="G94" s="3417">
        <v>33.700000000000003</v>
      </c>
      <c r="H94" s="3417">
        <v>23.2</v>
      </c>
      <c r="I94" s="3417">
        <v>17.600000000000001</v>
      </c>
      <c r="J94" s="3417">
        <v>32.299999999999997</v>
      </c>
      <c r="K94" s="3417">
        <v>25</v>
      </c>
      <c r="L94" s="3417">
        <v>27.5</v>
      </c>
      <c r="M94" s="3417">
        <v>17.8</v>
      </c>
      <c r="N94" s="3417">
        <v>25.4</v>
      </c>
      <c r="O94" s="3417">
        <v>32.200000000000003</v>
      </c>
      <c r="P94" s="3420">
        <v>25.8</v>
      </c>
      <c r="Q94" s="5808"/>
      <c r="R94" s="3414"/>
    </row>
    <row r="95" spans="1:18" ht="15">
      <c r="A95" s="3419">
        <v>38260</v>
      </c>
      <c r="B95" s="3438">
        <v>25.6</v>
      </c>
      <c r="C95" s="3417">
        <v>30.1</v>
      </c>
      <c r="D95" s="3417">
        <v>24.2</v>
      </c>
      <c r="E95" s="3417">
        <v>25.7</v>
      </c>
      <c r="F95" s="3417">
        <v>22.4</v>
      </c>
      <c r="G95" s="3417">
        <v>33.200000000000003</v>
      </c>
      <c r="H95" s="3417">
        <v>23.8</v>
      </c>
      <c r="I95" s="3417">
        <v>17.5</v>
      </c>
      <c r="J95" s="3417">
        <v>32.299999999999997</v>
      </c>
      <c r="K95" s="3417">
        <v>24.9</v>
      </c>
      <c r="L95" s="3417">
        <v>26.9</v>
      </c>
      <c r="M95" s="3417">
        <v>17.600000000000001</v>
      </c>
      <c r="N95" s="3417">
        <v>25.2</v>
      </c>
      <c r="O95" s="3417">
        <v>32</v>
      </c>
      <c r="P95" s="3420">
        <v>26.5</v>
      </c>
      <c r="Q95" s="5808"/>
      <c r="R95" s="3414"/>
    </row>
    <row r="96" spans="1:18" ht="15">
      <c r="A96" s="3419">
        <v>38291</v>
      </c>
      <c r="B96" s="3438">
        <v>25.7</v>
      </c>
      <c r="C96" s="3417">
        <v>30.3</v>
      </c>
      <c r="D96" s="3417">
        <v>24.8</v>
      </c>
      <c r="E96" s="3417">
        <v>25.9</v>
      </c>
      <c r="F96" s="3417">
        <v>22.2</v>
      </c>
      <c r="G96" s="3417">
        <v>33.200000000000003</v>
      </c>
      <c r="H96" s="3417">
        <v>24.3</v>
      </c>
      <c r="I96" s="3417">
        <v>17.399999999999999</v>
      </c>
      <c r="J96" s="3417">
        <v>32.200000000000003</v>
      </c>
      <c r="K96" s="3417">
        <v>25</v>
      </c>
      <c r="L96" s="3417">
        <v>26.9</v>
      </c>
      <c r="M96" s="3417">
        <v>17.899999999999999</v>
      </c>
      <c r="N96" s="3417">
        <v>25.6</v>
      </c>
      <c r="O96" s="3417">
        <v>31.7</v>
      </c>
      <c r="P96" s="3420">
        <v>26.8</v>
      </c>
      <c r="Q96" s="5808"/>
      <c r="R96" s="3414"/>
    </row>
    <row r="97" spans="1:18" ht="15">
      <c r="A97" s="3419">
        <v>38321</v>
      </c>
      <c r="B97" s="3438">
        <v>26.1</v>
      </c>
      <c r="C97" s="3417">
        <v>30.8</v>
      </c>
      <c r="D97" s="3417">
        <v>25.7</v>
      </c>
      <c r="E97" s="3417">
        <v>26.2</v>
      </c>
      <c r="F97" s="3417">
        <v>22</v>
      </c>
      <c r="G97" s="3417">
        <v>33.1</v>
      </c>
      <c r="H97" s="3417">
        <v>24.7</v>
      </c>
      <c r="I97" s="3417">
        <v>17.3</v>
      </c>
      <c r="J97" s="3417">
        <v>32.5</v>
      </c>
      <c r="K97" s="3417">
        <v>25.9</v>
      </c>
      <c r="L97" s="3417">
        <v>27.6</v>
      </c>
      <c r="M97" s="3417">
        <v>18.8</v>
      </c>
      <c r="N97" s="3417">
        <v>26.5</v>
      </c>
      <c r="O97" s="3417">
        <v>31.5</v>
      </c>
      <c r="P97" s="3420">
        <v>27.2</v>
      </c>
      <c r="Q97" s="5808"/>
      <c r="R97" s="3414"/>
    </row>
    <row r="98" spans="1:18" ht="15">
      <c r="A98" s="3421">
        <v>38352</v>
      </c>
      <c r="B98" s="3439">
        <v>26.7</v>
      </c>
      <c r="C98" s="3418">
        <v>31.8</v>
      </c>
      <c r="D98" s="3418">
        <v>25.4</v>
      </c>
      <c r="E98" s="3418">
        <v>27.4</v>
      </c>
      <c r="F98" s="3418">
        <v>22.2</v>
      </c>
      <c r="G98" s="3418">
        <v>33.799999999999997</v>
      </c>
      <c r="H98" s="3418">
        <v>24.9</v>
      </c>
      <c r="I98" s="3418">
        <v>17.399999999999999</v>
      </c>
      <c r="J98" s="3418">
        <v>33.6</v>
      </c>
      <c r="K98" s="3418">
        <v>26.2</v>
      </c>
      <c r="L98" s="3418">
        <v>28.7</v>
      </c>
      <c r="M98" s="3418">
        <v>19.3</v>
      </c>
      <c r="N98" s="3418">
        <v>27.5</v>
      </c>
      <c r="O98" s="3418">
        <v>31.7</v>
      </c>
      <c r="P98" s="3422">
        <v>28</v>
      </c>
      <c r="Q98" s="5808"/>
      <c r="R98" s="3414"/>
    </row>
    <row r="99" spans="1:18" ht="15">
      <c r="A99" s="3423">
        <v>38383</v>
      </c>
      <c r="B99" s="3436">
        <v>26.5</v>
      </c>
      <c r="C99" s="3424">
        <v>31.8</v>
      </c>
      <c r="D99" s="3424">
        <v>25.1</v>
      </c>
      <c r="E99" s="3424">
        <v>27.1</v>
      </c>
      <c r="F99" s="3424">
        <v>22</v>
      </c>
      <c r="G99" s="3424">
        <v>33.4</v>
      </c>
      <c r="H99" s="3424">
        <v>25.6</v>
      </c>
      <c r="I99" s="3424">
        <v>17.2</v>
      </c>
      <c r="J99" s="3424">
        <v>33.5</v>
      </c>
      <c r="K99" s="3424">
        <v>26.1</v>
      </c>
      <c r="L99" s="3424">
        <v>27.8</v>
      </c>
      <c r="M99" s="3424">
        <v>18.600000000000001</v>
      </c>
      <c r="N99" s="3424">
        <v>26.7</v>
      </c>
      <c r="O99" s="3424">
        <v>31.4</v>
      </c>
      <c r="P99" s="3425">
        <v>28.2</v>
      </c>
      <c r="Q99" s="5808"/>
      <c r="R99" s="3414"/>
    </row>
    <row r="100" spans="1:18" ht="15">
      <c r="A100" s="3423">
        <v>38411</v>
      </c>
      <c r="B100" s="3436">
        <v>26.5</v>
      </c>
      <c r="C100" s="3424">
        <v>32.6</v>
      </c>
      <c r="D100" s="3424">
        <v>24.5</v>
      </c>
      <c r="E100" s="3424">
        <v>26.9</v>
      </c>
      <c r="F100" s="3424">
        <v>21.8</v>
      </c>
      <c r="G100" s="3424">
        <v>33.4</v>
      </c>
      <c r="H100" s="3424">
        <v>26.2</v>
      </c>
      <c r="I100" s="3424">
        <v>17</v>
      </c>
      <c r="J100" s="3424">
        <v>33.1</v>
      </c>
      <c r="K100" s="3424">
        <v>25.5</v>
      </c>
      <c r="L100" s="3424">
        <v>27.6</v>
      </c>
      <c r="M100" s="3424">
        <v>18.2</v>
      </c>
      <c r="N100" s="3424">
        <v>26.2</v>
      </c>
      <c r="O100" s="3424">
        <v>31.1</v>
      </c>
      <c r="P100" s="3425">
        <v>28.6</v>
      </c>
      <c r="Q100" s="5808"/>
      <c r="R100" s="3414"/>
    </row>
    <row r="101" spans="1:18" ht="15">
      <c r="A101" s="3423">
        <v>38442</v>
      </c>
      <c r="B101" s="3436">
        <v>26.2</v>
      </c>
      <c r="C101" s="3424">
        <v>31.4</v>
      </c>
      <c r="D101" s="3424">
        <v>25.1</v>
      </c>
      <c r="E101" s="3424">
        <v>26.4</v>
      </c>
      <c r="F101" s="3424">
        <v>21.8</v>
      </c>
      <c r="G101" s="3424">
        <v>33.4</v>
      </c>
      <c r="H101" s="3424">
        <v>25.5</v>
      </c>
      <c r="I101" s="3424">
        <v>17.100000000000001</v>
      </c>
      <c r="J101" s="3424">
        <v>33.200000000000003</v>
      </c>
      <c r="K101" s="3424">
        <v>25.5</v>
      </c>
      <c r="L101" s="3424">
        <v>27.9</v>
      </c>
      <c r="M101" s="3424">
        <v>18.5</v>
      </c>
      <c r="N101" s="3424">
        <v>26.6</v>
      </c>
      <c r="O101" s="3424">
        <v>31.1</v>
      </c>
      <c r="P101" s="3425">
        <v>27.8</v>
      </c>
      <c r="Q101" s="5808"/>
      <c r="R101" s="3414"/>
    </row>
    <row r="102" spans="1:18" ht="15">
      <c r="A102" s="3423">
        <v>38472</v>
      </c>
      <c r="B102" s="3436">
        <v>26.3</v>
      </c>
      <c r="C102" s="3424">
        <v>32.700000000000003</v>
      </c>
      <c r="D102" s="3424">
        <v>24.5</v>
      </c>
      <c r="E102" s="3424">
        <v>26.4</v>
      </c>
      <c r="F102" s="3424">
        <v>21.7</v>
      </c>
      <c r="G102" s="3424">
        <v>33.299999999999997</v>
      </c>
      <c r="H102" s="3424">
        <v>25.6</v>
      </c>
      <c r="I102" s="3424">
        <v>17</v>
      </c>
      <c r="J102" s="3424">
        <v>32.9</v>
      </c>
      <c r="K102" s="3424">
        <v>24.8</v>
      </c>
      <c r="L102" s="3424">
        <v>27.5</v>
      </c>
      <c r="M102" s="3424">
        <v>18</v>
      </c>
      <c r="N102" s="3424">
        <v>25.9</v>
      </c>
      <c r="O102" s="3424">
        <v>30.8</v>
      </c>
      <c r="P102" s="3425">
        <v>28.2</v>
      </c>
      <c r="Q102" s="5808"/>
      <c r="R102" s="3414"/>
    </row>
    <row r="103" spans="1:18" ht="15">
      <c r="A103" s="3423">
        <v>38503</v>
      </c>
      <c r="B103" s="3436">
        <v>26.6</v>
      </c>
      <c r="C103" s="3424">
        <v>34.200000000000003</v>
      </c>
      <c r="D103" s="3424">
        <v>24</v>
      </c>
      <c r="E103" s="3424">
        <v>26.4</v>
      </c>
      <c r="F103" s="3424">
        <v>21.6</v>
      </c>
      <c r="G103" s="3424">
        <v>33.6</v>
      </c>
      <c r="H103" s="3424">
        <v>26.3</v>
      </c>
      <c r="I103" s="3424">
        <v>16.899999999999999</v>
      </c>
      <c r="J103" s="3424">
        <v>33</v>
      </c>
      <c r="K103" s="3424">
        <v>24.8</v>
      </c>
      <c r="L103" s="3424">
        <v>26.9</v>
      </c>
      <c r="M103" s="3424">
        <v>17.600000000000001</v>
      </c>
      <c r="N103" s="3424">
        <v>25.3</v>
      </c>
      <c r="O103" s="3424">
        <v>30.7</v>
      </c>
      <c r="P103" s="3425">
        <v>29</v>
      </c>
      <c r="Q103" s="5808"/>
      <c r="R103" s="3414"/>
    </row>
    <row r="104" spans="1:18" ht="15">
      <c r="A104" s="3423">
        <v>38533</v>
      </c>
      <c r="B104" s="3436">
        <v>26.4</v>
      </c>
      <c r="C104" s="3424">
        <v>34.700000000000003</v>
      </c>
      <c r="D104" s="3424">
        <v>24.2</v>
      </c>
      <c r="E104" s="3424">
        <v>26.1</v>
      </c>
      <c r="F104" s="3424">
        <v>21.5</v>
      </c>
      <c r="G104" s="3424">
        <v>34</v>
      </c>
      <c r="H104" s="3424">
        <v>26.6</v>
      </c>
      <c r="I104" s="3424">
        <v>16.899999999999999</v>
      </c>
      <c r="J104" s="3424">
        <v>32.799999999999997</v>
      </c>
      <c r="K104" s="3424">
        <v>24.3</v>
      </c>
      <c r="L104" s="3424">
        <v>26.3</v>
      </c>
      <c r="M104" s="3424">
        <v>16.899999999999999</v>
      </c>
      <c r="N104" s="3424">
        <v>24.2</v>
      </c>
      <c r="O104" s="3424">
        <v>30.6</v>
      </c>
      <c r="P104" s="3425">
        <v>29.1</v>
      </c>
      <c r="Q104" s="5808"/>
      <c r="R104" s="3414"/>
    </row>
    <row r="105" spans="1:18" ht="15">
      <c r="A105" s="3423">
        <v>38564</v>
      </c>
      <c r="B105" s="3436">
        <v>26.4</v>
      </c>
      <c r="C105" s="3424">
        <v>35.200000000000003</v>
      </c>
      <c r="D105" s="3424">
        <v>24.4</v>
      </c>
      <c r="E105" s="3424">
        <v>26.4</v>
      </c>
      <c r="F105" s="3424">
        <v>21.4</v>
      </c>
      <c r="G105" s="3424">
        <v>34.299999999999997</v>
      </c>
      <c r="H105" s="3424">
        <v>26</v>
      </c>
      <c r="I105" s="3424">
        <v>16.899999999999999</v>
      </c>
      <c r="J105" s="3424">
        <v>32.700000000000003</v>
      </c>
      <c r="K105" s="3424">
        <v>23.5</v>
      </c>
      <c r="L105" s="3424">
        <v>25.2</v>
      </c>
      <c r="M105" s="3424">
        <v>16.5</v>
      </c>
      <c r="N105" s="3424">
        <v>23.8</v>
      </c>
      <c r="O105" s="3424">
        <v>30.4</v>
      </c>
      <c r="P105" s="3425">
        <v>29.2</v>
      </c>
      <c r="Q105" s="5808"/>
      <c r="R105" s="3414"/>
    </row>
    <row r="106" spans="1:18" ht="15">
      <c r="A106" s="3423">
        <v>38595</v>
      </c>
      <c r="B106" s="3436">
        <v>26.9</v>
      </c>
      <c r="C106" s="3424">
        <v>35.4</v>
      </c>
      <c r="D106" s="3424">
        <v>25</v>
      </c>
      <c r="E106" s="3424">
        <v>28</v>
      </c>
      <c r="F106" s="3424">
        <v>21.6</v>
      </c>
      <c r="G106" s="3424">
        <v>34.4</v>
      </c>
      <c r="H106" s="3424">
        <v>26.4</v>
      </c>
      <c r="I106" s="3424">
        <v>17.3</v>
      </c>
      <c r="J106" s="3424">
        <v>32.9</v>
      </c>
      <c r="K106" s="3424">
        <v>23.9</v>
      </c>
      <c r="L106" s="3424">
        <v>26</v>
      </c>
      <c r="M106" s="3424">
        <v>17</v>
      </c>
      <c r="N106" s="3424">
        <v>24.5</v>
      </c>
      <c r="O106" s="3424">
        <v>30.6</v>
      </c>
      <c r="P106" s="3425">
        <v>30</v>
      </c>
      <c r="Q106" s="5808"/>
      <c r="R106" s="3414"/>
    </row>
    <row r="107" spans="1:18" ht="15">
      <c r="A107" s="3423">
        <v>38625</v>
      </c>
      <c r="B107" s="3436">
        <v>27.4</v>
      </c>
      <c r="C107" s="3424">
        <v>36.799999999999997</v>
      </c>
      <c r="D107" s="3424">
        <v>25.7</v>
      </c>
      <c r="E107" s="3424">
        <v>28.7</v>
      </c>
      <c r="F107" s="3424">
        <v>21.7</v>
      </c>
      <c r="G107" s="3424">
        <v>34.4</v>
      </c>
      <c r="H107" s="3424">
        <v>26.9</v>
      </c>
      <c r="I107" s="3424">
        <v>17.399999999999999</v>
      </c>
      <c r="J107" s="3424">
        <v>32.9</v>
      </c>
      <c r="K107" s="3424">
        <v>24</v>
      </c>
      <c r="L107" s="3424">
        <v>26.4</v>
      </c>
      <c r="M107" s="3424">
        <v>17.100000000000001</v>
      </c>
      <c r="N107" s="3424">
        <v>24.6</v>
      </c>
      <c r="O107" s="3424">
        <v>30.8</v>
      </c>
      <c r="P107" s="3425">
        <v>30.8</v>
      </c>
      <c r="Q107" s="5808"/>
      <c r="R107" s="3414"/>
    </row>
    <row r="108" spans="1:18" ht="15">
      <c r="A108" s="3423">
        <v>38656</v>
      </c>
      <c r="B108" s="3436">
        <v>27.9</v>
      </c>
      <c r="C108" s="3424">
        <v>38.200000000000003</v>
      </c>
      <c r="D108" s="3424">
        <v>26.2</v>
      </c>
      <c r="E108" s="3424">
        <v>29.2</v>
      </c>
      <c r="F108" s="3424">
        <v>22.1</v>
      </c>
      <c r="G108" s="3424">
        <v>34.9</v>
      </c>
      <c r="H108" s="3424">
        <v>28</v>
      </c>
      <c r="I108" s="3424">
        <v>17.7</v>
      </c>
      <c r="J108" s="3424">
        <v>32.9</v>
      </c>
      <c r="K108" s="3424">
        <v>23.7</v>
      </c>
      <c r="L108" s="3424">
        <v>26.2</v>
      </c>
      <c r="M108" s="3424">
        <v>17.100000000000001</v>
      </c>
      <c r="N108" s="3424">
        <v>24.6</v>
      </c>
      <c r="O108" s="3424">
        <v>31.3</v>
      </c>
      <c r="P108" s="3425">
        <v>31.8</v>
      </c>
      <c r="Q108" s="5808"/>
      <c r="R108" s="3414"/>
    </row>
    <row r="109" spans="1:18" ht="15">
      <c r="A109" s="3423">
        <v>38686</v>
      </c>
      <c r="B109" s="3436">
        <v>28</v>
      </c>
      <c r="C109" s="3424">
        <v>39</v>
      </c>
      <c r="D109" s="3424">
        <v>26.1</v>
      </c>
      <c r="E109" s="3424">
        <v>29.6</v>
      </c>
      <c r="F109" s="3424">
        <v>22.1</v>
      </c>
      <c r="G109" s="3424">
        <v>35.4</v>
      </c>
      <c r="H109" s="3424">
        <v>28.1</v>
      </c>
      <c r="I109" s="3424">
        <v>17.8</v>
      </c>
      <c r="J109" s="3424">
        <v>32.200000000000003</v>
      </c>
      <c r="K109" s="3424">
        <v>22.9</v>
      </c>
      <c r="L109" s="3424">
        <v>25.8</v>
      </c>
      <c r="M109" s="3424">
        <v>16.8</v>
      </c>
      <c r="N109" s="3424">
        <v>24.1</v>
      </c>
      <c r="O109" s="3424">
        <v>31.3</v>
      </c>
      <c r="P109" s="3425">
        <v>32.200000000000003</v>
      </c>
      <c r="Q109" s="5808"/>
      <c r="R109" s="3414"/>
    </row>
    <row r="110" spans="1:18" ht="15">
      <c r="A110" s="3423">
        <v>38717</v>
      </c>
      <c r="B110" s="3436">
        <v>28.2</v>
      </c>
      <c r="C110" s="3424">
        <v>38.4</v>
      </c>
      <c r="D110" s="3424">
        <v>27</v>
      </c>
      <c r="E110" s="3424">
        <v>31</v>
      </c>
      <c r="F110" s="3424">
        <v>22.5</v>
      </c>
      <c r="G110" s="3424">
        <v>36.1</v>
      </c>
      <c r="H110" s="3424">
        <v>28.7</v>
      </c>
      <c r="I110" s="3424">
        <v>18.100000000000001</v>
      </c>
      <c r="J110" s="3424">
        <v>32.799999999999997</v>
      </c>
      <c r="K110" s="3424">
        <v>23.3</v>
      </c>
      <c r="L110" s="3424">
        <v>26.3</v>
      </c>
      <c r="M110" s="3424">
        <v>17.2</v>
      </c>
      <c r="N110" s="3424">
        <v>24.6</v>
      </c>
      <c r="O110" s="3424">
        <v>31.9</v>
      </c>
      <c r="P110" s="3425">
        <v>32.700000000000003</v>
      </c>
      <c r="Q110" s="5808"/>
      <c r="R110" s="3414"/>
    </row>
    <row r="111" spans="1:18" ht="15">
      <c r="A111" s="3433">
        <v>38748</v>
      </c>
      <c r="B111" s="3437">
        <v>28.7</v>
      </c>
      <c r="C111" s="3416">
        <v>39</v>
      </c>
      <c r="D111" s="3416">
        <v>27.4</v>
      </c>
      <c r="E111" s="3416">
        <v>30.7</v>
      </c>
      <c r="F111" s="3416">
        <v>22.7</v>
      </c>
      <c r="G111" s="3416">
        <v>36.799999999999997</v>
      </c>
      <c r="H111" s="3416">
        <v>28.3</v>
      </c>
      <c r="I111" s="3416">
        <v>18.3</v>
      </c>
      <c r="J111" s="3416">
        <v>34.1</v>
      </c>
      <c r="K111" s="3416">
        <v>24.1</v>
      </c>
      <c r="L111" s="3416">
        <v>27</v>
      </c>
      <c r="M111" s="3416">
        <v>17.7</v>
      </c>
      <c r="N111" s="3416">
        <v>25.5</v>
      </c>
      <c r="O111" s="3416">
        <v>32.200000000000003</v>
      </c>
      <c r="P111" s="3434">
        <v>32.700000000000003</v>
      </c>
      <c r="Q111" s="5808"/>
      <c r="R111" s="3414"/>
    </row>
    <row r="112" spans="1:18" ht="15">
      <c r="A112" s="3419">
        <v>38776</v>
      </c>
      <c r="B112" s="3438">
        <v>29.3</v>
      </c>
      <c r="C112" s="3417">
        <v>41.3</v>
      </c>
      <c r="D112" s="3417">
        <v>27.8</v>
      </c>
      <c r="E112" s="3417">
        <v>30.9</v>
      </c>
      <c r="F112" s="3417">
        <v>22.9</v>
      </c>
      <c r="G112" s="3417">
        <v>37.299999999999997</v>
      </c>
      <c r="H112" s="3417">
        <v>28.4</v>
      </c>
      <c r="I112" s="3417">
        <v>18.5</v>
      </c>
      <c r="J112" s="3417">
        <v>34.4</v>
      </c>
      <c r="K112" s="3417">
        <v>23.8</v>
      </c>
      <c r="L112" s="3417">
        <v>26.9</v>
      </c>
      <c r="M112" s="3417">
        <v>17.5</v>
      </c>
      <c r="N112" s="3417">
        <v>25.3</v>
      </c>
      <c r="O112" s="3417">
        <v>32.4</v>
      </c>
      <c r="P112" s="3420">
        <v>33.5</v>
      </c>
      <c r="Q112" s="5808"/>
      <c r="R112" s="3414"/>
    </row>
    <row r="113" spans="1:18" ht="15">
      <c r="A113" s="3419">
        <v>38807</v>
      </c>
      <c r="B113" s="3438">
        <v>29.5</v>
      </c>
      <c r="C113" s="3417">
        <v>41.6</v>
      </c>
      <c r="D113" s="3417">
        <v>27.7</v>
      </c>
      <c r="E113" s="3417">
        <v>30.7</v>
      </c>
      <c r="F113" s="3417">
        <v>23</v>
      </c>
      <c r="G113" s="3417">
        <v>36.5</v>
      </c>
      <c r="H113" s="3417">
        <v>28.3</v>
      </c>
      <c r="I113" s="3417">
        <v>18.5</v>
      </c>
      <c r="J113" s="3417">
        <v>34.4</v>
      </c>
      <c r="K113" s="3417">
        <v>24</v>
      </c>
      <c r="L113" s="3417">
        <v>26.9</v>
      </c>
      <c r="M113" s="3417">
        <v>17.5</v>
      </c>
      <c r="N113" s="3417">
        <v>25.5</v>
      </c>
      <c r="O113" s="3417">
        <v>32.5</v>
      </c>
      <c r="P113" s="3420">
        <v>33.6</v>
      </c>
      <c r="Q113" s="5808"/>
      <c r="R113" s="3414"/>
    </row>
    <row r="114" spans="1:18" ht="15">
      <c r="A114" s="3419">
        <v>38837</v>
      </c>
      <c r="B114" s="3438">
        <v>29.6</v>
      </c>
      <c r="C114" s="3417">
        <v>41.8</v>
      </c>
      <c r="D114" s="3417">
        <v>27.9</v>
      </c>
      <c r="E114" s="3417">
        <v>31.4</v>
      </c>
      <c r="F114" s="3417">
        <v>22.9</v>
      </c>
      <c r="G114" s="3417">
        <v>35.4</v>
      </c>
      <c r="H114" s="3417">
        <v>28.5</v>
      </c>
      <c r="I114" s="3417">
        <v>18.5</v>
      </c>
      <c r="J114" s="3417">
        <v>33.9</v>
      </c>
      <c r="K114" s="3417">
        <v>24</v>
      </c>
      <c r="L114" s="3417">
        <v>27.2</v>
      </c>
      <c r="M114" s="3417">
        <v>17.8</v>
      </c>
      <c r="N114" s="3417">
        <v>26</v>
      </c>
      <c r="O114" s="3417">
        <v>32.4</v>
      </c>
      <c r="P114" s="3420">
        <v>33.9</v>
      </c>
      <c r="Q114" s="5808"/>
      <c r="R114" s="3414"/>
    </row>
    <row r="115" spans="1:18" ht="15">
      <c r="A115" s="3419">
        <v>38868</v>
      </c>
      <c r="B115" s="3438">
        <v>29.6</v>
      </c>
      <c r="C115" s="3417">
        <v>40.9</v>
      </c>
      <c r="D115" s="3417">
        <v>28.6</v>
      </c>
      <c r="E115" s="3417">
        <v>30.9</v>
      </c>
      <c r="F115" s="3417">
        <v>22.8</v>
      </c>
      <c r="G115" s="3417">
        <v>35</v>
      </c>
      <c r="H115" s="3417">
        <v>28.5</v>
      </c>
      <c r="I115" s="3417">
        <v>18.399999999999999</v>
      </c>
      <c r="J115" s="3417">
        <v>33.4</v>
      </c>
      <c r="K115" s="3417">
        <v>24.9</v>
      </c>
      <c r="L115" s="3417">
        <v>28.6</v>
      </c>
      <c r="M115" s="3417">
        <v>18.600000000000001</v>
      </c>
      <c r="N115" s="3417">
        <v>26.9</v>
      </c>
      <c r="O115" s="3417">
        <v>32.200000000000003</v>
      </c>
      <c r="P115" s="3420">
        <v>33.4</v>
      </c>
      <c r="Q115" s="5808"/>
      <c r="R115" s="3414"/>
    </row>
    <row r="116" spans="1:18" ht="15">
      <c r="A116" s="3419">
        <v>38898</v>
      </c>
      <c r="B116" s="3438">
        <v>29.3</v>
      </c>
      <c r="C116" s="3417">
        <v>39.799999999999997</v>
      </c>
      <c r="D116" s="3417">
        <v>28.8</v>
      </c>
      <c r="E116" s="3417">
        <v>30</v>
      </c>
      <c r="F116" s="3417">
        <v>23</v>
      </c>
      <c r="G116" s="3417">
        <v>34.5</v>
      </c>
      <c r="H116" s="3417">
        <v>28.9</v>
      </c>
      <c r="I116" s="3417">
        <v>18.600000000000001</v>
      </c>
      <c r="J116" s="3417">
        <v>33.200000000000003</v>
      </c>
      <c r="K116" s="3417">
        <v>24.6</v>
      </c>
      <c r="L116" s="3417">
        <v>28.5</v>
      </c>
      <c r="M116" s="3417">
        <v>18.600000000000001</v>
      </c>
      <c r="N116" s="3417">
        <v>26.9</v>
      </c>
      <c r="O116" s="3417">
        <v>32.4</v>
      </c>
      <c r="P116" s="3420">
        <v>32.9</v>
      </c>
      <c r="Q116" s="5808"/>
      <c r="R116" s="3414"/>
    </row>
    <row r="117" spans="1:18" ht="15">
      <c r="A117" s="3419">
        <v>38929</v>
      </c>
      <c r="B117" s="3438">
        <v>29.7</v>
      </c>
      <c r="C117" s="3417">
        <v>40.9</v>
      </c>
      <c r="D117" s="3417">
        <v>28.5</v>
      </c>
      <c r="E117" s="3417">
        <v>30.1</v>
      </c>
      <c r="F117" s="3417">
        <v>23</v>
      </c>
      <c r="G117" s="3417">
        <v>35.700000000000003</v>
      </c>
      <c r="H117" s="3417">
        <v>28.9</v>
      </c>
      <c r="I117" s="3417">
        <v>18.7</v>
      </c>
      <c r="J117" s="3417">
        <v>32.9</v>
      </c>
      <c r="K117" s="3417">
        <v>24.4</v>
      </c>
      <c r="L117" s="3417">
        <v>28.5</v>
      </c>
      <c r="M117" s="3417">
        <v>18.600000000000001</v>
      </c>
      <c r="N117" s="3417">
        <v>27</v>
      </c>
      <c r="O117" s="3417">
        <v>32.4</v>
      </c>
      <c r="P117" s="3420">
        <v>33.299999999999997</v>
      </c>
      <c r="Q117" s="5808"/>
      <c r="R117" s="3414"/>
    </row>
    <row r="118" spans="1:18" ht="15">
      <c r="A118" s="3419">
        <v>38960</v>
      </c>
      <c r="B118" s="3438">
        <v>29.8</v>
      </c>
      <c r="C118" s="3417">
        <v>41.4</v>
      </c>
      <c r="D118" s="3417">
        <v>28.6</v>
      </c>
      <c r="E118" s="3417">
        <v>30.2</v>
      </c>
      <c r="F118" s="3417">
        <v>23</v>
      </c>
      <c r="G118" s="3417">
        <v>36.1</v>
      </c>
      <c r="H118" s="3417">
        <v>28.8</v>
      </c>
      <c r="I118" s="3417">
        <v>18.7</v>
      </c>
      <c r="J118" s="3417">
        <v>32.799999999999997</v>
      </c>
      <c r="K118" s="3417">
        <v>24.3</v>
      </c>
      <c r="L118" s="3417">
        <v>29.2</v>
      </c>
      <c r="M118" s="3417">
        <v>18.600000000000001</v>
      </c>
      <c r="N118" s="3417">
        <v>27.2</v>
      </c>
      <c r="O118" s="3417">
        <v>32.299999999999997</v>
      </c>
      <c r="P118" s="3420">
        <v>33.5</v>
      </c>
      <c r="Q118" s="5808"/>
      <c r="R118" s="3414"/>
    </row>
    <row r="119" spans="1:18" ht="15">
      <c r="A119" s="3419">
        <v>38990</v>
      </c>
      <c r="B119" s="3438">
        <v>30</v>
      </c>
      <c r="C119" s="3417">
        <v>41.6</v>
      </c>
      <c r="D119" s="3417">
        <v>29</v>
      </c>
      <c r="E119" s="3417">
        <v>30.5</v>
      </c>
      <c r="F119" s="3417">
        <v>23.1</v>
      </c>
      <c r="G119" s="3417">
        <v>36</v>
      </c>
      <c r="H119" s="3417">
        <v>29</v>
      </c>
      <c r="I119" s="3417">
        <v>18.899999999999999</v>
      </c>
      <c r="J119" s="3417">
        <v>33.299999999999997</v>
      </c>
      <c r="K119" s="3417">
        <v>24.2</v>
      </c>
      <c r="L119" s="3417">
        <v>29.3</v>
      </c>
      <c r="M119" s="3417">
        <v>18.5</v>
      </c>
      <c r="N119" s="3417">
        <v>27.2</v>
      </c>
      <c r="O119" s="3417">
        <v>32.5</v>
      </c>
      <c r="P119" s="3420">
        <v>33.700000000000003</v>
      </c>
      <c r="Q119" s="5808"/>
      <c r="R119" s="3414"/>
    </row>
    <row r="120" spans="1:18" ht="15">
      <c r="A120" s="3419">
        <v>39021</v>
      </c>
      <c r="B120" s="3438">
        <v>30</v>
      </c>
      <c r="C120" s="3417">
        <v>41.9</v>
      </c>
      <c r="D120" s="3417">
        <v>28.6</v>
      </c>
      <c r="E120" s="3417">
        <v>30.9</v>
      </c>
      <c r="F120" s="3417">
        <v>23.1</v>
      </c>
      <c r="G120" s="3417">
        <v>36.299999999999997</v>
      </c>
      <c r="H120" s="3417">
        <v>29.1</v>
      </c>
      <c r="I120" s="3417">
        <v>19</v>
      </c>
      <c r="J120" s="3417">
        <v>33.799999999999997</v>
      </c>
      <c r="K120" s="3417">
        <v>23.9</v>
      </c>
      <c r="L120" s="3417">
        <v>29.1</v>
      </c>
      <c r="M120" s="3417">
        <v>18.3</v>
      </c>
      <c r="N120" s="3417">
        <v>27</v>
      </c>
      <c r="O120" s="3417">
        <v>32.4</v>
      </c>
      <c r="P120" s="3420">
        <v>34</v>
      </c>
      <c r="Q120" s="5808"/>
      <c r="R120" s="3414"/>
    </row>
    <row r="121" spans="1:18" ht="15">
      <c r="A121" s="3419">
        <v>39051</v>
      </c>
      <c r="B121" s="3438">
        <v>29.9</v>
      </c>
      <c r="C121" s="3417">
        <v>41.4</v>
      </c>
      <c r="D121" s="3417">
        <v>28.2</v>
      </c>
      <c r="E121" s="3417">
        <v>30.8</v>
      </c>
      <c r="F121" s="3417">
        <v>22.9</v>
      </c>
      <c r="G121" s="3417">
        <v>35.9</v>
      </c>
      <c r="H121" s="3417">
        <v>28.7</v>
      </c>
      <c r="I121" s="3417">
        <v>18.899999999999999</v>
      </c>
      <c r="J121" s="3417">
        <v>34</v>
      </c>
      <c r="K121" s="3417">
        <v>24</v>
      </c>
      <c r="L121" s="3417">
        <v>29.5</v>
      </c>
      <c r="M121" s="3417">
        <v>18.5</v>
      </c>
      <c r="N121" s="3417">
        <v>27.3</v>
      </c>
      <c r="O121" s="3417">
        <v>32.1</v>
      </c>
      <c r="P121" s="3420">
        <v>33.6</v>
      </c>
      <c r="Q121" s="5808"/>
      <c r="R121" s="3414"/>
    </row>
    <row r="122" spans="1:18" ht="15">
      <c r="A122" s="3421">
        <v>39082</v>
      </c>
      <c r="B122" s="3439">
        <v>30</v>
      </c>
      <c r="C122" s="3418">
        <v>41.4</v>
      </c>
      <c r="D122" s="3418">
        <v>27.6</v>
      </c>
      <c r="E122" s="3418">
        <v>30.6</v>
      </c>
      <c r="F122" s="3418">
        <v>22.8</v>
      </c>
      <c r="G122" s="3418">
        <v>35.9</v>
      </c>
      <c r="H122" s="3418">
        <v>28</v>
      </c>
      <c r="I122" s="3418">
        <v>18.899999999999999</v>
      </c>
      <c r="J122" s="3418">
        <v>34</v>
      </c>
      <c r="K122" s="3418">
        <v>23.9</v>
      </c>
      <c r="L122" s="3418">
        <v>30.1</v>
      </c>
      <c r="M122" s="3418">
        <v>18.8</v>
      </c>
      <c r="N122" s="3418">
        <v>27.9</v>
      </c>
      <c r="O122" s="3418">
        <v>32</v>
      </c>
      <c r="P122" s="3422">
        <v>33.4</v>
      </c>
      <c r="Q122" s="5808"/>
      <c r="R122" s="3414"/>
    </row>
    <row r="123" spans="1:18" ht="15">
      <c r="A123" s="3423">
        <v>39113</v>
      </c>
      <c r="B123" s="3436">
        <v>30.1</v>
      </c>
      <c r="C123" s="3424">
        <v>41.9</v>
      </c>
      <c r="D123" s="3424">
        <v>27.4</v>
      </c>
      <c r="E123" s="3424">
        <v>30.2</v>
      </c>
      <c r="F123" s="3424">
        <v>23</v>
      </c>
      <c r="G123" s="3424">
        <v>35.9</v>
      </c>
      <c r="H123" s="3424">
        <v>28.3</v>
      </c>
      <c r="I123" s="3424">
        <v>19.2</v>
      </c>
      <c r="J123" s="3424">
        <v>34.5</v>
      </c>
      <c r="K123" s="3424">
        <v>23.5</v>
      </c>
      <c r="L123" s="3424">
        <v>30.3</v>
      </c>
      <c r="M123" s="3424">
        <v>18.5</v>
      </c>
      <c r="N123" s="3424">
        <v>27.6</v>
      </c>
      <c r="O123" s="3424">
        <v>32.299999999999997</v>
      </c>
      <c r="P123" s="3425">
        <v>33.5</v>
      </c>
      <c r="Q123" s="5808"/>
      <c r="R123" s="3414"/>
    </row>
    <row r="124" spans="1:18" ht="15">
      <c r="A124" s="3423">
        <v>39141</v>
      </c>
      <c r="B124" s="3436">
        <v>30.5</v>
      </c>
      <c r="C124" s="3424">
        <v>43</v>
      </c>
      <c r="D124" s="3424">
        <v>27.6</v>
      </c>
      <c r="E124" s="3424">
        <v>30.3</v>
      </c>
      <c r="F124" s="3424">
        <v>23.2</v>
      </c>
      <c r="G124" s="3424">
        <v>35.9</v>
      </c>
      <c r="H124" s="3424">
        <v>28.6</v>
      </c>
      <c r="I124" s="3424">
        <v>19.399999999999999</v>
      </c>
      <c r="J124" s="3424">
        <v>34.9</v>
      </c>
      <c r="K124" s="3424">
        <v>23.6</v>
      </c>
      <c r="L124" s="3424">
        <v>30.4</v>
      </c>
      <c r="M124" s="3424">
        <v>18.600000000000001</v>
      </c>
      <c r="N124" s="3424">
        <v>28</v>
      </c>
      <c r="O124" s="3424">
        <v>32.6</v>
      </c>
      <c r="P124" s="3425">
        <v>33.9</v>
      </c>
      <c r="Q124" s="5808"/>
      <c r="R124" s="3414"/>
    </row>
    <row r="125" spans="1:18" ht="15">
      <c r="A125" s="3423">
        <v>39172</v>
      </c>
      <c r="B125" s="3436">
        <v>30.7</v>
      </c>
      <c r="C125" s="3424">
        <v>43.1</v>
      </c>
      <c r="D125" s="3424">
        <v>27.7</v>
      </c>
      <c r="E125" s="3424">
        <v>30.5</v>
      </c>
      <c r="F125" s="3424">
        <v>23.1</v>
      </c>
      <c r="G125" s="3424">
        <v>35.6</v>
      </c>
      <c r="H125" s="3424">
        <v>28.6</v>
      </c>
      <c r="I125" s="3424">
        <v>19.399999999999999</v>
      </c>
      <c r="J125" s="3424">
        <v>35</v>
      </c>
      <c r="K125" s="3424">
        <v>24.1</v>
      </c>
      <c r="L125" s="3424">
        <v>30.3</v>
      </c>
      <c r="M125" s="3424">
        <v>18.899999999999999</v>
      </c>
      <c r="N125" s="3424">
        <v>28.3</v>
      </c>
      <c r="O125" s="3424">
        <v>32.5</v>
      </c>
      <c r="P125" s="3425">
        <v>34.1</v>
      </c>
      <c r="Q125" s="5808"/>
      <c r="R125" s="3414"/>
    </row>
    <row r="126" spans="1:18" ht="15">
      <c r="A126" s="3423">
        <v>39202</v>
      </c>
      <c r="B126" s="3436">
        <v>31.1</v>
      </c>
      <c r="C126" s="3424">
        <v>44.2</v>
      </c>
      <c r="D126" s="3424">
        <v>28.4</v>
      </c>
      <c r="E126" s="3424">
        <v>30.7</v>
      </c>
      <c r="F126" s="3424">
        <v>23.1</v>
      </c>
      <c r="G126" s="3424">
        <v>35.9</v>
      </c>
      <c r="H126" s="3424">
        <v>28.8</v>
      </c>
      <c r="I126" s="3424">
        <v>19.399999999999999</v>
      </c>
      <c r="J126" s="3424">
        <v>36.299999999999997</v>
      </c>
      <c r="K126" s="3424">
        <v>23.8</v>
      </c>
      <c r="L126" s="3424">
        <v>30.8</v>
      </c>
      <c r="M126" s="3424">
        <v>19</v>
      </c>
      <c r="N126" s="3424">
        <v>28.8</v>
      </c>
      <c r="O126" s="3424">
        <v>32.4</v>
      </c>
      <c r="P126" s="3425">
        <v>34.6</v>
      </c>
      <c r="Q126" s="5808"/>
      <c r="R126" s="3414"/>
    </row>
    <row r="127" spans="1:18" ht="15">
      <c r="A127" s="3423">
        <v>39233</v>
      </c>
      <c r="B127" s="3436">
        <v>31.3</v>
      </c>
      <c r="C127" s="3424">
        <v>45.1</v>
      </c>
      <c r="D127" s="3424">
        <v>29.3</v>
      </c>
      <c r="E127" s="3424">
        <v>31.2</v>
      </c>
      <c r="F127" s="3424">
        <v>23</v>
      </c>
      <c r="G127" s="3424">
        <v>36.200000000000003</v>
      </c>
      <c r="H127" s="3424">
        <v>28.8</v>
      </c>
      <c r="I127" s="3424">
        <v>19.399999999999999</v>
      </c>
      <c r="J127" s="3424">
        <v>37.4</v>
      </c>
      <c r="K127" s="3424">
        <v>23.4</v>
      </c>
      <c r="L127" s="3424">
        <v>30.6</v>
      </c>
      <c r="M127" s="3424">
        <v>18.8</v>
      </c>
      <c r="N127" s="3424">
        <v>28.7</v>
      </c>
      <c r="O127" s="3424">
        <v>32.299999999999997</v>
      </c>
      <c r="P127" s="3425">
        <v>35</v>
      </c>
      <c r="Q127" s="5808"/>
      <c r="R127" s="3414"/>
    </row>
    <row r="128" spans="1:18" ht="15">
      <c r="A128" s="3423">
        <v>39263</v>
      </c>
      <c r="B128" s="3436">
        <v>31.6</v>
      </c>
      <c r="C128" s="3424">
        <v>46.3</v>
      </c>
      <c r="D128" s="3424">
        <v>30.1</v>
      </c>
      <c r="E128" s="3424">
        <v>30.9</v>
      </c>
      <c r="F128" s="3424">
        <v>23</v>
      </c>
      <c r="G128" s="3424">
        <v>36.200000000000003</v>
      </c>
      <c r="H128" s="3424">
        <v>28.8</v>
      </c>
      <c r="I128" s="3424">
        <v>19.5</v>
      </c>
      <c r="J128" s="3424">
        <v>37.4</v>
      </c>
      <c r="K128" s="3424">
        <v>23</v>
      </c>
      <c r="L128" s="3424">
        <v>30.6</v>
      </c>
      <c r="M128" s="3424">
        <v>18.600000000000001</v>
      </c>
      <c r="N128" s="3424">
        <v>28.5</v>
      </c>
      <c r="O128" s="3424">
        <v>32.1</v>
      </c>
      <c r="P128" s="3425">
        <v>35.299999999999997</v>
      </c>
      <c r="Q128" s="5808"/>
      <c r="R128" s="3414"/>
    </row>
    <row r="129" spans="1:18" ht="15">
      <c r="A129" s="3423">
        <v>39294</v>
      </c>
      <c r="B129" s="3436">
        <v>32.4</v>
      </c>
      <c r="C129" s="3424">
        <v>48</v>
      </c>
      <c r="D129" s="3424">
        <v>30.8</v>
      </c>
      <c r="E129" s="3424">
        <v>31.7</v>
      </c>
      <c r="F129" s="3424">
        <v>23.2</v>
      </c>
      <c r="G129" s="3424">
        <v>36.700000000000003</v>
      </c>
      <c r="H129" s="3424">
        <v>29.3</v>
      </c>
      <c r="I129" s="3424">
        <v>19.899999999999999</v>
      </c>
      <c r="J129" s="3424">
        <v>38.200000000000003</v>
      </c>
      <c r="K129" s="3424">
        <v>23.5</v>
      </c>
      <c r="L129" s="3424">
        <v>31.7</v>
      </c>
      <c r="M129" s="3424">
        <v>19.2</v>
      </c>
      <c r="N129" s="3424">
        <v>29.4</v>
      </c>
      <c r="O129" s="3424">
        <v>32.4</v>
      </c>
      <c r="P129" s="3425">
        <v>36.299999999999997</v>
      </c>
      <c r="Q129" s="5808"/>
      <c r="R129" s="3414"/>
    </row>
    <row r="130" spans="1:18" ht="15">
      <c r="A130" s="3423">
        <v>39325</v>
      </c>
      <c r="B130" s="3436">
        <v>32.4</v>
      </c>
      <c r="C130" s="3424">
        <v>46.8</v>
      </c>
      <c r="D130" s="3424">
        <v>31.1</v>
      </c>
      <c r="E130" s="3424">
        <v>31.9</v>
      </c>
      <c r="F130" s="3424">
        <v>23.5</v>
      </c>
      <c r="G130" s="3424">
        <v>36.4</v>
      </c>
      <c r="H130" s="3424">
        <v>29.9</v>
      </c>
      <c r="I130" s="3424">
        <v>20.100000000000001</v>
      </c>
      <c r="J130" s="3424">
        <v>38.299999999999997</v>
      </c>
      <c r="K130" s="3424">
        <v>24.7</v>
      </c>
      <c r="L130" s="3424">
        <v>31.8</v>
      </c>
      <c r="M130" s="3424">
        <v>19.5</v>
      </c>
      <c r="N130" s="3424">
        <v>29.7</v>
      </c>
      <c r="O130" s="3424">
        <v>32.700000000000003</v>
      </c>
      <c r="P130" s="3425">
        <v>36.200000000000003</v>
      </c>
      <c r="Q130" s="5808"/>
      <c r="R130" s="3414"/>
    </row>
    <row r="131" spans="1:18" ht="15">
      <c r="A131" s="3423">
        <v>39355</v>
      </c>
      <c r="B131" s="3436">
        <v>32.9</v>
      </c>
      <c r="C131" s="3424">
        <v>48.1</v>
      </c>
      <c r="D131" s="3424">
        <v>32</v>
      </c>
      <c r="E131" s="3424">
        <v>32.299999999999997</v>
      </c>
      <c r="F131" s="3424">
        <v>23.5</v>
      </c>
      <c r="G131" s="3424">
        <v>36.4</v>
      </c>
      <c r="H131" s="3424">
        <v>30.3</v>
      </c>
      <c r="I131" s="3424">
        <v>20.3</v>
      </c>
      <c r="J131" s="3424">
        <v>38.700000000000003</v>
      </c>
      <c r="K131" s="3424">
        <v>25.1</v>
      </c>
      <c r="L131" s="3424">
        <v>31.9</v>
      </c>
      <c r="M131" s="3424">
        <v>19.8</v>
      </c>
      <c r="N131" s="3424">
        <v>30.2</v>
      </c>
      <c r="O131" s="3424">
        <v>32.700000000000003</v>
      </c>
      <c r="P131" s="3425">
        <v>36.9</v>
      </c>
      <c r="Q131" s="5808"/>
      <c r="R131" s="3414"/>
    </row>
    <row r="132" spans="1:18" ht="15">
      <c r="A132" s="3423">
        <v>39386</v>
      </c>
      <c r="B132" s="3436">
        <v>34</v>
      </c>
      <c r="C132" s="3424">
        <v>51.1</v>
      </c>
      <c r="D132" s="3424">
        <v>33.799999999999997</v>
      </c>
      <c r="E132" s="3424">
        <v>33.4</v>
      </c>
      <c r="F132" s="3424">
        <v>23.6</v>
      </c>
      <c r="G132" s="3424">
        <v>37.200000000000003</v>
      </c>
      <c r="H132" s="3424">
        <v>31.9</v>
      </c>
      <c r="I132" s="3424">
        <v>20.399999999999999</v>
      </c>
      <c r="J132" s="3424">
        <v>39.700000000000003</v>
      </c>
      <c r="K132" s="3424">
        <v>25</v>
      </c>
      <c r="L132" s="3424">
        <v>32.4</v>
      </c>
      <c r="M132" s="3424">
        <v>20</v>
      </c>
      <c r="N132" s="3424">
        <v>31</v>
      </c>
      <c r="O132" s="3424">
        <v>33</v>
      </c>
      <c r="P132" s="3425">
        <v>38.799999999999997</v>
      </c>
      <c r="Q132" s="5808"/>
      <c r="R132" s="3414"/>
    </row>
    <row r="133" spans="1:18" ht="15">
      <c r="A133" s="3423">
        <v>39416</v>
      </c>
      <c r="B133" s="3436">
        <v>34.200000000000003</v>
      </c>
      <c r="C133" s="3424">
        <v>51.6</v>
      </c>
      <c r="D133" s="3424">
        <v>33.9</v>
      </c>
      <c r="E133" s="3424">
        <v>32.700000000000003</v>
      </c>
      <c r="F133" s="3424">
        <v>23.4</v>
      </c>
      <c r="G133" s="3424">
        <v>36.700000000000003</v>
      </c>
      <c r="H133" s="3424">
        <v>32</v>
      </c>
      <c r="I133" s="3424">
        <v>20.399999999999999</v>
      </c>
      <c r="J133" s="3424">
        <v>39.4</v>
      </c>
      <c r="K133" s="3424">
        <v>25.8</v>
      </c>
      <c r="L133" s="3424">
        <v>32.5</v>
      </c>
      <c r="M133" s="3424">
        <v>20.8</v>
      </c>
      <c r="N133" s="3424">
        <v>31.7</v>
      </c>
      <c r="O133" s="3424">
        <v>32.799999999999997</v>
      </c>
      <c r="P133" s="3425">
        <v>38.799999999999997</v>
      </c>
      <c r="Q133" s="5808"/>
      <c r="R133" s="3414"/>
    </row>
    <row r="134" spans="1:18" ht="15">
      <c r="A134" s="3423">
        <v>39447</v>
      </c>
      <c r="B134" s="3436">
        <v>34.1</v>
      </c>
      <c r="C134" s="3424">
        <v>51.1</v>
      </c>
      <c r="D134" s="3424">
        <v>32.700000000000003</v>
      </c>
      <c r="E134" s="3424">
        <v>33.299999999999997</v>
      </c>
      <c r="F134" s="3424">
        <v>23.4</v>
      </c>
      <c r="G134" s="3424">
        <v>36.9</v>
      </c>
      <c r="H134" s="3424">
        <v>32.4</v>
      </c>
      <c r="I134" s="3424">
        <v>20.6</v>
      </c>
      <c r="J134" s="3424">
        <v>39.5</v>
      </c>
      <c r="K134" s="3424">
        <v>25.6</v>
      </c>
      <c r="L134" s="3424">
        <v>31.7</v>
      </c>
      <c r="M134" s="3424">
        <v>20.5</v>
      </c>
      <c r="N134" s="3424">
        <v>31.5</v>
      </c>
      <c r="O134" s="3424">
        <v>32.9</v>
      </c>
      <c r="P134" s="3425">
        <v>38.9</v>
      </c>
      <c r="Q134" s="5808"/>
      <c r="R134" s="3414"/>
    </row>
    <row r="135" spans="1:18" ht="15">
      <c r="A135" s="3433">
        <v>39478</v>
      </c>
      <c r="B135" s="3437">
        <v>34.5</v>
      </c>
      <c r="C135" s="3416">
        <v>51.5</v>
      </c>
      <c r="D135" s="3416">
        <v>32.4</v>
      </c>
      <c r="E135" s="3416">
        <v>34.700000000000003</v>
      </c>
      <c r="F135" s="3416">
        <v>23.5</v>
      </c>
      <c r="G135" s="3416">
        <v>36.700000000000003</v>
      </c>
      <c r="H135" s="3416">
        <v>33.1</v>
      </c>
      <c r="I135" s="3416">
        <v>21</v>
      </c>
      <c r="J135" s="3416">
        <v>39.6</v>
      </c>
      <c r="K135" s="3416">
        <v>26.7</v>
      </c>
      <c r="L135" s="3416">
        <v>31</v>
      </c>
      <c r="M135" s="3416">
        <v>21.2</v>
      </c>
      <c r="N135" s="3416">
        <v>31.9</v>
      </c>
      <c r="O135" s="3416">
        <v>33.1</v>
      </c>
      <c r="P135" s="3434">
        <v>39.799999999999997</v>
      </c>
      <c r="Q135" s="5808"/>
      <c r="R135" s="3414"/>
    </row>
    <row r="136" spans="1:18" ht="15">
      <c r="A136" s="3419">
        <v>39507</v>
      </c>
      <c r="B136" s="3438">
        <v>35</v>
      </c>
      <c r="C136" s="3417">
        <v>52.9</v>
      </c>
      <c r="D136" s="3417">
        <v>32.9</v>
      </c>
      <c r="E136" s="3417">
        <v>35.799999999999997</v>
      </c>
      <c r="F136" s="3417">
        <v>23.6</v>
      </c>
      <c r="G136" s="3417">
        <v>37.4</v>
      </c>
      <c r="H136" s="3417">
        <v>33.9</v>
      </c>
      <c r="I136" s="3417">
        <v>21.3</v>
      </c>
      <c r="J136" s="3417">
        <v>39.4</v>
      </c>
      <c r="K136" s="3417">
        <v>27</v>
      </c>
      <c r="L136" s="3417">
        <v>31.1</v>
      </c>
      <c r="M136" s="3417">
        <v>21.6</v>
      </c>
      <c r="N136" s="3417">
        <v>32.1</v>
      </c>
      <c r="O136" s="3417">
        <v>33.299999999999997</v>
      </c>
      <c r="P136" s="3420">
        <v>40.799999999999997</v>
      </c>
      <c r="Q136" s="5808"/>
      <c r="R136" s="3414"/>
    </row>
    <row r="137" spans="1:18" ht="15">
      <c r="A137" s="3419">
        <v>39538</v>
      </c>
      <c r="B137" s="3438">
        <v>35.9</v>
      </c>
      <c r="C137" s="3417">
        <v>53.7</v>
      </c>
      <c r="D137" s="3417">
        <v>32.9</v>
      </c>
      <c r="E137" s="3417">
        <v>37.799999999999997</v>
      </c>
      <c r="F137" s="3417">
        <v>23.6</v>
      </c>
      <c r="G137" s="3417">
        <v>37.5</v>
      </c>
      <c r="H137" s="3417">
        <v>34.200000000000003</v>
      </c>
      <c r="I137" s="3417">
        <v>21.6</v>
      </c>
      <c r="J137" s="3417">
        <v>38.799999999999997</v>
      </c>
      <c r="K137" s="3417">
        <v>28.7</v>
      </c>
      <c r="L137" s="3417">
        <v>31.7</v>
      </c>
      <c r="M137" s="3417">
        <v>23.2</v>
      </c>
      <c r="N137" s="3417">
        <v>33.799999999999997</v>
      </c>
      <c r="O137" s="3417">
        <v>33.299999999999997</v>
      </c>
      <c r="P137" s="3420">
        <v>41.9</v>
      </c>
      <c r="Q137" s="5808"/>
      <c r="R137" s="3414"/>
    </row>
    <row r="138" spans="1:18" ht="15">
      <c r="A138" s="3419">
        <v>39568</v>
      </c>
      <c r="B138" s="3438">
        <v>36.299999999999997</v>
      </c>
      <c r="C138" s="3417">
        <v>54.5</v>
      </c>
      <c r="D138" s="3417">
        <v>32.5</v>
      </c>
      <c r="E138" s="3417">
        <v>37.5</v>
      </c>
      <c r="F138" s="3417">
        <v>23.6</v>
      </c>
      <c r="G138" s="3417">
        <v>38.4</v>
      </c>
      <c r="H138" s="3417">
        <v>35.6</v>
      </c>
      <c r="I138" s="3417">
        <v>21.9</v>
      </c>
      <c r="J138" s="3417">
        <v>39.200000000000003</v>
      </c>
      <c r="K138" s="3417">
        <v>28.2</v>
      </c>
      <c r="L138" s="3417">
        <v>31.4</v>
      </c>
      <c r="M138" s="3417">
        <v>23.2</v>
      </c>
      <c r="N138" s="3417">
        <v>34.4</v>
      </c>
      <c r="O138" s="3417">
        <v>33</v>
      </c>
      <c r="P138" s="3420">
        <v>42.5</v>
      </c>
      <c r="Q138" s="5808"/>
      <c r="R138" s="3414"/>
    </row>
    <row r="139" spans="1:18" ht="15">
      <c r="A139" s="3419">
        <v>39599</v>
      </c>
      <c r="B139" s="3438">
        <v>36.1</v>
      </c>
      <c r="C139" s="3417">
        <v>55.1</v>
      </c>
      <c r="D139" s="3417">
        <v>32.799999999999997</v>
      </c>
      <c r="E139" s="3417">
        <v>35.4</v>
      </c>
      <c r="F139" s="3417">
        <v>23.5</v>
      </c>
      <c r="G139" s="3417">
        <v>38.5</v>
      </c>
      <c r="H139" s="3417">
        <v>35.5</v>
      </c>
      <c r="I139" s="3417">
        <v>21.9</v>
      </c>
      <c r="J139" s="3417">
        <v>37.200000000000003</v>
      </c>
      <c r="K139" s="3417">
        <v>27.7</v>
      </c>
      <c r="L139" s="3417">
        <v>31</v>
      </c>
      <c r="M139" s="3417">
        <v>22.5</v>
      </c>
      <c r="N139" s="3417">
        <v>33.799999999999997</v>
      </c>
      <c r="O139" s="3417">
        <v>32.799999999999997</v>
      </c>
      <c r="P139" s="3420">
        <v>42</v>
      </c>
      <c r="Q139" s="5808"/>
      <c r="R139" s="3414"/>
    </row>
    <row r="140" spans="1:18" ht="15">
      <c r="A140" s="3419">
        <v>39629</v>
      </c>
      <c r="B140" s="3438">
        <v>35.1</v>
      </c>
      <c r="C140" s="3417">
        <v>54.6</v>
      </c>
      <c r="D140" s="3417">
        <v>31.2</v>
      </c>
      <c r="E140" s="3417">
        <v>32.5</v>
      </c>
      <c r="F140" s="3417">
        <v>22.7</v>
      </c>
      <c r="G140" s="3417">
        <v>37.6</v>
      </c>
      <c r="H140" s="3417">
        <v>35</v>
      </c>
      <c r="I140" s="3417">
        <v>21.4</v>
      </c>
      <c r="J140" s="3417">
        <v>35.299999999999997</v>
      </c>
      <c r="K140" s="3417">
        <v>26.1</v>
      </c>
      <c r="L140" s="3417">
        <v>30</v>
      </c>
      <c r="M140" s="3417">
        <v>21.9</v>
      </c>
      <c r="N140" s="3417">
        <v>32.700000000000003</v>
      </c>
      <c r="O140" s="3417">
        <v>31</v>
      </c>
      <c r="P140" s="3420">
        <v>40.700000000000003</v>
      </c>
      <c r="Q140" s="5808"/>
      <c r="R140" s="3414"/>
    </row>
    <row r="141" spans="1:18" ht="15">
      <c r="A141" s="3419">
        <v>39660</v>
      </c>
      <c r="B141" s="3438">
        <v>35.200000000000003</v>
      </c>
      <c r="C141" s="3417">
        <v>55.2</v>
      </c>
      <c r="D141" s="3417">
        <v>31.1</v>
      </c>
      <c r="E141" s="3417">
        <v>31.9</v>
      </c>
      <c r="F141" s="3417">
        <v>22.6</v>
      </c>
      <c r="G141" s="3417">
        <v>37.700000000000003</v>
      </c>
      <c r="H141" s="3417">
        <v>35.1</v>
      </c>
      <c r="I141" s="3417">
        <v>21.4</v>
      </c>
      <c r="J141" s="3417">
        <v>35</v>
      </c>
      <c r="K141" s="3417">
        <v>25.9</v>
      </c>
      <c r="L141" s="3417">
        <v>30.1</v>
      </c>
      <c r="M141" s="3417">
        <v>21.9</v>
      </c>
      <c r="N141" s="3417">
        <v>32.9</v>
      </c>
      <c r="O141" s="3417">
        <v>30.2</v>
      </c>
      <c r="P141" s="3420">
        <v>40.700000000000003</v>
      </c>
      <c r="Q141" s="5808"/>
      <c r="R141" s="3414"/>
    </row>
    <row r="142" spans="1:18" ht="15">
      <c r="A142" s="3419">
        <v>39691</v>
      </c>
      <c r="B142" s="3438">
        <v>34.6</v>
      </c>
      <c r="C142" s="3417">
        <v>54.7</v>
      </c>
      <c r="D142" s="3417">
        <v>30</v>
      </c>
      <c r="E142" s="3417">
        <v>31.1</v>
      </c>
      <c r="F142" s="3417">
        <v>22.6</v>
      </c>
      <c r="G142" s="3417">
        <v>38.200000000000003</v>
      </c>
      <c r="H142" s="3417">
        <v>35.4</v>
      </c>
      <c r="I142" s="3417">
        <v>21.4</v>
      </c>
      <c r="J142" s="3417">
        <v>35</v>
      </c>
      <c r="K142" s="3417">
        <v>25.4</v>
      </c>
      <c r="L142" s="3417">
        <v>28.7</v>
      </c>
      <c r="M142" s="3417">
        <v>20.8</v>
      </c>
      <c r="N142" s="3417">
        <v>31.3</v>
      </c>
      <c r="O142" s="3417">
        <v>30.7</v>
      </c>
      <c r="P142" s="3420">
        <v>40.4</v>
      </c>
      <c r="Q142" s="5808"/>
      <c r="R142" s="3414"/>
    </row>
    <row r="143" spans="1:18" ht="15">
      <c r="A143" s="3419">
        <v>39721</v>
      </c>
      <c r="B143" s="3438">
        <v>33.4</v>
      </c>
      <c r="C143" s="3417">
        <v>49.9</v>
      </c>
      <c r="D143" s="3417">
        <v>30.4</v>
      </c>
      <c r="E143" s="3417">
        <v>30.5</v>
      </c>
      <c r="F143" s="3417">
        <v>23</v>
      </c>
      <c r="G143" s="3417">
        <v>36.9</v>
      </c>
      <c r="H143" s="3417">
        <v>34.200000000000003</v>
      </c>
      <c r="I143" s="3417">
        <v>21.8</v>
      </c>
      <c r="J143" s="3417">
        <v>33.5</v>
      </c>
      <c r="K143" s="3417">
        <v>26.5</v>
      </c>
      <c r="L143" s="3417">
        <v>27.9</v>
      </c>
      <c r="M143" s="3417">
        <v>20.7</v>
      </c>
      <c r="N143" s="3417">
        <v>30.6</v>
      </c>
      <c r="O143" s="3417">
        <v>31.2</v>
      </c>
      <c r="P143" s="3420">
        <v>38.200000000000003</v>
      </c>
      <c r="Q143" s="5808"/>
      <c r="R143" s="3414"/>
    </row>
    <row r="144" spans="1:18" ht="15">
      <c r="A144" s="3419">
        <v>39752</v>
      </c>
      <c r="B144" s="3438">
        <v>31.4</v>
      </c>
      <c r="C144" s="3417">
        <v>42.8</v>
      </c>
      <c r="D144" s="3417">
        <v>28.6</v>
      </c>
      <c r="E144" s="3417">
        <v>27.3</v>
      </c>
      <c r="F144" s="3417">
        <v>24.1</v>
      </c>
      <c r="G144" s="3417">
        <v>32.700000000000003</v>
      </c>
      <c r="H144" s="3417">
        <v>32.6</v>
      </c>
      <c r="I144" s="3417">
        <v>22.9</v>
      </c>
      <c r="J144" s="3417">
        <v>33</v>
      </c>
      <c r="K144" s="3417">
        <v>29.7</v>
      </c>
      <c r="L144" s="3417">
        <v>27.1</v>
      </c>
      <c r="M144" s="3417">
        <v>21</v>
      </c>
      <c r="N144" s="3417">
        <v>29.6</v>
      </c>
      <c r="O144" s="3417">
        <v>32.6</v>
      </c>
      <c r="P144" s="3420">
        <v>34.299999999999997</v>
      </c>
      <c r="Q144" s="5808"/>
      <c r="R144" s="3414"/>
    </row>
    <row r="145" spans="1:18" ht="15">
      <c r="A145" s="3419">
        <v>39782</v>
      </c>
      <c r="B145" s="3438">
        <v>31.5</v>
      </c>
      <c r="C145" s="3417">
        <v>42.8</v>
      </c>
      <c r="D145" s="3417">
        <v>28.5</v>
      </c>
      <c r="E145" s="3417">
        <v>27</v>
      </c>
      <c r="F145" s="3417">
        <v>24.9</v>
      </c>
      <c r="G145" s="3417">
        <v>32.4</v>
      </c>
      <c r="H145" s="3417">
        <v>31.7</v>
      </c>
      <c r="I145" s="3417">
        <v>23.6</v>
      </c>
      <c r="J145" s="3417">
        <v>33.700000000000003</v>
      </c>
      <c r="K145" s="3417">
        <v>31.5</v>
      </c>
      <c r="L145" s="3417">
        <v>25.6</v>
      </c>
      <c r="M145" s="3417">
        <v>20.8</v>
      </c>
      <c r="N145" s="3417">
        <v>29.3</v>
      </c>
      <c r="O145" s="3417">
        <v>33</v>
      </c>
      <c r="P145" s="3420">
        <v>33.799999999999997</v>
      </c>
      <c r="Q145" s="5808"/>
      <c r="R145" s="3414"/>
    </row>
    <row r="146" spans="1:18" ht="15">
      <c r="A146" s="3421">
        <v>39813</v>
      </c>
      <c r="B146" s="3439">
        <v>32.1</v>
      </c>
      <c r="C146" s="3418">
        <v>41.3</v>
      </c>
      <c r="D146" s="3418">
        <v>28.9</v>
      </c>
      <c r="E146" s="3418">
        <v>28</v>
      </c>
      <c r="F146" s="3418">
        <v>25.6</v>
      </c>
      <c r="G146" s="3418">
        <v>32.5</v>
      </c>
      <c r="H146" s="3418">
        <v>31.6</v>
      </c>
      <c r="I146" s="3418">
        <v>24.2</v>
      </c>
      <c r="J146" s="3418">
        <v>35</v>
      </c>
      <c r="K146" s="3418">
        <v>34.4</v>
      </c>
      <c r="L146" s="3418">
        <v>25.5</v>
      </c>
      <c r="M146" s="3418">
        <v>22.4</v>
      </c>
      <c r="N146" s="3418">
        <v>32</v>
      </c>
      <c r="O146" s="3418">
        <v>33.700000000000003</v>
      </c>
      <c r="P146" s="3422">
        <v>33.6</v>
      </c>
      <c r="Q146" s="5808"/>
      <c r="R146" s="3414"/>
    </row>
    <row r="147" spans="1:18" ht="15">
      <c r="A147" s="3423">
        <v>39844</v>
      </c>
      <c r="B147" s="3436">
        <v>32.9</v>
      </c>
      <c r="C147" s="3424">
        <v>43.5</v>
      </c>
      <c r="D147" s="3424">
        <v>29.4</v>
      </c>
      <c r="E147" s="3424">
        <v>29.4</v>
      </c>
      <c r="F147" s="3424">
        <v>25.8</v>
      </c>
      <c r="G147" s="3424">
        <v>31.8</v>
      </c>
      <c r="H147" s="3424">
        <v>33.1</v>
      </c>
      <c r="I147" s="3424">
        <v>24.5</v>
      </c>
      <c r="J147" s="3424">
        <v>35.200000000000003</v>
      </c>
      <c r="K147" s="3424">
        <v>35.200000000000003</v>
      </c>
      <c r="L147" s="3424">
        <v>25.1</v>
      </c>
      <c r="M147" s="3424">
        <v>23</v>
      </c>
      <c r="N147" s="3424">
        <v>31.7</v>
      </c>
      <c r="O147" s="3424">
        <v>33.299999999999997</v>
      </c>
      <c r="P147" s="3425">
        <v>35.299999999999997</v>
      </c>
      <c r="Q147" s="5808"/>
      <c r="R147" s="3414"/>
    </row>
    <row r="148" spans="1:18" ht="15">
      <c r="A148" s="3423">
        <v>39872</v>
      </c>
      <c r="B148" s="3436">
        <v>33</v>
      </c>
      <c r="C148" s="3424">
        <v>44</v>
      </c>
      <c r="D148" s="3424">
        <v>29.4</v>
      </c>
      <c r="E148" s="3424">
        <v>30.7</v>
      </c>
      <c r="F148" s="3424">
        <v>26.2</v>
      </c>
      <c r="G148" s="3424">
        <v>30.7</v>
      </c>
      <c r="H148" s="3424">
        <v>34</v>
      </c>
      <c r="I148" s="3424">
        <v>24.9</v>
      </c>
      <c r="J148" s="3424">
        <v>35.299999999999997</v>
      </c>
      <c r="K148" s="3424">
        <v>34.6</v>
      </c>
      <c r="L148" s="3424">
        <v>25.4</v>
      </c>
      <c r="M148" s="3424">
        <v>22.4</v>
      </c>
      <c r="N148" s="3424">
        <v>31</v>
      </c>
      <c r="O148" s="3424">
        <v>33.799999999999997</v>
      </c>
      <c r="P148" s="3425">
        <v>36.200000000000003</v>
      </c>
      <c r="Q148" s="5808"/>
      <c r="R148" s="3414"/>
    </row>
    <row r="149" spans="1:18" ht="15">
      <c r="A149" s="3423">
        <v>39903</v>
      </c>
      <c r="B149" s="3436">
        <v>34.5</v>
      </c>
      <c r="C149" s="3424">
        <v>45.9</v>
      </c>
      <c r="D149" s="3424">
        <v>30.2</v>
      </c>
      <c r="E149" s="3424">
        <v>32.700000000000003</v>
      </c>
      <c r="F149" s="3424">
        <v>27.3</v>
      </c>
      <c r="G149" s="3424">
        <v>31.8</v>
      </c>
      <c r="H149" s="3424">
        <v>34.1</v>
      </c>
      <c r="I149" s="3424">
        <v>25.9</v>
      </c>
      <c r="J149" s="3424">
        <v>35.4</v>
      </c>
      <c r="K149" s="3424">
        <v>34.299999999999997</v>
      </c>
      <c r="L149" s="3424">
        <v>26</v>
      </c>
      <c r="M149" s="3424">
        <v>23.6</v>
      </c>
      <c r="N149" s="3424">
        <v>32.9</v>
      </c>
      <c r="O149" s="3424">
        <v>35</v>
      </c>
      <c r="P149" s="3425">
        <v>37.6</v>
      </c>
      <c r="Q149" s="5808"/>
      <c r="R149" s="3414"/>
    </row>
    <row r="150" spans="1:18" ht="15">
      <c r="A150" s="3423">
        <v>39933</v>
      </c>
      <c r="B150" s="3436">
        <v>35.6</v>
      </c>
      <c r="C150" s="3424">
        <v>48.6</v>
      </c>
      <c r="D150" s="3424">
        <v>31.4</v>
      </c>
      <c r="E150" s="3424">
        <v>33.5</v>
      </c>
      <c r="F150" s="3424">
        <v>27.5</v>
      </c>
      <c r="G150" s="3424">
        <v>35.1</v>
      </c>
      <c r="H150" s="3424">
        <v>34.299999999999997</v>
      </c>
      <c r="I150" s="3424">
        <v>26.1</v>
      </c>
      <c r="J150" s="3424">
        <v>36.5</v>
      </c>
      <c r="K150" s="3424">
        <v>34.200000000000003</v>
      </c>
      <c r="L150" s="3424">
        <v>27.2</v>
      </c>
      <c r="M150" s="3424">
        <v>23.9</v>
      </c>
      <c r="N150" s="3424">
        <v>33.6</v>
      </c>
      <c r="O150" s="3424">
        <v>34.9</v>
      </c>
      <c r="P150" s="3425">
        <v>38.799999999999997</v>
      </c>
      <c r="Q150" s="5808"/>
      <c r="R150" s="3414"/>
    </row>
    <row r="151" spans="1:18" ht="15">
      <c r="A151" s="3423">
        <v>39964</v>
      </c>
      <c r="B151" s="3436">
        <v>37.299999999999997</v>
      </c>
      <c r="C151" s="3424">
        <v>52.4</v>
      </c>
      <c r="D151" s="3424">
        <v>33.799999999999997</v>
      </c>
      <c r="E151" s="3424">
        <v>34.799999999999997</v>
      </c>
      <c r="F151" s="3424">
        <v>27.8</v>
      </c>
      <c r="G151" s="3424">
        <v>35.9</v>
      </c>
      <c r="H151" s="3424">
        <v>35.1</v>
      </c>
      <c r="I151" s="3424">
        <v>26.4</v>
      </c>
      <c r="J151" s="3424">
        <v>38.1</v>
      </c>
      <c r="K151" s="3424">
        <v>35.4</v>
      </c>
      <c r="L151" s="3424">
        <v>28.8</v>
      </c>
      <c r="M151" s="3424">
        <v>25.1</v>
      </c>
      <c r="N151" s="3424">
        <v>35.200000000000003</v>
      </c>
      <c r="O151" s="3424">
        <v>35.200000000000003</v>
      </c>
      <c r="P151" s="3425">
        <v>40.799999999999997</v>
      </c>
      <c r="Q151" s="5808"/>
      <c r="R151" s="3414"/>
    </row>
    <row r="152" spans="1:18" ht="15">
      <c r="A152" s="3423">
        <v>39994</v>
      </c>
      <c r="B152" s="3436">
        <v>38.799999999999997</v>
      </c>
      <c r="C152" s="3424">
        <v>56</v>
      </c>
      <c r="D152" s="3424">
        <v>34.9</v>
      </c>
      <c r="E152" s="3424">
        <v>36.299999999999997</v>
      </c>
      <c r="F152" s="3424">
        <v>28.1</v>
      </c>
      <c r="G152" s="3424">
        <v>36</v>
      </c>
      <c r="H152" s="3424">
        <v>36.299999999999997</v>
      </c>
      <c r="I152" s="3424">
        <v>26.7</v>
      </c>
      <c r="J152" s="3424">
        <v>39.1</v>
      </c>
      <c r="K152" s="3424">
        <v>35.700000000000003</v>
      </c>
      <c r="L152" s="3424">
        <v>30.9</v>
      </c>
      <c r="M152" s="3424">
        <v>26</v>
      </c>
      <c r="N152" s="3424">
        <v>36.5</v>
      </c>
      <c r="O152" s="3424">
        <v>35.6</v>
      </c>
      <c r="P152" s="3425">
        <v>42.9</v>
      </c>
      <c r="Q152" s="5808"/>
      <c r="R152" s="3414"/>
    </row>
    <row r="153" spans="1:18" ht="15">
      <c r="A153" s="3423">
        <v>40025</v>
      </c>
      <c r="B153" s="3436">
        <v>39.4</v>
      </c>
      <c r="C153" s="3424">
        <v>57.1</v>
      </c>
      <c r="D153" s="3424">
        <v>35.299999999999997</v>
      </c>
      <c r="E153" s="3424">
        <v>37.299999999999997</v>
      </c>
      <c r="F153" s="3424">
        <v>28.4</v>
      </c>
      <c r="G153" s="3424">
        <v>36.299999999999997</v>
      </c>
      <c r="H153" s="3424">
        <v>36.700000000000003</v>
      </c>
      <c r="I153" s="3424">
        <v>27</v>
      </c>
      <c r="J153" s="3424">
        <v>39</v>
      </c>
      <c r="K153" s="3424">
        <v>37</v>
      </c>
      <c r="L153" s="3424">
        <v>31.2</v>
      </c>
      <c r="M153" s="3424">
        <v>26.2</v>
      </c>
      <c r="N153" s="3424">
        <v>37</v>
      </c>
      <c r="O153" s="3424">
        <v>36</v>
      </c>
      <c r="P153" s="3425">
        <v>43.7</v>
      </c>
      <c r="Q153" s="5808"/>
      <c r="R153" s="3414"/>
    </row>
    <row r="154" spans="1:18" ht="15">
      <c r="A154" s="3423">
        <v>40056</v>
      </c>
      <c r="B154" s="3436">
        <v>40.5</v>
      </c>
      <c r="C154" s="3424">
        <v>60.4</v>
      </c>
      <c r="D154" s="3424">
        <v>36.799999999999997</v>
      </c>
      <c r="E154" s="3424">
        <v>37.1</v>
      </c>
      <c r="F154" s="3424">
        <v>28.7</v>
      </c>
      <c r="G154" s="3424">
        <v>37.6</v>
      </c>
      <c r="H154" s="3424">
        <v>37.1</v>
      </c>
      <c r="I154" s="3424">
        <v>27.2</v>
      </c>
      <c r="J154" s="3424">
        <v>39.4</v>
      </c>
      <c r="K154" s="3424">
        <v>37</v>
      </c>
      <c r="L154" s="3424">
        <v>31.8</v>
      </c>
      <c r="M154" s="3424">
        <v>26.8</v>
      </c>
      <c r="N154" s="3424">
        <v>37.799999999999997</v>
      </c>
      <c r="O154" s="3424">
        <v>36.200000000000003</v>
      </c>
      <c r="P154" s="3425">
        <v>44.9</v>
      </c>
      <c r="Q154" s="5808"/>
      <c r="R154" s="3414"/>
    </row>
    <row r="155" spans="1:18" ht="15">
      <c r="A155" s="3423">
        <v>40086</v>
      </c>
      <c r="B155" s="3436">
        <v>41</v>
      </c>
      <c r="C155" s="3424">
        <v>61.4</v>
      </c>
      <c r="D155" s="3424">
        <v>37</v>
      </c>
      <c r="E155" s="3424">
        <v>37</v>
      </c>
      <c r="F155" s="3424">
        <v>28.7</v>
      </c>
      <c r="G155" s="3424">
        <v>36.5</v>
      </c>
      <c r="H155" s="3424">
        <v>39.1</v>
      </c>
      <c r="I155" s="3424">
        <v>27.2</v>
      </c>
      <c r="J155" s="3424">
        <v>39.4</v>
      </c>
      <c r="K155" s="3424">
        <v>38.5</v>
      </c>
      <c r="L155" s="3424">
        <v>31.4</v>
      </c>
      <c r="M155" s="3424">
        <v>27.5</v>
      </c>
      <c r="N155" s="3424">
        <v>38.6</v>
      </c>
      <c r="O155" s="3424">
        <v>36.200000000000003</v>
      </c>
      <c r="P155" s="3425">
        <v>45.8</v>
      </c>
      <c r="Q155" s="5808"/>
      <c r="R155" s="3414"/>
    </row>
    <row r="156" spans="1:18" ht="15">
      <c r="A156" s="3423">
        <v>40117</v>
      </c>
      <c r="B156" s="3436">
        <v>41.7</v>
      </c>
      <c r="C156" s="3424">
        <v>64</v>
      </c>
      <c r="D156" s="3424">
        <v>37.799999999999997</v>
      </c>
      <c r="E156" s="3424">
        <v>37.1</v>
      </c>
      <c r="F156" s="3424">
        <v>28.6</v>
      </c>
      <c r="G156" s="3424">
        <v>36.799999999999997</v>
      </c>
      <c r="H156" s="3424">
        <v>41.2</v>
      </c>
      <c r="I156" s="3424">
        <v>27.1</v>
      </c>
      <c r="J156" s="3424">
        <v>40.6</v>
      </c>
      <c r="K156" s="3424">
        <v>38.799999999999997</v>
      </c>
      <c r="L156" s="3424">
        <v>31</v>
      </c>
      <c r="M156" s="3424">
        <v>27.8</v>
      </c>
      <c r="N156" s="3424">
        <v>39.1</v>
      </c>
      <c r="O156" s="3424">
        <v>36</v>
      </c>
      <c r="P156" s="3425">
        <v>47.4</v>
      </c>
      <c r="Q156" s="5808"/>
      <c r="R156" s="3414"/>
    </row>
    <row r="157" spans="1:18" ht="15">
      <c r="A157" s="3423">
        <v>40147</v>
      </c>
      <c r="B157" s="3436">
        <v>41.9</v>
      </c>
      <c r="C157" s="3424">
        <v>64</v>
      </c>
      <c r="D157" s="3424">
        <v>37.5</v>
      </c>
      <c r="E157" s="3424">
        <v>39.799999999999997</v>
      </c>
      <c r="F157" s="3424">
        <v>28.4</v>
      </c>
      <c r="G157" s="3424">
        <v>37</v>
      </c>
      <c r="H157" s="3424">
        <v>41.6</v>
      </c>
      <c r="I157" s="3424">
        <v>27</v>
      </c>
      <c r="J157" s="3424">
        <v>40.6</v>
      </c>
      <c r="K157" s="3424">
        <v>39.1</v>
      </c>
      <c r="L157" s="3424">
        <v>31.7</v>
      </c>
      <c r="M157" s="3424">
        <v>28</v>
      </c>
      <c r="N157" s="3424">
        <v>39.200000000000003</v>
      </c>
      <c r="O157" s="3424">
        <v>35.6</v>
      </c>
      <c r="P157" s="3425">
        <v>48.5</v>
      </c>
      <c r="Q157" s="5808"/>
      <c r="R157" s="3414"/>
    </row>
    <row r="158" spans="1:18" ht="15">
      <c r="A158" s="3423">
        <v>40178</v>
      </c>
      <c r="B158" s="3436">
        <v>41.5</v>
      </c>
      <c r="C158" s="3424">
        <v>63.1</v>
      </c>
      <c r="D158" s="3424">
        <v>37.6</v>
      </c>
      <c r="E158" s="3424">
        <v>40</v>
      </c>
      <c r="F158" s="3424">
        <v>28.4</v>
      </c>
      <c r="G158" s="3424">
        <v>37.799999999999997</v>
      </c>
      <c r="H158" s="3424">
        <v>43.3</v>
      </c>
      <c r="I158" s="3424">
        <v>27</v>
      </c>
      <c r="J158" s="3424">
        <v>40.5</v>
      </c>
      <c r="K158" s="3424">
        <v>38.6</v>
      </c>
      <c r="L158" s="3424">
        <v>30.9</v>
      </c>
      <c r="M158" s="3424">
        <v>27.5</v>
      </c>
      <c r="N158" s="3424">
        <v>38.200000000000003</v>
      </c>
      <c r="O158" s="3424">
        <v>34.6</v>
      </c>
      <c r="P158" s="3425">
        <v>48.8</v>
      </c>
      <c r="Q158" s="5808"/>
      <c r="R158" s="3414"/>
    </row>
    <row r="159" spans="1:18" ht="15">
      <c r="A159" s="3433">
        <v>40209</v>
      </c>
      <c r="B159" s="3437">
        <v>41.1</v>
      </c>
      <c r="C159" s="3416">
        <v>62</v>
      </c>
      <c r="D159" s="3416">
        <v>38</v>
      </c>
      <c r="E159" s="3416">
        <v>40.1</v>
      </c>
      <c r="F159" s="3416">
        <v>28.4</v>
      </c>
      <c r="G159" s="3416">
        <v>37.700000000000003</v>
      </c>
      <c r="H159" s="3416">
        <v>43.4</v>
      </c>
      <c r="I159" s="3416">
        <v>27</v>
      </c>
      <c r="J159" s="3416">
        <v>41</v>
      </c>
      <c r="K159" s="3416">
        <v>38.200000000000003</v>
      </c>
      <c r="L159" s="3416">
        <v>30.8</v>
      </c>
      <c r="M159" s="3416">
        <v>27.3</v>
      </c>
      <c r="N159" s="3416">
        <v>37.4</v>
      </c>
      <c r="O159" s="3416">
        <v>34.6</v>
      </c>
      <c r="P159" s="3434">
        <v>48.5</v>
      </c>
      <c r="Q159" s="5808"/>
      <c r="R159" s="3414"/>
    </row>
    <row r="160" spans="1:18" ht="15">
      <c r="A160" s="3419">
        <v>40237</v>
      </c>
      <c r="B160" s="3438">
        <v>40.5</v>
      </c>
      <c r="C160" s="3417">
        <v>60.8</v>
      </c>
      <c r="D160" s="3417">
        <v>38</v>
      </c>
      <c r="E160" s="3417">
        <v>38.299999999999997</v>
      </c>
      <c r="F160" s="3417">
        <v>28.7</v>
      </c>
      <c r="G160" s="3417">
        <v>37.9</v>
      </c>
      <c r="H160" s="3417">
        <v>43.6</v>
      </c>
      <c r="I160" s="3417">
        <v>27.3</v>
      </c>
      <c r="J160" s="3417">
        <v>41.2</v>
      </c>
      <c r="K160" s="3417">
        <v>39.1</v>
      </c>
      <c r="L160" s="3417">
        <v>30.1</v>
      </c>
      <c r="M160" s="3417">
        <v>26.7</v>
      </c>
      <c r="N160" s="3417">
        <v>36.299999999999997</v>
      </c>
      <c r="O160" s="3417">
        <v>34.5</v>
      </c>
      <c r="P160" s="3420">
        <v>47.5</v>
      </c>
      <c r="Q160" s="5808"/>
      <c r="R160" s="3414"/>
    </row>
    <row r="161" spans="1:18" ht="15">
      <c r="A161" s="3419">
        <v>40268</v>
      </c>
      <c r="B161" s="3438">
        <v>41.1</v>
      </c>
      <c r="C161" s="3417">
        <v>62.8</v>
      </c>
      <c r="D161" s="3417">
        <v>39.299999999999997</v>
      </c>
      <c r="E161" s="3417">
        <v>39.1</v>
      </c>
      <c r="F161" s="3417">
        <v>28.8</v>
      </c>
      <c r="G161" s="3417">
        <v>39.1</v>
      </c>
      <c r="H161" s="3417">
        <v>43.9</v>
      </c>
      <c r="I161" s="3417">
        <v>27.4</v>
      </c>
      <c r="J161" s="3417">
        <v>42.1</v>
      </c>
      <c r="K161" s="3417">
        <v>39</v>
      </c>
      <c r="L161" s="3417">
        <v>29.1</v>
      </c>
      <c r="M161" s="3417">
        <v>27</v>
      </c>
      <c r="N161" s="3417">
        <v>36.200000000000003</v>
      </c>
      <c r="O161" s="3417">
        <v>34.299999999999997</v>
      </c>
      <c r="P161" s="3420">
        <v>48.6</v>
      </c>
      <c r="Q161" s="5808"/>
      <c r="R161" s="3414"/>
    </row>
    <row r="162" spans="1:18" ht="15">
      <c r="A162" s="3419">
        <v>40298</v>
      </c>
      <c r="B162" s="3438">
        <v>41.4</v>
      </c>
      <c r="C162" s="3417">
        <v>63.9</v>
      </c>
      <c r="D162" s="3417">
        <v>40.1</v>
      </c>
      <c r="E162" s="3417">
        <v>39.299999999999997</v>
      </c>
      <c r="F162" s="3417">
        <v>28.9</v>
      </c>
      <c r="G162" s="3417">
        <v>40.299999999999997</v>
      </c>
      <c r="H162" s="3417">
        <v>44.6</v>
      </c>
      <c r="I162" s="3417">
        <v>27.5</v>
      </c>
      <c r="J162" s="3417">
        <v>43.2</v>
      </c>
      <c r="K162" s="3417">
        <v>38</v>
      </c>
      <c r="L162" s="3417">
        <v>29.8</v>
      </c>
      <c r="M162" s="3417">
        <v>27</v>
      </c>
      <c r="N162" s="3417">
        <v>35.9</v>
      </c>
      <c r="O162" s="3417">
        <v>34.299999999999997</v>
      </c>
      <c r="P162" s="3420">
        <v>49.3</v>
      </c>
      <c r="Q162" s="5808"/>
      <c r="R162" s="3414"/>
    </row>
    <row r="163" spans="1:18" ht="15">
      <c r="A163" s="3419">
        <v>40329</v>
      </c>
      <c r="B163" s="3438">
        <v>40.5</v>
      </c>
      <c r="C163" s="3417">
        <v>62.5</v>
      </c>
      <c r="D163" s="3417">
        <v>39.1</v>
      </c>
      <c r="E163" s="3417">
        <v>38.700000000000003</v>
      </c>
      <c r="F163" s="3417">
        <v>29.1</v>
      </c>
      <c r="G163" s="3417">
        <v>39</v>
      </c>
      <c r="H163" s="3417">
        <v>45.2</v>
      </c>
      <c r="I163" s="3417">
        <v>27.7</v>
      </c>
      <c r="J163" s="3417">
        <v>42.3</v>
      </c>
      <c r="K163" s="3417">
        <v>38.9</v>
      </c>
      <c r="L163" s="3417">
        <v>28.7</v>
      </c>
      <c r="M163" s="3417">
        <v>25.7</v>
      </c>
      <c r="N163" s="3417">
        <v>33.9</v>
      </c>
      <c r="O163" s="3417">
        <v>34.5</v>
      </c>
      <c r="P163" s="3420">
        <v>48.8</v>
      </c>
      <c r="Q163" s="5808"/>
      <c r="R163" s="3414"/>
    </row>
    <row r="164" spans="1:18" ht="15">
      <c r="A164" s="3419">
        <v>40359</v>
      </c>
      <c r="B164" s="3438">
        <v>40.5</v>
      </c>
      <c r="C164" s="3417">
        <v>63.1</v>
      </c>
      <c r="D164" s="3417">
        <v>39.4</v>
      </c>
      <c r="E164" s="3417">
        <v>38.6</v>
      </c>
      <c r="F164" s="3417">
        <v>29.3</v>
      </c>
      <c r="G164" s="3417">
        <v>39.299999999999997</v>
      </c>
      <c r="H164" s="3417">
        <v>43.2</v>
      </c>
      <c r="I164" s="3417">
        <v>27.9</v>
      </c>
      <c r="J164" s="3417">
        <v>41.8</v>
      </c>
      <c r="K164" s="3417">
        <v>39.6</v>
      </c>
      <c r="L164" s="3417">
        <v>29</v>
      </c>
      <c r="M164" s="3417">
        <v>25.9</v>
      </c>
      <c r="N164" s="3417">
        <v>33.1</v>
      </c>
      <c r="O164" s="3417">
        <v>34.799999999999997</v>
      </c>
      <c r="P164" s="3420">
        <v>48.3</v>
      </c>
      <c r="Q164" s="5808"/>
      <c r="R164" s="3414"/>
    </row>
    <row r="165" spans="1:18" ht="15">
      <c r="A165" s="3419">
        <v>40390</v>
      </c>
      <c r="B165" s="3438">
        <v>41.4</v>
      </c>
      <c r="C165" s="3417">
        <v>64.5</v>
      </c>
      <c r="D165" s="3417">
        <v>39.200000000000003</v>
      </c>
      <c r="E165" s="3417">
        <v>39.200000000000003</v>
      </c>
      <c r="F165" s="3417">
        <v>29.4</v>
      </c>
      <c r="G165" s="3417">
        <v>39.1</v>
      </c>
      <c r="H165" s="3417">
        <v>41.6</v>
      </c>
      <c r="I165" s="3417">
        <v>28.1</v>
      </c>
      <c r="J165" s="3417">
        <v>41.7</v>
      </c>
      <c r="K165" s="3417">
        <v>41.2</v>
      </c>
      <c r="L165" s="3417">
        <v>30.2</v>
      </c>
      <c r="M165" s="3417">
        <v>27.8</v>
      </c>
      <c r="N165" s="3417">
        <v>34.700000000000003</v>
      </c>
      <c r="O165" s="3417">
        <v>34.6</v>
      </c>
      <c r="P165" s="3420">
        <v>48.5</v>
      </c>
      <c r="Q165" s="5808"/>
      <c r="R165" s="3414"/>
    </row>
    <row r="166" spans="1:18" ht="15">
      <c r="A166" s="3419">
        <v>40421</v>
      </c>
      <c r="B166" s="3438">
        <v>41.7</v>
      </c>
      <c r="C166" s="3417">
        <v>64.900000000000006</v>
      </c>
      <c r="D166" s="3417">
        <v>39.4</v>
      </c>
      <c r="E166" s="3417">
        <v>40.9</v>
      </c>
      <c r="F166" s="3417">
        <v>29.4</v>
      </c>
      <c r="G166" s="3417">
        <v>39.200000000000003</v>
      </c>
      <c r="H166" s="3417">
        <v>42.1</v>
      </c>
      <c r="I166" s="3417">
        <v>28.1</v>
      </c>
      <c r="J166" s="3417">
        <v>41.9</v>
      </c>
      <c r="K166" s="3417">
        <v>42.1</v>
      </c>
      <c r="L166" s="3417">
        <v>30.9</v>
      </c>
      <c r="M166" s="3417">
        <v>28.2</v>
      </c>
      <c r="N166" s="3417">
        <v>35</v>
      </c>
      <c r="O166" s="3417">
        <v>34.299999999999997</v>
      </c>
      <c r="P166" s="3420">
        <v>49.3</v>
      </c>
      <c r="Q166" s="5808"/>
      <c r="R166" s="3414"/>
    </row>
    <row r="167" spans="1:18" ht="15">
      <c r="A167" s="3419">
        <v>40451</v>
      </c>
      <c r="B167" s="3438">
        <v>42.5</v>
      </c>
      <c r="C167" s="3417">
        <v>66.8</v>
      </c>
      <c r="D167" s="3417">
        <v>39.799999999999997</v>
      </c>
      <c r="E167" s="3417">
        <v>42.3</v>
      </c>
      <c r="F167" s="3417">
        <v>29.5</v>
      </c>
      <c r="G167" s="3417">
        <v>39.299999999999997</v>
      </c>
      <c r="H167" s="3417">
        <v>42.8</v>
      </c>
      <c r="I167" s="3417">
        <v>28.4</v>
      </c>
      <c r="J167" s="3417">
        <v>42.6</v>
      </c>
      <c r="K167" s="3417">
        <v>42.8</v>
      </c>
      <c r="L167" s="3417">
        <v>30.8</v>
      </c>
      <c r="M167" s="3417">
        <v>29.3</v>
      </c>
      <c r="N167" s="3417">
        <v>35.6</v>
      </c>
      <c r="O167" s="3417">
        <v>34.1</v>
      </c>
      <c r="P167" s="3420">
        <v>50.6</v>
      </c>
      <c r="Q167" s="5808"/>
      <c r="R167" s="3414"/>
    </row>
    <row r="168" spans="1:18" ht="15">
      <c r="A168" s="3419">
        <v>40482</v>
      </c>
      <c r="B168" s="3438">
        <v>43.7</v>
      </c>
      <c r="C168" s="3417">
        <v>68.2</v>
      </c>
      <c r="D168" s="3417">
        <v>40.5</v>
      </c>
      <c r="E168" s="3417">
        <v>43.2</v>
      </c>
      <c r="F168" s="3417">
        <v>29.5</v>
      </c>
      <c r="G168" s="3417">
        <v>40.5</v>
      </c>
      <c r="H168" s="3417">
        <v>43.5</v>
      </c>
      <c r="I168" s="3417">
        <v>28.7</v>
      </c>
      <c r="J168" s="3417">
        <v>44.2</v>
      </c>
      <c r="K168" s="3417">
        <v>44.3</v>
      </c>
      <c r="L168" s="3417">
        <v>31.5</v>
      </c>
      <c r="M168" s="3417">
        <v>30.3</v>
      </c>
      <c r="N168" s="3417">
        <v>37.9</v>
      </c>
      <c r="O168" s="3417">
        <v>34.1</v>
      </c>
      <c r="P168" s="3420">
        <v>51.6</v>
      </c>
      <c r="Q168" s="5808"/>
      <c r="R168" s="3414"/>
    </row>
    <row r="169" spans="1:18" ht="15">
      <c r="A169" s="3419">
        <v>40512</v>
      </c>
      <c r="B169" s="3438">
        <v>43.4</v>
      </c>
      <c r="C169" s="3417">
        <v>67.3</v>
      </c>
      <c r="D169" s="3417">
        <v>40.799999999999997</v>
      </c>
      <c r="E169" s="3417">
        <v>43.5</v>
      </c>
      <c r="F169" s="3417">
        <v>29.6</v>
      </c>
      <c r="G169" s="3417">
        <v>41</v>
      </c>
      <c r="H169" s="3417">
        <v>44.3</v>
      </c>
      <c r="I169" s="3417">
        <v>28.9</v>
      </c>
      <c r="J169" s="3417">
        <v>43.7</v>
      </c>
      <c r="K169" s="3417">
        <v>44</v>
      </c>
      <c r="L169" s="3417">
        <v>31.7</v>
      </c>
      <c r="M169" s="3417">
        <v>30</v>
      </c>
      <c r="N169" s="3417">
        <v>37.4</v>
      </c>
      <c r="O169" s="3417">
        <v>34.200000000000003</v>
      </c>
      <c r="P169" s="3420">
        <v>51.7</v>
      </c>
      <c r="Q169" s="5808"/>
      <c r="R169" s="3414"/>
    </row>
    <row r="170" spans="1:18" ht="15">
      <c r="A170" s="3421">
        <v>40543</v>
      </c>
      <c r="B170" s="3439">
        <v>43.4</v>
      </c>
      <c r="C170" s="3418">
        <v>68.099999999999994</v>
      </c>
      <c r="D170" s="3418">
        <v>41.1</v>
      </c>
      <c r="E170" s="3418">
        <v>44.4</v>
      </c>
      <c r="F170" s="3418">
        <v>29.7</v>
      </c>
      <c r="G170" s="3418">
        <v>40.9</v>
      </c>
      <c r="H170" s="3418">
        <v>44.5</v>
      </c>
      <c r="I170" s="3418">
        <v>28.9</v>
      </c>
      <c r="J170" s="3418">
        <v>43.7</v>
      </c>
      <c r="K170" s="3418">
        <v>43.7</v>
      </c>
      <c r="L170" s="3418">
        <v>31.1</v>
      </c>
      <c r="M170" s="3418">
        <v>30.5</v>
      </c>
      <c r="N170" s="3418">
        <v>36.299999999999997</v>
      </c>
      <c r="O170" s="3418">
        <v>34.299999999999997</v>
      </c>
      <c r="P170" s="3422">
        <v>52.3</v>
      </c>
      <c r="Q170" s="5808"/>
      <c r="R170" s="3414"/>
    </row>
    <row r="171" spans="1:18" ht="15">
      <c r="A171" s="3423">
        <v>40574</v>
      </c>
      <c r="B171" s="3436">
        <v>43.8</v>
      </c>
      <c r="C171" s="3424">
        <v>69</v>
      </c>
      <c r="D171" s="3424">
        <v>41.7</v>
      </c>
      <c r="E171" s="3424">
        <v>43.1</v>
      </c>
      <c r="F171" s="3424">
        <v>29.7</v>
      </c>
      <c r="G171" s="3424">
        <v>41.8</v>
      </c>
      <c r="H171" s="3424">
        <v>44.6</v>
      </c>
      <c r="I171" s="3424">
        <v>29.2</v>
      </c>
      <c r="J171" s="3424">
        <v>43.5</v>
      </c>
      <c r="K171" s="3424">
        <v>44.2</v>
      </c>
      <c r="L171" s="3424">
        <v>31.5</v>
      </c>
      <c r="M171" s="3424">
        <v>31</v>
      </c>
      <c r="N171" s="3424">
        <v>36.700000000000003</v>
      </c>
      <c r="O171" s="3424">
        <v>34.299999999999997</v>
      </c>
      <c r="P171" s="3425">
        <v>52.2</v>
      </c>
      <c r="Q171" s="5808"/>
      <c r="R171" s="3414"/>
    </row>
    <row r="172" spans="1:18" ht="15">
      <c r="A172" s="3423">
        <v>40602</v>
      </c>
      <c r="B172" s="3436">
        <v>44.6</v>
      </c>
      <c r="C172" s="3424">
        <v>70</v>
      </c>
      <c r="D172" s="3424">
        <v>42.4</v>
      </c>
      <c r="E172" s="3424">
        <v>44.8</v>
      </c>
      <c r="F172" s="3424">
        <v>30</v>
      </c>
      <c r="G172" s="3424">
        <v>42.5</v>
      </c>
      <c r="H172" s="3424">
        <v>45.8</v>
      </c>
      <c r="I172" s="3424">
        <v>29.6</v>
      </c>
      <c r="J172" s="3424">
        <v>43.9</v>
      </c>
      <c r="K172" s="3424">
        <v>44.6</v>
      </c>
      <c r="L172" s="3424">
        <v>32.5</v>
      </c>
      <c r="M172" s="3424">
        <v>31.5</v>
      </c>
      <c r="N172" s="3424">
        <v>37.9</v>
      </c>
      <c r="O172" s="3424">
        <v>33.200000000000003</v>
      </c>
      <c r="P172" s="3425">
        <v>53.5</v>
      </c>
      <c r="Q172" s="5808"/>
      <c r="R172" s="3414"/>
    </row>
    <row r="173" spans="1:18" ht="15">
      <c r="A173" s="3423">
        <v>40633</v>
      </c>
      <c r="B173" s="3436">
        <v>45.2</v>
      </c>
      <c r="C173" s="3424">
        <v>70.7</v>
      </c>
      <c r="D173" s="3424">
        <v>43</v>
      </c>
      <c r="E173" s="3424">
        <v>44.5</v>
      </c>
      <c r="F173" s="3424">
        <v>30.1</v>
      </c>
      <c r="G173" s="3424">
        <v>42.9</v>
      </c>
      <c r="H173" s="3424">
        <v>46.5</v>
      </c>
      <c r="I173" s="3424">
        <v>29.7</v>
      </c>
      <c r="J173" s="3424">
        <v>44.5</v>
      </c>
      <c r="K173" s="3424">
        <v>45.3</v>
      </c>
      <c r="L173" s="3424">
        <v>32.700000000000003</v>
      </c>
      <c r="M173" s="3424">
        <v>32.700000000000003</v>
      </c>
      <c r="N173" s="3424">
        <v>39.1</v>
      </c>
      <c r="O173" s="3424">
        <v>32.5</v>
      </c>
      <c r="P173" s="3425">
        <v>53.9</v>
      </c>
      <c r="Q173" s="5808"/>
      <c r="R173" s="3414"/>
    </row>
    <row r="174" spans="1:18" ht="15">
      <c r="A174" s="3423">
        <v>40663</v>
      </c>
      <c r="B174" s="3436">
        <v>46.8</v>
      </c>
      <c r="C174" s="3424">
        <v>74.5</v>
      </c>
      <c r="D174" s="3424">
        <v>44.2</v>
      </c>
      <c r="E174" s="3424">
        <v>45.7</v>
      </c>
      <c r="F174" s="3424">
        <v>30.3</v>
      </c>
      <c r="G174" s="3424">
        <v>44.3</v>
      </c>
      <c r="H174" s="3424">
        <v>47.5</v>
      </c>
      <c r="I174" s="3424">
        <v>30.1</v>
      </c>
      <c r="J174" s="3424">
        <v>45.5</v>
      </c>
      <c r="K174" s="3424">
        <v>44.7</v>
      </c>
      <c r="L174" s="3424">
        <v>33.299999999999997</v>
      </c>
      <c r="M174" s="3424">
        <v>33.700000000000003</v>
      </c>
      <c r="N174" s="3424">
        <v>40.5</v>
      </c>
      <c r="O174" s="3424">
        <v>32.799999999999997</v>
      </c>
      <c r="P174" s="3425">
        <v>55.9</v>
      </c>
      <c r="Q174" s="5808"/>
      <c r="R174" s="3414"/>
    </row>
    <row r="175" spans="1:18" ht="15">
      <c r="A175" s="3423">
        <v>40694</v>
      </c>
      <c r="B175" s="3436">
        <v>46.7</v>
      </c>
      <c r="C175" s="3424">
        <v>73.599999999999994</v>
      </c>
      <c r="D175" s="3424">
        <v>43.9</v>
      </c>
      <c r="E175" s="3424">
        <v>46.2</v>
      </c>
      <c r="F175" s="3424">
        <v>30.5</v>
      </c>
      <c r="G175" s="3424">
        <v>44.7</v>
      </c>
      <c r="H175" s="3424">
        <v>48.3</v>
      </c>
      <c r="I175" s="3424">
        <v>30.4</v>
      </c>
      <c r="J175" s="3424">
        <v>45.1</v>
      </c>
      <c r="K175" s="3424">
        <v>46.1</v>
      </c>
      <c r="L175" s="3424">
        <v>33.4</v>
      </c>
      <c r="M175" s="3424">
        <v>34.799999999999997</v>
      </c>
      <c r="N175" s="3424">
        <v>40.4</v>
      </c>
      <c r="O175" s="3424">
        <v>33.299999999999997</v>
      </c>
      <c r="P175" s="3425">
        <v>56</v>
      </c>
      <c r="Q175" s="5808"/>
      <c r="R175" s="3414"/>
    </row>
    <row r="176" spans="1:18" ht="15">
      <c r="A176" s="3423">
        <v>40724</v>
      </c>
      <c r="B176" s="3436">
        <v>47.1</v>
      </c>
      <c r="C176" s="3424">
        <v>74.8</v>
      </c>
      <c r="D176" s="3424">
        <v>43.6</v>
      </c>
      <c r="E176" s="3424">
        <v>46.1</v>
      </c>
      <c r="F176" s="3424">
        <v>30.6</v>
      </c>
      <c r="G176" s="3424">
        <v>44.2</v>
      </c>
      <c r="H176" s="3424">
        <v>49.3</v>
      </c>
      <c r="I176" s="3424">
        <v>30.6</v>
      </c>
      <c r="J176" s="3424">
        <v>45.3</v>
      </c>
      <c r="K176" s="3424">
        <v>46.6</v>
      </c>
      <c r="L176" s="3424">
        <v>33.299999999999997</v>
      </c>
      <c r="M176" s="3424">
        <v>36.200000000000003</v>
      </c>
      <c r="N176" s="3424">
        <v>40.700000000000003</v>
      </c>
      <c r="O176" s="3424">
        <v>33.4</v>
      </c>
      <c r="P176" s="3425">
        <v>56.7</v>
      </c>
      <c r="Q176" s="5808"/>
      <c r="R176" s="3414"/>
    </row>
    <row r="177" spans="1:18" ht="15">
      <c r="A177" s="3423">
        <v>40755</v>
      </c>
      <c r="B177" s="3436">
        <v>47.9</v>
      </c>
      <c r="C177" s="3424">
        <v>76.7</v>
      </c>
      <c r="D177" s="3424">
        <v>45</v>
      </c>
      <c r="E177" s="3424">
        <v>47.2</v>
      </c>
      <c r="F177" s="3424">
        <v>30.8</v>
      </c>
      <c r="G177" s="3424">
        <v>45.1</v>
      </c>
      <c r="H177" s="3424">
        <v>49.8</v>
      </c>
      <c r="I177" s="3424">
        <v>30.9</v>
      </c>
      <c r="J177" s="3424">
        <v>46.1</v>
      </c>
      <c r="K177" s="3424">
        <v>47.7</v>
      </c>
      <c r="L177" s="3424">
        <v>33.4</v>
      </c>
      <c r="M177" s="3424">
        <v>37.299999999999997</v>
      </c>
      <c r="N177" s="3424">
        <v>40.700000000000003</v>
      </c>
      <c r="O177" s="3424">
        <v>33.700000000000003</v>
      </c>
      <c r="P177" s="3425">
        <v>57.9</v>
      </c>
      <c r="Q177" s="5808"/>
      <c r="R177" s="3414"/>
    </row>
    <row r="178" spans="1:18" ht="15">
      <c r="A178" s="3423">
        <v>40786</v>
      </c>
      <c r="B178" s="3436">
        <v>47.9</v>
      </c>
      <c r="C178" s="3424">
        <v>75.8</v>
      </c>
      <c r="D178" s="3424">
        <v>44.2</v>
      </c>
      <c r="E178" s="3424">
        <v>47.2</v>
      </c>
      <c r="F178" s="3424">
        <v>31.1</v>
      </c>
      <c r="G178" s="3424">
        <v>43.4</v>
      </c>
      <c r="H178" s="3424">
        <v>49.7</v>
      </c>
      <c r="I178" s="3424">
        <v>31.5</v>
      </c>
      <c r="J178" s="3424">
        <v>45.6</v>
      </c>
      <c r="K178" s="3424">
        <v>49.5</v>
      </c>
      <c r="L178" s="3424">
        <v>34.200000000000003</v>
      </c>
      <c r="M178" s="3424">
        <v>39.700000000000003</v>
      </c>
      <c r="N178" s="3424">
        <v>41.2</v>
      </c>
      <c r="O178" s="3424">
        <v>33.799999999999997</v>
      </c>
      <c r="P178" s="3425">
        <v>57.5</v>
      </c>
      <c r="Q178" s="5808"/>
      <c r="R178" s="3414"/>
    </row>
    <row r="179" spans="1:18" ht="15">
      <c r="A179" s="3423">
        <v>40816</v>
      </c>
      <c r="B179" s="3436">
        <v>46.1</v>
      </c>
      <c r="C179" s="3424">
        <v>70.3</v>
      </c>
      <c r="D179" s="3424">
        <v>43.8</v>
      </c>
      <c r="E179" s="3424">
        <v>45.9</v>
      </c>
      <c r="F179" s="3424">
        <v>31.4</v>
      </c>
      <c r="G179" s="3424">
        <v>41.2</v>
      </c>
      <c r="H179" s="3424">
        <v>48.3</v>
      </c>
      <c r="I179" s="3424">
        <v>31.8</v>
      </c>
      <c r="J179" s="3424">
        <v>43.9</v>
      </c>
      <c r="K179" s="3424">
        <v>50.1</v>
      </c>
      <c r="L179" s="3424">
        <v>33.299999999999997</v>
      </c>
      <c r="M179" s="3424">
        <v>36</v>
      </c>
      <c r="N179" s="3424">
        <v>39.9</v>
      </c>
      <c r="O179" s="3424">
        <v>33.9</v>
      </c>
      <c r="P179" s="3425">
        <v>54.8</v>
      </c>
      <c r="Q179" s="5808"/>
      <c r="R179" s="3414"/>
    </row>
    <row r="180" spans="1:18" ht="15">
      <c r="A180" s="3423">
        <v>40847</v>
      </c>
      <c r="B180" s="3436">
        <v>45.7</v>
      </c>
      <c r="C180" s="3424">
        <v>69.3</v>
      </c>
      <c r="D180" s="3424">
        <v>43.1</v>
      </c>
      <c r="E180" s="3424">
        <v>43.8</v>
      </c>
      <c r="F180" s="3424">
        <v>31.5</v>
      </c>
      <c r="G180" s="3424">
        <v>40</v>
      </c>
      <c r="H180" s="3424">
        <v>47.4</v>
      </c>
      <c r="I180" s="3424">
        <v>32.1</v>
      </c>
      <c r="J180" s="3424">
        <v>42.5</v>
      </c>
      <c r="K180" s="3424">
        <v>50.4</v>
      </c>
      <c r="L180" s="3424">
        <v>33.4</v>
      </c>
      <c r="M180" s="3424">
        <v>35</v>
      </c>
      <c r="N180" s="3424">
        <v>40</v>
      </c>
      <c r="O180" s="3424">
        <v>34</v>
      </c>
      <c r="P180" s="3425">
        <v>53.5</v>
      </c>
      <c r="Q180" s="5808"/>
      <c r="R180" s="3414"/>
    </row>
    <row r="181" spans="1:18" ht="15">
      <c r="A181" s="3423">
        <v>40877</v>
      </c>
      <c r="B181" s="3436">
        <v>45.8</v>
      </c>
      <c r="C181" s="3424">
        <v>69.2</v>
      </c>
      <c r="D181" s="3424">
        <v>43.3</v>
      </c>
      <c r="E181" s="3424">
        <v>44.3</v>
      </c>
      <c r="F181" s="3424">
        <v>31.8</v>
      </c>
      <c r="G181" s="3424">
        <v>39.6</v>
      </c>
      <c r="H181" s="3424">
        <v>47.8</v>
      </c>
      <c r="I181" s="3424">
        <v>32.4</v>
      </c>
      <c r="J181" s="3424">
        <v>41.7</v>
      </c>
      <c r="K181" s="3424">
        <v>50.3</v>
      </c>
      <c r="L181" s="3424">
        <v>33.799999999999997</v>
      </c>
      <c r="M181" s="3424">
        <v>34.9</v>
      </c>
      <c r="N181" s="3424">
        <v>39.9</v>
      </c>
      <c r="O181" s="3424">
        <v>34.1</v>
      </c>
      <c r="P181" s="3425">
        <v>53.8</v>
      </c>
      <c r="Q181" s="5808"/>
      <c r="R181" s="3414"/>
    </row>
    <row r="182" spans="1:18" ht="15">
      <c r="A182" s="3423">
        <v>40908</v>
      </c>
      <c r="B182" s="3436">
        <v>45.3</v>
      </c>
      <c r="C182" s="3424">
        <v>67.8</v>
      </c>
      <c r="D182" s="3424">
        <v>43.7</v>
      </c>
      <c r="E182" s="3424">
        <v>43.9</v>
      </c>
      <c r="F182" s="3424">
        <v>32</v>
      </c>
      <c r="G182" s="3424">
        <v>39.700000000000003</v>
      </c>
      <c r="H182" s="3424">
        <v>47.9</v>
      </c>
      <c r="I182" s="3424">
        <v>32.700000000000003</v>
      </c>
      <c r="J182" s="3424">
        <v>40.6</v>
      </c>
      <c r="K182" s="3424">
        <v>50.4</v>
      </c>
      <c r="L182" s="3424">
        <v>33.5</v>
      </c>
      <c r="M182" s="3424">
        <v>34.200000000000003</v>
      </c>
      <c r="N182" s="3424">
        <v>38.9</v>
      </c>
      <c r="O182" s="3424">
        <v>34.299999999999997</v>
      </c>
      <c r="P182" s="3425">
        <v>53.2</v>
      </c>
      <c r="Q182" s="5808"/>
      <c r="R182" s="3414"/>
    </row>
    <row r="183" spans="1:18" ht="15">
      <c r="A183" s="3433">
        <v>40939</v>
      </c>
      <c r="B183" s="5614">
        <v>46</v>
      </c>
      <c r="C183" s="3416">
        <v>70.099999999999994</v>
      </c>
      <c r="D183" s="3416">
        <v>44.4</v>
      </c>
      <c r="E183" s="3416">
        <v>45.7</v>
      </c>
      <c r="F183" s="3416">
        <v>32.200000000000003</v>
      </c>
      <c r="G183" s="3416">
        <v>41.1</v>
      </c>
      <c r="H183" s="3416">
        <v>49.1</v>
      </c>
      <c r="I183" s="3416">
        <v>33.1</v>
      </c>
      <c r="J183" s="3416">
        <v>41.9</v>
      </c>
      <c r="K183" s="3416">
        <v>51.4</v>
      </c>
      <c r="L183" s="3416">
        <v>33.6</v>
      </c>
      <c r="M183" s="3416">
        <v>34.200000000000003</v>
      </c>
      <c r="N183" s="3416">
        <v>38.4</v>
      </c>
      <c r="O183" s="3416">
        <v>34.6</v>
      </c>
      <c r="P183" s="3434">
        <v>55</v>
      </c>
      <c r="Q183" s="5808"/>
      <c r="R183" s="3414"/>
    </row>
    <row r="184" spans="1:18" ht="15">
      <c r="A184" s="3419">
        <v>40968</v>
      </c>
      <c r="B184" s="3438">
        <v>47.5</v>
      </c>
      <c r="C184" s="3417">
        <v>73.599999999999994</v>
      </c>
      <c r="D184" s="3417">
        <v>45.4</v>
      </c>
      <c r="E184" s="3417">
        <v>47.8</v>
      </c>
      <c r="F184" s="3417">
        <v>32.4</v>
      </c>
      <c r="G184" s="3417">
        <v>43.3</v>
      </c>
      <c r="H184" s="3417">
        <v>49.7</v>
      </c>
      <c r="I184" s="3417">
        <v>33.4</v>
      </c>
      <c r="J184" s="3417">
        <v>43.9</v>
      </c>
      <c r="K184" s="3417">
        <v>50.7</v>
      </c>
      <c r="L184" s="3417">
        <v>34.4</v>
      </c>
      <c r="M184" s="3417">
        <v>35.4</v>
      </c>
      <c r="N184" s="3417">
        <v>39.700000000000003</v>
      </c>
      <c r="O184" s="3417">
        <v>35</v>
      </c>
      <c r="P184" s="3420">
        <v>57</v>
      </c>
      <c r="Q184" s="5808"/>
      <c r="R184" s="3414"/>
    </row>
    <row r="185" spans="1:18" ht="15">
      <c r="A185" s="3419">
        <v>40999</v>
      </c>
      <c r="B185" s="3438">
        <v>46.8</v>
      </c>
      <c r="C185" s="3417">
        <v>70.599999999999994</v>
      </c>
      <c r="D185" s="3417">
        <v>45.7</v>
      </c>
      <c r="E185" s="3417">
        <v>47.4</v>
      </c>
      <c r="F185" s="3417">
        <v>32.5</v>
      </c>
      <c r="G185" s="3417">
        <v>43.6</v>
      </c>
      <c r="H185" s="3417">
        <v>49.7</v>
      </c>
      <c r="I185" s="3417">
        <v>33.4</v>
      </c>
      <c r="J185" s="3417">
        <v>42.9</v>
      </c>
      <c r="K185" s="3417">
        <v>48.3</v>
      </c>
      <c r="L185" s="3417">
        <v>34.5</v>
      </c>
      <c r="M185" s="3417">
        <v>35.5</v>
      </c>
      <c r="N185" s="3417">
        <v>39.700000000000003</v>
      </c>
      <c r="O185" s="3417">
        <v>35.1</v>
      </c>
      <c r="P185" s="3420">
        <v>55.9</v>
      </c>
      <c r="Q185" s="5808"/>
      <c r="R185" s="3414"/>
    </row>
    <row r="186" spans="1:18" ht="15">
      <c r="A186" s="3419">
        <v>41029</v>
      </c>
      <c r="B186" s="3438">
        <v>46.6</v>
      </c>
      <c r="C186" s="3417">
        <v>68.900000000000006</v>
      </c>
      <c r="D186" s="3417">
        <v>46.1</v>
      </c>
      <c r="E186" s="3417">
        <v>47.9</v>
      </c>
      <c r="F186" s="3417">
        <v>32.799999999999997</v>
      </c>
      <c r="G186" s="3417">
        <v>43</v>
      </c>
      <c r="H186" s="3417">
        <v>49.8</v>
      </c>
      <c r="I186" s="3417">
        <v>33.799999999999997</v>
      </c>
      <c r="J186" s="3417">
        <v>42.2</v>
      </c>
      <c r="K186" s="3417">
        <v>49.4</v>
      </c>
      <c r="L186" s="3417">
        <v>35.299999999999997</v>
      </c>
      <c r="M186" s="3417">
        <v>35.799999999999997</v>
      </c>
      <c r="N186" s="3417">
        <v>40</v>
      </c>
      <c r="O186" s="3417">
        <v>35.5</v>
      </c>
      <c r="P186" s="3420">
        <v>55.5</v>
      </c>
      <c r="Q186" s="5808"/>
      <c r="R186" s="3414"/>
    </row>
    <row r="187" spans="1:18" ht="15">
      <c r="A187" s="3419">
        <v>41060</v>
      </c>
      <c r="B187" s="3438">
        <v>45.5</v>
      </c>
      <c r="C187" s="3417">
        <v>65.099999999999994</v>
      </c>
      <c r="D187" s="3417">
        <v>45.9</v>
      </c>
      <c r="E187" s="3417">
        <v>47.3</v>
      </c>
      <c r="F187" s="3417">
        <v>33.200000000000003</v>
      </c>
      <c r="G187" s="3417">
        <v>41.6</v>
      </c>
      <c r="H187" s="3417">
        <v>49.1</v>
      </c>
      <c r="I187" s="3417">
        <v>34</v>
      </c>
      <c r="J187" s="3417">
        <v>40.6</v>
      </c>
      <c r="K187" s="3417">
        <v>51.1</v>
      </c>
      <c r="L187" s="3417">
        <v>35.5</v>
      </c>
      <c r="M187" s="3417">
        <v>35.299999999999997</v>
      </c>
      <c r="N187" s="3417">
        <v>39.299999999999997</v>
      </c>
      <c r="O187" s="3417">
        <v>35.9</v>
      </c>
      <c r="P187" s="3420">
        <v>53.9</v>
      </c>
      <c r="Q187" s="5808"/>
      <c r="R187" s="3414"/>
    </row>
    <row r="188" spans="1:18" ht="15">
      <c r="A188" s="3419">
        <v>41090</v>
      </c>
      <c r="B188" s="3438">
        <v>45.1</v>
      </c>
      <c r="C188" s="3417">
        <v>64</v>
      </c>
      <c r="D188" s="3417">
        <v>45.8</v>
      </c>
      <c r="E188" s="3417">
        <v>47.3</v>
      </c>
      <c r="F188" s="3417">
        <v>33.6</v>
      </c>
      <c r="G188" s="3417">
        <v>41.4</v>
      </c>
      <c r="H188" s="3417">
        <v>47</v>
      </c>
      <c r="I188" s="3417">
        <v>34.299999999999997</v>
      </c>
      <c r="J188" s="3417">
        <v>39.799999999999997</v>
      </c>
      <c r="K188" s="3417">
        <v>52</v>
      </c>
      <c r="L188" s="3417">
        <v>35.1</v>
      </c>
      <c r="M188" s="3417">
        <v>34.9</v>
      </c>
      <c r="N188" s="3417">
        <v>38.9</v>
      </c>
      <c r="O188" s="3417">
        <v>36.1</v>
      </c>
      <c r="P188" s="3420">
        <v>52.8</v>
      </c>
      <c r="Q188" s="5808"/>
      <c r="R188" s="3414"/>
    </row>
    <row r="189" spans="1:18" ht="15">
      <c r="A189" s="3419">
        <v>41121</v>
      </c>
      <c r="B189" s="3438">
        <v>45.7</v>
      </c>
      <c r="C189" s="3417">
        <v>65.099999999999994</v>
      </c>
      <c r="D189" s="3417">
        <v>46.8</v>
      </c>
      <c r="E189" s="3417">
        <v>49</v>
      </c>
      <c r="F189" s="3417">
        <v>34</v>
      </c>
      <c r="G189" s="3417">
        <v>43.4</v>
      </c>
      <c r="H189" s="3417">
        <v>46.6</v>
      </c>
      <c r="I189" s="3417">
        <v>34.6</v>
      </c>
      <c r="J189" s="3417">
        <v>40.700000000000003</v>
      </c>
      <c r="K189" s="3417">
        <v>52.7</v>
      </c>
      <c r="L189" s="3417">
        <v>35.6</v>
      </c>
      <c r="M189" s="3417">
        <v>34.6</v>
      </c>
      <c r="N189" s="3417">
        <v>38.6</v>
      </c>
      <c r="O189" s="3417">
        <v>36.700000000000003</v>
      </c>
      <c r="P189" s="3420">
        <v>53.6</v>
      </c>
      <c r="Q189" s="5808"/>
      <c r="R189" s="3414"/>
    </row>
    <row r="190" spans="1:18" ht="15">
      <c r="A190" s="3419">
        <v>41152</v>
      </c>
      <c r="B190" s="3438">
        <v>46.5</v>
      </c>
      <c r="C190" s="3417">
        <v>66.099999999999994</v>
      </c>
      <c r="D190" s="3417">
        <v>48.4</v>
      </c>
      <c r="E190" s="3417">
        <v>50.7</v>
      </c>
      <c r="F190" s="3417">
        <v>34.4</v>
      </c>
      <c r="G190" s="3417">
        <v>44.6</v>
      </c>
      <c r="H190" s="3417">
        <v>48.2</v>
      </c>
      <c r="I190" s="3417">
        <v>35.1</v>
      </c>
      <c r="J190" s="3417">
        <v>41.2</v>
      </c>
      <c r="K190" s="3417">
        <v>53.6</v>
      </c>
      <c r="L190" s="3417">
        <v>36.299999999999997</v>
      </c>
      <c r="M190" s="3417">
        <v>35.4</v>
      </c>
      <c r="N190" s="3417">
        <v>39.4</v>
      </c>
      <c r="O190" s="3417">
        <v>37.1</v>
      </c>
      <c r="P190" s="3420">
        <v>55</v>
      </c>
      <c r="Q190" s="5808"/>
      <c r="R190" s="3414"/>
    </row>
    <row r="191" spans="1:18" ht="15">
      <c r="A191" s="3419">
        <v>41182</v>
      </c>
      <c r="B191" s="3438">
        <v>47.7</v>
      </c>
      <c r="C191" s="3417">
        <v>66.900000000000006</v>
      </c>
      <c r="D191" s="3417">
        <v>49.7</v>
      </c>
      <c r="E191" s="3417">
        <v>52.1</v>
      </c>
      <c r="F191" s="3417">
        <v>34.9</v>
      </c>
      <c r="G191" s="3417">
        <v>46</v>
      </c>
      <c r="H191" s="3417">
        <v>49</v>
      </c>
      <c r="I191" s="3417">
        <v>35.799999999999997</v>
      </c>
      <c r="J191" s="3417">
        <v>42.6</v>
      </c>
      <c r="K191" s="3417">
        <v>54.6</v>
      </c>
      <c r="L191" s="3417">
        <v>37.700000000000003</v>
      </c>
      <c r="M191" s="3417">
        <v>37</v>
      </c>
      <c r="N191" s="3417">
        <v>41.5</v>
      </c>
      <c r="O191" s="3417">
        <v>37.6</v>
      </c>
      <c r="P191" s="3420">
        <v>56</v>
      </c>
      <c r="Q191" s="5808"/>
      <c r="R191" s="3414"/>
    </row>
    <row r="192" spans="1:18" ht="15">
      <c r="A192" s="3419">
        <v>41213</v>
      </c>
      <c r="B192" s="3438">
        <v>48.4</v>
      </c>
      <c r="C192" s="3417">
        <v>67.599999999999994</v>
      </c>
      <c r="D192" s="3417">
        <v>49.9</v>
      </c>
      <c r="E192" s="3417">
        <v>52.6</v>
      </c>
      <c r="F192" s="3417">
        <v>35.299999999999997</v>
      </c>
      <c r="G192" s="3417">
        <v>46.7</v>
      </c>
      <c r="H192" s="3417">
        <v>52.3</v>
      </c>
      <c r="I192" s="3417">
        <v>36.5</v>
      </c>
      <c r="J192" s="3417">
        <v>44.2</v>
      </c>
      <c r="K192" s="3417">
        <v>54.8</v>
      </c>
      <c r="L192" s="3417">
        <v>38.1</v>
      </c>
      <c r="M192" s="3417">
        <v>37.700000000000003</v>
      </c>
      <c r="N192" s="3417">
        <v>42.3</v>
      </c>
      <c r="O192" s="3417">
        <v>38.1</v>
      </c>
      <c r="P192" s="3420">
        <v>57.5</v>
      </c>
      <c r="Q192" s="5808"/>
      <c r="R192" s="3414"/>
    </row>
    <row r="193" spans="1:18" ht="15">
      <c r="A193" s="3419">
        <v>41243</v>
      </c>
      <c r="B193" s="3438">
        <v>48.6</v>
      </c>
      <c r="C193" s="3417">
        <v>67.400000000000006</v>
      </c>
      <c r="D193" s="3417">
        <v>50.1</v>
      </c>
      <c r="E193" s="3417">
        <v>52.8</v>
      </c>
      <c r="F193" s="3417">
        <v>35.799999999999997</v>
      </c>
      <c r="G193" s="3417">
        <v>46.8</v>
      </c>
      <c r="H193" s="3417">
        <v>54.1</v>
      </c>
      <c r="I193" s="3417">
        <v>37.200000000000003</v>
      </c>
      <c r="J193" s="3417">
        <v>43.4</v>
      </c>
      <c r="K193" s="3417">
        <v>54.2</v>
      </c>
      <c r="L193" s="3417">
        <v>38.4</v>
      </c>
      <c r="M193" s="3417">
        <v>38</v>
      </c>
      <c r="N193" s="3417">
        <v>42.4</v>
      </c>
      <c r="O193" s="3417">
        <v>38.700000000000003</v>
      </c>
      <c r="P193" s="3420">
        <v>58.1</v>
      </c>
      <c r="Q193" s="5808"/>
      <c r="R193" s="3414"/>
    </row>
    <row r="194" spans="1:18" ht="15">
      <c r="A194" s="3421">
        <v>41274</v>
      </c>
      <c r="B194" s="3439">
        <v>49.7</v>
      </c>
      <c r="C194" s="3418">
        <v>68.2</v>
      </c>
      <c r="D194" s="3418">
        <v>51.4</v>
      </c>
      <c r="E194" s="3418">
        <v>54.1</v>
      </c>
      <c r="F194" s="3418">
        <v>36.4</v>
      </c>
      <c r="G194" s="3418">
        <v>48.3</v>
      </c>
      <c r="H194" s="3418">
        <v>56.3</v>
      </c>
      <c r="I194" s="3418">
        <v>37.9</v>
      </c>
      <c r="J194" s="3418">
        <v>44.3</v>
      </c>
      <c r="K194" s="3418">
        <v>53.4</v>
      </c>
      <c r="L194" s="3418">
        <v>39.5</v>
      </c>
      <c r="M194" s="3418">
        <v>39.4</v>
      </c>
      <c r="N194" s="3418">
        <v>44.2</v>
      </c>
      <c r="O194" s="3418">
        <v>39.4</v>
      </c>
      <c r="P194" s="3422">
        <v>59.5</v>
      </c>
      <c r="Q194" s="5808"/>
      <c r="R194" s="3414"/>
    </row>
    <row r="195" spans="1:18" ht="15">
      <c r="A195" s="3423">
        <v>41305</v>
      </c>
      <c r="B195" s="3436">
        <v>50.9</v>
      </c>
      <c r="C195" s="3424">
        <v>70.7</v>
      </c>
      <c r="D195" s="3424">
        <v>51.9</v>
      </c>
      <c r="E195" s="3424">
        <v>55.4</v>
      </c>
      <c r="F195" s="3424">
        <v>36.9</v>
      </c>
      <c r="G195" s="3424">
        <v>49.6</v>
      </c>
      <c r="H195" s="3424">
        <v>57.1</v>
      </c>
      <c r="I195" s="3424">
        <v>38.5</v>
      </c>
      <c r="J195" s="3424">
        <v>45.2</v>
      </c>
      <c r="K195" s="3424">
        <v>50.8</v>
      </c>
      <c r="L195" s="3424">
        <v>39.6</v>
      </c>
      <c r="M195" s="3424">
        <v>39.799999999999997</v>
      </c>
      <c r="N195" s="3424">
        <v>45.4</v>
      </c>
      <c r="O195" s="3424">
        <v>39.9</v>
      </c>
      <c r="P195" s="3425">
        <v>61</v>
      </c>
      <c r="Q195" s="5808"/>
      <c r="R195" s="3414"/>
    </row>
    <row r="196" spans="1:18" ht="15">
      <c r="A196" s="3423">
        <v>41333</v>
      </c>
      <c r="B196" s="3436">
        <v>52</v>
      </c>
      <c r="C196" s="3424">
        <v>73.7</v>
      </c>
      <c r="D196" s="3424">
        <v>51.7</v>
      </c>
      <c r="E196" s="3424">
        <v>56.1</v>
      </c>
      <c r="F196" s="3424">
        <v>37.4</v>
      </c>
      <c r="G196" s="3424">
        <v>50.2</v>
      </c>
      <c r="H196" s="3424">
        <v>58.4</v>
      </c>
      <c r="I196" s="3424">
        <v>38.9</v>
      </c>
      <c r="J196" s="3424">
        <v>46.2</v>
      </c>
      <c r="K196" s="3424">
        <v>49.3</v>
      </c>
      <c r="L196" s="3424">
        <v>38.9</v>
      </c>
      <c r="M196" s="3424">
        <v>40.5</v>
      </c>
      <c r="N196" s="3424">
        <v>46.2</v>
      </c>
      <c r="O196" s="3424">
        <v>40.4</v>
      </c>
      <c r="P196" s="3425">
        <v>62.7</v>
      </c>
      <c r="Q196" s="5808"/>
      <c r="R196" s="3414"/>
    </row>
    <row r="197" spans="1:18" ht="15">
      <c r="A197" s="3423">
        <v>41364</v>
      </c>
      <c r="B197" s="3436">
        <v>52.4</v>
      </c>
      <c r="C197" s="3424">
        <v>74.400000000000006</v>
      </c>
      <c r="D197" s="3424">
        <v>51.8</v>
      </c>
      <c r="E197" s="3424">
        <v>56.9</v>
      </c>
      <c r="F197" s="3424">
        <v>38</v>
      </c>
      <c r="G197" s="3424">
        <v>51.8</v>
      </c>
      <c r="H197" s="3424">
        <v>59.7</v>
      </c>
      <c r="I197" s="3424">
        <v>39.6</v>
      </c>
      <c r="J197" s="3424">
        <v>46.4</v>
      </c>
      <c r="K197" s="3424">
        <v>49.1</v>
      </c>
      <c r="L197" s="3424">
        <v>38.4</v>
      </c>
      <c r="M197" s="3424">
        <v>40</v>
      </c>
      <c r="N197" s="3424">
        <v>45.5</v>
      </c>
      <c r="O197" s="3424">
        <v>40.799999999999997</v>
      </c>
      <c r="P197" s="3425">
        <v>63.7</v>
      </c>
      <c r="Q197" s="5808"/>
      <c r="R197" s="3414"/>
    </row>
    <row r="198" spans="1:18" ht="15">
      <c r="A198" s="3423">
        <v>41394</v>
      </c>
      <c r="B198" s="3436">
        <v>53</v>
      </c>
      <c r="C198" s="3424">
        <v>74.900000000000006</v>
      </c>
      <c r="D198" s="3424">
        <v>52.7</v>
      </c>
      <c r="E198" s="3424">
        <v>57.7</v>
      </c>
      <c r="F198" s="3424">
        <v>38.5</v>
      </c>
      <c r="G198" s="3424">
        <v>53.8</v>
      </c>
      <c r="H198" s="3424">
        <v>60.4</v>
      </c>
      <c r="I198" s="3424">
        <v>40.299999999999997</v>
      </c>
      <c r="J198" s="3424">
        <v>47</v>
      </c>
      <c r="K198" s="3424">
        <v>48.1</v>
      </c>
      <c r="L198" s="3424">
        <v>39.6</v>
      </c>
      <c r="M198" s="3424">
        <v>40.9</v>
      </c>
      <c r="N198" s="3424">
        <v>46.3</v>
      </c>
      <c r="O198" s="3424">
        <v>41.5</v>
      </c>
      <c r="P198" s="3425">
        <v>64.3</v>
      </c>
      <c r="Q198" s="5808"/>
      <c r="R198" s="3414"/>
    </row>
    <row r="199" spans="1:18" ht="15">
      <c r="A199" s="3423">
        <v>41425</v>
      </c>
      <c r="B199" s="3436">
        <v>53.4</v>
      </c>
      <c r="C199" s="3424">
        <v>74.7</v>
      </c>
      <c r="D199" s="3424">
        <v>53.5</v>
      </c>
      <c r="E199" s="3424">
        <v>57.6</v>
      </c>
      <c r="F199" s="3424">
        <v>39.1</v>
      </c>
      <c r="G199" s="3424">
        <v>54.2</v>
      </c>
      <c r="H199" s="3424">
        <v>60.9</v>
      </c>
      <c r="I199" s="3424">
        <v>41.3</v>
      </c>
      <c r="J199" s="3424">
        <v>47.3</v>
      </c>
      <c r="K199" s="3424">
        <v>47.4</v>
      </c>
      <c r="L199" s="3424">
        <v>40.1</v>
      </c>
      <c r="M199" s="3424">
        <v>40.700000000000003</v>
      </c>
      <c r="N199" s="3424">
        <v>46.9</v>
      </c>
      <c r="O199" s="3424">
        <v>42</v>
      </c>
      <c r="P199" s="3425">
        <v>64.400000000000006</v>
      </c>
      <c r="Q199" s="5808"/>
      <c r="R199" s="3414"/>
    </row>
    <row r="200" spans="1:18" ht="15">
      <c r="A200" s="3423">
        <v>41455</v>
      </c>
      <c r="B200" s="3436">
        <v>53.1</v>
      </c>
      <c r="C200" s="3424">
        <v>71.5</v>
      </c>
      <c r="D200" s="3424">
        <v>54</v>
      </c>
      <c r="E200" s="3424">
        <v>56.2</v>
      </c>
      <c r="F200" s="3424">
        <v>39.799999999999997</v>
      </c>
      <c r="G200" s="3424">
        <v>52.7</v>
      </c>
      <c r="H200" s="3424">
        <v>57.5</v>
      </c>
      <c r="I200" s="3424">
        <v>42.1</v>
      </c>
      <c r="J200" s="3424">
        <v>45.5</v>
      </c>
      <c r="K200" s="3424">
        <v>50.2</v>
      </c>
      <c r="L200" s="3424">
        <v>41.4</v>
      </c>
      <c r="M200" s="3424">
        <v>42.5</v>
      </c>
      <c r="N200" s="3424">
        <v>48.6</v>
      </c>
      <c r="O200" s="3424">
        <v>42.6</v>
      </c>
      <c r="P200" s="3425">
        <v>61.7</v>
      </c>
      <c r="Q200" s="5808"/>
      <c r="R200" s="3414"/>
    </row>
    <row r="201" spans="1:18" ht="15">
      <c r="A201" s="3423">
        <v>41486</v>
      </c>
      <c r="B201" s="3436">
        <v>53.2</v>
      </c>
      <c r="C201" s="3424">
        <v>70.099999999999994</v>
      </c>
      <c r="D201" s="3424">
        <v>54.5</v>
      </c>
      <c r="E201" s="3424">
        <v>56.9</v>
      </c>
      <c r="F201" s="3424">
        <v>40.6</v>
      </c>
      <c r="G201" s="3424">
        <v>54.3</v>
      </c>
      <c r="H201" s="3424">
        <v>57.5</v>
      </c>
      <c r="I201" s="3424">
        <v>42.9</v>
      </c>
      <c r="J201" s="3424">
        <v>45.1</v>
      </c>
      <c r="K201" s="3424">
        <v>50</v>
      </c>
      <c r="L201" s="3424">
        <v>41.4</v>
      </c>
      <c r="M201" s="3424">
        <v>42.8</v>
      </c>
      <c r="N201" s="3424">
        <v>49.1</v>
      </c>
      <c r="O201" s="3424">
        <v>43.1</v>
      </c>
      <c r="P201" s="3425">
        <v>61.5</v>
      </c>
      <c r="Q201" s="5808"/>
      <c r="R201" s="3414"/>
    </row>
    <row r="202" spans="1:18" ht="15">
      <c r="A202" s="3423">
        <v>41517</v>
      </c>
      <c r="B202" s="3436">
        <v>53.9</v>
      </c>
      <c r="C202" s="3424">
        <v>69.3</v>
      </c>
      <c r="D202" s="3424">
        <v>55.9</v>
      </c>
      <c r="E202" s="3424">
        <v>57.7</v>
      </c>
      <c r="F202" s="3424">
        <v>41.7</v>
      </c>
      <c r="G202" s="3424">
        <v>55.1</v>
      </c>
      <c r="H202" s="3424">
        <v>56.9</v>
      </c>
      <c r="I202" s="3424">
        <v>44.1</v>
      </c>
      <c r="J202" s="3424">
        <v>44.2</v>
      </c>
      <c r="K202" s="3424">
        <v>52.2</v>
      </c>
      <c r="L202" s="3424">
        <v>43.4</v>
      </c>
      <c r="M202" s="3424">
        <v>44.9</v>
      </c>
      <c r="N202" s="3424">
        <v>51.3</v>
      </c>
      <c r="O202" s="3424">
        <v>44.4</v>
      </c>
      <c r="P202" s="3425">
        <v>61.3</v>
      </c>
      <c r="Q202" s="5808"/>
      <c r="R202" s="3414"/>
    </row>
    <row r="203" spans="1:18" ht="15">
      <c r="A203" s="3423">
        <v>41547</v>
      </c>
      <c r="B203" s="3436">
        <v>56</v>
      </c>
      <c r="C203" s="3424">
        <v>73.3</v>
      </c>
      <c r="D203" s="3424">
        <v>57.7</v>
      </c>
      <c r="E203" s="3424">
        <v>60.2</v>
      </c>
      <c r="F203" s="3424">
        <v>42.8</v>
      </c>
      <c r="G203" s="3424">
        <v>55.9</v>
      </c>
      <c r="H203" s="3424">
        <v>57.8</v>
      </c>
      <c r="I203" s="3424">
        <v>45.4</v>
      </c>
      <c r="J203" s="3424">
        <v>44.6</v>
      </c>
      <c r="K203" s="3424">
        <v>53</v>
      </c>
      <c r="L203" s="3424">
        <v>45.6</v>
      </c>
      <c r="M203" s="3424">
        <v>46.2</v>
      </c>
      <c r="N203" s="3424">
        <v>52.9</v>
      </c>
      <c r="O203" s="3424">
        <v>45.6</v>
      </c>
      <c r="P203" s="3425">
        <v>63.8</v>
      </c>
      <c r="Q203" s="5808"/>
      <c r="R203" s="3414"/>
    </row>
    <row r="204" spans="1:18" ht="15">
      <c r="A204" s="3423">
        <v>41578</v>
      </c>
      <c r="B204" s="3436">
        <v>58.3</v>
      </c>
      <c r="C204" s="3424">
        <v>77.5</v>
      </c>
      <c r="D204" s="3424">
        <v>58.8</v>
      </c>
      <c r="E204" s="3424">
        <v>61.7</v>
      </c>
      <c r="F204" s="3424">
        <v>43.6</v>
      </c>
      <c r="G204" s="3424">
        <v>57.4</v>
      </c>
      <c r="H204" s="3424">
        <v>60.3</v>
      </c>
      <c r="I204" s="3424">
        <v>46.4</v>
      </c>
      <c r="J204" s="3424">
        <v>47.1</v>
      </c>
      <c r="K204" s="3424">
        <v>54.7</v>
      </c>
      <c r="L204" s="3424">
        <v>47.1</v>
      </c>
      <c r="M204" s="3424">
        <v>48.1</v>
      </c>
      <c r="N204" s="3424">
        <v>55</v>
      </c>
      <c r="O204" s="3424">
        <v>46.6</v>
      </c>
      <c r="P204" s="3425">
        <v>66.5</v>
      </c>
      <c r="Q204" s="5808"/>
      <c r="R204" s="3414"/>
    </row>
    <row r="205" spans="1:18" ht="15">
      <c r="A205" s="3423">
        <v>41608</v>
      </c>
      <c r="B205" s="3436">
        <v>58.6</v>
      </c>
      <c r="C205" s="3424">
        <v>76</v>
      </c>
      <c r="D205" s="3424">
        <v>59.7</v>
      </c>
      <c r="E205" s="3424">
        <v>61.1</v>
      </c>
      <c r="F205" s="3424">
        <v>44.9</v>
      </c>
      <c r="G205" s="3424">
        <v>58.7</v>
      </c>
      <c r="H205" s="3424">
        <v>62.7</v>
      </c>
      <c r="I205" s="3424">
        <v>47.8</v>
      </c>
      <c r="J205" s="3424">
        <v>47.6</v>
      </c>
      <c r="K205" s="3424">
        <v>55</v>
      </c>
      <c r="L205" s="3424">
        <v>48.5</v>
      </c>
      <c r="M205" s="3424">
        <v>49</v>
      </c>
      <c r="N205" s="3424">
        <v>56</v>
      </c>
      <c r="O205" s="3424">
        <v>47.9</v>
      </c>
      <c r="P205" s="3425">
        <v>66.599999999999994</v>
      </c>
      <c r="Q205" s="5808"/>
      <c r="R205" s="3414"/>
    </row>
    <row r="206" spans="1:18" ht="15">
      <c r="A206" s="3423">
        <v>41639</v>
      </c>
      <c r="B206" s="3436">
        <v>61.4</v>
      </c>
      <c r="C206" s="3424">
        <v>78.400000000000006</v>
      </c>
      <c r="D206" s="3424">
        <v>62.1</v>
      </c>
      <c r="E206" s="3424">
        <v>63.4</v>
      </c>
      <c r="F206" s="3424">
        <v>47.3</v>
      </c>
      <c r="G206" s="3424">
        <v>62.1</v>
      </c>
      <c r="H206" s="3424">
        <v>66.099999999999994</v>
      </c>
      <c r="I206" s="3424">
        <v>50.5</v>
      </c>
      <c r="J206" s="3424">
        <v>50.8</v>
      </c>
      <c r="K206" s="3424">
        <v>56.1</v>
      </c>
      <c r="L206" s="3424">
        <v>52</v>
      </c>
      <c r="M206" s="3424">
        <v>52.8</v>
      </c>
      <c r="N206" s="3424">
        <v>60</v>
      </c>
      <c r="O206" s="3424">
        <v>50.5</v>
      </c>
      <c r="P206" s="3425">
        <v>69.3</v>
      </c>
      <c r="Q206" s="5808"/>
      <c r="R206" s="3414"/>
    </row>
    <row r="207" spans="1:18" ht="15">
      <c r="A207" s="3433">
        <v>41670</v>
      </c>
      <c r="B207" s="3437">
        <v>67.900000000000006</v>
      </c>
      <c r="C207" s="3416">
        <v>86.2</v>
      </c>
      <c r="D207" s="3416">
        <v>67.400000000000006</v>
      </c>
      <c r="E207" s="3416">
        <v>69.400000000000006</v>
      </c>
      <c r="F207" s="3416">
        <v>52.7</v>
      </c>
      <c r="G207" s="3416">
        <v>68.099999999999994</v>
      </c>
      <c r="H207" s="3416">
        <v>72.599999999999994</v>
      </c>
      <c r="I207" s="3416">
        <v>56.5</v>
      </c>
      <c r="J207" s="3416">
        <v>56.4</v>
      </c>
      <c r="K207" s="3416">
        <v>62.4</v>
      </c>
      <c r="L207" s="3416">
        <v>58.3</v>
      </c>
      <c r="M207" s="3416">
        <v>58.2</v>
      </c>
      <c r="N207" s="3416">
        <v>66.400000000000006</v>
      </c>
      <c r="O207" s="3416">
        <v>56.3</v>
      </c>
      <c r="P207" s="3434">
        <v>76.099999999999994</v>
      </c>
      <c r="Q207" s="5808"/>
      <c r="R207" s="3414"/>
    </row>
    <row r="208" spans="1:18" ht="15">
      <c r="A208" s="3419">
        <v>41698</v>
      </c>
      <c r="B208" s="3438">
        <v>75.3</v>
      </c>
      <c r="C208" s="3417">
        <v>95.7</v>
      </c>
      <c r="D208" s="3417">
        <v>74</v>
      </c>
      <c r="E208" s="3417">
        <v>74.900000000000006</v>
      </c>
      <c r="F208" s="3417">
        <v>58.6</v>
      </c>
      <c r="G208" s="3417">
        <v>75.3</v>
      </c>
      <c r="H208" s="3417">
        <v>78.2</v>
      </c>
      <c r="I208" s="3417">
        <v>62.5</v>
      </c>
      <c r="J208" s="3417">
        <v>62.7</v>
      </c>
      <c r="K208" s="3417">
        <v>70.3</v>
      </c>
      <c r="L208" s="3417">
        <v>65.2</v>
      </c>
      <c r="M208" s="3417">
        <v>65.3</v>
      </c>
      <c r="N208" s="3417">
        <v>74</v>
      </c>
      <c r="O208" s="3417">
        <v>62.6</v>
      </c>
      <c r="P208" s="3420">
        <v>82.9</v>
      </c>
      <c r="Q208" s="5808"/>
      <c r="R208" s="3414"/>
    </row>
    <row r="209" spans="1:18" ht="15">
      <c r="A209" s="3419">
        <v>41729</v>
      </c>
      <c r="B209" s="3438">
        <v>76.599999999999994</v>
      </c>
      <c r="C209" s="3417">
        <v>99</v>
      </c>
      <c r="D209" s="3417">
        <v>74.400000000000006</v>
      </c>
      <c r="E209" s="3417">
        <v>74.5</v>
      </c>
      <c r="F209" s="3417">
        <v>59.2</v>
      </c>
      <c r="G209" s="3417">
        <v>76.599999999999994</v>
      </c>
      <c r="H209" s="3417">
        <v>78.099999999999994</v>
      </c>
      <c r="I209" s="3417">
        <v>62.1</v>
      </c>
      <c r="J209" s="3417">
        <v>64.5</v>
      </c>
      <c r="K209" s="3417">
        <v>70.900000000000006</v>
      </c>
      <c r="L209" s="3417">
        <v>66.099999999999994</v>
      </c>
      <c r="M209" s="3417">
        <v>67</v>
      </c>
      <c r="N209" s="3417">
        <v>75.599999999999994</v>
      </c>
      <c r="O209" s="3417">
        <v>63.2</v>
      </c>
      <c r="P209" s="3420">
        <v>83.8</v>
      </c>
      <c r="Q209" s="5808"/>
      <c r="R209" s="3414"/>
    </row>
    <row r="210" spans="1:18" ht="15">
      <c r="A210" s="3419">
        <v>41759</v>
      </c>
      <c r="B210" s="3438">
        <v>78.5</v>
      </c>
      <c r="C210" s="3417">
        <v>104</v>
      </c>
      <c r="D210" s="3417">
        <v>75.8</v>
      </c>
      <c r="E210" s="3417">
        <v>76.099999999999994</v>
      </c>
      <c r="F210" s="3417">
        <v>59.7</v>
      </c>
      <c r="G210" s="3417">
        <v>78</v>
      </c>
      <c r="H210" s="3417">
        <v>78</v>
      </c>
      <c r="I210" s="3417">
        <v>62.2</v>
      </c>
      <c r="J210" s="3417">
        <v>65.8</v>
      </c>
      <c r="K210" s="3417">
        <v>71.5</v>
      </c>
      <c r="L210" s="3417">
        <v>67.099999999999994</v>
      </c>
      <c r="M210" s="3417">
        <v>67.400000000000006</v>
      </c>
      <c r="N210" s="3417">
        <v>76.2</v>
      </c>
      <c r="O210" s="3417">
        <v>63.7</v>
      </c>
      <c r="P210" s="3420">
        <v>86</v>
      </c>
      <c r="Q210" s="5808"/>
      <c r="R210" s="3414"/>
    </row>
    <row r="211" spans="1:18" ht="15">
      <c r="A211" s="3419">
        <v>41790</v>
      </c>
      <c r="B211" s="3438">
        <v>78.900000000000006</v>
      </c>
      <c r="C211" s="3417">
        <v>104.9</v>
      </c>
      <c r="D211" s="3417">
        <v>76.900000000000006</v>
      </c>
      <c r="E211" s="3417">
        <v>76.5</v>
      </c>
      <c r="F211" s="3417">
        <v>60</v>
      </c>
      <c r="G211" s="3417">
        <v>79.099999999999994</v>
      </c>
      <c r="H211" s="3417">
        <v>77.7</v>
      </c>
      <c r="I211" s="3417">
        <v>62.3</v>
      </c>
      <c r="J211" s="3417">
        <v>67.2</v>
      </c>
      <c r="K211" s="3417">
        <v>72.3</v>
      </c>
      <c r="L211" s="3417">
        <v>67.8</v>
      </c>
      <c r="M211" s="3417">
        <v>67.2</v>
      </c>
      <c r="N211" s="3417">
        <v>76.099999999999994</v>
      </c>
      <c r="O211" s="3417">
        <v>64</v>
      </c>
      <c r="P211" s="3420">
        <v>86.4</v>
      </c>
      <c r="Q211" s="5808"/>
      <c r="R211" s="3414"/>
    </row>
    <row r="212" spans="1:18" ht="15">
      <c r="A212" s="3419">
        <v>41820</v>
      </c>
      <c r="B212" s="3438">
        <v>79.5</v>
      </c>
      <c r="C212" s="3417">
        <v>105.6</v>
      </c>
      <c r="D212" s="3417">
        <v>78.099999999999994</v>
      </c>
      <c r="E212" s="3417">
        <v>77.599999999999994</v>
      </c>
      <c r="F212" s="3417">
        <v>60.6</v>
      </c>
      <c r="G212" s="3417">
        <v>79.7</v>
      </c>
      <c r="H212" s="3417">
        <v>78.8</v>
      </c>
      <c r="I212" s="3417">
        <v>63.1</v>
      </c>
      <c r="J212" s="3417">
        <v>67.5</v>
      </c>
      <c r="K212" s="3417">
        <v>72.900000000000006</v>
      </c>
      <c r="L212" s="3417">
        <v>68.900000000000006</v>
      </c>
      <c r="M212" s="3417">
        <v>67.5</v>
      </c>
      <c r="N212" s="3417">
        <v>76.2</v>
      </c>
      <c r="O212" s="3417">
        <v>64.3</v>
      </c>
      <c r="P212" s="3420">
        <v>87.3</v>
      </c>
      <c r="Q212" s="5808"/>
      <c r="R212" s="3414"/>
    </row>
    <row r="213" spans="1:18" ht="15">
      <c r="A213" s="3419">
        <v>41851</v>
      </c>
      <c r="B213" s="3438">
        <v>79.900000000000006</v>
      </c>
      <c r="C213" s="3417">
        <v>106.5</v>
      </c>
      <c r="D213" s="3417">
        <v>79.2</v>
      </c>
      <c r="E213" s="3417">
        <v>77.099999999999994</v>
      </c>
      <c r="F213" s="3417">
        <v>60.9</v>
      </c>
      <c r="G213" s="3417">
        <v>80</v>
      </c>
      <c r="H213" s="3417">
        <v>79</v>
      </c>
      <c r="I213" s="3417">
        <v>63.7</v>
      </c>
      <c r="J213" s="3417">
        <v>67.400000000000006</v>
      </c>
      <c r="K213" s="3417">
        <v>73.400000000000006</v>
      </c>
      <c r="L213" s="3417">
        <v>69.8</v>
      </c>
      <c r="M213" s="3417">
        <v>67.599999999999994</v>
      </c>
      <c r="N213" s="3417">
        <v>76.2</v>
      </c>
      <c r="O213" s="3417">
        <v>64.599999999999994</v>
      </c>
      <c r="P213" s="3420">
        <v>87.6</v>
      </c>
      <c r="Q213" s="5808"/>
      <c r="R213" s="3414"/>
    </row>
    <row r="214" spans="1:18" ht="15">
      <c r="A214" s="3419">
        <v>41882</v>
      </c>
      <c r="B214" s="3438">
        <v>80.5</v>
      </c>
      <c r="C214" s="3417">
        <v>106.5</v>
      </c>
      <c r="D214" s="3417">
        <v>79.3</v>
      </c>
      <c r="E214" s="3417">
        <v>75.8</v>
      </c>
      <c r="F214" s="3417">
        <v>62.1</v>
      </c>
      <c r="G214" s="3417">
        <v>80.7</v>
      </c>
      <c r="H214" s="3417">
        <v>78.099999999999994</v>
      </c>
      <c r="I214" s="3417">
        <v>65.400000000000006</v>
      </c>
      <c r="J214" s="3417">
        <v>67.8</v>
      </c>
      <c r="K214" s="3417">
        <v>73.900000000000006</v>
      </c>
      <c r="L214" s="3417">
        <v>69.599999999999994</v>
      </c>
      <c r="M214" s="3417">
        <v>68</v>
      </c>
      <c r="N214" s="3417">
        <v>76.400000000000006</v>
      </c>
      <c r="O214" s="3417">
        <v>65.900000000000006</v>
      </c>
      <c r="P214" s="3420">
        <v>86.8</v>
      </c>
      <c r="Q214" s="5808"/>
      <c r="R214" s="3414"/>
    </row>
    <row r="215" spans="1:18" ht="15">
      <c r="A215" s="3419">
        <v>41912</v>
      </c>
      <c r="B215" s="3438">
        <v>79.900000000000006</v>
      </c>
      <c r="C215" s="3417">
        <v>104.6</v>
      </c>
      <c r="D215" s="3417">
        <v>79.599999999999994</v>
      </c>
      <c r="E215" s="3417">
        <v>74.900000000000006</v>
      </c>
      <c r="F215" s="3417">
        <v>62.8</v>
      </c>
      <c r="G215" s="3417">
        <v>81</v>
      </c>
      <c r="H215" s="3417">
        <v>77.099999999999994</v>
      </c>
      <c r="I215" s="3417">
        <v>66.400000000000006</v>
      </c>
      <c r="J215" s="3417">
        <v>68.599999999999994</v>
      </c>
      <c r="K215" s="3417">
        <v>71.7</v>
      </c>
      <c r="L215" s="3417">
        <v>68.7</v>
      </c>
      <c r="M215" s="3417">
        <v>66.8</v>
      </c>
      <c r="N215" s="3417">
        <v>74.8</v>
      </c>
      <c r="O215" s="3417">
        <v>66.7</v>
      </c>
      <c r="P215" s="3420">
        <v>85.5</v>
      </c>
      <c r="Q215" s="5808"/>
      <c r="R215" s="3414"/>
    </row>
    <row r="216" spans="1:18" ht="15">
      <c r="A216" s="3419">
        <v>41943</v>
      </c>
      <c r="B216" s="3438">
        <v>78.8</v>
      </c>
      <c r="C216" s="3417">
        <v>100.5</v>
      </c>
      <c r="D216" s="3417">
        <v>78.7</v>
      </c>
      <c r="E216" s="3417">
        <v>76.099999999999994</v>
      </c>
      <c r="F216" s="3417">
        <v>63.2</v>
      </c>
      <c r="G216" s="3417">
        <v>80.099999999999994</v>
      </c>
      <c r="H216" s="3417">
        <v>77.5</v>
      </c>
      <c r="I216" s="3417">
        <v>66.900000000000006</v>
      </c>
      <c r="J216" s="3417">
        <v>68.5</v>
      </c>
      <c r="K216" s="3417">
        <v>71.8</v>
      </c>
      <c r="L216" s="3417">
        <v>68.2</v>
      </c>
      <c r="M216" s="3417">
        <v>66.099999999999994</v>
      </c>
      <c r="N216" s="3417">
        <v>74</v>
      </c>
      <c r="O216" s="3417">
        <v>67</v>
      </c>
      <c r="P216" s="3420">
        <v>84.7</v>
      </c>
      <c r="Q216" s="5808"/>
      <c r="R216" s="3414"/>
    </row>
    <row r="217" spans="1:18" ht="15">
      <c r="A217" s="3419">
        <v>41973</v>
      </c>
      <c r="B217" s="3438">
        <v>77.599999999999994</v>
      </c>
      <c r="C217" s="3417">
        <v>97</v>
      </c>
      <c r="D217" s="3417">
        <v>78.3</v>
      </c>
      <c r="E217" s="3417">
        <v>75.8</v>
      </c>
      <c r="F217" s="3417">
        <v>63.5</v>
      </c>
      <c r="G217" s="3417">
        <v>79.599999999999994</v>
      </c>
      <c r="H217" s="3417">
        <v>78.900000000000006</v>
      </c>
      <c r="I217" s="3417">
        <v>67.2</v>
      </c>
      <c r="J217" s="3417">
        <v>68.400000000000006</v>
      </c>
      <c r="K217" s="3417">
        <v>67.099999999999994</v>
      </c>
      <c r="L217" s="3417">
        <v>67.3</v>
      </c>
      <c r="M217" s="3417">
        <v>65.599999999999994</v>
      </c>
      <c r="N217" s="3417">
        <v>73.2</v>
      </c>
      <c r="O217" s="3417">
        <v>67.099999999999994</v>
      </c>
      <c r="P217" s="3420">
        <v>83.9</v>
      </c>
      <c r="Q217" s="5808"/>
      <c r="R217" s="3414"/>
    </row>
    <row r="218" spans="1:18" ht="15">
      <c r="A218" s="3421">
        <v>42004</v>
      </c>
      <c r="B218" s="3439">
        <v>76.3</v>
      </c>
      <c r="C218" s="3418">
        <v>93.8</v>
      </c>
      <c r="D218" s="3418">
        <v>77.2</v>
      </c>
      <c r="E218" s="3418">
        <v>73.8</v>
      </c>
      <c r="F218" s="3418">
        <v>63.8</v>
      </c>
      <c r="G218" s="3418">
        <v>74.8</v>
      </c>
      <c r="H218" s="3418">
        <v>79</v>
      </c>
      <c r="I218" s="3418">
        <v>66.8</v>
      </c>
      <c r="J218" s="3418">
        <v>67.599999999999994</v>
      </c>
      <c r="K218" s="3418">
        <v>65.400000000000006</v>
      </c>
      <c r="L218" s="3418">
        <v>67</v>
      </c>
      <c r="M218" s="3418">
        <v>65.099999999999994</v>
      </c>
      <c r="N218" s="3418">
        <v>72.599999999999994</v>
      </c>
      <c r="O218" s="3418">
        <v>67.2</v>
      </c>
      <c r="P218" s="3422">
        <v>82.2</v>
      </c>
      <c r="Q218" s="5808"/>
      <c r="R218" s="3414"/>
    </row>
    <row r="219" spans="1:18" ht="15">
      <c r="A219" s="3423">
        <v>42035</v>
      </c>
      <c r="B219" s="3436">
        <v>75.8</v>
      </c>
      <c r="C219" s="3424">
        <v>94.7</v>
      </c>
      <c r="D219" s="3424">
        <v>74.099999999999994</v>
      </c>
      <c r="E219" s="3424">
        <v>73.099999999999994</v>
      </c>
      <c r="F219" s="3424">
        <v>64.2</v>
      </c>
      <c r="G219" s="3424">
        <v>74.599999999999994</v>
      </c>
      <c r="H219" s="3424">
        <v>78.2</v>
      </c>
      <c r="I219" s="3424">
        <v>66.900000000000006</v>
      </c>
      <c r="J219" s="3424">
        <v>68.599999999999994</v>
      </c>
      <c r="K219" s="3424">
        <v>66.5</v>
      </c>
      <c r="L219" s="3424">
        <v>65.3</v>
      </c>
      <c r="M219" s="3424">
        <v>68.2</v>
      </c>
      <c r="N219" s="3424">
        <v>69</v>
      </c>
      <c r="O219" s="3424">
        <v>67.7</v>
      </c>
      <c r="P219" s="3425">
        <v>82</v>
      </c>
      <c r="Q219" s="5808"/>
      <c r="R219" s="3414"/>
    </row>
    <row r="220" spans="1:18" ht="15">
      <c r="A220" s="3423">
        <v>42063</v>
      </c>
      <c r="B220" s="3436">
        <v>74.5</v>
      </c>
      <c r="C220" s="3424">
        <v>89.5</v>
      </c>
      <c r="D220" s="3424">
        <v>72.3</v>
      </c>
      <c r="E220" s="3424">
        <v>73.8</v>
      </c>
      <c r="F220" s="3424">
        <v>64.8</v>
      </c>
      <c r="G220" s="3424">
        <v>74.2</v>
      </c>
      <c r="H220" s="3424">
        <v>78.599999999999994</v>
      </c>
      <c r="I220" s="3424">
        <v>67.2</v>
      </c>
      <c r="J220" s="3424">
        <v>69.400000000000006</v>
      </c>
      <c r="K220" s="3424">
        <v>66.900000000000006</v>
      </c>
      <c r="L220" s="3424">
        <v>66.7</v>
      </c>
      <c r="M220" s="3424">
        <v>69.099999999999994</v>
      </c>
      <c r="N220" s="3424">
        <v>68</v>
      </c>
      <c r="O220" s="3424">
        <v>68.5</v>
      </c>
      <c r="P220" s="3425">
        <v>80.7</v>
      </c>
      <c r="Q220" s="5808"/>
      <c r="R220" s="3414"/>
    </row>
    <row r="221" spans="1:18" ht="15">
      <c r="A221" s="3423">
        <v>42094</v>
      </c>
      <c r="B221" s="3436">
        <v>71.7</v>
      </c>
      <c r="C221" s="3424">
        <v>81</v>
      </c>
      <c r="D221" s="3424">
        <v>72.5</v>
      </c>
      <c r="E221" s="3424">
        <v>73.7</v>
      </c>
      <c r="F221" s="3424">
        <v>65.5</v>
      </c>
      <c r="G221" s="3424">
        <v>73.400000000000006</v>
      </c>
      <c r="H221" s="3424">
        <v>77.3</v>
      </c>
      <c r="I221" s="3424">
        <v>68.099999999999994</v>
      </c>
      <c r="J221" s="3424">
        <v>69.7</v>
      </c>
      <c r="K221" s="3424">
        <v>66.8</v>
      </c>
      <c r="L221" s="3424">
        <v>65.900000000000006</v>
      </c>
      <c r="M221" s="3424">
        <v>66.599999999999994</v>
      </c>
      <c r="N221" s="3424">
        <v>65.5</v>
      </c>
      <c r="O221" s="3424">
        <v>68.900000000000006</v>
      </c>
      <c r="P221" s="3425">
        <v>77.400000000000006</v>
      </c>
      <c r="Q221" s="5808"/>
      <c r="R221" s="3414"/>
    </row>
    <row r="222" spans="1:18" ht="15">
      <c r="A222" s="3423">
        <v>42124</v>
      </c>
      <c r="B222" s="3436">
        <v>73.2</v>
      </c>
      <c r="C222" s="3424">
        <v>84.4</v>
      </c>
      <c r="D222" s="3424">
        <v>74.7</v>
      </c>
      <c r="E222" s="3424">
        <v>76.2</v>
      </c>
      <c r="F222" s="3424">
        <v>66.099999999999994</v>
      </c>
      <c r="G222" s="3424">
        <v>74.2</v>
      </c>
      <c r="H222" s="3424">
        <v>75</v>
      </c>
      <c r="I222" s="3424">
        <v>69.099999999999994</v>
      </c>
      <c r="J222" s="3424">
        <v>70.099999999999994</v>
      </c>
      <c r="K222" s="3424">
        <v>67.900000000000006</v>
      </c>
      <c r="L222" s="3424">
        <v>66.400000000000006</v>
      </c>
      <c r="M222" s="3424">
        <v>68.5</v>
      </c>
      <c r="N222" s="3424">
        <v>66</v>
      </c>
      <c r="O222" s="3424">
        <v>69</v>
      </c>
      <c r="P222" s="3425">
        <v>78.5</v>
      </c>
      <c r="Q222" s="5808"/>
      <c r="R222" s="3414"/>
    </row>
    <row r="223" spans="1:18" ht="15">
      <c r="A223" s="3423">
        <v>42155</v>
      </c>
      <c r="B223" s="3436">
        <v>74.400000000000006</v>
      </c>
      <c r="C223" s="3424">
        <v>85.1</v>
      </c>
      <c r="D223" s="3424">
        <v>76.5</v>
      </c>
      <c r="E223" s="3424">
        <v>77.8</v>
      </c>
      <c r="F223" s="3424">
        <v>66.8</v>
      </c>
      <c r="G223" s="3424">
        <v>74.7</v>
      </c>
      <c r="H223" s="3424">
        <v>74.8</v>
      </c>
      <c r="I223" s="3424">
        <v>69.8</v>
      </c>
      <c r="J223" s="3424">
        <v>69.599999999999994</v>
      </c>
      <c r="K223" s="3424">
        <v>67.8</v>
      </c>
      <c r="L223" s="3424">
        <v>69.3</v>
      </c>
      <c r="M223" s="3424">
        <v>71.3</v>
      </c>
      <c r="N223" s="3424">
        <v>68.900000000000006</v>
      </c>
      <c r="O223" s="3424">
        <v>69.2</v>
      </c>
      <c r="P223" s="3425">
        <v>79.3</v>
      </c>
      <c r="Q223" s="5808"/>
      <c r="R223" s="3414"/>
    </row>
    <row r="224" spans="1:18" ht="15">
      <c r="A224" s="3423">
        <v>42185</v>
      </c>
      <c r="B224" s="3436">
        <v>74.599999999999994</v>
      </c>
      <c r="C224" s="3424">
        <v>84.3</v>
      </c>
      <c r="D224" s="3424">
        <v>76.2</v>
      </c>
      <c r="E224" s="3424">
        <v>75.599999999999994</v>
      </c>
      <c r="F224" s="3424">
        <v>67.5</v>
      </c>
      <c r="G224" s="3424">
        <v>74.400000000000006</v>
      </c>
      <c r="H224" s="3424">
        <v>75.099999999999994</v>
      </c>
      <c r="I224" s="3424">
        <v>70.5</v>
      </c>
      <c r="J224" s="3424">
        <v>70.2</v>
      </c>
      <c r="K224" s="3424">
        <v>66.900000000000006</v>
      </c>
      <c r="L224" s="3424">
        <v>70.599999999999994</v>
      </c>
      <c r="M224" s="3424">
        <v>72.2</v>
      </c>
      <c r="N224" s="3424">
        <v>70.099999999999994</v>
      </c>
      <c r="O224" s="3424">
        <v>69.7</v>
      </c>
      <c r="P224" s="3425">
        <v>78.3</v>
      </c>
      <c r="Q224" s="5808"/>
      <c r="R224" s="3414"/>
    </row>
    <row r="225" spans="1:18" ht="15">
      <c r="A225" s="3423">
        <v>42216</v>
      </c>
      <c r="B225" s="3436">
        <v>74</v>
      </c>
      <c r="C225" s="3424">
        <v>82.4</v>
      </c>
      <c r="D225" s="3424">
        <v>74.099999999999994</v>
      </c>
      <c r="E225" s="3424">
        <v>74.3</v>
      </c>
      <c r="F225" s="3424">
        <v>68.2</v>
      </c>
      <c r="G225" s="3424">
        <v>73.099999999999994</v>
      </c>
      <c r="H225" s="3424">
        <v>73.5</v>
      </c>
      <c r="I225" s="3424">
        <v>71.2</v>
      </c>
      <c r="J225" s="3424">
        <v>71.2</v>
      </c>
      <c r="K225" s="3424">
        <v>67.900000000000006</v>
      </c>
      <c r="L225" s="3424">
        <v>71.2</v>
      </c>
      <c r="M225" s="3424">
        <v>71.3</v>
      </c>
      <c r="N225" s="3424">
        <v>69.400000000000006</v>
      </c>
      <c r="O225" s="3424">
        <v>70.400000000000006</v>
      </c>
      <c r="P225" s="3425">
        <v>76.7</v>
      </c>
      <c r="Q225" s="5808"/>
      <c r="R225" s="3414"/>
    </row>
    <row r="226" spans="1:18" ht="15">
      <c r="A226" s="3423">
        <v>42247</v>
      </c>
      <c r="B226" s="3436">
        <v>72.400000000000006</v>
      </c>
      <c r="C226" s="3424">
        <v>76.5</v>
      </c>
      <c r="D226" s="3424">
        <v>73.3</v>
      </c>
      <c r="E226" s="3424">
        <v>71.099999999999994</v>
      </c>
      <c r="F226" s="3424">
        <v>69</v>
      </c>
      <c r="G226" s="3424">
        <v>71.3</v>
      </c>
      <c r="H226" s="3424">
        <v>72.2</v>
      </c>
      <c r="I226" s="3424">
        <v>70.599999999999994</v>
      </c>
      <c r="J226" s="3424">
        <v>70.400000000000006</v>
      </c>
      <c r="K226" s="3424">
        <v>68.7</v>
      </c>
      <c r="L226" s="3424">
        <v>72.099999999999994</v>
      </c>
      <c r="M226" s="3424">
        <v>71</v>
      </c>
      <c r="N226" s="3424">
        <v>71</v>
      </c>
      <c r="O226" s="3424">
        <v>70.099999999999994</v>
      </c>
      <c r="P226" s="3425">
        <v>73.2</v>
      </c>
      <c r="Q226" s="5808"/>
      <c r="R226" s="3414"/>
    </row>
    <row r="227" spans="1:18" ht="15">
      <c r="A227" s="3423">
        <v>42277</v>
      </c>
      <c r="B227" s="3436">
        <v>70.900000000000006</v>
      </c>
      <c r="C227" s="3424">
        <v>69.7</v>
      </c>
      <c r="D227" s="3424">
        <v>73.599999999999994</v>
      </c>
      <c r="E227" s="3424">
        <v>71.599999999999994</v>
      </c>
      <c r="F227" s="3424">
        <v>69.900000000000006</v>
      </c>
      <c r="G227" s="3424">
        <v>70.900000000000006</v>
      </c>
      <c r="H227" s="3424">
        <v>72.400000000000006</v>
      </c>
      <c r="I227" s="3424">
        <v>71.2</v>
      </c>
      <c r="J227" s="3424">
        <v>70.099999999999994</v>
      </c>
      <c r="K227" s="3424">
        <v>71.400000000000006</v>
      </c>
      <c r="L227" s="3424">
        <v>72</v>
      </c>
      <c r="M227" s="3424">
        <v>71.599999999999994</v>
      </c>
      <c r="N227" s="3424">
        <v>72.599999999999994</v>
      </c>
      <c r="O227" s="3424">
        <v>69.900000000000006</v>
      </c>
      <c r="P227" s="3425">
        <v>71.3</v>
      </c>
      <c r="Q227" s="5808"/>
      <c r="R227" s="3414"/>
    </row>
    <row r="228" spans="1:18" ht="15">
      <c r="A228" s="3423">
        <v>42308</v>
      </c>
      <c r="B228" s="3436">
        <v>72.099999999999994</v>
      </c>
      <c r="C228" s="3424">
        <v>71.2</v>
      </c>
      <c r="D228" s="3424">
        <v>75.599999999999994</v>
      </c>
      <c r="E228" s="3424">
        <v>73.3</v>
      </c>
      <c r="F228" s="3424">
        <v>70.8</v>
      </c>
      <c r="G228" s="3424">
        <v>72.900000000000006</v>
      </c>
      <c r="H228" s="3424">
        <v>72.400000000000006</v>
      </c>
      <c r="I228" s="3424">
        <v>72.3</v>
      </c>
      <c r="J228" s="3424">
        <v>72.3</v>
      </c>
      <c r="K228" s="3424">
        <v>72.3</v>
      </c>
      <c r="L228" s="3424">
        <v>72.900000000000006</v>
      </c>
      <c r="M228" s="3424">
        <v>72.8</v>
      </c>
      <c r="N228" s="3424">
        <v>73.5</v>
      </c>
      <c r="O228" s="3424">
        <v>71.3</v>
      </c>
      <c r="P228" s="3425">
        <v>72.3</v>
      </c>
      <c r="Q228" s="5808"/>
      <c r="R228" s="3414"/>
    </row>
    <row r="229" spans="1:18" ht="15">
      <c r="A229" s="3423">
        <v>42338</v>
      </c>
      <c r="B229" s="3436">
        <v>72.8</v>
      </c>
      <c r="C229" s="3424">
        <v>74</v>
      </c>
      <c r="D229" s="3424">
        <v>75.599999999999994</v>
      </c>
      <c r="E229" s="3424">
        <v>72.2</v>
      </c>
      <c r="F229" s="3424">
        <v>71.900000000000006</v>
      </c>
      <c r="G229" s="3424">
        <v>73.900000000000006</v>
      </c>
      <c r="H229" s="3424">
        <v>72.599999999999994</v>
      </c>
      <c r="I229" s="3424">
        <v>73.099999999999994</v>
      </c>
      <c r="J229" s="3424">
        <v>72.2</v>
      </c>
      <c r="K229" s="3424">
        <v>71.900000000000006</v>
      </c>
      <c r="L229" s="3424">
        <v>73.3</v>
      </c>
      <c r="M229" s="3424">
        <v>70.900000000000006</v>
      </c>
      <c r="N229" s="3424">
        <v>71.3</v>
      </c>
      <c r="O229" s="3424">
        <v>72.2</v>
      </c>
      <c r="P229" s="3425">
        <v>72.900000000000006</v>
      </c>
      <c r="Q229" s="5808"/>
      <c r="R229" s="3414"/>
    </row>
    <row r="230" spans="1:18" ht="15">
      <c r="A230" s="3423">
        <v>42369</v>
      </c>
      <c r="B230" s="3436">
        <v>85.1</v>
      </c>
      <c r="C230" s="3424">
        <v>85</v>
      </c>
      <c r="D230" s="3424">
        <v>86.2</v>
      </c>
      <c r="E230" s="3424">
        <v>85.4</v>
      </c>
      <c r="F230" s="3424">
        <v>84.8</v>
      </c>
      <c r="G230" s="3424">
        <v>84.8</v>
      </c>
      <c r="H230" s="3424">
        <v>85</v>
      </c>
      <c r="I230" s="3424">
        <v>85.2</v>
      </c>
      <c r="J230" s="3424">
        <v>84.7</v>
      </c>
      <c r="K230" s="3424">
        <v>85.7</v>
      </c>
      <c r="L230" s="3424">
        <v>85.3</v>
      </c>
      <c r="M230" s="3424">
        <v>85.1</v>
      </c>
      <c r="N230" s="3424">
        <v>85.4</v>
      </c>
      <c r="O230" s="3424">
        <v>84.9</v>
      </c>
      <c r="P230" s="3425">
        <v>85.1</v>
      </c>
      <c r="Q230" s="5808"/>
      <c r="R230" s="3414"/>
    </row>
    <row r="231" spans="1:18" ht="15">
      <c r="A231" s="3433">
        <v>42400</v>
      </c>
      <c r="B231" s="3437">
        <v>99.9</v>
      </c>
      <c r="C231" s="3416">
        <v>97.8</v>
      </c>
      <c r="D231" s="3416">
        <v>100</v>
      </c>
      <c r="E231" s="3416">
        <v>99.9</v>
      </c>
      <c r="F231" s="3416">
        <v>101.6</v>
      </c>
      <c r="G231" s="3416">
        <v>96.2</v>
      </c>
      <c r="H231" s="3416">
        <v>98.7</v>
      </c>
      <c r="I231" s="3416">
        <v>100.3</v>
      </c>
      <c r="J231" s="3416">
        <v>100.3</v>
      </c>
      <c r="K231" s="3416">
        <v>105.2</v>
      </c>
      <c r="L231" s="3416">
        <v>98.3</v>
      </c>
      <c r="M231" s="3416">
        <v>100.5</v>
      </c>
      <c r="N231" s="3416">
        <v>102</v>
      </c>
      <c r="O231" s="3416">
        <v>102.1</v>
      </c>
      <c r="P231" s="3434">
        <v>98.8</v>
      </c>
      <c r="Q231" s="5808"/>
      <c r="R231" s="3414"/>
    </row>
    <row r="232" spans="1:18" ht="15">
      <c r="A232" s="3419">
        <v>42429</v>
      </c>
      <c r="B232" s="3438">
        <v>110</v>
      </c>
      <c r="C232" s="3417">
        <v>108.4</v>
      </c>
      <c r="D232" s="3417">
        <v>112.1</v>
      </c>
      <c r="E232" s="3417">
        <v>111.7</v>
      </c>
      <c r="F232" s="3417">
        <v>110.7</v>
      </c>
      <c r="G232" s="3417">
        <v>102.6</v>
      </c>
      <c r="H232" s="3417">
        <v>104.2</v>
      </c>
      <c r="I232" s="3417">
        <v>109.6</v>
      </c>
      <c r="J232" s="3417">
        <v>107.8</v>
      </c>
      <c r="K232" s="3417">
        <v>118.6</v>
      </c>
      <c r="L232" s="3417">
        <v>106.2</v>
      </c>
      <c r="M232" s="3417">
        <v>111.2</v>
      </c>
      <c r="N232" s="3417">
        <v>113.5</v>
      </c>
      <c r="O232" s="3417">
        <v>111.7</v>
      </c>
      <c r="P232" s="3420">
        <v>108.1</v>
      </c>
      <c r="Q232" s="5808"/>
      <c r="R232" s="3414"/>
    </row>
    <row r="233" spans="1:18" ht="15">
      <c r="A233" s="3419">
        <v>42460</v>
      </c>
      <c r="B233" s="3438">
        <v>113.5</v>
      </c>
      <c r="C233" s="3417">
        <v>117.4</v>
      </c>
      <c r="D233" s="3417">
        <v>117.4</v>
      </c>
      <c r="E233" s="3417">
        <v>115.8</v>
      </c>
      <c r="F233" s="3417">
        <v>111.1</v>
      </c>
      <c r="G233" s="3417">
        <v>107.7</v>
      </c>
      <c r="H233" s="3417">
        <v>103.1</v>
      </c>
      <c r="I233" s="3417">
        <v>110.8</v>
      </c>
      <c r="J233" s="3417">
        <v>110.3</v>
      </c>
      <c r="K233" s="3417">
        <v>120.7</v>
      </c>
      <c r="L233" s="3417">
        <v>106.4</v>
      </c>
      <c r="M233" s="3417">
        <v>112.9</v>
      </c>
      <c r="N233" s="3417">
        <v>114.4</v>
      </c>
      <c r="O233" s="3417">
        <v>112.2</v>
      </c>
      <c r="P233" s="3420">
        <v>112.1</v>
      </c>
      <c r="Q233" s="5808"/>
      <c r="R233" s="3414"/>
    </row>
    <row r="234" spans="1:18" ht="15">
      <c r="A234" s="3419">
        <v>42490</v>
      </c>
      <c r="B234" s="3438">
        <v>111.6</v>
      </c>
      <c r="C234" s="3417">
        <v>117.4</v>
      </c>
      <c r="D234" s="3417">
        <v>116.8</v>
      </c>
      <c r="E234" s="3417">
        <v>113.6</v>
      </c>
      <c r="F234" s="3417">
        <v>107.4</v>
      </c>
      <c r="G234" s="3417">
        <v>104.8</v>
      </c>
      <c r="H234" s="3417">
        <v>101.4</v>
      </c>
      <c r="I234" s="3417">
        <v>107.5</v>
      </c>
      <c r="J234" s="3417">
        <v>107.3</v>
      </c>
      <c r="K234" s="3417">
        <v>120.1</v>
      </c>
      <c r="L234" s="3417">
        <v>103.1</v>
      </c>
      <c r="M234" s="3417">
        <v>110.9</v>
      </c>
      <c r="N234" s="3417">
        <v>112.5</v>
      </c>
      <c r="O234" s="3417">
        <v>108.4</v>
      </c>
      <c r="P234" s="3420">
        <v>110.8</v>
      </c>
      <c r="Q234" s="5808"/>
      <c r="R234" s="3414"/>
    </row>
    <row r="235" spans="1:18" ht="15">
      <c r="A235" s="3419">
        <v>42521</v>
      </c>
      <c r="B235" s="3438">
        <v>109.1</v>
      </c>
      <c r="C235" s="3417">
        <v>115.8</v>
      </c>
      <c r="D235" s="3417">
        <v>113.5</v>
      </c>
      <c r="E235" s="3417">
        <v>109.3</v>
      </c>
      <c r="F235" s="3417">
        <v>105.3</v>
      </c>
      <c r="G235" s="3417">
        <v>99.1</v>
      </c>
      <c r="H235" s="3417">
        <v>100</v>
      </c>
      <c r="I235" s="3417">
        <v>104.6</v>
      </c>
      <c r="J235" s="3417">
        <v>104.5</v>
      </c>
      <c r="K235" s="3417">
        <v>118.7</v>
      </c>
      <c r="L235" s="3417">
        <v>102.6</v>
      </c>
      <c r="M235" s="3417">
        <v>107.2</v>
      </c>
      <c r="N235" s="3417">
        <v>110</v>
      </c>
      <c r="O235" s="3417">
        <v>106.3</v>
      </c>
      <c r="P235" s="3420">
        <v>108.4</v>
      </c>
      <c r="Q235" s="5808"/>
      <c r="R235" s="3414"/>
    </row>
    <row r="236" spans="1:18" ht="15">
      <c r="A236" s="3419">
        <v>42551</v>
      </c>
      <c r="B236" s="3438">
        <v>110</v>
      </c>
      <c r="C236" s="3417">
        <v>119.7</v>
      </c>
      <c r="D236" s="3417">
        <v>114.2</v>
      </c>
      <c r="E236" s="3417">
        <v>109.9</v>
      </c>
      <c r="F236" s="3417">
        <v>105.6</v>
      </c>
      <c r="G236" s="3417">
        <v>96.4</v>
      </c>
      <c r="H236" s="3417">
        <v>102.1</v>
      </c>
      <c r="I236" s="3417">
        <v>103.9</v>
      </c>
      <c r="J236" s="3417">
        <v>104.2</v>
      </c>
      <c r="K236" s="3417">
        <v>123.1</v>
      </c>
      <c r="L236" s="3417">
        <v>100.4</v>
      </c>
      <c r="M236" s="3417">
        <v>108.5</v>
      </c>
      <c r="N236" s="3417">
        <v>109.7</v>
      </c>
      <c r="O236" s="3417">
        <v>106.4</v>
      </c>
      <c r="P236" s="3420">
        <v>110.6</v>
      </c>
      <c r="Q236" s="5808"/>
      <c r="R236" s="3414"/>
    </row>
    <row r="237" spans="1:18" ht="15">
      <c r="A237" s="3419">
        <v>42582</v>
      </c>
      <c r="B237" s="3438">
        <v>116.9</v>
      </c>
      <c r="C237" s="3417">
        <v>131.9</v>
      </c>
      <c r="D237" s="3417">
        <v>119</v>
      </c>
      <c r="E237" s="3417">
        <v>119.7</v>
      </c>
      <c r="F237" s="3417">
        <v>111.2</v>
      </c>
      <c r="G237" s="3417">
        <v>102</v>
      </c>
      <c r="H237" s="3417">
        <v>110</v>
      </c>
      <c r="I237" s="3417">
        <v>108</v>
      </c>
      <c r="J237" s="3417">
        <v>110.1</v>
      </c>
      <c r="K237" s="3417">
        <v>131.30000000000001</v>
      </c>
      <c r="L237" s="3417">
        <v>98</v>
      </c>
      <c r="M237" s="3417">
        <v>112.9</v>
      </c>
      <c r="N237" s="3417">
        <v>113.7</v>
      </c>
      <c r="O237" s="3417">
        <v>112.2</v>
      </c>
      <c r="P237" s="3420">
        <v>120.6</v>
      </c>
      <c r="Q237" s="5808"/>
      <c r="R237" s="3414"/>
    </row>
    <row r="238" spans="1:18" ht="15">
      <c r="A238" s="3419">
        <v>42613</v>
      </c>
      <c r="B238" s="3438">
        <v>117.6</v>
      </c>
      <c r="C238" s="3417">
        <v>134.1</v>
      </c>
      <c r="D238" s="3417">
        <v>118.9</v>
      </c>
      <c r="E238" s="3417">
        <v>118.9</v>
      </c>
      <c r="F238" s="3417">
        <v>110.7</v>
      </c>
      <c r="G238" s="3417">
        <v>102.2</v>
      </c>
      <c r="H238" s="3417">
        <v>114.3</v>
      </c>
      <c r="I238" s="3417">
        <v>107.9</v>
      </c>
      <c r="J238" s="3417">
        <v>109.9</v>
      </c>
      <c r="K238" s="3417">
        <v>134.1</v>
      </c>
      <c r="L238" s="3417">
        <v>97.3</v>
      </c>
      <c r="M238" s="3417">
        <v>113.5</v>
      </c>
      <c r="N238" s="3417">
        <v>114.6</v>
      </c>
      <c r="O238" s="3417">
        <v>111.8</v>
      </c>
      <c r="P238" s="3420">
        <v>122.4</v>
      </c>
      <c r="Q238" s="5808"/>
      <c r="R238" s="3414"/>
    </row>
    <row r="239" spans="1:18" ht="15">
      <c r="A239" s="3419">
        <v>42643</v>
      </c>
      <c r="B239" s="3438">
        <v>119</v>
      </c>
      <c r="C239" s="3417">
        <v>134.69999999999999</v>
      </c>
      <c r="D239" s="3417">
        <v>120</v>
      </c>
      <c r="E239" s="3417">
        <v>119.5</v>
      </c>
      <c r="F239" s="3417">
        <v>112.7</v>
      </c>
      <c r="G239" s="3417">
        <v>100.2</v>
      </c>
      <c r="H239" s="3417">
        <v>116.8</v>
      </c>
      <c r="I239" s="3417">
        <v>109.5</v>
      </c>
      <c r="J239" s="3417">
        <v>111.9</v>
      </c>
      <c r="K239" s="3417">
        <v>135.5</v>
      </c>
      <c r="L239" s="3417">
        <v>99.4</v>
      </c>
      <c r="M239" s="3417">
        <v>115.2</v>
      </c>
      <c r="N239" s="3417">
        <v>116.8</v>
      </c>
      <c r="O239" s="3417">
        <v>113.8</v>
      </c>
      <c r="P239" s="3420">
        <v>123.7</v>
      </c>
      <c r="Q239" s="5808"/>
      <c r="R239" s="3414"/>
    </row>
    <row r="240" spans="1:18" ht="15">
      <c r="A240" s="3419">
        <v>42674</v>
      </c>
      <c r="B240" s="3438">
        <v>119.8</v>
      </c>
      <c r="C240" s="3417">
        <v>138.1</v>
      </c>
      <c r="D240" s="3417">
        <v>119.3</v>
      </c>
      <c r="E240" s="3417">
        <v>121.1</v>
      </c>
      <c r="F240" s="3417">
        <v>113.3</v>
      </c>
      <c r="G240" s="3417">
        <v>102</v>
      </c>
      <c r="H240" s="3417">
        <v>119.7</v>
      </c>
      <c r="I240" s="3417">
        <v>109.2</v>
      </c>
      <c r="J240" s="3417">
        <v>112.6</v>
      </c>
      <c r="K240" s="3417">
        <v>134</v>
      </c>
      <c r="L240" s="3417">
        <v>94</v>
      </c>
      <c r="M240" s="3417">
        <v>114.5</v>
      </c>
      <c r="N240" s="3417">
        <v>115.5</v>
      </c>
      <c r="O240" s="3417">
        <v>114.4</v>
      </c>
      <c r="P240" s="3420">
        <v>126.3</v>
      </c>
      <c r="Q240" s="5808"/>
      <c r="R240" s="3414"/>
    </row>
    <row r="241" spans="1:18" ht="15">
      <c r="A241" s="3419">
        <v>42704</v>
      </c>
      <c r="B241" s="3438">
        <v>118.2</v>
      </c>
      <c r="C241" s="3417">
        <v>133.30000000000001</v>
      </c>
      <c r="D241" s="3417">
        <v>118.9</v>
      </c>
      <c r="E241" s="3417">
        <v>121.5</v>
      </c>
      <c r="F241" s="3417">
        <v>114.6</v>
      </c>
      <c r="G241" s="3417">
        <v>97.4</v>
      </c>
      <c r="H241" s="3417">
        <v>119.8</v>
      </c>
      <c r="I241" s="3417">
        <v>108.6</v>
      </c>
      <c r="J241" s="3417">
        <v>112.6</v>
      </c>
      <c r="K241" s="3417">
        <v>129.4</v>
      </c>
      <c r="L241" s="3417">
        <v>95.8</v>
      </c>
      <c r="M241" s="3417">
        <v>114.6</v>
      </c>
      <c r="N241" s="3417">
        <v>114.2</v>
      </c>
      <c r="O241" s="3417">
        <v>114.9</v>
      </c>
      <c r="P241" s="3420">
        <v>124.9</v>
      </c>
      <c r="Q241" s="5808"/>
      <c r="R241" s="3414"/>
    </row>
    <row r="242" spans="1:18" ht="15">
      <c r="A242" s="3421">
        <v>42735</v>
      </c>
      <c r="B242" s="3439">
        <v>120.9</v>
      </c>
      <c r="C242" s="3418">
        <v>137.1</v>
      </c>
      <c r="D242" s="3418">
        <v>123.6</v>
      </c>
      <c r="E242" s="3418">
        <v>125.5</v>
      </c>
      <c r="F242" s="3418">
        <v>118.3</v>
      </c>
      <c r="G242" s="3418">
        <v>98.5</v>
      </c>
      <c r="H242" s="3418">
        <v>122.5</v>
      </c>
      <c r="I242" s="3418">
        <v>110.8</v>
      </c>
      <c r="J242" s="3418">
        <v>116.2</v>
      </c>
      <c r="K242" s="3418">
        <v>125.2</v>
      </c>
      <c r="L242" s="3418">
        <v>99.1</v>
      </c>
      <c r="M242" s="3418">
        <v>115.7</v>
      </c>
      <c r="N242" s="3418">
        <v>115.5</v>
      </c>
      <c r="O242" s="3418">
        <v>117.2</v>
      </c>
      <c r="P242" s="3422">
        <v>128.4</v>
      </c>
      <c r="Q242" s="5808"/>
      <c r="R242" s="3414"/>
    </row>
    <row r="243" spans="1:18" ht="15">
      <c r="A243" s="3423">
        <v>42766</v>
      </c>
      <c r="B243" s="3436">
        <v>123.2</v>
      </c>
      <c r="C243" s="3424">
        <v>144.4</v>
      </c>
      <c r="D243" s="3424">
        <v>125.3</v>
      </c>
      <c r="E243" s="3424">
        <v>127.3</v>
      </c>
      <c r="F243" s="3424">
        <v>118.6</v>
      </c>
      <c r="G243" s="3424">
        <v>94.9</v>
      </c>
      <c r="H243" s="3424">
        <v>123.7</v>
      </c>
      <c r="I243" s="3424">
        <v>111.5</v>
      </c>
      <c r="J243" s="3424">
        <v>115.7</v>
      </c>
      <c r="K243" s="3424">
        <v>126.4</v>
      </c>
      <c r="L243" s="3424">
        <v>98.4</v>
      </c>
      <c r="M243" s="3424">
        <v>117.3</v>
      </c>
      <c r="N243" s="3424">
        <v>116.6</v>
      </c>
      <c r="O243" s="3424">
        <v>118.2</v>
      </c>
      <c r="P243" s="3425">
        <v>131.80000000000001</v>
      </c>
      <c r="Q243" s="5808"/>
      <c r="R243" s="3414"/>
    </row>
    <row r="244" spans="1:18" ht="15">
      <c r="A244" s="3423">
        <v>42794</v>
      </c>
      <c r="B244" s="3436">
        <v>122.3</v>
      </c>
      <c r="C244" s="3424">
        <v>145.69999999999999</v>
      </c>
      <c r="D244" s="3424">
        <v>123.9</v>
      </c>
      <c r="E244" s="3424">
        <v>128.1</v>
      </c>
      <c r="F244" s="3424">
        <v>116.3</v>
      </c>
      <c r="G244" s="3424">
        <v>98</v>
      </c>
      <c r="H244" s="3424">
        <v>122.2</v>
      </c>
      <c r="I244" s="3424">
        <v>109.8</v>
      </c>
      <c r="J244" s="3424">
        <v>115.2</v>
      </c>
      <c r="K244" s="3424">
        <v>126.3</v>
      </c>
      <c r="L244" s="3424">
        <v>97.5</v>
      </c>
      <c r="M244" s="3424">
        <v>115.7</v>
      </c>
      <c r="N244" s="3424">
        <v>114.4</v>
      </c>
      <c r="O244" s="3424">
        <v>115.2</v>
      </c>
      <c r="P244" s="3425">
        <v>132</v>
      </c>
      <c r="Q244" s="5808"/>
      <c r="R244" s="3414"/>
    </row>
    <row r="245" spans="1:18" ht="15">
      <c r="A245" s="3423">
        <v>42825</v>
      </c>
      <c r="B245" s="3436">
        <v>121.7</v>
      </c>
      <c r="C245" s="3424">
        <v>144</v>
      </c>
      <c r="D245" s="3424">
        <v>120.8</v>
      </c>
      <c r="E245" s="3424">
        <v>123.9</v>
      </c>
      <c r="F245" s="3424">
        <v>115.8</v>
      </c>
      <c r="G245" s="3424">
        <v>102.5</v>
      </c>
      <c r="H245" s="3424">
        <v>121.7</v>
      </c>
      <c r="I245" s="3424">
        <v>108.9</v>
      </c>
      <c r="J245" s="3424">
        <v>116.6</v>
      </c>
      <c r="K245" s="3424">
        <v>125.8</v>
      </c>
      <c r="L245" s="3424">
        <v>96</v>
      </c>
      <c r="M245" s="3424">
        <v>115.2</v>
      </c>
      <c r="N245" s="3424">
        <v>114.4</v>
      </c>
      <c r="O245" s="3424">
        <v>114.5</v>
      </c>
      <c r="P245" s="3425">
        <v>129.9</v>
      </c>
      <c r="Q245" s="5808"/>
      <c r="R245" s="3414"/>
    </row>
    <row r="246" spans="1:18" ht="15">
      <c r="A246" s="3423">
        <v>42855</v>
      </c>
      <c r="B246" s="3436">
        <v>120.5</v>
      </c>
      <c r="C246" s="3424">
        <v>141.69999999999999</v>
      </c>
      <c r="D246" s="3424">
        <v>119</v>
      </c>
      <c r="E246" s="3424">
        <v>123.6</v>
      </c>
      <c r="F246" s="3424">
        <v>114.5</v>
      </c>
      <c r="G246" s="3424">
        <v>104.1</v>
      </c>
      <c r="H246" s="3424">
        <v>120.1</v>
      </c>
      <c r="I246" s="3424">
        <v>107.8</v>
      </c>
      <c r="J246" s="3424">
        <v>117.8</v>
      </c>
      <c r="K246" s="3424">
        <v>127.3</v>
      </c>
      <c r="L246" s="3424">
        <v>97.2</v>
      </c>
      <c r="M246" s="3424">
        <v>113.9</v>
      </c>
      <c r="N246" s="3424">
        <v>113.3</v>
      </c>
      <c r="O246" s="3424">
        <v>113.6</v>
      </c>
      <c r="P246" s="3425">
        <v>128.4</v>
      </c>
      <c r="Q246" s="5808"/>
      <c r="R246" s="3414"/>
    </row>
    <row r="247" spans="1:18" ht="15">
      <c r="A247" s="3423">
        <v>42886</v>
      </c>
      <c r="B247" s="3436">
        <v>123.4</v>
      </c>
      <c r="C247" s="3424">
        <v>142.30000000000001</v>
      </c>
      <c r="D247" s="3424">
        <v>120.4</v>
      </c>
      <c r="E247" s="3424">
        <v>123.7</v>
      </c>
      <c r="F247" s="3424">
        <v>117.3</v>
      </c>
      <c r="G247" s="3424">
        <v>106.9</v>
      </c>
      <c r="H247" s="3424">
        <v>124.5</v>
      </c>
      <c r="I247" s="3424">
        <v>110.5</v>
      </c>
      <c r="J247" s="3424">
        <v>120.5</v>
      </c>
      <c r="K247" s="3424">
        <v>128.30000000000001</v>
      </c>
      <c r="L247" s="3424">
        <v>101.8</v>
      </c>
      <c r="M247" s="3424">
        <v>118.6</v>
      </c>
      <c r="N247" s="3424">
        <v>120</v>
      </c>
      <c r="O247" s="3424">
        <v>116.4</v>
      </c>
      <c r="P247" s="3425">
        <v>130.19999999999999</v>
      </c>
      <c r="Q247" s="5808"/>
      <c r="R247" s="3414"/>
    </row>
    <row r="248" spans="1:18" ht="15">
      <c r="A248" s="3423">
        <v>42916</v>
      </c>
      <c r="B248" s="3436">
        <v>126.2</v>
      </c>
      <c r="C248" s="3424">
        <v>141.9</v>
      </c>
      <c r="D248" s="3424">
        <v>126</v>
      </c>
      <c r="E248" s="3424">
        <v>128.1</v>
      </c>
      <c r="F248" s="3424">
        <v>120.1</v>
      </c>
      <c r="G248" s="3424">
        <v>113.1</v>
      </c>
      <c r="H248" s="3424">
        <v>126.3</v>
      </c>
      <c r="I248" s="3424">
        <v>114.5</v>
      </c>
      <c r="J248" s="3424">
        <v>123.1</v>
      </c>
      <c r="K248" s="3424">
        <v>132.9</v>
      </c>
      <c r="L248" s="3424">
        <v>103.3</v>
      </c>
      <c r="M248" s="3424">
        <v>123.7</v>
      </c>
      <c r="N248" s="3424">
        <v>124.7</v>
      </c>
      <c r="O248" s="3424">
        <v>119.2</v>
      </c>
      <c r="P248" s="3425">
        <v>132.1</v>
      </c>
      <c r="Q248" s="5808"/>
      <c r="R248" s="3414"/>
    </row>
    <row r="249" spans="1:18" ht="15">
      <c r="A249" s="3423">
        <v>42947</v>
      </c>
      <c r="B249" s="3436">
        <v>136.80000000000001</v>
      </c>
      <c r="C249" s="3424">
        <v>155.69999999999999</v>
      </c>
      <c r="D249" s="3424">
        <v>141</v>
      </c>
      <c r="E249" s="3424">
        <v>138</v>
      </c>
      <c r="F249" s="3424">
        <v>128.19999999999999</v>
      </c>
      <c r="G249" s="3424">
        <v>122.8</v>
      </c>
      <c r="H249" s="3424">
        <v>133.6</v>
      </c>
      <c r="I249" s="3424">
        <v>122.9</v>
      </c>
      <c r="J249" s="3424">
        <v>132.1</v>
      </c>
      <c r="K249" s="3424">
        <v>140</v>
      </c>
      <c r="L249" s="3424">
        <v>111.9</v>
      </c>
      <c r="M249" s="3424">
        <v>133</v>
      </c>
      <c r="N249" s="3424">
        <v>136.69999999999999</v>
      </c>
      <c r="O249" s="3424">
        <v>127.1</v>
      </c>
      <c r="P249" s="3425">
        <v>142.5</v>
      </c>
      <c r="Q249" s="5808"/>
      <c r="R249" s="3414"/>
    </row>
    <row r="250" spans="1:18" ht="15">
      <c r="A250" s="3423">
        <v>42978</v>
      </c>
      <c r="B250" s="3436">
        <v>140.6</v>
      </c>
      <c r="C250" s="3424">
        <v>160.69999999999999</v>
      </c>
      <c r="D250" s="3424">
        <v>144</v>
      </c>
      <c r="E250" s="3424">
        <v>143.19999999999999</v>
      </c>
      <c r="F250" s="3424">
        <v>130.1</v>
      </c>
      <c r="G250" s="3424">
        <v>124.9</v>
      </c>
      <c r="H250" s="3424">
        <v>135.4</v>
      </c>
      <c r="I250" s="3424">
        <v>126.4</v>
      </c>
      <c r="J250" s="3424">
        <v>134.19999999999999</v>
      </c>
      <c r="K250" s="3424">
        <v>145.30000000000001</v>
      </c>
      <c r="L250" s="3424">
        <v>113.1</v>
      </c>
      <c r="M250" s="3424">
        <v>134.30000000000001</v>
      </c>
      <c r="N250" s="3424">
        <v>142</v>
      </c>
      <c r="O250" s="3424">
        <v>128.9</v>
      </c>
      <c r="P250" s="3425">
        <v>146.4</v>
      </c>
      <c r="Q250" s="5808"/>
      <c r="R250" s="3414"/>
    </row>
    <row r="251" spans="1:18" ht="15">
      <c r="A251" s="3423">
        <v>43008</v>
      </c>
      <c r="B251" s="3436">
        <v>139.80000000000001</v>
      </c>
      <c r="C251" s="3424">
        <v>159.69999999999999</v>
      </c>
      <c r="D251" s="3424">
        <v>146</v>
      </c>
      <c r="E251" s="3424">
        <v>145.5</v>
      </c>
      <c r="F251" s="3424">
        <v>128.5</v>
      </c>
      <c r="G251" s="3424">
        <v>123.2</v>
      </c>
      <c r="H251" s="3424">
        <v>132.69999999999999</v>
      </c>
      <c r="I251" s="3424">
        <v>127</v>
      </c>
      <c r="J251" s="3424">
        <v>131.80000000000001</v>
      </c>
      <c r="K251" s="3424">
        <v>142.4</v>
      </c>
      <c r="L251" s="3424">
        <v>115</v>
      </c>
      <c r="M251" s="3424">
        <v>133.1</v>
      </c>
      <c r="N251" s="3424">
        <v>141.5</v>
      </c>
      <c r="O251" s="3424">
        <v>127.4</v>
      </c>
      <c r="P251" s="3425">
        <v>146</v>
      </c>
      <c r="Q251" s="5808"/>
      <c r="R251" s="3414"/>
    </row>
    <row r="252" spans="1:18" ht="15">
      <c r="A252" s="3423">
        <v>43039</v>
      </c>
      <c r="B252" s="3436">
        <v>139.80000000000001</v>
      </c>
      <c r="C252" s="3424">
        <v>158.80000000000001</v>
      </c>
      <c r="D252" s="3424">
        <v>144.19999999999999</v>
      </c>
      <c r="E252" s="3424">
        <v>146.30000000000001</v>
      </c>
      <c r="F252" s="3424">
        <v>130.19999999999999</v>
      </c>
      <c r="G252" s="3424">
        <v>118.2</v>
      </c>
      <c r="H252" s="3424">
        <v>132.19999999999999</v>
      </c>
      <c r="I252" s="3424">
        <v>127.5</v>
      </c>
      <c r="J252" s="3424">
        <v>133.30000000000001</v>
      </c>
      <c r="K252" s="3424">
        <v>141.5</v>
      </c>
      <c r="L252" s="3424">
        <v>115.4</v>
      </c>
      <c r="M252" s="3424">
        <v>132.1</v>
      </c>
      <c r="N252" s="3424">
        <v>141.4</v>
      </c>
      <c r="O252" s="3424">
        <v>129.1</v>
      </c>
      <c r="P252" s="3425">
        <v>145.80000000000001</v>
      </c>
      <c r="Q252" s="5808"/>
      <c r="R252" s="3414"/>
    </row>
    <row r="253" spans="1:18" ht="15">
      <c r="A253" s="3423">
        <v>43069</v>
      </c>
      <c r="B253" s="3436">
        <v>139.1</v>
      </c>
      <c r="C253" s="3424">
        <v>155.5</v>
      </c>
      <c r="D253" s="3424">
        <v>142.69999999999999</v>
      </c>
      <c r="E253" s="3424">
        <v>145.9</v>
      </c>
      <c r="F253" s="3424">
        <v>130.5</v>
      </c>
      <c r="G253" s="3424">
        <v>117.8</v>
      </c>
      <c r="H253" s="3424">
        <v>133.19999999999999</v>
      </c>
      <c r="I253" s="3424">
        <v>127.8</v>
      </c>
      <c r="J253" s="3424">
        <v>133.80000000000001</v>
      </c>
      <c r="K253" s="3424">
        <v>141.9</v>
      </c>
      <c r="L253" s="3424">
        <v>115.8</v>
      </c>
      <c r="M253" s="3424">
        <v>131.19999999999999</v>
      </c>
      <c r="N253" s="3424">
        <v>141.69999999999999</v>
      </c>
      <c r="O253" s="3424">
        <v>129.4</v>
      </c>
      <c r="P253" s="3425">
        <v>144.9</v>
      </c>
      <c r="Q253" s="5808"/>
      <c r="R253" s="3414"/>
    </row>
    <row r="254" spans="1:18" ht="15">
      <c r="A254" s="3423">
        <v>43100</v>
      </c>
      <c r="B254" s="3436">
        <v>140.9</v>
      </c>
      <c r="C254" s="3424">
        <v>156.1</v>
      </c>
      <c r="D254" s="3424">
        <v>144.9</v>
      </c>
      <c r="E254" s="3424">
        <v>147.69999999999999</v>
      </c>
      <c r="F254" s="3424">
        <v>132.4</v>
      </c>
      <c r="G254" s="3424">
        <v>117.5</v>
      </c>
      <c r="H254" s="3424">
        <v>136.69999999999999</v>
      </c>
      <c r="I254" s="3424">
        <v>130.30000000000001</v>
      </c>
      <c r="J254" s="3424">
        <v>136.69999999999999</v>
      </c>
      <c r="K254" s="3424">
        <v>143.80000000000001</v>
      </c>
      <c r="L254" s="3424">
        <v>119.2</v>
      </c>
      <c r="M254" s="3424">
        <v>133.69999999999999</v>
      </c>
      <c r="N254" s="3424">
        <v>145</v>
      </c>
      <c r="O254" s="3424">
        <v>131.30000000000001</v>
      </c>
      <c r="P254" s="3425">
        <v>146.80000000000001</v>
      </c>
      <c r="Q254" s="5808"/>
      <c r="R254" s="3414"/>
    </row>
    <row r="255" spans="1:18" ht="15">
      <c r="A255" s="3433">
        <v>43131</v>
      </c>
      <c r="B255" s="3437">
        <v>154.5</v>
      </c>
      <c r="C255" s="3416">
        <v>172.1</v>
      </c>
      <c r="D255" s="3416">
        <v>159.4</v>
      </c>
      <c r="E255" s="3416">
        <v>166.1</v>
      </c>
      <c r="F255" s="3416">
        <v>142</v>
      </c>
      <c r="G255" s="3416">
        <v>128.19999999999999</v>
      </c>
      <c r="H255" s="3416">
        <v>148.19999999999999</v>
      </c>
      <c r="I255" s="3416">
        <v>143.19999999999999</v>
      </c>
      <c r="J255" s="3416">
        <v>148.19999999999999</v>
      </c>
      <c r="K255" s="3416">
        <v>157</v>
      </c>
      <c r="L255" s="3416">
        <v>131.69999999999999</v>
      </c>
      <c r="M255" s="3416">
        <v>147.19999999999999</v>
      </c>
      <c r="N255" s="3416">
        <v>160.1</v>
      </c>
      <c r="O255" s="3416">
        <v>140.9</v>
      </c>
      <c r="P255" s="3434">
        <v>162.1</v>
      </c>
      <c r="Q255" s="5808"/>
      <c r="R255" s="3414"/>
    </row>
    <row r="256" spans="1:18" ht="15">
      <c r="A256" s="3419">
        <v>43159</v>
      </c>
      <c r="B256" s="3438">
        <v>161.4</v>
      </c>
      <c r="C256" s="3417">
        <v>177.3</v>
      </c>
      <c r="D256" s="3417">
        <v>164.2</v>
      </c>
      <c r="E256" s="3417">
        <v>175.6</v>
      </c>
      <c r="F256" s="3417">
        <v>148</v>
      </c>
      <c r="G256" s="3417">
        <v>135.5</v>
      </c>
      <c r="H256" s="3417">
        <v>154.69999999999999</v>
      </c>
      <c r="I256" s="3417">
        <v>151.9</v>
      </c>
      <c r="J256" s="3417">
        <v>152.69999999999999</v>
      </c>
      <c r="K256" s="3417">
        <v>168.3</v>
      </c>
      <c r="L256" s="3417">
        <v>138.80000000000001</v>
      </c>
      <c r="M256" s="3417">
        <v>157.80000000000001</v>
      </c>
      <c r="N256" s="3417">
        <v>168.9</v>
      </c>
      <c r="O256" s="3417">
        <v>146.80000000000001</v>
      </c>
      <c r="P256" s="3420">
        <v>169.2</v>
      </c>
      <c r="Q256" s="5808"/>
      <c r="R256" s="3414"/>
    </row>
    <row r="257" spans="1:18" ht="15">
      <c r="A257" s="3419">
        <v>43190</v>
      </c>
      <c r="B257" s="3438">
        <v>163.9</v>
      </c>
      <c r="C257" s="3417">
        <v>178.9</v>
      </c>
      <c r="D257" s="3417">
        <v>163</v>
      </c>
      <c r="E257" s="3417">
        <v>177</v>
      </c>
      <c r="F257" s="3417">
        <v>151</v>
      </c>
      <c r="G257" s="3417">
        <v>138.5</v>
      </c>
      <c r="H257" s="3417">
        <v>158.6</v>
      </c>
      <c r="I257" s="3417">
        <v>154.80000000000001</v>
      </c>
      <c r="J257" s="3417">
        <v>154.5</v>
      </c>
      <c r="K257" s="3417">
        <v>174.5</v>
      </c>
      <c r="L257" s="3417">
        <v>141.6</v>
      </c>
      <c r="M257" s="3417">
        <v>158.6</v>
      </c>
      <c r="N257" s="3417">
        <v>172.1</v>
      </c>
      <c r="O257" s="3417">
        <v>149.30000000000001</v>
      </c>
      <c r="P257" s="3420">
        <v>171.5</v>
      </c>
      <c r="Q257" s="5808"/>
      <c r="R257" s="3414"/>
    </row>
    <row r="258" spans="1:18" ht="15">
      <c r="A258" s="3419">
        <v>43220</v>
      </c>
      <c r="B258" s="3438">
        <v>162</v>
      </c>
      <c r="C258" s="3417">
        <v>172.5</v>
      </c>
      <c r="D258" s="3417">
        <v>165.5</v>
      </c>
      <c r="E258" s="3417">
        <v>178.1</v>
      </c>
      <c r="F258" s="3417">
        <v>151.1</v>
      </c>
      <c r="G258" s="3417">
        <v>140.30000000000001</v>
      </c>
      <c r="H258" s="3417">
        <v>159.19999999999999</v>
      </c>
      <c r="I258" s="3417">
        <v>155.5</v>
      </c>
      <c r="J258" s="3417">
        <v>152.80000000000001</v>
      </c>
      <c r="K258" s="3417">
        <v>172.2</v>
      </c>
      <c r="L258" s="3417">
        <v>142.69999999999999</v>
      </c>
      <c r="M258" s="3417">
        <v>155.4</v>
      </c>
      <c r="N258" s="3417">
        <v>171.4</v>
      </c>
      <c r="O258" s="3417">
        <v>149.5</v>
      </c>
      <c r="P258" s="3420">
        <v>170</v>
      </c>
      <c r="Q258" s="5808"/>
      <c r="R258" s="3414"/>
    </row>
    <row r="259" spans="1:18" ht="15">
      <c r="A259" s="3419">
        <v>43251</v>
      </c>
      <c r="B259" s="3438">
        <v>182</v>
      </c>
      <c r="C259" s="3417">
        <v>188.8</v>
      </c>
      <c r="D259" s="3417">
        <v>191.1</v>
      </c>
      <c r="E259" s="3417">
        <v>199</v>
      </c>
      <c r="F259" s="3417">
        <v>176.1</v>
      </c>
      <c r="G259" s="3417">
        <v>153.80000000000001</v>
      </c>
      <c r="H259" s="3417">
        <v>172.2</v>
      </c>
      <c r="I259" s="3417">
        <v>179</v>
      </c>
      <c r="J259" s="3417">
        <v>173.9</v>
      </c>
      <c r="K259" s="3417">
        <v>197</v>
      </c>
      <c r="L259" s="3417">
        <v>159.30000000000001</v>
      </c>
      <c r="M259" s="3417">
        <v>176</v>
      </c>
      <c r="N259" s="3417">
        <v>192.5</v>
      </c>
      <c r="O259" s="3417">
        <v>174.2</v>
      </c>
      <c r="P259" s="3420">
        <v>186.7</v>
      </c>
      <c r="Q259" s="5808"/>
      <c r="R259" s="3414"/>
    </row>
    <row r="260" spans="1:18" ht="15">
      <c r="A260" s="3419">
        <v>43281</v>
      </c>
      <c r="B260" s="3438">
        <v>201</v>
      </c>
      <c r="C260" s="3417">
        <v>204.6</v>
      </c>
      <c r="D260" s="3417">
        <v>210.9</v>
      </c>
      <c r="E260" s="3417">
        <v>220.6</v>
      </c>
      <c r="F260" s="3417">
        <v>198.3</v>
      </c>
      <c r="G260" s="3417">
        <v>166.9</v>
      </c>
      <c r="H260" s="3417">
        <v>188.2</v>
      </c>
      <c r="I260" s="3417">
        <v>198.8</v>
      </c>
      <c r="J260" s="3417">
        <v>195.6</v>
      </c>
      <c r="K260" s="3417">
        <v>221</v>
      </c>
      <c r="L260" s="3417">
        <v>177</v>
      </c>
      <c r="M260" s="3417">
        <v>199.6</v>
      </c>
      <c r="N260" s="3417">
        <v>214</v>
      </c>
      <c r="O260" s="3417">
        <v>195.6</v>
      </c>
      <c r="P260" s="3420">
        <v>204.4</v>
      </c>
      <c r="Q260" s="5808"/>
      <c r="R260" s="3414"/>
    </row>
    <row r="261" spans="1:18" ht="15">
      <c r="A261" s="3419">
        <v>43312</v>
      </c>
      <c r="B261" s="3438">
        <v>207</v>
      </c>
      <c r="C261" s="3417">
        <v>209.8</v>
      </c>
      <c r="D261" s="3417">
        <v>219</v>
      </c>
      <c r="E261" s="3417">
        <v>223.8</v>
      </c>
      <c r="F261" s="3417">
        <v>206</v>
      </c>
      <c r="G261" s="3417">
        <v>185.1</v>
      </c>
      <c r="H261" s="3417">
        <v>197.1</v>
      </c>
      <c r="I261" s="3417">
        <v>198.8</v>
      </c>
      <c r="J261" s="3417">
        <v>201.2</v>
      </c>
      <c r="K261" s="3417">
        <v>226.8</v>
      </c>
      <c r="L261" s="3417">
        <v>182.2</v>
      </c>
      <c r="M261" s="3417">
        <v>206.4</v>
      </c>
      <c r="N261" s="3417">
        <v>222.6</v>
      </c>
      <c r="O261" s="3417">
        <v>201.6</v>
      </c>
      <c r="P261" s="3420">
        <v>210.2</v>
      </c>
      <c r="Q261" s="5808"/>
      <c r="R261" s="3414"/>
    </row>
    <row r="262" spans="1:18" ht="15">
      <c r="A262" s="3419">
        <v>43343</v>
      </c>
      <c r="B262" s="3438">
        <v>221</v>
      </c>
      <c r="C262" s="3417">
        <v>221.1</v>
      </c>
      <c r="D262" s="3417">
        <v>239</v>
      </c>
      <c r="E262" s="3417">
        <v>240</v>
      </c>
      <c r="F262" s="3417">
        <v>223.4</v>
      </c>
      <c r="G262" s="3417">
        <v>202.2</v>
      </c>
      <c r="H262" s="3417">
        <v>212.2</v>
      </c>
      <c r="I262" s="3417">
        <v>211.6</v>
      </c>
      <c r="J262" s="3417">
        <v>215.2</v>
      </c>
      <c r="K262" s="3417">
        <v>246.9</v>
      </c>
      <c r="L262" s="3417">
        <v>193</v>
      </c>
      <c r="M262" s="3417">
        <v>225.3</v>
      </c>
      <c r="N262" s="3417">
        <v>238.2</v>
      </c>
      <c r="O262" s="3417">
        <v>217</v>
      </c>
      <c r="P262" s="3420">
        <v>224.4</v>
      </c>
      <c r="Q262" s="5808"/>
      <c r="R262" s="3414"/>
    </row>
    <row r="263" spans="1:18" ht="15">
      <c r="A263" s="3419">
        <v>43373</v>
      </c>
      <c r="B263" s="3438">
        <v>280.3</v>
      </c>
      <c r="C263" s="3417">
        <v>272.89999999999998</v>
      </c>
      <c r="D263" s="3417">
        <v>307.7</v>
      </c>
      <c r="E263" s="3417">
        <v>300</v>
      </c>
      <c r="F263" s="3417">
        <v>287.3</v>
      </c>
      <c r="G263" s="3417">
        <v>258.39999999999998</v>
      </c>
      <c r="H263" s="3417">
        <v>260.5</v>
      </c>
      <c r="I263" s="3417">
        <v>271.7</v>
      </c>
      <c r="J263" s="3417">
        <v>268.60000000000002</v>
      </c>
      <c r="K263" s="3417">
        <v>314.39999999999998</v>
      </c>
      <c r="L263" s="3417">
        <v>251.6</v>
      </c>
      <c r="M263" s="3417">
        <v>295.60000000000002</v>
      </c>
      <c r="N263" s="3417">
        <v>309.39999999999998</v>
      </c>
      <c r="O263" s="3417">
        <v>279</v>
      </c>
      <c r="P263" s="3420">
        <v>277.8</v>
      </c>
      <c r="Q263" s="5808"/>
      <c r="R263" s="3414"/>
    </row>
    <row r="264" spans="1:18" ht="15">
      <c r="A264" s="3419">
        <v>43404</v>
      </c>
      <c r="B264" s="3438">
        <v>275.5</v>
      </c>
      <c r="C264" s="3417">
        <v>285.8</v>
      </c>
      <c r="D264" s="3417">
        <v>296.3</v>
      </c>
      <c r="E264" s="3417">
        <v>287.89999999999998</v>
      </c>
      <c r="F264" s="3417">
        <v>276.3</v>
      </c>
      <c r="G264" s="3417">
        <v>246</v>
      </c>
      <c r="H264" s="3417">
        <v>250.2</v>
      </c>
      <c r="I264" s="3417">
        <v>258.89999999999998</v>
      </c>
      <c r="J264" s="3417">
        <v>256.89999999999998</v>
      </c>
      <c r="K264" s="3417">
        <v>300.60000000000002</v>
      </c>
      <c r="L264" s="3417">
        <v>241.6</v>
      </c>
      <c r="M264" s="3417">
        <v>276.89999999999998</v>
      </c>
      <c r="N264" s="3417">
        <v>293.39999999999998</v>
      </c>
      <c r="O264" s="3417">
        <v>268.2</v>
      </c>
      <c r="P264" s="3420">
        <v>274.60000000000002</v>
      </c>
      <c r="Q264" s="5808"/>
      <c r="R264" s="3414"/>
    </row>
    <row r="265" spans="1:18" ht="15">
      <c r="A265" s="3419">
        <v>43434</v>
      </c>
      <c r="B265" s="3438">
        <v>269.3</v>
      </c>
      <c r="C265" s="3417">
        <v>279.8</v>
      </c>
      <c r="D265" s="3417">
        <v>287.2</v>
      </c>
      <c r="E265" s="3417">
        <v>283.8</v>
      </c>
      <c r="F265" s="3417">
        <v>271.5</v>
      </c>
      <c r="G265" s="3417">
        <v>229.1</v>
      </c>
      <c r="H265" s="3417">
        <v>248.5</v>
      </c>
      <c r="I265" s="3417">
        <v>253.7</v>
      </c>
      <c r="J265" s="3417">
        <v>257</v>
      </c>
      <c r="K265" s="3417">
        <v>293.89999999999998</v>
      </c>
      <c r="L265" s="3417">
        <v>234.9</v>
      </c>
      <c r="M265" s="3417">
        <v>270.2</v>
      </c>
      <c r="N265" s="3417">
        <v>285.10000000000002</v>
      </c>
      <c r="O265" s="3417">
        <v>263.60000000000002</v>
      </c>
      <c r="P265" s="3420">
        <v>270.7</v>
      </c>
      <c r="Q265" s="5808"/>
      <c r="R265" s="3414"/>
    </row>
    <row r="266" spans="1:18" ht="15">
      <c r="A266" s="3421">
        <v>43465</v>
      </c>
      <c r="B266" s="3439">
        <v>277.89999999999998</v>
      </c>
      <c r="C266" s="3418">
        <v>282.89999999999998</v>
      </c>
      <c r="D266" s="3418">
        <v>293.10000000000002</v>
      </c>
      <c r="E266" s="3418">
        <v>292.2</v>
      </c>
      <c r="F266" s="3418">
        <v>282.3</v>
      </c>
      <c r="G266" s="3418">
        <v>239.9</v>
      </c>
      <c r="H266" s="3418">
        <v>261.10000000000002</v>
      </c>
      <c r="I266" s="3418">
        <v>265.60000000000002</v>
      </c>
      <c r="J266" s="3418">
        <v>267.2</v>
      </c>
      <c r="K266" s="3418">
        <v>308.60000000000002</v>
      </c>
      <c r="L266" s="3418">
        <v>240.1</v>
      </c>
      <c r="M266" s="3418">
        <v>283.39999999999998</v>
      </c>
      <c r="N266" s="3418">
        <v>296.89999999999998</v>
      </c>
      <c r="O266" s="3418">
        <v>274.2</v>
      </c>
      <c r="P266" s="3422">
        <v>278.8</v>
      </c>
      <c r="Q266" s="5808"/>
      <c r="R266" s="3414"/>
    </row>
    <row r="267" spans="1:18" ht="15">
      <c r="A267" s="3423">
        <v>43496</v>
      </c>
      <c r="B267" s="3436">
        <v>279.10000000000002</v>
      </c>
      <c r="C267" s="3424">
        <v>289.8</v>
      </c>
      <c r="D267" s="3424">
        <v>292.39999999999998</v>
      </c>
      <c r="E267" s="3424">
        <v>292.60000000000002</v>
      </c>
      <c r="F267" s="3424">
        <v>278.8</v>
      </c>
      <c r="G267" s="3424">
        <v>248.1</v>
      </c>
      <c r="H267" s="3424">
        <v>255</v>
      </c>
      <c r="I267" s="3424">
        <v>266.10000000000002</v>
      </c>
      <c r="J267" s="3424">
        <v>261.8</v>
      </c>
      <c r="K267" s="3424">
        <v>313.5</v>
      </c>
      <c r="L267" s="3424">
        <v>241.4</v>
      </c>
      <c r="M267" s="3424">
        <v>280.7</v>
      </c>
      <c r="N267" s="3424">
        <v>294.10000000000002</v>
      </c>
      <c r="O267" s="3424">
        <v>270.8</v>
      </c>
      <c r="P267" s="3425">
        <v>279.10000000000002</v>
      </c>
      <c r="Q267" s="5801"/>
    </row>
    <row r="268" spans="1:18" ht="15">
      <c r="A268" s="3423">
        <v>43524</v>
      </c>
      <c r="B268" s="3436">
        <v>287.3</v>
      </c>
      <c r="C268" s="3424">
        <v>299.5</v>
      </c>
      <c r="D268" s="3424">
        <v>302.5</v>
      </c>
      <c r="E268" s="3424">
        <v>308.89999999999998</v>
      </c>
      <c r="F268" s="3424">
        <v>286.2</v>
      </c>
      <c r="G268" s="3424">
        <v>254.7</v>
      </c>
      <c r="H268" s="3424">
        <v>261.7</v>
      </c>
      <c r="I268" s="3424">
        <v>275.3</v>
      </c>
      <c r="J268" s="3424">
        <v>267.39999999999998</v>
      </c>
      <c r="K268" s="3424">
        <v>318</v>
      </c>
      <c r="L268" s="3424">
        <v>249.9</v>
      </c>
      <c r="M268" s="3424">
        <v>284.89999999999998</v>
      </c>
      <c r="N268" s="3424">
        <v>300.2</v>
      </c>
      <c r="O268" s="3424">
        <v>277.8</v>
      </c>
      <c r="P268" s="3425">
        <v>290</v>
      </c>
      <c r="Q268" s="5801"/>
    </row>
    <row r="269" spans="1:18" ht="15">
      <c r="A269" s="3423">
        <v>43555</v>
      </c>
      <c r="B269" s="3436">
        <v>306</v>
      </c>
      <c r="C269" s="3424">
        <v>312</v>
      </c>
      <c r="D269" s="3424">
        <v>321.89999999999998</v>
      </c>
      <c r="E269" s="3424">
        <v>325.60000000000002</v>
      </c>
      <c r="F269" s="3424">
        <v>308.3</v>
      </c>
      <c r="G269" s="3424">
        <v>273.2</v>
      </c>
      <c r="H269" s="3424">
        <v>276.39999999999998</v>
      </c>
      <c r="I269" s="3424">
        <v>297.7</v>
      </c>
      <c r="J269" s="3424">
        <v>294.89999999999998</v>
      </c>
      <c r="K269" s="3424">
        <v>340.3</v>
      </c>
      <c r="L269" s="3424">
        <v>272.3</v>
      </c>
      <c r="M269" s="3424">
        <v>307.2</v>
      </c>
      <c r="N269" s="3424">
        <v>321.89999999999998</v>
      </c>
      <c r="O269" s="3424">
        <v>299.3</v>
      </c>
      <c r="P269" s="3425">
        <v>304.60000000000002</v>
      </c>
      <c r="Q269" s="5801"/>
    </row>
    <row r="270" spans="1:18" ht="15">
      <c r="A270" s="3423">
        <v>43585</v>
      </c>
      <c r="B270" s="3436">
        <v>318.3</v>
      </c>
      <c r="C270" s="3424">
        <v>321.89999999999998</v>
      </c>
      <c r="D270" s="3424">
        <v>336.5</v>
      </c>
      <c r="E270" s="3424">
        <v>342.6</v>
      </c>
      <c r="F270" s="3424">
        <v>322.5</v>
      </c>
      <c r="G270" s="3424">
        <v>290.60000000000002</v>
      </c>
      <c r="H270" s="3424">
        <v>281.39999999999998</v>
      </c>
      <c r="I270" s="3424">
        <v>311.5</v>
      </c>
      <c r="J270" s="3424">
        <v>307.8</v>
      </c>
      <c r="K270" s="3424">
        <v>354.1</v>
      </c>
      <c r="L270" s="3424">
        <v>282.10000000000002</v>
      </c>
      <c r="M270" s="3424">
        <v>318.7</v>
      </c>
      <c r="N270" s="3424">
        <v>335</v>
      </c>
      <c r="O270" s="3424">
        <v>312.89999999999998</v>
      </c>
      <c r="P270" s="3425">
        <v>315.3</v>
      </c>
      <c r="Q270" s="5801"/>
    </row>
    <row r="271" spans="1:18" ht="15">
      <c r="A271" s="3423">
        <v>43616</v>
      </c>
      <c r="B271" s="3436">
        <v>325.60000000000002</v>
      </c>
      <c r="C271" s="3424">
        <v>325.89999999999998</v>
      </c>
      <c r="D271" s="3424">
        <v>347.1</v>
      </c>
      <c r="E271" s="3424">
        <v>342.6</v>
      </c>
      <c r="F271" s="3424">
        <v>334.5</v>
      </c>
      <c r="G271" s="3424">
        <v>299.10000000000002</v>
      </c>
      <c r="H271" s="3424">
        <v>283.8</v>
      </c>
      <c r="I271" s="3424">
        <v>316.5</v>
      </c>
      <c r="J271" s="3424">
        <v>317.5</v>
      </c>
      <c r="K271" s="3424">
        <v>372.9</v>
      </c>
      <c r="L271" s="3424">
        <v>288.8</v>
      </c>
      <c r="M271" s="3424">
        <v>329.8</v>
      </c>
      <c r="N271" s="3424">
        <v>346</v>
      </c>
      <c r="O271" s="3424">
        <v>322.8</v>
      </c>
      <c r="P271" s="3425">
        <v>317.39999999999998</v>
      </c>
      <c r="Q271" s="5801"/>
    </row>
    <row r="272" spans="1:18" ht="15">
      <c r="A272" s="3423">
        <v>43646</v>
      </c>
      <c r="B272" s="3436">
        <v>321.3</v>
      </c>
      <c r="C272" s="3424">
        <v>328.5</v>
      </c>
      <c r="D272" s="3424">
        <v>342.6</v>
      </c>
      <c r="E272" s="3424">
        <v>334.2</v>
      </c>
      <c r="F272" s="3424">
        <v>326.39999999999998</v>
      </c>
      <c r="G272" s="3424">
        <v>288.7</v>
      </c>
      <c r="H272" s="3424">
        <v>275.7</v>
      </c>
      <c r="I272" s="3424">
        <v>306.7</v>
      </c>
      <c r="J272" s="3424">
        <v>312.2</v>
      </c>
      <c r="K272" s="3424">
        <v>370.3</v>
      </c>
      <c r="L272" s="3424">
        <v>277.8</v>
      </c>
      <c r="M272" s="3424">
        <v>329.1</v>
      </c>
      <c r="N272" s="3424">
        <v>340.7</v>
      </c>
      <c r="O272" s="3424">
        <v>315.2</v>
      </c>
      <c r="P272" s="3425">
        <v>312.8</v>
      </c>
      <c r="Q272" s="5801"/>
    </row>
    <row r="273" spans="1:18" ht="15">
      <c r="A273" s="3423">
        <v>43677</v>
      </c>
      <c r="B273" s="3436">
        <v>314.10000000000002</v>
      </c>
      <c r="C273" s="3424">
        <v>326.5</v>
      </c>
      <c r="D273" s="3424">
        <v>337.6</v>
      </c>
      <c r="E273" s="3424">
        <v>327</v>
      </c>
      <c r="F273" s="3424">
        <v>316.89999999999998</v>
      </c>
      <c r="G273" s="3424">
        <v>284.10000000000002</v>
      </c>
      <c r="H273" s="3424">
        <v>271.10000000000002</v>
      </c>
      <c r="I273" s="3424">
        <v>298.60000000000002</v>
      </c>
      <c r="J273" s="3424">
        <v>305</v>
      </c>
      <c r="K273" s="3424">
        <v>359</v>
      </c>
      <c r="L273" s="3424">
        <v>265.39999999999998</v>
      </c>
      <c r="M273" s="3424">
        <v>319.5</v>
      </c>
      <c r="N273" s="3424">
        <v>328.4</v>
      </c>
      <c r="O273" s="3424">
        <v>307.3</v>
      </c>
      <c r="P273" s="3425">
        <v>308.2</v>
      </c>
      <c r="Q273" s="5801"/>
    </row>
    <row r="274" spans="1:18" ht="15">
      <c r="A274" s="3423">
        <v>43708</v>
      </c>
      <c r="B274" s="3436">
        <v>375.7</v>
      </c>
      <c r="C274" s="3424">
        <v>377</v>
      </c>
      <c r="D274" s="3424">
        <v>409.8</v>
      </c>
      <c r="E274" s="3424">
        <v>386.5</v>
      </c>
      <c r="F274" s="3424">
        <v>389.8</v>
      </c>
      <c r="G274" s="3424">
        <v>338</v>
      </c>
      <c r="H274" s="3424">
        <v>323.10000000000002</v>
      </c>
      <c r="I274" s="3424">
        <v>357.8</v>
      </c>
      <c r="J274" s="3424">
        <v>364</v>
      </c>
      <c r="K274" s="3424">
        <v>450.4</v>
      </c>
      <c r="L274" s="3424">
        <v>318.2</v>
      </c>
      <c r="M274" s="3424">
        <v>396.8</v>
      </c>
      <c r="N274" s="3424">
        <v>400.6</v>
      </c>
      <c r="O274" s="3424">
        <v>378.1</v>
      </c>
      <c r="P274" s="3425">
        <v>362.2</v>
      </c>
      <c r="Q274" s="5801"/>
    </row>
    <row r="275" spans="1:18" ht="15">
      <c r="A275" s="3423">
        <v>43738</v>
      </c>
      <c r="B275" s="3436">
        <v>402.7</v>
      </c>
      <c r="C275" s="3424">
        <v>398.6</v>
      </c>
      <c r="D275" s="3424">
        <v>444.9</v>
      </c>
      <c r="E275" s="3424">
        <v>416.4</v>
      </c>
      <c r="F275" s="3424">
        <v>422.2</v>
      </c>
      <c r="G275" s="3424">
        <v>368.1</v>
      </c>
      <c r="H275" s="3424">
        <v>343.1</v>
      </c>
      <c r="I275" s="3424">
        <v>384.7</v>
      </c>
      <c r="J275" s="3424">
        <v>397.8</v>
      </c>
      <c r="K275" s="3424">
        <v>481.8</v>
      </c>
      <c r="L275" s="3424">
        <v>350.3</v>
      </c>
      <c r="M275" s="3424">
        <v>424.7</v>
      </c>
      <c r="N275" s="3424">
        <v>429.7</v>
      </c>
      <c r="O275" s="3424">
        <v>409.3</v>
      </c>
      <c r="P275" s="3425">
        <v>386.1</v>
      </c>
      <c r="Q275" s="5801"/>
    </row>
    <row r="276" spans="1:18" ht="15">
      <c r="A276" s="3423">
        <v>43769</v>
      </c>
      <c r="B276" s="3436">
        <v>418.3</v>
      </c>
      <c r="C276" s="3424">
        <v>416.4</v>
      </c>
      <c r="D276" s="3424">
        <v>462.3</v>
      </c>
      <c r="E276" s="3424">
        <v>429.2</v>
      </c>
      <c r="F276" s="3424">
        <v>436.7</v>
      </c>
      <c r="G276" s="3424">
        <v>386.2</v>
      </c>
      <c r="H276" s="3424">
        <v>348.9</v>
      </c>
      <c r="I276" s="3424">
        <v>399</v>
      </c>
      <c r="J276" s="3424">
        <v>412.1</v>
      </c>
      <c r="K276" s="3424">
        <v>495.2</v>
      </c>
      <c r="L276" s="3424">
        <v>371.6</v>
      </c>
      <c r="M276" s="3424">
        <v>438.1</v>
      </c>
      <c r="N276" s="3424">
        <v>446.5</v>
      </c>
      <c r="O276" s="3424">
        <v>424</v>
      </c>
      <c r="P276" s="3425">
        <v>398.2</v>
      </c>
      <c r="Q276" s="5801"/>
    </row>
    <row r="277" spans="1:18" ht="15">
      <c r="A277" s="3423">
        <v>43799</v>
      </c>
      <c r="B277" s="3436">
        <v>424.2</v>
      </c>
      <c r="C277" s="3424">
        <v>417.9</v>
      </c>
      <c r="D277" s="3424">
        <v>470</v>
      </c>
      <c r="E277" s="3424">
        <v>406.4</v>
      </c>
      <c r="F277" s="3424">
        <v>445.7</v>
      </c>
      <c r="G277" s="3424">
        <v>394.1</v>
      </c>
      <c r="H277" s="3424">
        <v>353</v>
      </c>
      <c r="I277" s="3424">
        <v>411.6</v>
      </c>
      <c r="J277" s="3424">
        <v>421.1</v>
      </c>
      <c r="K277" s="3424">
        <v>502</v>
      </c>
      <c r="L277" s="3424">
        <v>385.3</v>
      </c>
      <c r="M277" s="3424">
        <v>447</v>
      </c>
      <c r="N277" s="3424">
        <v>455.2</v>
      </c>
      <c r="O277" s="3424">
        <v>432.5</v>
      </c>
      <c r="P277" s="3425">
        <v>392.4</v>
      </c>
      <c r="Q277" s="5801"/>
    </row>
    <row r="278" spans="1:18" ht="15">
      <c r="A278" s="3423">
        <v>43830</v>
      </c>
      <c r="B278" s="3436">
        <v>427.7</v>
      </c>
      <c r="C278" s="3424">
        <v>423.4</v>
      </c>
      <c r="D278" s="3424">
        <v>473.5</v>
      </c>
      <c r="E278" s="3424">
        <v>413.4</v>
      </c>
      <c r="F278" s="3424">
        <v>446.9</v>
      </c>
      <c r="G278" s="3424">
        <v>399.6</v>
      </c>
      <c r="H278" s="3424">
        <v>354.4</v>
      </c>
      <c r="I278" s="3424">
        <v>413.1</v>
      </c>
      <c r="J278" s="3424">
        <v>419.9</v>
      </c>
      <c r="K278" s="3424">
        <v>502.1</v>
      </c>
      <c r="L278" s="3424">
        <v>393.2</v>
      </c>
      <c r="M278" s="3424">
        <v>452.9</v>
      </c>
      <c r="N278" s="3424">
        <v>458.8</v>
      </c>
      <c r="O278" s="3424">
        <v>433.5</v>
      </c>
      <c r="P278" s="3425">
        <v>397.1</v>
      </c>
      <c r="Q278" s="5801"/>
    </row>
    <row r="279" spans="1:18" ht="15">
      <c r="A279" s="3433">
        <v>43861</v>
      </c>
      <c r="B279" s="3437">
        <v>428.6</v>
      </c>
      <c r="C279" s="3416">
        <v>420.9</v>
      </c>
      <c r="D279" s="3416">
        <v>477.8</v>
      </c>
      <c r="E279" s="3416">
        <v>410.2</v>
      </c>
      <c r="F279" s="3416">
        <v>447.7</v>
      </c>
      <c r="G279" s="3416">
        <v>406.4</v>
      </c>
      <c r="H279" s="3416">
        <v>357.1</v>
      </c>
      <c r="I279" s="3416">
        <v>419.7</v>
      </c>
      <c r="J279" s="3416">
        <v>417.1</v>
      </c>
      <c r="K279" s="3416">
        <v>502.5</v>
      </c>
      <c r="L279" s="3416">
        <v>393</v>
      </c>
      <c r="M279" s="3416">
        <v>459.9</v>
      </c>
      <c r="N279" s="3416">
        <v>459.4</v>
      </c>
      <c r="O279" s="3416">
        <v>435.1</v>
      </c>
      <c r="P279" s="3434">
        <v>396.1</v>
      </c>
      <c r="Q279" s="5808"/>
      <c r="R279" s="3414"/>
    </row>
    <row r="280" spans="1:18" ht="15">
      <c r="A280" s="3419">
        <v>43890</v>
      </c>
      <c r="B280" s="3438">
        <v>429.2</v>
      </c>
      <c r="C280" s="3417">
        <v>410</v>
      </c>
      <c r="D280" s="3417">
        <v>481.4</v>
      </c>
      <c r="E280" s="3417">
        <v>406.6</v>
      </c>
      <c r="F280" s="3417">
        <v>457.8</v>
      </c>
      <c r="G280" s="3417">
        <v>415</v>
      </c>
      <c r="H280" s="3417">
        <v>358.3</v>
      </c>
      <c r="I280" s="3417">
        <v>424.5</v>
      </c>
      <c r="J280" s="3417">
        <v>425.4</v>
      </c>
      <c r="K280" s="3417">
        <v>510.3</v>
      </c>
      <c r="L280" s="3417">
        <v>398.6</v>
      </c>
      <c r="M280" s="3417">
        <v>467.4</v>
      </c>
      <c r="N280" s="3417">
        <v>461.9</v>
      </c>
      <c r="O280" s="3417">
        <v>443.8</v>
      </c>
      <c r="P280" s="3420">
        <v>391.6</v>
      </c>
      <c r="Q280" s="5808"/>
      <c r="R280" s="3414"/>
    </row>
    <row r="281" spans="1:18" ht="15">
      <c r="A281" s="3419">
        <v>43921</v>
      </c>
      <c r="B281" s="3438">
        <v>425</v>
      </c>
      <c r="C281" s="3417">
        <v>378.2</v>
      </c>
      <c r="D281" s="3417">
        <v>473.4</v>
      </c>
      <c r="E281" s="3417">
        <v>397.6</v>
      </c>
      <c r="F281" s="3417">
        <v>472</v>
      </c>
      <c r="G281" s="3417">
        <v>363.9</v>
      </c>
      <c r="H281" s="3417">
        <v>325.60000000000002</v>
      </c>
      <c r="I281" s="3417">
        <v>435.6</v>
      </c>
      <c r="J281" s="3417">
        <v>422</v>
      </c>
      <c r="K281" s="3417">
        <v>537.4</v>
      </c>
      <c r="L281" s="3417">
        <v>391.8</v>
      </c>
      <c r="M281" s="3417">
        <v>490.4</v>
      </c>
      <c r="N281" s="3417">
        <v>481.7</v>
      </c>
      <c r="O281" s="3417">
        <v>455.5</v>
      </c>
      <c r="P281" s="3420">
        <v>367.1</v>
      </c>
      <c r="Q281" s="5808"/>
      <c r="R281" s="3414"/>
    </row>
    <row r="282" spans="1:18" ht="15">
      <c r="A282" s="3419">
        <v>43951</v>
      </c>
      <c r="B282" s="3438">
        <v>426.1</v>
      </c>
      <c r="C282" s="3417">
        <v>357.5</v>
      </c>
      <c r="D282" s="3417">
        <v>486.2</v>
      </c>
      <c r="E282" s="3417">
        <v>406.6</v>
      </c>
      <c r="F282" s="3417">
        <v>490.1</v>
      </c>
      <c r="G282" s="3417">
        <v>344.2</v>
      </c>
      <c r="H282" s="3417">
        <v>336.1</v>
      </c>
      <c r="I282" s="3417">
        <v>449.1</v>
      </c>
      <c r="J282" s="3417">
        <v>426.8</v>
      </c>
      <c r="K282" s="3417">
        <v>557.5</v>
      </c>
      <c r="L282" s="3417">
        <v>408.3</v>
      </c>
      <c r="M282" s="3417">
        <v>502.7</v>
      </c>
      <c r="N282" s="3417">
        <v>491.7</v>
      </c>
      <c r="O282" s="3417">
        <v>470.3</v>
      </c>
      <c r="P282" s="3420">
        <v>366.8</v>
      </c>
      <c r="Q282" s="5808"/>
      <c r="R282" s="3414"/>
    </row>
    <row r="283" spans="1:18" ht="15">
      <c r="A283" s="3419">
        <v>43982</v>
      </c>
      <c r="B283" s="3438">
        <v>434.6</v>
      </c>
      <c r="C283" s="3417">
        <v>349.7</v>
      </c>
      <c r="D283" s="3417">
        <v>505</v>
      </c>
      <c r="E283" s="3417">
        <v>436.6</v>
      </c>
      <c r="F283" s="3417">
        <v>505.3</v>
      </c>
      <c r="G283" s="3417">
        <v>368.6</v>
      </c>
      <c r="H283" s="3417">
        <v>347.1</v>
      </c>
      <c r="I283" s="3417">
        <v>461.2</v>
      </c>
      <c r="J283" s="3417">
        <v>443.7</v>
      </c>
      <c r="K283" s="3417">
        <v>577.79999999999995</v>
      </c>
      <c r="L283" s="3417">
        <v>417.5</v>
      </c>
      <c r="M283" s="3417">
        <v>519.4</v>
      </c>
      <c r="N283" s="3417">
        <v>509.5</v>
      </c>
      <c r="O283" s="3417">
        <v>487.6</v>
      </c>
      <c r="P283" s="3420">
        <v>377.8</v>
      </c>
      <c r="Q283" s="5808"/>
      <c r="R283" s="3414"/>
    </row>
    <row r="284" spans="1:18" ht="15">
      <c r="A284" s="3419">
        <v>44012</v>
      </c>
      <c r="B284" s="3438">
        <v>460.8</v>
      </c>
      <c r="C284" s="3417">
        <v>389.6</v>
      </c>
      <c r="D284" s="3417">
        <v>534.20000000000005</v>
      </c>
      <c r="E284" s="3417">
        <v>461.6</v>
      </c>
      <c r="F284" s="3417">
        <v>519</v>
      </c>
      <c r="G284" s="3417">
        <v>396.6</v>
      </c>
      <c r="H284" s="3417">
        <v>363.7</v>
      </c>
      <c r="I284" s="3417">
        <v>475.2</v>
      </c>
      <c r="J284" s="3417">
        <v>455.1</v>
      </c>
      <c r="K284" s="3417">
        <v>591.29999999999995</v>
      </c>
      <c r="L284" s="3417">
        <v>435.7</v>
      </c>
      <c r="M284" s="3417">
        <v>543</v>
      </c>
      <c r="N284" s="3417">
        <v>539.6</v>
      </c>
      <c r="O284" s="3417">
        <v>503.5</v>
      </c>
      <c r="P284" s="3420">
        <v>405</v>
      </c>
      <c r="Q284" s="5808"/>
      <c r="R284" s="3414"/>
    </row>
    <row r="285" spans="1:18" ht="15">
      <c r="A285" s="3419">
        <v>44043</v>
      </c>
      <c r="B285" s="3438">
        <v>474.1</v>
      </c>
      <c r="C285" s="3417">
        <v>392.2</v>
      </c>
      <c r="D285" s="3417">
        <v>550.79999999999995</v>
      </c>
      <c r="E285" s="3417">
        <v>481.9</v>
      </c>
      <c r="F285" s="3417">
        <v>532.70000000000005</v>
      </c>
      <c r="G285" s="3417">
        <v>405.5</v>
      </c>
      <c r="H285" s="3417">
        <v>368.9</v>
      </c>
      <c r="I285" s="3417">
        <v>492.6</v>
      </c>
      <c r="J285" s="3417">
        <v>472.2</v>
      </c>
      <c r="K285" s="3417">
        <v>611.9</v>
      </c>
      <c r="L285" s="3417">
        <v>453.2</v>
      </c>
      <c r="M285" s="3417">
        <v>568.4</v>
      </c>
      <c r="N285" s="3417">
        <v>564.5</v>
      </c>
      <c r="O285" s="3417">
        <v>517.6</v>
      </c>
      <c r="P285" s="3420">
        <v>414.3</v>
      </c>
      <c r="Q285" s="5808"/>
      <c r="R285" s="3414"/>
    </row>
    <row r="286" spans="1:18" ht="15">
      <c r="A286" s="3419">
        <v>44074</v>
      </c>
      <c r="B286" s="3438">
        <v>487.8</v>
      </c>
      <c r="C286" s="3417">
        <v>390.4</v>
      </c>
      <c r="D286" s="3417">
        <v>576.1</v>
      </c>
      <c r="E286" s="3417">
        <v>493.3</v>
      </c>
      <c r="F286" s="3417">
        <v>546.6</v>
      </c>
      <c r="G286" s="3417">
        <v>421.2</v>
      </c>
      <c r="H286" s="3417">
        <v>382.1</v>
      </c>
      <c r="I286" s="3417">
        <v>511.4</v>
      </c>
      <c r="J286" s="3417">
        <v>486.7</v>
      </c>
      <c r="K286" s="3417">
        <v>632.29999999999995</v>
      </c>
      <c r="L286" s="3417">
        <v>482.1</v>
      </c>
      <c r="M286" s="3417">
        <v>598.20000000000005</v>
      </c>
      <c r="N286" s="3417">
        <v>597.5</v>
      </c>
      <c r="O286" s="3417">
        <v>531.5</v>
      </c>
      <c r="P286" s="3420">
        <v>421.9</v>
      </c>
      <c r="Q286" s="5808"/>
      <c r="R286" s="3414"/>
    </row>
    <row r="287" spans="1:18" ht="15">
      <c r="A287" s="3419">
        <v>44104</v>
      </c>
      <c r="B287" s="3438">
        <v>504</v>
      </c>
      <c r="C287" s="3417">
        <v>404.7</v>
      </c>
      <c r="D287" s="3417">
        <v>592.4</v>
      </c>
      <c r="E287" s="3417">
        <v>513.9</v>
      </c>
      <c r="F287" s="3417">
        <v>561.1</v>
      </c>
      <c r="G287" s="3417">
        <v>443</v>
      </c>
      <c r="H287" s="3417">
        <v>393.7</v>
      </c>
      <c r="I287" s="3417">
        <v>533.9</v>
      </c>
      <c r="J287" s="3417">
        <v>507.1</v>
      </c>
      <c r="K287" s="3417">
        <v>651.6</v>
      </c>
      <c r="L287" s="3417">
        <v>487.7</v>
      </c>
      <c r="M287" s="3417">
        <v>610.9</v>
      </c>
      <c r="N287" s="3417">
        <v>611.29999999999995</v>
      </c>
      <c r="O287" s="3417">
        <v>545.4</v>
      </c>
      <c r="P287" s="3420">
        <v>437.4</v>
      </c>
      <c r="Q287" s="5808"/>
      <c r="R287" s="3414"/>
    </row>
    <row r="288" spans="1:18" ht="15">
      <c r="A288" s="3419">
        <v>44135</v>
      </c>
      <c r="B288" s="3438">
        <v>515.4</v>
      </c>
      <c r="C288" s="3417">
        <v>400.3</v>
      </c>
      <c r="D288" s="3417">
        <v>611.4</v>
      </c>
      <c r="E288" s="3417">
        <v>520.4</v>
      </c>
      <c r="F288" s="3417">
        <v>578.79999999999995</v>
      </c>
      <c r="G288" s="3417">
        <v>465</v>
      </c>
      <c r="H288" s="3417">
        <v>404.2</v>
      </c>
      <c r="I288" s="3417">
        <v>558.29999999999995</v>
      </c>
      <c r="J288" s="3417">
        <v>523.4</v>
      </c>
      <c r="K288" s="3417">
        <v>674.6</v>
      </c>
      <c r="L288" s="3417">
        <v>504.3</v>
      </c>
      <c r="M288" s="3417">
        <v>631.9</v>
      </c>
      <c r="N288" s="3417">
        <v>629.5</v>
      </c>
      <c r="O288" s="3417">
        <v>562.5</v>
      </c>
      <c r="P288" s="3420">
        <v>441.6</v>
      </c>
      <c r="Q288" s="5808"/>
      <c r="R288" s="3414"/>
    </row>
    <row r="289" spans="1:18" ht="15">
      <c r="A289" s="3419">
        <v>44165</v>
      </c>
      <c r="B289" s="3438">
        <v>538.70000000000005</v>
      </c>
      <c r="C289" s="3417">
        <v>425.8</v>
      </c>
      <c r="D289" s="3417">
        <v>636.4</v>
      </c>
      <c r="E289" s="3417">
        <v>554</v>
      </c>
      <c r="F289" s="3417">
        <v>596.29999999999995</v>
      </c>
      <c r="G289" s="3417">
        <v>498.6</v>
      </c>
      <c r="H289" s="3417">
        <v>415.7</v>
      </c>
      <c r="I289" s="3417">
        <v>585.70000000000005</v>
      </c>
      <c r="J289" s="3417">
        <v>533.20000000000005</v>
      </c>
      <c r="K289" s="3417">
        <v>700.9</v>
      </c>
      <c r="L289" s="3417">
        <v>528.5</v>
      </c>
      <c r="M289" s="3417">
        <v>652.29999999999995</v>
      </c>
      <c r="N289" s="3417">
        <v>652.20000000000005</v>
      </c>
      <c r="O289" s="3417">
        <v>579.79999999999995</v>
      </c>
      <c r="P289" s="3420">
        <v>465.1</v>
      </c>
      <c r="Q289" s="5808"/>
      <c r="R289" s="3414"/>
    </row>
    <row r="290" spans="1:18" ht="15">
      <c r="A290" s="3421">
        <v>44196</v>
      </c>
      <c r="B290" s="3439">
        <v>571.4</v>
      </c>
      <c r="C290" s="3418">
        <v>465.6</v>
      </c>
      <c r="D290" s="3418">
        <v>671.9</v>
      </c>
      <c r="E290" s="3418">
        <v>598.20000000000005</v>
      </c>
      <c r="F290" s="3418">
        <v>616.70000000000005</v>
      </c>
      <c r="G290" s="3418">
        <v>527</v>
      </c>
      <c r="H290" s="3418">
        <v>433.8</v>
      </c>
      <c r="I290" s="3418">
        <v>611.4</v>
      </c>
      <c r="J290" s="3418">
        <v>556.1</v>
      </c>
      <c r="K290" s="3418">
        <v>728.8</v>
      </c>
      <c r="L290" s="3418">
        <v>556.5</v>
      </c>
      <c r="M290" s="3418">
        <v>691.7</v>
      </c>
      <c r="N290" s="3418">
        <v>693.9</v>
      </c>
      <c r="O290" s="3418">
        <v>600.79999999999995</v>
      </c>
      <c r="P290" s="3422">
        <v>499.2</v>
      </c>
      <c r="Q290" s="5808"/>
      <c r="R290" s="3414"/>
    </row>
    <row r="291" spans="1:18" ht="15">
      <c r="A291" s="3423">
        <v>44227</v>
      </c>
      <c r="B291" s="3436">
        <v>590</v>
      </c>
      <c r="C291" s="3424">
        <v>466.2</v>
      </c>
      <c r="D291" s="3424">
        <v>702.4</v>
      </c>
      <c r="E291" s="3424">
        <v>627.20000000000005</v>
      </c>
      <c r="F291" s="3424">
        <v>640.70000000000005</v>
      </c>
      <c r="G291" s="3424">
        <v>548.6</v>
      </c>
      <c r="H291" s="3424">
        <v>451.6</v>
      </c>
      <c r="I291" s="3424">
        <v>641.70000000000005</v>
      </c>
      <c r="J291" s="3424">
        <v>582.1</v>
      </c>
      <c r="K291" s="3424">
        <v>757</v>
      </c>
      <c r="L291" s="3424">
        <v>586.6</v>
      </c>
      <c r="M291" s="3424">
        <v>719.8</v>
      </c>
      <c r="N291" s="3424">
        <v>721.1</v>
      </c>
      <c r="O291" s="3424">
        <v>625.6</v>
      </c>
      <c r="P291" s="3425">
        <v>515</v>
      </c>
      <c r="Q291" s="5801"/>
    </row>
    <row r="292" spans="1:18" ht="15">
      <c r="A292" s="3423">
        <v>44255</v>
      </c>
      <c r="B292" s="3436">
        <v>606.6</v>
      </c>
      <c r="C292" s="3424">
        <v>475.2</v>
      </c>
      <c r="D292" s="3424">
        <v>727.2</v>
      </c>
      <c r="E292" s="3424">
        <v>648.4</v>
      </c>
      <c r="F292" s="3424">
        <v>662</v>
      </c>
      <c r="G292" s="3424">
        <v>556.6</v>
      </c>
      <c r="H292" s="3424">
        <v>461.6</v>
      </c>
      <c r="I292" s="3424">
        <v>663.9</v>
      </c>
      <c r="J292" s="3424">
        <v>603.70000000000005</v>
      </c>
      <c r="K292" s="3424">
        <v>770.3</v>
      </c>
      <c r="L292" s="3424">
        <v>616.29999999999995</v>
      </c>
      <c r="M292" s="3424">
        <v>734.3</v>
      </c>
      <c r="N292" s="3424">
        <v>739.8</v>
      </c>
      <c r="O292" s="3424">
        <v>648.1</v>
      </c>
      <c r="P292" s="3425">
        <v>528.4</v>
      </c>
      <c r="Q292" s="5801"/>
    </row>
    <row r="293" spans="1:18" ht="15">
      <c r="A293" s="3423">
        <v>44286</v>
      </c>
      <c r="B293" s="3436">
        <v>612.6</v>
      </c>
      <c r="C293" s="3424">
        <v>470</v>
      </c>
      <c r="D293" s="3424">
        <v>754.9</v>
      </c>
      <c r="E293" s="3424">
        <v>663.3</v>
      </c>
      <c r="F293" s="3424">
        <v>679.8</v>
      </c>
      <c r="G293" s="3424">
        <v>559.4</v>
      </c>
      <c r="H293" s="3424">
        <v>457.7</v>
      </c>
      <c r="I293" s="3424">
        <v>676.9</v>
      </c>
      <c r="J293" s="3424">
        <v>620.4</v>
      </c>
      <c r="K293" s="3424">
        <v>766.3</v>
      </c>
      <c r="L293" s="3424">
        <v>632.6</v>
      </c>
      <c r="M293" s="3424">
        <v>728</v>
      </c>
      <c r="N293" s="3424">
        <v>747.6</v>
      </c>
      <c r="O293" s="3424">
        <v>664.2</v>
      </c>
      <c r="P293" s="3425">
        <v>530.29999999999995</v>
      </c>
      <c r="Q293" s="5801"/>
    </row>
    <row r="294" spans="1:18" ht="15">
      <c r="A294" s="3423"/>
      <c r="B294" s="3436"/>
      <c r="C294" s="3424"/>
      <c r="D294" s="3424"/>
      <c r="E294" s="3424"/>
      <c r="F294" s="3424"/>
      <c r="G294" s="3424"/>
      <c r="H294" s="3424"/>
      <c r="I294" s="3424"/>
      <c r="J294" s="3424"/>
      <c r="K294" s="3424"/>
      <c r="L294" s="3424"/>
      <c r="M294" s="3424"/>
      <c r="N294" s="3424"/>
      <c r="O294" s="3424"/>
      <c r="P294" s="3425"/>
    </row>
    <row r="295" spans="1:18" ht="15">
      <c r="A295" s="3423"/>
      <c r="B295" s="3436"/>
      <c r="C295" s="3424"/>
      <c r="D295" s="3424"/>
      <c r="E295" s="3424"/>
      <c r="F295" s="3424"/>
      <c r="G295" s="3424"/>
      <c r="H295" s="3424"/>
      <c r="I295" s="3424"/>
      <c r="J295" s="3424"/>
      <c r="K295" s="3424"/>
      <c r="L295" s="3424"/>
      <c r="M295" s="3424"/>
      <c r="N295" s="3424"/>
      <c r="O295" s="3424"/>
      <c r="P295" s="3425"/>
    </row>
    <row r="296" spans="1:18" ht="15">
      <c r="A296" s="3423"/>
      <c r="B296" s="3436"/>
      <c r="C296" s="3424"/>
      <c r="D296" s="3424"/>
      <c r="E296" s="3424"/>
      <c r="F296" s="3424"/>
      <c r="G296" s="3424"/>
      <c r="H296" s="3424"/>
      <c r="I296" s="3424"/>
      <c r="J296" s="3424"/>
      <c r="K296" s="3424"/>
      <c r="L296" s="3424"/>
      <c r="M296" s="3424"/>
      <c r="N296" s="3424"/>
      <c r="O296" s="3424"/>
      <c r="P296" s="3425"/>
    </row>
    <row r="297" spans="1:18" ht="15">
      <c r="A297" s="3423"/>
      <c r="B297" s="3436"/>
      <c r="C297" s="3424"/>
      <c r="D297" s="3424"/>
      <c r="E297" s="3424"/>
      <c r="F297" s="3424"/>
      <c r="G297" s="3424"/>
      <c r="H297" s="3424"/>
      <c r="I297" s="3424"/>
      <c r="J297" s="3424"/>
      <c r="K297" s="3424"/>
      <c r="L297" s="3424"/>
      <c r="M297" s="3424"/>
      <c r="N297" s="3424"/>
      <c r="O297" s="3424"/>
      <c r="P297" s="3425"/>
    </row>
    <row r="298" spans="1:18" ht="15">
      <c r="A298" s="3423"/>
      <c r="B298" s="3436"/>
      <c r="C298" s="3424"/>
      <c r="D298" s="3424"/>
      <c r="E298" s="3424"/>
      <c r="F298" s="3424"/>
      <c r="G298" s="3424"/>
      <c r="H298" s="3424"/>
      <c r="I298" s="3424"/>
      <c r="J298" s="3424"/>
      <c r="K298" s="3424"/>
      <c r="L298" s="3424"/>
      <c r="M298" s="3424"/>
      <c r="N298" s="3424"/>
      <c r="O298" s="3424"/>
      <c r="P298" s="3425"/>
    </row>
    <row r="299" spans="1:18" ht="15">
      <c r="A299" s="3423"/>
      <c r="B299" s="3436"/>
      <c r="C299" s="3424"/>
      <c r="D299" s="3424"/>
      <c r="E299" s="3424"/>
      <c r="F299" s="3424"/>
      <c r="G299" s="3424"/>
      <c r="H299" s="3424"/>
      <c r="I299" s="3424"/>
      <c r="J299" s="3424"/>
      <c r="K299" s="3424"/>
      <c r="L299" s="3424"/>
      <c r="M299" s="3424"/>
      <c r="N299" s="3424"/>
      <c r="O299" s="3424"/>
      <c r="P299" s="3425"/>
    </row>
    <row r="300" spans="1:18" ht="15">
      <c r="A300" s="3423"/>
      <c r="B300" s="3436"/>
      <c r="C300" s="3424"/>
      <c r="D300" s="3424"/>
      <c r="E300" s="3424"/>
      <c r="F300" s="3424"/>
      <c r="G300" s="3424"/>
      <c r="H300" s="3424"/>
      <c r="I300" s="3424"/>
      <c r="J300" s="3424"/>
      <c r="K300" s="3424"/>
      <c r="L300" s="3424"/>
      <c r="M300" s="3424"/>
      <c r="N300" s="3424"/>
      <c r="O300" s="3424"/>
      <c r="P300" s="3425"/>
    </row>
    <row r="301" spans="1:18" ht="15">
      <c r="A301" s="3423"/>
      <c r="B301" s="3436"/>
      <c r="C301" s="3424"/>
      <c r="D301" s="3424"/>
      <c r="E301" s="3424"/>
      <c r="F301" s="3424"/>
      <c r="G301" s="3424"/>
      <c r="H301" s="3424"/>
      <c r="I301" s="3424"/>
      <c r="J301" s="3424"/>
      <c r="K301" s="3424"/>
      <c r="L301" s="3424"/>
      <c r="M301" s="3424"/>
      <c r="N301" s="3424"/>
      <c r="O301" s="3424"/>
      <c r="P301" s="3425"/>
    </row>
    <row r="302" spans="1:18" ht="15">
      <c r="A302" s="3423"/>
      <c r="B302" s="3436"/>
      <c r="C302" s="3424"/>
      <c r="D302" s="3424"/>
      <c r="E302" s="3424"/>
      <c r="F302" s="3424"/>
      <c r="G302" s="3424"/>
      <c r="H302" s="3424"/>
      <c r="I302" s="3424"/>
      <c r="J302" s="3424"/>
      <c r="K302" s="3424"/>
      <c r="L302" s="3424"/>
      <c r="M302" s="3424"/>
      <c r="N302" s="3424"/>
      <c r="O302" s="3424"/>
      <c r="P302" s="3425"/>
    </row>
    <row r="303" spans="1:18" ht="15">
      <c r="A303" s="3433"/>
      <c r="B303" s="3437"/>
      <c r="C303" s="3416"/>
      <c r="D303" s="3416"/>
      <c r="E303" s="3416"/>
      <c r="F303" s="3416"/>
      <c r="G303" s="3416"/>
      <c r="H303" s="3416"/>
      <c r="I303" s="3416"/>
      <c r="J303" s="3416"/>
      <c r="K303" s="3416"/>
      <c r="L303" s="3416"/>
      <c r="M303" s="3416"/>
      <c r="N303" s="3416"/>
      <c r="O303" s="3416"/>
      <c r="P303" s="3434"/>
      <c r="Q303" s="3413"/>
      <c r="R303" s="3414"/>
    </row>
    <row r="304" spans="1:18" ht="15">
      <c r="A304" s="3419"/>
      <c r="B304" s="3438"/>
      <c r="C304" s="3417"/>
      <c r="D304" s="3417"/>
      <c r="E304" s="3417"/>
      <c r="F304" s="3417"/>
      <c r="G304" s="3417"/>
      <c r="H304" s="3417"/>
      <c r="I304" s="3417"/>
      <c r="J304" s="3417"/>
      <c r="K304" s="3417"/>
      <c r="L304" s="3417"/>
      <c r="M304" s="3417"/>
      <c r="N304" s="3417"/>
      <c r="O304" s="3417"/>
      <c r="P304" s="3420"/>
      <c r="Q304" s="3413"/>
      <c r="R304" s="3414"/>
    </row>
    <row r="305" spans="1:18" ht="15">
      <c r="A305" s="3419"/>
      <c r="B305" s="3438"/>
      <c r="C305" s="3417"/>
      <c r="D305" s="3417"/>
      <c r="E305" s="3417"/>
      <c r="F305" s="3417"/>
      <c r="G305" s="3417"/>
      <c r="H305" s="3417"/>
      <c r="I305" s="3417"/>
      <c r="J305" s="3417"/>
      <c r="K305" s="3417"/>
      <c r="L305" s="3417"/>
      <c r="M305" s="3417"/>
      <c r="N305" s="3417"/>
      <c r="O305" s="3417"/>
      <c r="P305" s="3420"/>
      <c r="Q305" s="3413"/>
      <c r="R305" s="3414"/>
    </row>
    <row r="306" spans="1:18" ht="15">
      <c r="A306" s="3419"/>
      <c r="B306" s="3438"/>
      <c r="C306" s="3417"/>
      <c r="D306" s="3417"/>
      <c r="E306" s="3417"/>
      <c r="F306" s="3417"/>
      <c r="G306" s="3417"/>
      <c r="H306" s="3417"/>
      <c r="I306" s="3417"/>
      <c r="J306" s="3417"/>
      <c r="K306" s="3417"/>
      <c r="L306" s="3417"/>
      <c r="M306" s="3417"/>
      <c r="N306" s="3417"/>
      <c r="O306" s="3417"/>
      <c r="P306" s="3420"/>
      <c r="Q306" s="3413"/>
      <c r="R306" s="3414"/>
    </row>
    <row r="307" spans="1:18" ht="15">
      <c r="A307" s="3419"/>
      <c r="B307" s="3438"/>
      <c r="C307" s="3417"/>
      <c r="D307" s="3417"/>
      <c r="E307" s="3417"/>
      <c r="F307" s="3417"/>
      <c r="G307" s="3417"/>
      <c r="H307" s="3417"/>
      <c r="I307" s="3417"/>
      <c r="J307" s="3417"/>
      <c r="K307" s="3417"/>
      <c r="L307" s="3417"/>
      <c r="M307" s="3417"/>
      <c r="N307" s="3417"/>
      <c r="O307" s="3417"/>
      <c r="P307" s="3420"/>
      <c r="Q307" s="3413"/>
      <c r="R307" s="3414"/>
    </row>
    <row r="308" spans="1:18" ht="15">
      <c r="A308" s="3419"/>
      <c r="B308" s="3438"/>
      <c r="C308" s="3417"/>
      <c r="D308" s="3417"/>
      <c r="E308" s="3417"/>
      <c r="F308" s="3417"/>
      <c r="G308" s="3417"/>
      <c r="H308" s="3417"/>
      <c r="I308" s="3417"/>
      <c r="J308" s="3417"/>
      <c r="K308" s="3417"/>
      <c r="L308" s="3417"/>
      <c r="M308" s="3417"/>
      <c r="N308" s="3417"/>
      <c r="O308" s="3417"/>
      <c r="P308" s="3420"/>
      <c r="Q308" s="3413"/>
      <c r="R308" s="3414"/>
    </row>
    <row r="309" spans="1:18" ht="15">
      <c r="A309" s="3419"/>
      <c r="B309" s="3438"/>
      <c r="C309" s="3417"/>
      <c r="D309" s="3417"/>
      <c r="E309" s="3417"/>
      <c r="F309" s="3417"/>
      <c r="G309" s="3417"/>
      <c r="H309" s="3417"/>
      <c r="I309" s="3417"/>
      <c r="J309" s="3417"/>
      <c r="K309" s="3417"/>
      <c r="L309" s="3417"/>
      <c r="M309" s="3417"/>
      <c r="N309" s="3417"/>
      <c r="O309" s="3417"/>
      <c r="P309" s="3420"/>
      <c r="Q309" s="3413"/>
      <c r="R309" s="3414"/>
    </row>
    <row r="310" spans="1:18" ht="15">
      <c r="A310" s="3419"/>
      <c r="B310" s="3438"/>
      <c r="C310" s="3417"/>
      <c r="D310" s="3417"/>
      <c r="E310" s="3417"/>
      <c r="F310" s="3417"/>
      <c r="G310" s="3417"/>
      <c r="H310" s="3417"/>
      <c r="I310" s="3417"/>
      <c r="J310" s="3417"/>
      <c r="K310" s="3417"/>
      <c r="L310" s="3417"/>
      <c r="M310" s="3417"/>
      <c r="N310" s="3417"/>
      <c r="O310" s="3417"/>
      <c r="P310" s="3420"/>
      <c r="Q310" s="3413"/>
      <c r="R310" s="3414"/>
    </row>
    <row r="311" spans="1:18" ht="15">
      <c r="A311" s="3423"/>
      <c r="B311" s="3436"/>
      <c r="C311" s="3424"/>
      <c r="D311" s="3424"/>
      <c r="E311" s="3424"/>
      <c r="F311" s="3424"/>
      <c r="G311" s="3424"/>
      <c r="H311" s="3424"/>
      <c r="I311" s="3424"/>
      <c r="J311" s="3424"/>
      <c r="K311" s="3424"/>
      <c r="L311" s="3424"/>
      <c r="M311" s="3424"/>
      <c r="N311" s="3424"/>
      <c r="O311" s="3424"/>
      <c r="P311" s="3425"/>
    </row>
    <row r="312" spans="1:18" ht="15">
      <c r="A312" s="3423"/>
      <c r="B312" s="3436"/>
      <c r="C312" s="3424"/>
      <c r="D312" s="3424"/>
      <c r="E312" s="3424"/>
      <c r="F312" s="3424"/>
      <c r="G312" s="3424"/>
      <c r="H312" s="3424"/>
      <c r="I312" s="3424"/>
      <c r="J312" s="3424"/>
      <c r="K312" s="3424"/>
      <c r="L312" s="3424"/>
      <c r="M312" s="3424"/>
      <c r="N312" s="3424"/>
      <c r="O312" s="3424"/>
      <c r="P312" s="3425"/>
    </row>
  </sheetData>
  <pageMargins left="0.75" right="0.75" top="1" bottom="1" header="0" footer="0"/>
  <pageSetup paperSize="9" orientation="portrait" r:id="rId1"/>
  <headerFooter alignWithMargins="0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sheetPr published="0" codeName="Sheet34">
    <tabColor theme="3"/>
  </sheetPr>
  <dimension ref="A1:R312"/>
  <sheetViews>
    <sheetView showGridLines="0" workbookViewId="0">
      <pane ySplit="2" topLeftCell="A239" activePane="bottomLeft" state="frozen"/>
      <selection pane="bottomLeft" activeCell="A3" sqref="A3:A293"/>
    </sheetView>
  </sheetViews>
  <sheetFormatPr defaultColWidth="11.42578125" defaultRowHeight="12.75"/>
  <cols>
    <col min="1" max="16384" width="11.42578125" style="106"/>
  </cols>
  <sheetData>
    <row r="1" spans="1:18" ht="45">
      <c r="A1" s="3426"/>
      <c r="B1" s="3427" t="s">
        <v>2738</v>
      </c>
      <c r="C1" s="3428"/>
      <c r="D1" s="3428"/>
      <c r="E1" s="3428"/>
      <c r="F1" s="3428"/>
      <c r="G1" s="3428"/>
      <c r="H1" s="3428"/>
      <c r="I1" s="3428"/>
      <c r="J1" s="3428"/>
      <c r="K1" s="3428"/>
      <c r="L1" s="3428"/>
      <c r="M1" s="3428"/>
      <c r="N1" s="3428"/>
      <c r="O1" s="3428"/>
      <c r="P1" s="3429"/>
      <c r="Q1" s="3413"/>
      <c r="R1" s="3413"/>
    </row>
    <row r="2" spans="1:18" ht="45">
      <c r="A2" s="3430" t="s">
        <v>621</v>
      </c>
      <c r="B2" s="3415" t="s">
        <v>2739</v>
      </c>
      <c r="C2" s="3435" t="s">
        <v>3142</v>
      </c>
      <c r="D2" s="3431" t="s">
        <v>3143</v>
      </c>
      <c r="E2" s="3431" t="s">
        <v>3144</v>
      </c>
      <c r="F2" s="3431" t="s">
        <v>3145</v>
      </c>
      <c r="G2" s="3431" t="s">
        <v>3146</v>
      </c>
      <c r="H2" s="3431" t="s">
        <v>3147</v>
      </c>
      <c r="I2" s="3431" t="s">
        <v>3148</v>
      </c>
      <c r="J2" s="3431" t="s">
        <v>3149</v>
      </c>
      <c r="K2" s="3431" t="s">
        <v>3150</v>
      </c>
      <c r="L2" s="3431" t="s">
        <v>3151</v>
      </c>
      <c r="M2" s="3431" t="s">
        <v>3152</v>
      </c>
      <c r="N2" s="3431" t="s">
        <v>3153</v>
      </c>
      <c r="O2" s="3432" t="s">
        <v>3154</v>
      </c>
      <c r="P2" s="3432" t="s">
        <v>3155</v>
      </c>
      <c r="Q2" s="3413"/>
      <c r="R2" s="3413"/>
    </row>
    <row r="3" spans="1:18" ht="15">
      <c r="A3" s="3423">
        <v>35461</v>
      </c>
      <c r="B3" s="3436">
        <v>85.383644418986805</v>
      </c>
      <c r="C3" s="3424">
        <v>120.29376659855224</v>
      </c>
      <c r="D3" s="3424">
        <v>77.040488450733946</v>
      </c>
      <c r="E3" s="3424">
        <v>92.410634293496656</v>
      </c>
      <c r="F3" s="3424">
        <v>70.202916882579785</v>
      </c>
      <c r="G3" s="3424">
        <v>75.118073016916966</v>
      </c>
      <c r="H3" s="3424">
        <v>75.986228533970205</v>
      </c>
      <c r="I3" s="3424">
        <v>58.82225251443792</v>
      </c>
      <c r="J3" s="3424">
        <v>55.310966324905401</v>
      </c>
      <c r="K3" s="3424">
        <v>30.369151897815456</v>
      </c>
      <c r="L3" s="3424">
        <v>81.151974878138333</v>
      </c>
      <c r="M3" s="3424">
        <v>69.217768940830297</v>
      </c>
      <c r="N3" s="3424">
        <v>85.778839506847206</v>
      </c>
      <c r="O3" s="3424">
        <v>63.17355119752979</v>
      </c>
      <c r="P3" s="3425">
        <v>96.230209808673038</v>
      </c>
      <c r="Q3" s="3413"/>
      <c r="R3" s="3414"/>
    </row>
    <row r="4" spans="1:18" ht="15">
      <c r="A4" s="3423">
        <v>35489</v>
      </c>
      <c r="B4" s="3436">
        <v>84.041727351318386</v>
      </c>
      <c r="C4" s="3424">
        <v>120.04762927622339</v>
      </c>
      <c r="D4" s="3424">
        <v>76.683228947095273</v>
      </c>
      <c r="E4" s="3424">
        <v>94.334227554138096</v>
      </c>
      <c r="F4" s="3424">
        <v>70.064503321015209</v>
      </c>
      <c r="G4" s="3424">
        <v>76.722945908765169</v>
      </c>
      <c r="H4" s="3424">
        <v>76.143837906208873</v>
      </c>
      <c r="I4" s="3424">
        <v>59.841290110803129</v>
      </c>
      <c r="J4" s="3424">
        <v>55.05370204603647</v>
      </c>
      <c r="K4" s="3424">
        <v>29.295305012980016</v>
      </c>
      <c r="L4" s="3424">
        <v>78.79132323355158</v>
      </c>
      <c r="M4" s="3424">
        <v>65.957614144785751</v>
      </c>
      <c r="N4" s="3424">
        <v>81.596624991657919</v>
      </c>
      <c r="O4" s="3424">
        <v>63.665173182830365</v>
      </c>
      <c r="P4" s="3425">
        <v>96.841898245523453</v>
      </c>
      <c r="Q4" s="3413"/>
      <c r="R4" s="3414"/>
    </row>
    <row r="5" spans="1:18" ht="15">
      <c r="A5" s="3423">
        <v>35520</v>
      </c>
      <c r="B5" s="3436">
        <v>83.801680321531805</v>
      </c>
      <c r="C5" s="3424">
        <v>119.82477122809016</v>
      </c>
      <c r="D5" s="3424">
        <v>75.86571999991915</v>
      </c>
      <c r="E5" s="3424">
        <v>95.373757085705293</v>
      </c>
      <c r="F5" s="3424">
        <v>70.176494997567787</v>
      </c>
      <c r="G5" s="3424">
        <v>76.314984574888697</v>
      </c>
      <c r="H5" s="3424">
        <v>76.205516123562987</v>
      </c>
      <c r="I5" s="3424">
        <v>59.818303694161081</v>
      </c>
      <c r="J5" s="3424">
        <v>55.17627873287595</v>
      </c>
      <c r="K5" s="3424">
        <v>30.04899202647746</v>
      </c>
      <c r="L5" s="3424">
        <v>78.486974054794516</v>
      </c>
      <c r="M5" s="3424">
        <v>65.527009070296359</v>
      </c>
      <c r="N5" s="3424">
        <v>80.64524752515976</v>
      </c>
      <c r="O5" s="3424">
        <v>62.168130430299186</v>
      </c>
      <c r="P5" s="3425">
        <v>97.134681479119479</v>
      </c>
      <c r="Q5" s="3413"/>
      <c r="R5" s="3414"/>
    </row>
    <row r="6" spans="1:18" ht="15">
      <c r="A6" s="3423">
        <v>35550</v>
      </c>
      <c r="B6" s="3436">
        <v>84.058659140112752</v>
      </c>
      <c r="C6" s="3424">
        <v>120.70659777256759</v>
      </c>
      <c r="D6" s="3424">
        <v>74.994523351093463</v>
      </c>
      <c r="E6" s="3424">
        <v>95.255750505192211</v>
      </c>
      <c r="F6" s="3424">
        <v>70.509440527144122</v>
      </c>
      <c r="G6" s="3424">
        <v>78.026421730691609</v>
      </c>
      <c r="H6" s="3424">
        <v>76.307637514709626</v>
      </c>
      <c r="I6" s="3424">
        <v>59.656265105097717</v>
      </c>
      <c r="J6" s="3424">
        <v>55.822764684865348</v>
      </c>
      <c r="K6" s="3424">
        <v>29.846161706590376</v>
      </c>
      <c r="L6" s="3424">
        <v>79.945213115037944</v>
      </c>
      <c r="M6" s="3424">
        <v>65.945115116507125</v>
      </c>
      <c r="N6" s="3424">
        <v>80.4016065971784</v>
      </c>
      <c r="O6" s="3424">
        <v>61.435954048224481</v>
      </c>
      <c r="P6" s="3425">
        <v>97.423328597489814</v>
      </c>
      <c r="Q6" s="3413"/>
      <c r="R6" s="3414"/>
    </row>
    <row r="7" spans="1:18" ht="15">
      <c r="A7" s="3423">
        <v>35581</v>
      </c>
      <c r="B7" s="3436">
        <v>84.526261812679735</v>
      </c>
      <c r="C7" s="3424">
        <v>120.88318608720378</v>
      </c>
      <c r="D7" s="3424">
        <v>75.983417175042106</v>
      </c>
      <c r="E7" s="3424">
        <v>95.521562381011009</v>
      </c>
      <c r="F7" s="3424">
        <v>70.698458464598531</v>
      </c>
      <c r="G7" s="3424">
        <v>79.020037424393252</v>
      </c>
      <c r="H7" s="3424">
        <v>76.481236343975766</v>
      </c>
      <c r="I7" s="3424">
        <v>60.117392616101263</v>
      </c>
      <c r="J7" s="3424">
        <v>56.002181010964613</v>
      </c>
      <c r="K7" s="3424">
        <v>31.564684180664656</v>
      </c>
      <c r="L7" s="3424">
        <v>80.472164886500678</v>
      </c>
      <c r="M7" s="3424">
        <v>67.338040604596713</v>
      </c>
      <c r="N7" s="3424">
        <v>80.972139185467753</v>
      </c>
      <c r="O7" s="3424">
        <v>61.195750398052041</v>
      </c>
      <c r="P7" s="3425">
        <v>97.62866160406351</v>
      </c>
      <c r="Q7" s="3413"/>
      <c r="R7" s="3414"/>
    </row>
    <row r="8" spans="1:18" ht="15">
      <c r="A8" s="3423">
        <v>35611</v>
      </c>
      <c r="B8" s="3436">
        <v>84.291010545642322</v>
      </c>
      <c r="C8" s="3424">
        <v>120.62946786704167</v>
      </c>
      <c r="D8" s="3424">
        <v>75.833451985958661</v>
      </c>
      <c r="E8" s="3424">
        <v>95.997074320633573</v>
      </c>
      <c r="F8" s="3424">
        <v>70.729082446828883</v>
      </c>
      <c r="G8" s="3424">
        <v>79.150063669057587</v>
      </c>
      <c r="H8" s="3424">
        <v>76.296234699396749</v>
      </c>
      <c r="I8" s="3424">
        <v>60.018689382393696</v>
      </c>
      <c r="J8" s="3424">
        <v>56.036060749611124</v>
      </c>
      <c r="K8" s="3424">
        <v>32.860178388041355</v>
      </c>
      <c r="L8" s="3424">
        <v>81.256105898728478</v>
      </c>
      <c r="M8" s="3424">
        <v>66.688252259687502</v>
      </c>
      <c r="N8" s="3424">
        <v>79.992173116519467</v>
      </c>
      <c r="O8" s="3424">
        <v>60.993917865987669</v>
      </c>
      <c r="P8" s="3425">
        <v>97.64092562902394</v>
      </c>
      <c r="Q8" s="3413"/>
      <c r="R8" s="3414"/>
    </row>
    <row r="9" spans="1:18" ht="15">
      <c r="A9" s="3423">
        <v>35642</v>
      </c>
      <c r="B9" s="3436">
        <v>83.385015086270613</v>
      </c>
      <c r="C9" s="3424">
        <v>120.1544481010795</v>
      </c>
      <c r="D9" s="3424">
        <v>76.124513894512106</v>
      </c>
      <c r="E9" s="3424">
        <v>96.334900874546875</v>
      </c>
      <c r="F9" s="3424">
        <v>70.677993632056243</v>
      </c>
      <c r="G9" s="3424">
        <v>80.479190039753746</v>
      </c>
      <c r="H9" s="3424">
        <v>76.145765953066459</v>
      </c>
      <c r="I9" s="3424">
        <v>60.000134325374212</v>
      </c>
      <c r="J9" s="3424">
        <v>56.545439194325148</v>
      </c>
      <c r="K9" s="3424">
        <v>32.651113537834114</v>
      </c>
      <c r="L9" s="3424">
        <v>82.423765789342823</v>
      </c>
      <c r="M9" s="3424">
        <v>64.843220598354705</v>
      </c>
      <c r="N9" s="3424">
        <v>77.281208049860695</v>
      </c>
      <c r="O9" s="3424">
        <v>60.91511472545622</v>
      </c>
      <c r="P9" s="3425">
        <v>97.545038309564291</v>
      </c>
      <c r="Q9" s="3413"/>
      <c r="R9" s="3414"/>
    </row>
    <row r="10" spans="1:18" ht="15">
      <c r="A10" s="3423">
        <v>35673</v>
      </c>
      <c r="B10" s="3436">
        <v>82.443624646982812</v>
      </c>
      <c r="C10" s="3424">
        <v>119.21532770307623</v>
      </c>
      <c r="D10" s="3424">
        <v>75.335178792008918</v>
      </c>
      <c r="E10" s="3424">
        <v>97.042554328207146</v>
      </c>
      <c r="F10" s="3424">
        <v>70.690260271573024</v>
      </c>
      <c r="G10" s="3424">
        <v>81.942164517372177</v>
      </c>
      <c r="H10" s="3424">
        <v>75.927020594545951</v>
      </c>
      <c r="I10" s="3424">
        <v>60.5472343193968</v>
      </c>
      <c r="J10" s="3424">
        <v>56.422951352258487</v>
      </c>
      <c r="K10" s="3424">
        <v>31.730542558596831</v>
      </c>
      <c r="L10" s="3424">
        <v>79.050275797965881</v>
      </c>
      <c r="M10" s="3424">
        <v>63.5151478327261</v>
      </c>
      <c r="N10" s="3424">
        <v>75.228747049220416</v>
      </c>
      <c r="O10" s="3424">
        <v>60.818119266875954</v>
      </c>
      <c r="P10" s="3425">
        <v>97.394967541943103</v>
      </c>
      <c r="Q10" s="3413"/>
      <c r="R10" s="3414"/>
    </row>
    <row r="11" spans="1:18" ht="15">
      <c r="A11" s="3423">
        <v>35703</v>
      </c>
      <c r="B11" s="3436">
        <v>83.021091179895308</v>
      </c>
      <c r="C11" s="3424">
        <v>118.56603238460347</v>
      </c>
      <c r="D11" s="3424">
        <v>75.453729065641042</v>
      </c>
      <c r="E11" s="3424">
        <v>97.639180279390743</v>
      </c>
      <c r="F11" s="3424">
        <v>70.846678469563386</v>
      </c>
      <c r="G11" s="3424">
        <v>82.785319833299098</v>
      </c>
      <c r="H11" s="3424">
        <v>75.712665853070362</v>
      </c>
      <c r="I11" s="3424">
        <v>60.533721122610011</v>
      </c>
      <c r="J11" s="3424">
        <v>55.824516200365515</v>
      </c>
      <c r="K11" s="3424">
        <v>30.855914344987045</v>
      </c>
      <c r="L11" s="3424">
        <v>79.155204743561995</v>
      </c>
      <c r="M11" s="3424">
        <v>65.265504968411022</v>
      </c>
      <c r="N11" s="3424">
        <v>77.479689129323987</v>
      </c>
      <c r="O11" s="3424">
        <v>60.896443089844276</v>
      </c>
      <c r="P11" s="3425">
        <v>97.305959505688207</v>
      </c>
      <c r="Q11" s="3413"/>
      <c r="R11" s="3414"/>
    </row>
    <row r="12" spans="1:18" ht="15">
      <c r="A12" s="3423">
        <v>35734</v>
      </c>
      <c r="B12" s="3436">
        <v>83.47331165069086</v>
      </c>
      <c r="C12" s="3424">
        <v>118.21836651830064</v>
      </c>
      <c r="D12" s="3424">
        <v>75.630803461372324</v>
      </c>
      <c r="E12" s="3424">
        <v>98.926364309855131</v>
      </c>
      <c r="F12" s="3424">
        <v>71.102199417043281</v>
      </c>
      <c r="G12" s="3424">
        <v>83.136112174930716</v>
      </c>
      <c r="H12" s="3424">
        <v>76.143467975860986</v>
      </c>
      <c r="I12" s="3424">
        <v>59.452592025538294</v>
      </c>
      <c r="J12" s="3424">
        <v>56.639650553327712</v>
      </c>
      <c r="K12" s="3424">
        <v>30.843210021699573</v>
      </c>
      <c r="L12" s="3424">
        <v>80.775302925418032</v>
      </c>
      <c r="M12" s="3424">
        <v>66.00983720100939</v>
      </c>
      <c r="N12" s="3424">
        <v>78.732057231062129</v>
      </c>
      <c r="O12" s="3424">
        <v>60.110516610277749</v>
      </c>
      <c r="P12" s="3425">
        <v>97.762732934672243</v>
      </c>
      <c r="Q12" s="3413"/>
      <c r="R12" s="3414"/>
    </row>
    <row r="13" spans="1:18" ht="15">
      <c r="A13" s="3423">
        <v>35764</v>
      </c>
      <c r="B13" s="3436">
        <v>83.670277804454699</v>
      </c>
      <c r="C13" s="3424">
        <v>117.82534711497108</v>
      </c>
      <c r="D13" s="3424">
        <v>74.218397418132142</v>
      </c>
      <c r="E13" s="3424">
        <v>97.22391609268152</v>
      </c>
      <c r="F13" s="3424">
        <v>71.361152033236337</v>
      </c>
      <c r="G13" s="3424">
        <v>79.586298598669686</v>
      </c>
      <c r="H13" s="3424">
        <v>75.676997933159143</v>
      </c>
      <c r="I13" s="3424">
        <v>58.567747663973002</v>
      </c>
      <c r="J13" s="3424">
        <v>55.607327426869574</v>
      </c>
      <c r="K13" s="3424">
        <v>29.861207086011891</v>
      </c>
      <c r="L13" s="3424">
        <v>83.936140397384463</v>
      </c>
      <c r="M13" s="3424">
        <v>68.34323167705989</v>
      </c>
      <c r="N13" s="3424">
        <v>80.143789611503323</v>
      </c>
      <c r="O13" s="3424">
        <v>58.918464672330948</v>
      </c>
      <c r="P13" s="3425">
        <v>96.908753713603929</v>
      </c>
      <c r="Q13" s="3413"/>
      <c r="R13" s="3414"/>
    </row>
    <row r="14" spans="1:18" ht="15">
      <c r="A14" s="3423">
        <v>35795</v>
      </c>
      <c r="B14" s="3436">
        <v>82.90652612345464</v>
      </c>
      <c r="C14" s="3424">
        <v>117.64676247140558</v>
      </c>
      <c r="D14" s="3424">
        <v>73.394902682984025</v>
      </c>
      <c r="E14" s="3424">
        <v>94.620523141200664</v>
      </c>
      <c r="F14" s="3424">
        <v>71.437656426943718</v>
      </c>
      <c r="G14" s="3424">
        <v>81.991281017268108</v>
      </c>
      <c r="H14" s="3424">
        <v>76.10580673257607</v>
      </c>
      <c r="I14" s="3424">
        <v>58.478841980074854</v>
      </c>
      <c r="J14" s="3424">
        <v>53.31160506431349</v>
      </c>
      <c r="K14" s="3424">
        <v>29.062784878566934</v>
      </c>
      <c r="L14" s="3424">
        <v>82.666864214041681</v>
      </c>
      <c r="M14" s="3424">
        <v>66.943057693877478</v>
      </c>
      <c r="N14" s="3424">
        <v>78.216715304862078</v>
      </c>
      <c r="O14" s="3424">
        <v>59.007826911085132</v>
      </c>
      <c r="P14" s="3425">
        <v>96.1243641150608</v>
      </c>
      <c r="Q14" s="3413"/>
      <c r="R14" s="3414"/>
    </row>
    <row r="15" spans="1:18" ht="15">
      <c r="A15" s="3433">
        <v>35826</v>
      </c>
      <c r="B15" s="3437">
        <v>81.944527535165761</v>
      </c>
      <c r="C15" s="3416">
        <v>117.24344895143263</v>
      </c>
      <c r="D15" s="3416">
        <v>72.955602477823518</v>
      </c>
      <c r="E15" s="3416">
        <v>90.584337723534929</v>
      </c>
      <c r="F15" s="3416">
        <v>71.215118310206435</v>
      </c>
      <c r="G15" s="3416">
        <v>82.031490506675226</v>
      </c>
      <c r="H15" s="3416">
        <v>76.152547472434676</v>
      </c>
      <c r="I15" s="3416">
        <v>58.905879470424921</v>
      </c>
      <c r="J15" s="3416">
        <v>54.448048477200125</v>
      </c>
      <c r="K15" s="3416">
        <v>29.092781630390157</v>
      </c>
      <c r="L15" s="3416">
        <v>80.783313851076599</v>
      </c>
      <c r="M15" s="3416">
        <v>65.143930055514659</v>
      </c>
      <c r="N15" s="3416">
        <v>76.052219390795969</v>
      </c>
      <c r="O15" s="3416">
        <v>59.399413591802386</v>
      </c>
      <c r="P15" s="3434">
        <v>94.66011138246742</v>
      </c>
      <c r="Q15" s="3413"/>
      <c r="R15" s="3414"/>
    </row>
    <row r="16" spans="1:18" ht="15">
      <c r="A16" s="3419">
        <v>35854</v>
      </c>
      <c r="B16" s="3438">
        <v>81.859586780715404</v>
      </c>
      <c r="C16" s="3417">
        <v>116.520603424144</v>
      </c>
      <c r="D16" s="3417">
        <v>72.858043227788556</v>
      </c>
      <c r="E16" s="3417">
        <v>91.983906523689839</v>
      </c>
      <c r="F16" s="3417">
        <v>70.914017128514587</v>
      </c>
      <c r="G16" s="3417">
        <v>81.140812181242126</v>
      </c>
      <c r="H16" s="3417">
        <v>75.78890937980006</v>
      </c>
      <c r="I16" s="3417">
        <v>59.716017803922924</v>
      </c>
      <c r="J16" s="3417">
        <v>55.338390842721331</v>
      </c>
      <c r="K16" s="3417">
        <v>30.517370956996963</v>
      </c>
      <c r="L16" s="3417">
        <v>80.619247220315728</v>
      </c>
      <c r="M16" s="3417">
        <v>65.297494857212214</v>
      </c>
      <c r="N16" s="3417">
        <v>75.920809704482835</v>
      </c>
      <c r="O16" s="3417">
        <v>58.654175468569797</v>
      </c>
      <c r="P16" s="3420">
        <v>94.764473109211281</v>
      </c>
      <c r="Q16" s="3413"/>
      <c r="R16" s="3414"/>
    </row>
    <row r="17" spans="1:18" ht="15">
      <c r="A17" s="3419">
        <v>35885</v>
      </c>
      <c r="B17" s="3438">
        <v>81.307757194198913</v>
      </c>
      <c r="C17" s="3417">
        <v>114.83009096741245</v>
      </c>
      <c r="D17" s="3417">
        <v>73.750692222318037</v>
      </c>
      <c r="E17" s="3417">
        <v>91.569764691124774</v>
      </c>
      <c r="F17" s="3417">
        <v>70.840998379588839</v>
      </c>
      <c r="G17" s="3417">
        <v>81.293426913451754</v>
      </c>
      <c r="H17" s="3417">
        <v>75.445653900654619</v>
      </c>
      <c r="I17" s="3417">
        <v>59.739584908499424</v>
      </c>
      <c r="J17" s="3417">
        <v>54.098251102532458</v>
      </c>
      <c r="K17" s="3417">
        <v>30.346014881307994</v>
      </c>
      <c r="L17" s="3417">
        <v>81.853251709805662</v>
      </c>
      <c r="M17" s="3417">
        <v>63.934061037187014</v>
      </c>
      <c r="N17" s="3417">
        <v>75.417340971433987</v>
      </c>
      <c r="O17" s="3417">
        <v>57.231515043128702</v>
      </c>
      <c r="P17" s="3420">
        <v>93.948503186397289</v>
      </c>
      <c r="Q17" s="3413"/>
      <c r="R17" s="3414"/>
    </row>
    <row r="18" spans="1:18" ht="15">
      <c r="A18" s="3419">
        <v>35915</v>
      </c>
      <c r="B18" s="3438">
        <v>81.748419753948554</v>
      </c>
      <c r="C18" s="3417">
        <v>115.84935552112766</v>
      </c>
      <c r="D18" s="3417">
        <v>73.15302892668258</v>
      </c>
      <c r="E18" s="3417">
        <v>91.498353601343382</v>
      </c>
      <c r="F18" s="3417">
        <v>70.925142166416933</v>
      </c>
      <c r="G18" s="3417">
        <v>82.807827001495653</v>
      </c>
      <c r="H18" s="3417">
        <v>75.359848403092741</v>
      </c>
      <c r="I18" s="3417">
        <v>59.28909783143984</v>
      </c>
      <c r="J18" s="3417">
        <v>54.020556245601178</v>
      </c>
      <c r="K18" s="3417">
        <v>30.250715190386352</v>
      </c>
      <c r="L18" s="3417">
        <v>82.748024160293227</v>
      </c>
      <c r="M18" s="3417">
        <v>63.37722744734733</v>
      </c>
      <c r="N18" s="3417">
        <v>76.062758202692208</v>
      </c>
      <c r="O18" s="3417">
        <v>57.468749428151263</v>
      </c>
      <c r="P18" s="3420">
        <v>94.235852508521248</v>
      </c>
      <c r="Q18" s="3413"/>
      <c r="R18" s="3414"/>
    </row>
    <row r="19" spans="1:18" ht="15">
      <c r="A19" s="3419">
        <v>35946</v>
      </c>
      <c r="B19" s="3438">
        <v>82.240452990921014</v>
      </c>
      <c r="C19" s="3417">
        <v>115.64653767675698</v>
      </c>
      <c r="D19" s="3417">
        <v>72.419690095902226</v>
      </c>
      <c r="E19" s="3417">
        <v>91.970149535688805</v>
      </c>
      <c r="F19" s="3417">
        <v>71.080376818836086</v>
      </c>
      <c r="G19" s="3417">
        <v>83.156282691157841</v>
      </c>
      <c r="H19" s="3417">
        <v>75.304424436893129</v>
      </c>
      <c r="I19" s="3417">
        <v>59.124194514851908</v>
      </c>
      <c r="J19" s="3417">
        <v>53.639898142319097</v>
      </c>
      <c r="K19" s="3417">
        <v>30.350332258185706</v>
      </c>
      <c r="L19" s="3417">
        <v>81.500607150046363</v>
      </c>
      <c r="M19" s="3417">
        <v>64.388573690569658</v>
      </c>
      <c r="N19" s="3417">
        <v>77.95632926556307</v>
      </c>
      <c r="O19" s="3417">
        <v>58.342859166892261</v>
      </c>
      <c r="P19" s="3420">
        <v>94.307037216446275</v>
      </c>
      <c r="Q19" s="3413"/>
      <c r="R19" s="3414"/>
    </row>
    <row r="20" spans="1:18" ht="15">
      <c r="A20" s="3419">
        <v>35976</v>
      </c>
      <c r="B20" s="3438">
        <v>81.768134381455553</v>
      </c>
      <c r="C20" s="3417">
        <v>114.93427455116885</v>
      </c>
      <c r="D20" s="3417">
        <v>71.522591231241748</v>
      </c>
      <c r="E20" s="3417">
        <v>91.709440498258019</v>
      </c>
      <c r="F20" s="3417">
        <v>71.165064000493558</v>
      </c>
      <c r="G20" s="3417">
        <v>80.394896386069689</v>
      </c>
      <c r="H20" s="3417">
        <v>75.283426396505547</v>
      </c>
      <c r="I20" s="3417">
        <v>58.723060877840481</v>
      </c>
      <c r="J20" s="3417">
        <v>52.409100649275054</v>
      </c>
      <c r="K20" s="3417">
        <v>29.604428104736275</v>
      </c>
      <c r="L20" s="3417">
        <v>82.193360778667554</v>
      </c>
      <c r="M20" s="3417">
        <v>63.671199110589335</v>
      </c>
      <c r="N20" s="3417">
        <v>77.320211065649488</v>
      </c>
      <c r="O20" s="3417">
        <v>58.675793281760917</v>
      </c>
      <c r="P20" s="3420">
        <v>93.975713815310755</v>
      </c>
      <c r="Q20" s="3413"/>
      <c r="R20" s="3414"/>
    </row>
    <row r="21" spans="1:18" ht="15">
      <c r="A21" s="3419">
        <v>36007</v>
      </c>
      <c r="B21" s="3438">
        <v>81.336605901541532</v>
      </c>
      <c r="C21" s="3417">
        <v>114.12515224876313</v>
      </c>
      <c r="D21" s="3417">
        <v>70.403217176492703</v>
      </c>
      <c r="E21" s="3417">
        <v>90.151422885211531</v>
      </c>
      <c r="F21" s="3417">
        <v>71.11726920668751</v>
      </c>
      <c r="G21" s="3417">
        <v>81.008901280199296</v>
      </c>
      <c r="H21" s="3417">
        <v>75.198267021671143</v>
      </c>
      <c r="I21" s="3417">
        <v>58.572589138421378</v>
      </c>
      <c r="J21" s="3417">
        <v>53.352217742022532</v>
      </c>
      <c r="K21" s="3417">
        <v>29.469413972621286</v>
      </c>
      <c r="L21" s="3417">
        <v>81.355960137098052</v>
      </c>
      <c r="M21" s="3417">
        <v>62.752391470439917</v>
      </c>
      <c r="N21" s="3417">
        <v>76.845863529707884</v>
      </c>
      <c r="O21" s="3417">
        <v>58.369546262195136</v>
      </c>
      <c r="P21" s="3420">
        <v>93.158280718548596</v>
      </c>
      <c r="Q21" s="3413"/>
      <c r="R21" s="3414"/>
    </row>
    <row r="22" spans="1:18" ht="15">
      <c r="A22" s="3419">
        <v>36038</v>
      </c>
      <c r="B22" s="3438">
        <v>80.937225721090797</v>
      </c>
      <c r="C22" s="3417">
        <v>112.60325958769856</v>
      </c>
      <c r="D22" s="3417">
        <v>68.141123468872394</v>
      </c>
      <c r="E22" s="3417">
        <v>89.253447118900425</v>
      </c>
      <c r="F22" s="3417">
        <v>71.13189448881019</v>
      </c>
      <c r="G22" s="3417">
        <v>79.228021027109193</v>
      </c>
      <c r="H22" s="3417">
        <v>75.327896061156892</v>
      </c>
      <c r="I22" s="3417">
        <v>59.083265660882233</v>
      </c>
      <c r="J22" s="3417">
        <v>53.888580790356521</v>
      </c>
      <c r="K22" s="3417">
        <v>28.826673885988615</v>
      </c>
      <c r="L22" s="3417">
        <v>80.801924595123182</v>
      </c>
      <c r="M22" s="3417">
        <v>63.583648728493777</v>
      </c>
      <c r="N22" s="3417">
        <v>77.197162635336696</v>
      </c>
      <c r="O22" s="3417">
        <v>55.354985381588783</v>
      </c>
      <c r="P22" s="3420">
        <v>92.394867589251959</v>
      </c>
      <c r="Q22" s="3413"/>
      <c r="R22" s="3414"/>
    </row>
    <row r="23" spans="1:18" ht="15">
      <c r="A23" s="3419">
        <v>36068</v>
      </c>
      <c r="B23" s="3438">
        <v>81.94622178172186</v>
      </c>
      <c r="C23" s="3417">
        <v>111.47293191571094</v>
      </c>
      <c r="D23" s="3417">
        <v>68.612995371348134</v>
      </c>
      <c r="E23" s="3417">
        <v>89.542123170203766</v>
      </c>
      <c r="F23" s="3417">
        <v>71.200985915569291</v>
      </c>
      <c r="G23" s="3417">
        <v>73.821222888157379</v>
      </c>
      <c r="H23" s="3417">
        <v>74.699494379127358</v>
      </c>
      <c r="I23" s="3417">
        <v>59.06588608732411</v>
      </c>
      <c r="J23" s="3417">
        <v>54.750103711683828</v>
      </c>
      <c r="K23" s="3417">
        <v>31.514444691100799</v>
      </c>
      <c r="L23" s="3417">
        <v>83.429924266478977</v>
      </c>
      <c r="M23" s="3417">
        <v>67.806792041940781</v>
      </c>
      <c r="N23" s="3417">
        <v>81.166878605131203</v>
      </c>
      <c r="O23" s="3417">
        <v>55.192976241303327</v>
      </c>
      <c r="P23" s="3420">
        <v>91.904849821680685</v>
      </c>
      <c r="Q23" s="3413"/>
      <c r="R23" s="3414"/>
    </row>
    <row r="24" spans="1:18" ht="15">
      <c r="A24" s="3419">
        <v>36099</v>
      </c>
      <c r="B24" s="3438">
        <v>83.085012862711807</v>
      </c>
      <c r="C24" s="3417">
        <v>110.68355489172531</v>
      </c>
      <c r="D24" s="3417">
        <v>67.739814681963168</v>
      </c>
      <c r="E24" s="3417">
        <v>91.436083512606444</v>
      </c>
      <c r="F24" s="3417">
        <v>71.457727204467517</v>
      </c>
      <c r="G24" s="3417">
        <v>74.507848807045946</v>
      </c>
      <c r="H24" s="3417">
        <v>75.392830097089444</v>
      </c>
      <c r="I24" s="3417">
        <v>58.145938568075785</v>
      </c>
      <c r="J24" s="3417">
        <v>56.455654354171749</v>
      </c>
      <c r="K24" s="3417">
        <v>35.521126403052037</v>
      </c>
      <c r="L24" s="3417">
        <v>84.411224986606001</v>
      </c>
      <c r="M24" s="3417">
        <v>71.190885503754785</v>
      </c>
      <c r="N24" s="3417">
        <v>84.355814672209448</v>
      </c>
      <c r="O24" s="3417">
        <v>55.645272601253041</v>
      </c>
      <c r="P24" s="3420">
        <v>92.504156167140408</v>
      </c>
      <c r="Q24" s="3413"/>
      <c r="R24" s="3414"/>
    </row>
    <row r="25" spans="1:18" ht="15">
      <c r="A25" s="3419">
        <v>36129</v>
      </c>
      <c r="B25" s="3438">
        <v>82.690497176282079</v>
      </c>
      <c r="C25" s="3417">
        <v>110.48245354419336</v>
      </c>
      <c r="D25" s="3417">
        <v>68.270462761391016</v>
      </c>
      <c r="E25" s="3417">
        <v>92.419936032086326</v>
      </c>
      <c r="F25" s="3417">
        <v>71.80249681121208</v>
      </c>
      <c r="G25" s="3417">
        <v>76.811522952999411</v>
      </c>
      <c r="H25" s="3417">
        <v>76.45920021301518</v>
      </c>
      <c r="I25" s="3417">
        <v>57.414687790491421</v>
      </c>
      <c r="J25" s="3417">
        <v>57.730605590481566</v>
      </c>
      <c r="K25" s="3417">
        <v>35.759401967227568</v>
      </c>
      <c r="L25" s="3417">
        <v>83.009291122010524</v>
      </c>
      <c r="M25" s="3417">
        <v>68.77724891431923</v>
      </c>
      <c r="N25" s="3417">
        <v>82.314897126986793</v>
      </c>
      <c r="O25" s="3417">
        <v>55.946895883850836</v>
      </c>
      <c r="P25" s="3420">
        <v>93.120529929764999</v>
      </c>
      <c r="Q25" s="3413"/>
      <c r="R25" s="3414"/>
    </row>
    <row r="26" spans="1:18" ht="15">
      <c r="A26" s="3421">
        <v>36160</v>
      </c>
      <c r="B26" s="3439">
        <v>82.815481837329173</v>
      </c>
      <c r="C26" s="3418">
        <v>109.67261688453031</v>
      </c>
      <c r="D26" s="3418">
        <v>68.184625898292936</v>
      </c>
      <c r="E26" s="3418">
        <v>91.168927931272293</v>
      </c>
      <c r="F26" s="3418">
        <v>72.000283313378574</v>
      </c>
      <c r="G26" s="3418">
        <v>79.040205775463178</v>
      </c>
      <c r="H26" s="3418">
        <v>76.176864045860768</v>
      </c>
      <c r="I26" s="3418">
        <v>57.41637428971729</v>
      </c>
      <c r="J26" s="3418">
        <v>57.269997679148709</v>
      </c>
      <c r="K26" s="3418">
        <v>36.848483707173514</v>
      </c>
      <c r="L26" s="3418">
        <v>83.775135135994674</v>
      </c>
      <c r="M26" s="3418">
        <v>70.103623740621046</v>
      </c>
      <c r="N26" s="3418">
        <v>83.040256643756663</v>
      </c>
      <c r="O26" s="3418">
        <v>56.294217515366682</v>
      </c>
      <c r="P26" s="3422">
        <v>92.339469620554453</v>
      </c>
      <c r="Q26" s="3413"/>
      <c r="R26" s="3414"/>
    </row>
    <row r="27" spans="1:18" ht="15">
      <c r="A27" s="3423">
        <v>36191</v>
      </c>
      <c r="B27" s="3436">
        <v>78.255480070636423</v>
      </c>
      <c r="C27" s="3424">
        <v>93.786745053717752</v>
      </c>
      <c r="D27" s="3424">
        <v>68.848700877180221</v>
      </c>
      <c r="E27" s="3424">
        <v>90.206622506827941</v>
      </c>
      <c r="F27" s="3424">
        <v>71.961661998792451</v>
      </c>
      <c r="G27" s="3424">
        <v>79.064939915591225</v>
      </c>
      <c r="H27" s="3424">
        <v>75.602317452328919</v>
      </c>
      <c r="I27" s="3424">
        <v>57.919854448719228</v>
      </c>
      <c r="J27" s="3424">
        <v>56.004865265162096</v>
      </c>
      <c r="K27" s="3424">
        <v>37.81195518312763</v>
      </c>
      <c r="L27" s="3424">
        <v>82.374328165737992</v>
      </c>
      <c r="M27" s="3424">
        <v>68.651434514181076</v>
      </c>
      <c r="N27" s="3424">
        <v>81.901615668619371</v>
      </c>
      <c r="O27" s="3424">
        <v>56.905813665926239</v>
      </c>
      <c r="P27" s="3425">
        <v>86.531895004291528</v>
      </c>
      <c r="Q27" s="3413"/>
      <c r="R27" s="3414"/>
    </row>
    <row r="28" spans="1:18" ht="15">
      <c r="A28" s="3423">
        <v>36219</v>
      </c>
      <c r="B28" s="3436">
        <v>70.3067456694383</v>
      </c>
      <c r="C28" s="3424">
        <v>68.845910237023134</v>
      </c>
      <c r="D28" s="3424">
        <v>70.101725181256526</v>
      </c>
      <c r="E28" s="3424">
        <v>86.867585318049208</v>
      </c>
      <c r="F28" s="3424">
        <v>71.921288024927293</v>
      </c>
      <c r="G28" s="3424">
        <v>81.342105180758821</v>
      </c>
      <c r="H28" s="3424">
        <v>75.348519213257745</v>
      </c>
      <c r="I28" s="3424">
        <v>58.831869427251569</v>
      </c>
      <c r="J28" s="3424">
        <v>55.068748714365711</v>
      </c>
      <c r="K28" s="3424">
        <v>36.936868346920939</v>
      </c>
      <c r="L28" s="3424">
        <v>80.929893144148224</v>
      </c>
      <c r="M28" s="3424">
        <v>66.65293086855543</v>
      </c>
      <c r="N28" s="3424">
        <v>79.005765014970819</v>
      </c>
      <c r="O28" s="3424">
        <v>57.828424088307322</v>
      </c>
      <c r="P28" s="3425">
        <v>77.020671589443367</v>
      </c>
      <c r="Q28" s="3413"/>
      <c r="R28" s="3414"/>
    </row>
    <row r="29" spans="1:18" ht="15">
      <c r="A29" s="3423">
        <v>36250</v>
      </c>
      <c r="B29" s="3436">
        <v>70.867314477839159</v>
      </c>
      <c r="C29" s="3424">
        <v>71.748420307908319</v>
      </c>
      <c r="D29" s="3424">
        <v>69.613480804132607</v>
      </c>
      <c r="E29" s="3424">
        <v>87.490241503130335</v>
      </c>
      <c r="F29" s="3424">
        <v>72.280404471234974</v>
      </c>
      <c r="G29" s="3424">
        <v>84.665564286682127</v>
      </c>
      <c r="H29" s="3424">
        <v>74.66613961878285</v>
      </c>
      <c r="I29" s="3424">
        <v>59.00168183998818</v>
      </c>
      <c r="J29" s="3424">
        <v>54.9483452210293</v>
      </c>
      <c r="K29" s="3424">
        <v>36.304898263886344</v>
      </c>
      <c r="L29" s="3424">
        <v>81.371840754846502</v>
      </c>
      <c r="M29" s="3424">
        <v>65.503240815541687</v>
      </c>
      <c r="N29" s="3424">
        <v>77.441812321231311</v>
      </c>
      <c r="O29" s="3424">
        <v>58.328787760798463</v>
      </c>
      <c r="P29" s="3425">
        <v>77.96826714327382</v>
      </c>
      <c r="Q29" s="3413"/>
      <c r="R29" s="3414"/>
    </row>
    <row r="30" spans="1:18" ht="15">
      <c r="A30" s="3423">
        <v>36280</v>
      </c>
      <c r="B30" s="3436">
        <v>73.641684152449486</v>
      </c>
      <c r="C30" s="3424">
        <v>80.728500941961812</v>
      </c>
      <c r="D30" s="3424">
        <v>69.439134935882606</v>
      </c>
      <c r="E30" s="3424">
        <v>90.302475889399815</v>
      </c>
      <c r="F30" s="3424">
        <v>72.852461077227446</v>
      </c>
      <c r="G30" s="3424">
        <v>88.65706729137149</v>
      </c>
      <c r="H30" s="3424">
        <v>74.928687637313914</v>
      </c>
      <c r="I30" s="3424">
        <v>58.499663568233096</v>
      </c>
      <c r="J30" s="3424">
        <v>54.852925176602497</v>
      </c>
      <c r="K30" s="3424">
        <v>36.569342982514272</v>
      </c>
      <c r="L30" s="3424">
        <v>81.48743804322558</v>
      </c>
      <c r="M30" s="3424">
        <v>64.546606082786255</v>
      </c>
      <c r="N30" s="3424">
        <v>76.845373437150627</v>
      </c>
      <c r="O30" s="3424">
        <v>58.163463480400637</v>
      </c>
      <c r="P30" s="3425">
        <v>81.986554822891833</v>
      </c>
      <c r="Q30" s="3413"/>
      <c r="R30" s="3414"/>
    </row>
    <row r="31" spans="1:18" ht="15">
      <c r="A31" s="3423">
        <v>36311</v>
      </c>
      <c r="B31" s="3436">
        <v>74.453710946138742</v>
      </c>
      <c r="C31" s="3424">
        <v>82.507807407949286</v>
      </c>
      <c r="D31" s="3424">
        <v>73.509139115328281</v>
      </c>
      <c r="E31" s="3424">
        <v>90.790184160445364</v>
      </c>
      <c r="F31" s="3424">
        <v>73.330943235041374</v>
      </c>
      <c r="G31" s="3424">
        <v>90.968811105676338</v>
      </c>
      <c r="H31" s="3424">
        <v>75.314664473585012</v>
      </c>
      <c r="I31" s="3424">
        <v>58.383570661740897</v>
      </c>
      <c r="J31" s="3424">
        <v>55.311698919960534</v>
      </c>
      <c r="K31" s="3424">
        <v>36.013547241002506</v>
      </c>
      <c r="L31" s="3424">
        <v>82.566845974526089</v>
      </c>
      <c r="M31" s="3424">
        <v>64.472529445410274</v>
      </c>
      <c r="N31" s="3424">
        <v>77.130106897302852</v>
      </c>
      <c r="O31" s="3424">
        <v>58.001464527109128</v>
      </c>
      <c r="P31" s="3425">
        <v>82.870885347326592</v>
      </c>
      <c r="Q31" s="3413"/>
      <c r="R31" s="3414"/>
    </row>
    <row r="32" spans="1:18" ht="15">
      <c r="A32" s="3423">
        <v>36341</v>
      </c>
      <c r="B32" s="3436">
        <v>73.18614646845532</v>
      </c>
      <c r="C32" s="3424">
        <v>79.428829634548634</v>
      </c>
      <c r="D32" s="3424">
        <v>73.593767435498165</v>
      </c>
      <c r="E32" s="3424">
        <v>89.666860868396412</v>
      </c>
      <c r="F32" s="3424">
        <v>73.529951225289636</v>
      </c>
      <c r="G32" s="3424">
        <v>87.902628722808402</v>
      </c>
      <c r="H32" s="3424">
        <v>75.336081337718042</v>
      </c>
      <c r="I32" s="3424">
        <v>58.204355052541089</v>
      </c>
      <c r="J32" s="3424">
        <v>55.292677115928733</v>
      </c>
      <c r="K32" s="3424">
        <v>36.370603997458822</v>
      </c>
      <c r="L32" s="3424">
        <v>81.912524114072994</v>
      </c>
      <c r="M32" s="3424">
        <v>63.614439602862099</v>
      </c>
      <c r="N32" s="3424">
        <v>75.800883063891447</v>
      </c>
      <c r="O32" s="3424">
        <v>57.89671129473863</v>
      </c>
      <c r="P32" s="3425">
        <v>81.477257280221039</v>
      </c>
      <c r="Q32" s="3413"/>
      <c r="R32" s="3414"/>
    </row>
    <row r="33" spans="1:18" ht="15">
      <c r="A33" s="3423">
        <v>36372</v>
      </c>
      <c r="B33" s="3436">
        <v>72.336065226259635</v>
      </c>
      <c r="C33" s="3424">
        <v>77.864393782549101</v>
      </c>
      <c r="D33" s="3424">
        <v>72.639769652543535</v>
      </c>
      <c r="E33" s="3424">
        <v>85.261882785594551</v>
      </c>
      <c r="F33" s="3424">
        <v>73.621394238572393</v>
      </c>
      <c r="G33" s="3424">
        <v>91.637759746073897</v>
      </c>
      <c r="H33" s="3424">
        <v>73.896229231065192</v>
      </c>
      <c r="I33" s="3424">
        <v>58.393498414686249</v>
      </c>
      <c r="J33" s="3424">
        <v>55.376359786051609</v>
      </c>
      <c r="K33" s="3424">
        <v>37.136588959835528</v>
      </c>
      <c r="L33" s="3424">
        <v>80.124545974849937</v>
      </c>
      <c r="M33" s="3424">
        <v>62.590503388325409</v>
      </c>
      <c r="N33" s="3424">
        <v>74.816911521228619</v>
      </c>
      <c r="O33" s="3424">
        <v>57.521406621631861</v>
      </c>
      <c r="P33" s="3425">
        <v>79.007501933069605</v>
      </c>
      <c r="Q33" s="3413"/>
      <c r="R33" s="3414"/>
    </row>
    <row r="34" spans="1:18" ht="15">
      <c r="A34" s="3423">
        <v>36403</v>
      </c>
      <c r="B34" s="3436">
        <v>72.317754428890211</v>
      </c>
      <c r="C34" s="3424">
        <v>74.874481993553346</v>
      </c>
      <c r="D34" s="3424">
        <v>72.578491351900993</v>
      </c>
      <c r="E34" s="3424">
        <v>85.628262283904817</v>
      </c>
      <c r="F34" s="3424">
        <v>73.940307666676347</v>
      </c>
      <c r="G34" s="3424">
        <v>92.041619255625847</v>
      </c>
      <c r="H34" s="3424">
        <v>73.475178881094067</v>
      </c>
      <c r="I34" s="3424">
        <v>59.298679068535655</v>
      </c>
      <c r="J34" s="3424">
        <v>55.579182426112382</v>
      </c>
      <c r="K34" s="3424">
        <v>39.816795580235286</v>
      </c>
      <c r="L34" s="3424">
        <v>81.66137545621558</v>
      </c>
      <c r="M34" s="3424">
        <v>64.460300561101135</v>
      </c>
      <c r="N34" s="3424">
        <v>76.80198473099766</v>
      </c>
      <c r="O34" s="3424">
        <v>57.302253839779205</v>
      </c>
      <c r="P34" s="3425">
        <v>77.992641052850729</v>
      </c>
      <c r="Q34" s="3413"/>
      <c r="R34" s="3414"/>
    </row>
    <row r="35" spans="1:18" ht="15">
      <c r="A35" s="3423">
        <v>36433</v>
      </c>
      <c r="B35" s="3436">
        <v>72.552147400234375</v>
      </c>
      <c r="C35" s="3424">
        <v>75.409821247472777</v>
      </c>
      <c r="D35" s="3424">
        <v>73.735470116228811</v>
      </c>
      <c r="E35" s="3424">
        <v>84.595081415862623</v>
      </c>
      <c r="F35" s="3424">
        <v>74.398275893029464</v>
      </c>
      <c r="G35" s="3424">
        <v>93.563679349131888</v>
      </c>
      <c r="H35" s="3424">
        <v>72.78949030571826</v>
      </c>
      <c r="I35" s="3424">
        <v>59.622795201165701</v>
      </c>
      <c r="J35" s="3424">
        <v>55.963512498990248</v>
      </c>
      <c r="K35" s="3424">
        <v>42.4063868485607</v>
      </c>
      <c r="L35" s="3424">
        <v>83.037537954727725</v>
      </c>
      <c r="M35" s="3424">
        <v>64.081876824832548</v>
      </c>
      <c r="N35" s="3424">
        <v>76.316704470931882</v>
      </c>
      <c r="O35" s="3424">
        <v>57.104216763911992</v>
      </c>
      <c r="P35" s="3425">
        <v>77.598130989684535</v>
      </c>
      <c r="Q35" s="3413"/>
      <c r="R35" s="3414"/>
    </row>
    <row r="36" spans="1:18" ht="15">
      <c r="A36" s="3423">
        <v>36464</v>
      </c>
      <c r="B36" s="3436">
        <v>72.473462502803059</v>
      </c>
      <c r="C36" s="3424">
        <v>73.308299743371649</v>
      </c>
      <c r="D36" s="3424">
        <v>74.034971589035067</v>
      </c>
      <c r="E36" s="3424">
        <v>83.347197402890046</v>
      </c>
      <c r="F36" s="3424">
        <v>74.695385381411157</v>
      </c>
      <c r="G36" s="3424">
        <v>93.394722368613287</v>
      </c>
      <c r="H36" s="3424">
        <v>73.147316337325222</v>
      </c>
      <c r="I36" s="3424">
        <v>58.832005474154272</v>
      </c>
      <c r="J36" s="3424">
        <v>56.891050205336732</v>
      </c>
      <c r="K36" s="3424">
        <v>42.834119931824318</v>
      </c>
      <c r="L36" s="3424">
        <v>84.928065000142652</v>
      </c>
      <c r="M36" s="3424">
        <v>65.693191655131358</v>
      </c>
      <c r="N36" s="3424">
        <v>77.852913272697933</v>
      </c>
      <c r="O36" s="3424">
        <v>56.575071274961211</v>
      </c>
      <c r="P36" s="3425">
        <v>76.600937827862296</v>
      </c>
      <c r="Q36" s="3413"/>
      <c r="R36" s="3414"/>
    </row>
    <row r="37" spans="1:18" ht="15">
      <c r="A37" s="3423">
        <v>36494</v>
      </c>
      <c r="B37" s="3436">
        <v>72.304584158873737</v>
      </c>
      <c r="C37" s="3424">
        <v>75.064497652949953</v>
      </c>
      <c r="D37" s="3424">
        <v>74.606161701484751</v>
      </c>
      <c r="E37" s="3424">
        <v>81.894016426944049</v>
      </c>
      <c r="F37" s="3424">
        <v>74.957139228159662</v>
      </c>
      <c r="G37" s="3424">
        <v>94.276910278925641</v>
      </c>
      <c r="H37" s="3424">
        <v>74.077177214249545</v>
      </c>
      <c r="I37" s="3424">
        <v>57.978784406871554</v>
      </c>
      <c r="J37" s="3424">
        <v>57.630862170432756</v>
      </c>
      <c r="K37" s="3424">
        <v>43.719999379310735</v>
      </c>
      <c r="L37" s="3424">
        <v>83.20380363254958</v>
      </c>
      <c r="M37" s="3424">
        <v>63.068205085712897</v>
      </c>
      <c r="N37" s="3424">
        <v>75.359073982394705</v>
      </c>
      <c r="O37" s="3424">
        <v>56.460139094159778</v>
      </c>
      <c r="P37" s="3425">
        <v>77.011897098047868</v>
      </c>
      <c r="Q37" s="3413"/>
      <c r="R37" s="3414"/>
    </row>
    <row r="38" spans="1:18" ht="15">
      <c r="A38" s="3423">
        <v>36525</v>
      </c>
      <c r="B38" s="3436">
        <v>72.803640178101915</v>
      </c>
      <c r="C38" s="3424">
        <v>77.434752116114339</v>
      </c>
      <c r="D38" s="3424">
        <v>74.26819407801483</v>
      </c>
      <c r="E38" s="3424">
        <v>82.517805185681496</v>
      </c>
      <c r="F38" s="3424">
        <v>75.252822662909679</v>
      </c>
      <c r="G38" s="3424">
        <v>96.454547814936547</v>
      </c>
      <c r="H38" s="3424">
        <v>74.425715435307566</v>
      </c>
      <c r="I38" s="3424">
        <v>57.89532657610151</v>
      </c>
      <c r="J38" s="3424">
        <v>57.176761318041237</v>
      </c>
      <c r="K38" s="3424">
        <v>44.947682081255429</v>
      </c>
      <c r="L38" s="3424">
        <v>83.258434443029785</v>
      </c>
      <c r="M38" s="3424">
        <v>62.307832887415927</v>
      </c>
      <c r="N38" s="3424">
        <v>74.24924965936242</v>
      </c>
      <c r="O38" s="3424">
        <v>56.800091264530813</v>
      </c>
      <c r="P38" s="3425">
        <v>78.126090912367815</v>
      </c>
      <c r="Q38" s="3413"/>
      <c r="R38" s="3414"/>
    </row>
    <row r="39" spans="1:18" ht="15">
      <c r="A39" s="3433">
        <v>36556</v>
      </c>
      <c r="B39" s="3437">
        <v>73.553419295840584</v>
      </c>
      <c r="C39" s="3416">
        <v>80.368879311050733</v>
      </c>
      <c r="D39" s="3416">
        <v>75.228267039199906</v>
      </c>
      <c r="E39" s="3416">
        <v>84.291480246679669</v>
      </c>
      <c r="F39" s="3416">
        <v>75.149939911900944</v>
      </c>
      <c r="G39" s="3416">
        <v>95.881280777587918</v>
      </c>
      <c r="H39" s="3416">
        <v>74.254008258959928</v>
      </c>
      <c r="I39" s="3416">
        <v>58.526821076724843</v>
      </c>
      <c r="J39" s="3416">
        <v>56.395100566146276</v>
      </c>
      <c r="K39" s="3416">
        <v>44.012521828893973</v>
      </c>
      <c r="L39" s="3416">
        <v>83.808934204847517</v>
      </c>
      <c r="M39" s="3416">
        <v>61.773368694271994</v>
      </c>
      <c r="N39" s="3416">
        <v>74.112651235746071</v>
      </c>
      <c r="O39" s="3416">
        <v>56.740729561471682</v>
      </c>
      <c r="P39" s="3434">
        <v>79.638122605563481</v>
      </c>
      <c r="Q39" s="3413"/>
      <c r="R39" s="3414"/>
    </row>
    <row r="40" spans="1:18" ht="15">
      <c r="A40" s="3419">
        <v>36585</v>
      </c>
      <c r="B40" s="3438">
        <v>73.332835051306034</v>
      </c>
      <c r="C40" s="3417">
        <v>82.317959443007666</v>
      </c>
      <c r="D40" s="3417">
        <v>75.093492667926597</v>
      </c>
      <c r="E40" s="3417">
        <v>86.348928642666493</v>
      </c>
      <c r="F40" s="3417">
        <v>75.110194430956625</v>
      </c>
      <c r="G40" s="3417">
        <v>95.141750588902937</v>
      </c>
      <c r="H40" s="3417">
        <v>73.849898240286052</v>
      </c>
      <c r="I40" s="3417">
        <v>59.802097713108964</v>
      </c>
      <c r="J40" s="3417">
        <v>56.031714432145492</v>
      </c>
      <c r="K40" s="3417">
        <v>42.710804207939425</v>
      </c>
      <c r="L40" s="3417">
        <v>81.301880424259082</v>
      </c>
      <c r="M40" s="3417">
        <v>60.011772198576722</v>
      </c>
      <c r="N40" s="3417">
        <v>71.767420738309255</v>
      </c>
      <c r="O40" s="3417">
        <v>57.005361918127434</v>
      </c>
      <c r="P40" s="3420">
        <v>80.838928775320085</v>
      </c>
      <c r="Q40" s="3413"/>
      <c r="R40" s="3414"/>
    </row>
    <row r="41" spans="1:18" ht="15">
      <c r="A41" s="3419">
        <v>36616</v>
      </c>
      <c r="B41" s="3438">
        <v>73.684087985640801</v>
      </c>
      <c r="C41" s="3417">
        <v>83.278814523444723</v>
      </c>
      <c r="D41" s="3417">
        <v>75.293058627595357</v>
      </c>
      <c r="E41" s="3417">
        <v>88.404853025038506</v>
      </c>
      <c r="F41" s="3417">
        <v>75.693658861679609</v>
      </c>
      <c r="G41" s="3417">
        <v>97.873682467346853</v>
      </c>
      <c r="H41" s="3417">
        <v>73.937834777684301</v>
      </c>
      <c r="I41" s="3417">
        <v>59.843853062645763</v>
      </c>
      <c r="J41" s="3417">
        <v>56.44189210614082</v>
      </c>
      <c r="K41" s="3417">
        <v>44.763352307277884</v>
      </c>
      <c r="L41" s="3417">
        <v>80.840768376693816</v>
      </c>
      <c r="M41" s="3417">
        <v>59.320945096648934</v>
      </c>
      <c r="N41" s="3417">
        <v>70.953361270499599</v>
      </c>
      <c r="O41" s="3417">
        <v>57.239389322626664</v>
      </c>
      <c r="P41" s="3420">
        <v>81.873834108722491</v>
      </c>
      <c r="Q41" s="3413"/>
      <c r="R41" s="3414"/>
    </row>
    <row r="42" spans="1:18" ht="15">
      <c r="A42" s="3419">
        <v>36646</v>
      </c>
      <c r="B42" s="3438">
        <v>73.63497220297667</v>
      </c>
      <c r="C42" s="3417">
        <v>83.268610877322871</v>
      </c>
      <c r="D42" s="3417">
        <v>75.308578525308718</v>
      </c>
      <c r="E42" s="3417">
        <v>90.105953271322178</v>
      </c>
      <c r="F42" s="3417">
        <v>76.124472481874122</v>
      </c>
      <c r="G42" s="3417">
        <v>100.21974881917116</v>
      </c>
      <c r="H42" s="3417">
        <v>74.008325647239701</v>
      </c>
      <c r="I42" s="3417">
        <v>58.982012192575702</v>
      </c>
      <c r="J42" s="3417">
        <v>57.07952539345424</v>
      </c>
      <c r="K42" s="3417">
        <v>45.982539168766372</v>
      </c>
      <c r="L42" s="3417">
        <v>81.386334236059668</v>
      </c>
      <c r="M42" s="3417">
        <v>59.444336937094107</v>
      </c>
      <c r="N42" s="3417">
        <v>69.937394816767664</v>
      </c>
      <c r="O42" s="3417">
        <v>56.874683168896048</v>
      </c>
      <c r="P42" s="3420">
        <v>82.460963265294922</v>
      </c>
      <c r="Q42" s="3413"/>
      <c r="R42" s="3414"/>
    </row>
    <row r="43" spans="1:18" ht="15">
      <c r="A43" s="3419">
        <v>36677</v>
      </c>
      <c r="B43" s="3438">
        <v>72.68587589551592</v>
      </c>
      <c r="C43" s="3417">
        <v>83.275159863703266</v>
      </c>
      <c r="D43" s="3417">
        <v>74.112216966612223</v>
      </c>
      <c r="E43" s="3417">
        <v>88.767631717842505</v>
      </c>
      <c r="F43" s="3417">
        <v>76.366755323125801</v>
      </c>
      <c r="G43" s="3417">
        <v>98.857996061933576</v>
      </c>
      <c r="H43" s="3417">
        <v>74.285679084099243</v>
      </c>
      <c r="I43" s="3417">
        <v>58.93189314212551</v>
      </c>
      <c r="J43" s="3417">
        <v>57.22549549059849</v>
      </c>
      <c r="K43" s="3417">
        <v>45.263012274971324</v>
      </c>
      <c r="L43" s="3417">
        <v>78.223374276348991</v>
      </c>
      <c r="M43" s="3417">
        <v>57.70889260360341</v>
      </c>
      <c r="N43" s="3417">
        <v>67.184796116857683</v>
      </c>
      <c r="O43" s="3417">
        <v>56.597271062928151</v>
      </c>
      <c r="P43" s="3420">
        <v>82.109490221881671</v>
      </c>
      <c r="Q43" s="3413"/>
      <c r="R43" s="3414"/>
    </row>
    <row r="44" spans="1:18" ht="15">
      <c r="A44" s="3419">
        <v>36707</v>
      </c>
      <c r="B44" s="3438">
        <v>73.770980948964748</v>
      </c>
      <c r="C44" s="3417">
        <v>82.884418427109992</v>
      </c>
      <c r="D44" s="3417">
        <v>75.734544000272237</v>
      </c>
      <c r="E44" s="3417">
        <v>87.659803602678977</v>
      </c>
      <c r="F44" s="3417">
        <v>76.880075489151849</v>
      </c>
      <c r="G44" s="3417">
        <v>97.750123966111545</v>
      </c>
      <c r="H44" s="3417">
        <v>74.025508843770083</v>
      </c>
      <c r="I44" s="3417">
        <v>59.016117782773328</v>
      </c>
      <c r="J44" s="3417">
        <v>56.669811402157805</v>
      </c>
      <c r="K44" s="3417">
        <v>46.077567318511328</v>
      </c>
      <c r="L44" s="3417">
        <v>78.501146335801252</v>
      </c>
      <c r="M44" s="3417">
        <v>60.636176506516442</v>
      </c>
      <c r="N44" s="3417">
        <v>70.793167914778664</v>
      </c>
      <c r="O44" s="3417">
        <v>56.416704808117466</v>
      </c>
      <c r="P44" s="3420">
        <v>81.523243624519679</v>
      </c>
      <c r="Q44" s="3413"/>
      <c r="R44" s="3414"/>
    </row>
    <row r="45" spans="1:18" ht="15">
      <c r="A45" s="3419">
        <v>36738</v>
      </c>
      <c r="B45" s="3438">
        <v>73.579376668610806</v>
      </c>
      <c r="C45" s="3417">
        <v>83.160267446538754</v>
      </c>
      <c r="D45" s="3417">
        <v>75.950472785368376</v>
      </c>
      <c r="E45" s="3417">
        <v>85.217836168163302</v>
      </c>
      <c r="F45" s="3417">
        <v>77.108508046950007</v>
      </c>
      <c r="G45" s="3417">
        <v>97.618990966964517</v>
      </c>
      <c r="H45" s="3417">
        <v>73.676586056884204</v>
      </c>
      <c r="I45" s="3417">
        <v>59.280653802970349</v>
      </c>
      <c r="J45" s="3417">
        <v>56.84893619626552</v>
      </c>
      <c r="K45" s="3417">
        <v>45.168396399049236</v>
      </c>
      <c r="L45" s="3417">
        <v>78.271869790988845</v>
      </c>
      <c r="M45" s="3417">
        <v>60.452287748780535</v>
      </c>
      <c r="N45" s="3417">
        <v>70.219202334834321</v>
      </c>
      <c r="O45" s="3417">
        <v>56.012855434438059</v>
      </c>
      <c r="P45" s="3420">
        <v>80.684896557195415</v>
      </c>
      <c r="Q45" s="3413"/>
      <c r="R45" s="3414"/>
    </row>
    <row r="46" spans="1:18" ht="15">
      <c r="A46" s="3419">
        <v>36769</v>
      </c>
      <c r="B46" s="3438">
        <v>73.246017495826578</v>
      </c>
      <c r="C46" s="3417">
        <v>85.127942690641859</v>
      </c>
      <c r="D46" s="3417">
        <v>75.675361723947589</v>
      </c>
      <c r="E46" s="3417">
        <v>83.274685625147058</v>
      </c>
      <c r="F46" s="3417">
        <v>77.14073330339086</v>
      </c>
      <c r="G46" s="3417">
        <v>102.09100250591165</v>
      </c>
      <c r="H46" s="3417">
        <v>73.060349451224255</v>
      </c>
      <c r="I46" s="3417">
        <v>60.009717118058774</v>
      </c>
      <c r="J46" s="3417">
        <v>55.686303877040956</v>
      </c>
      <c r="K46" s="3417">
        <v>45.319047470332499</v>
      </c>
      <c r="L46" s="3417">
        <v>76.939954136237276</v>
      </c>
      <c r="M46" s="3417">
        <v>58.10091760987391</v>
      </c>
      <c r="N46" s="3417">
        <v>67.555770336724976</v>
      </c>
      <c r="O46" s="3417">
        <v>55.761108841051616</v>
      </c>
      <c r="P46" s="3420">
        <v>80.487659255671034</v>
      </c>
      <c r="Q46" s="3413"/>
      <c r="R46" s="3414"/>
    </row>
    <row r="47" spans="1:18" ht="15">
      <c r="A47" s="3419">
        <v>36799</v>
      </c>
      <c r="B47" s="3438">
        <v>72.406118627682659</v>
      </c>
      <c r="C47" s="3417">
        <v>84.103391520958041</v>
      </c>
      <c r="D47" s="3417">
        <v>75.835024969649865</v>
      </c>
      <c r="E47" s="3417">
        <v>82.565611478376653</v>
      </c>
      <c r="F47" s="3417">
        <v>77.490460944011119</v>
      </c>
      <c r="G47" s="3417">
        <v>103.17993960668734</v>
      </c>
      <c r="H47" s="3417">
        <v>72.803569084583316</v>
      </c>
      <c r="I47" s="3417">
        <v>60.13441420391873</v>
      </c>
      <c r="J47" s="3417">
        <v>55.473955764432567</v>
      </c>
      <c r="K47" s="3417">
        <v>46.48416342427106</v>
      </c>
      <c r="L47" s="3417">
        <v>74.642328515454494</v>
      </c>
      <c r="M47" s="3417">
        <v>56.913076304109154</v>
      </c>
      <c r="N47" s="3417">
        <v>65.412687482934103</v>
      </c>
      <c r="O47" s="3417">
        <v>55.626981905930606</v>
      </c>
      <c r="P47" s="3420">
        <v>79.824190694639356</v>
      </c>
      <c r="Q47" s="3413"/>
      <c r="R47" s="3414"/>
    </row>
    <row r="48" spans="1:18" ht="15">
      <c r="A48" s="3419">
        <v>36830</v>
      </c>
      <c r="B48" s="3438">
        <v>71.716374334841447</v>
      </c>
      <c r="C48" s="3417">
        <v>82.865505534073719</v>
      </c>
      <c r="D48" s="3417">
        <v>74.752520751751803</v>
      </c>
      <c r="E48" s="3417">
        <v>82.412985989917431</v>
      </c>
      <c r="F48" s="3417">
        <v>77.738507993506417</v>
      </c>
      <c r="G48" s="3417">
        <v>101.85054028773881</v>
      </c>
      <c r="H48" s="3417">
        <v>73.271764186864118</v>
      </c>
      <c r="I48" s="3417">
        <v>59.178310869885635</v>
      </c>
      <c r="J48" s="3417">
        <v>55.272424795218775</v>
      </c>
      <c r="K48" s="3417">
        <v>46.281633185999539</v>
      </c>
      <c r="L48" s="3417">
        <v>75.564491090506962</v>
      </c>
      <c r="M48" s="3417">
        <v>56.428413385604053</v>
      </c>
      <c r="N48" s="3417">
        <v>64.160886063400412</v>
      </c>
      <c r="O48" s="3417">
        <v>54.491783835101138</v>
      </c>
      <c r="P48" s="3420">
        <v>79.516751903618413</v>
      </c>
      <c r="Q48" s="3413"/>
      <c r="R48" s="3414"/>
    </row>
    <row r="49" spans="1:18" ht="15">
      <c r="A49" s="3419">
        <v>36860</v>
      </c>
      <c r="B49" s="3438">
        <v>70.96594896880103</v>
      </c>
      <c r="C49" s="3417">
        <v>79.783824266349484</v>
      </c>
      <c r="D49" s="3417">
        <v>73.48439086040527</v>
      </c>
      <c r="E49" s="3417">
        <v>81.847274233666852</v>
      </c>
      <c r="F49" s="3417">
        <v>78.001964323545806</v>
      </c>
      <c r="G49" s="3417">
        <v>102.12264595531668</v>
      </c>
      <c r="H49" s="3417">
        <v>73.465166513150024</v>
      </c>
      <c r="I49" s="3417">
        <v>58.720102979835922</v>
      </c>
      <c r="J49" s="3417">
        <v>55.256349800706204</v>
      </c>
      <c r="K49" s="3417">
        <v>46.340822086968878</v>
      </c>
      <c r="L49" s="3417">
        <v>74.533241563607618</v>
      </c>
      <c r="M49" s="3417">
        <v>56.405324114132625</v>
      </c>
      <c r="N49" s="3417">
        <v>64.447202414732701</v>
      </c>
      <c r="O49" s="3417">
        <v>54.771509803957429</v>
      </c>
      <c r="P49" s="3420">
        <v>78.365421671055458</v>
      </c>
      <c r="Q49" s="3413"/>
      <c r="R49" s="3414"/>
    </row>
    <row r="50" spans="1:18" ht="15">
      <c r="A50" s="3421">
        <v>36891</v>
      </c>
      <c r="B50" s="3439">
        <v>72.068741415240964</v>
      </c>
      <c r="C50" s="3418">
        <v>79.547914696559488</v>
      </c>
      <c r="D50" s="3418">
        <v>74.901710277181195</v>
      </c>
      <c r="E50" s="3418">
        <v>82.07492682829961</v>
      </c>
      <c r="F50" s="3418">
        <v>78.394543723928649</v>
      </c>
      <c r="G50" s="3418">
        <v>104.83895724708003</v>
      </c>
      <c r="H50" s="3418">
        <v>73.572352524199474</v>
      </c>
      <c r="I50" s="3418">
        <v>59.139368034965663</v>
      </c>
      <c r="J50" s="3418">
        <v>55.284817766740694</v>
      </c>
      <c r="K50" s="3418">
        <v>45.084513952937236</v>
      </c>
      <c r="L50" s="3418">
        <v>76.606829027227306</v>
      </c>
      <c r="M50" s="3418">
        <v>59.784599736344099</v>
      </c>
      <c r="N50" s="3418">
        <v>68.036332054294093</v>
      </c>
      <c r="O50" s="3418">
        <v>54.956189276908155</v>
      </c>
      <c r="P50" s="3422">
        <v>78.398398016352871</v>
      </c>
      <c r="Q50" s="3413"/>
      <c r="R50" s="3414"/>
    </row>
    <row r="51" spans="1:18" ht="15">
      <c r="A51" s="3423">
        <v>36922</v>
      </c>
      <c r="B51" s="3436">
        <v>73.369152428581316</v>
      </c>
      <c r="C51" s="3424">
        <v>80.477882566658366</v>
      </c>
      <c r="D51" s="3424">
        <v>76.012321770061916</v>
      </c>
      <c r="E51" s="3424">
        <v>82.569152448323038</v>
      </c>
      <c r="F51" s="3424">
        <v>78.726614618971936</v>
      </c>
      <c r="G51" s="3424">
        <v>102.64085946621796</v>
      </c>
      <c r="H51" s="3424">
        <v>73.16585014349431</v>
      </c>
      <c r="I51" s="3424">
        <v>60.001076795623504</v>
      </c>
      <c r="J51" s="3424">
        <v>55.232126674972058</v>
      </c>
      <c r="K51" s="3424">
        <v>43.531729959792649</v>
      </c>
      <c r="L51" s="3424">
        <v>77.791222004636921</v>
      </c>
      <c r="M51" s="3424">
        <v>62.296217408984397</v>
      </c>
      <c r="N51" s="3424">
        <v>71.775634859866642</v>
      </c>
      <c r="O51" s="3424">
        <v>54.975226466319022</v>
      </c>
      <c r="P51" s="3425">
        <v>78.737628386158562</v>
      </c>
      <c r="Q51" s="3413"/>
      <c r="R51" s="3414"/>
    </row>
    <row r="52" spans="1:18" ht="15">
      <c r="A52" s="3423">
        <v>36950</v>
      </c>
      <c r="B52" s="3436">
        <v>72.750594781347345</v>
      </c>
      <c r="C52" s="3424">
        <v>79.435857372838953</v>
      </c>
      <c r="D52" s="3424">
        <v>74.940575776532242</v>
      </c>
      <c r="E52" s="3424">
        <v>84.011725743416335</v>
      </c>
      <c r="F52" s="3424">
        <v>79.097566175845785</v>
      </c>
      <c r="G52" s="3424">
        <v>102.46157138810516</v>
      </c>
      <c r="H52" s="3424">
        <v>73.294737844637737</v>
      </c>
      <c r="I52" s="3424">
        <v>61.134165465053975</v>
      </c>
      <c r="J52" s="3424">
        <v>55.113110588482414</v>
      </c>
      <c r="K52" s="3424">
        <v>44.353009010284502</v>
      </c>
      <c r="L52" s="3424">
        <v>75.818457475075419</v>
      </c>
      <c r="M52" s="3424">
        <v>60.574743806892123</v>
      </c>
      <c r="N52" s="3424">
        <v>69.993861159435497</v>
      </c>
      <c r="O52" s="3424">
        <v>55.11243659747074</v>
      </c>
      <c r="P52" s="3425">
        <v>78.914106986964313</v>
      </c>
      <c r="Q52" s="3413"/>
      <c r="R52" s="3414"/>
    </row>
    <row r="53" spans="1:18" ht="15">
      <c r="A53" s="3423">
        <v>36981</v>
      </c>
      <c r="B53" s="3436">
        <v>72.289164609338613</v>
      </c>
      <c r="C53" s="3424">
        <v>78.745391008201793</v>
      </c>
      <c r="D53" s="3424">
        <v>73.468119146108066</v>
      </c>
      <c r="E53" s="3424">
        <v>84.043380221464218</v>
      </c>
      <c r="F53" s="3424">
        <v>79.213931413033862</v>
      </c>
      <c r="G53" s="3424">
        <v>103.72442136894141</v>
      </c>
      <c r="H53" s="3424">
        <v>73.092044833455731</v>
      </c>
      <c r="I53" s="3424">
        <v>60.915662134129605</v>
      </c>
      <c r="J53" s="3424">
        <v>55.001875113229019</v>
      </c>
      <c r="K53" s="3424">
        <v>42.944849025694367</v>
      </c>
      <c r="L53" s="3424">
        <v>75.532053321917971</v>
      </c>
      <c r="M53" s="3424">
        <v>59.681365337242148</v>
      </c>
      <c r="N53" s="3424">
        <v>69.274842099027936</v>
      </c>
      <c r="O53" s="3424">
        <v>55.029250700880397</v>
      </c>
      <c r="P53" s="3425">
        <v>78.626938687707238</v>
      </c>
      <c r="Q53" s="3413"/>
      <c r="R53" s="3414"/>
    </row>
    <row r="54" spans="1:18" ht="15">
      <c r="A54" s="3423">
        <v>37011</v>
      </c>
      <c r="B54" s="3436">
        <v>70.040511955364892</v>
      </c>
      <c r="C54" s="3424">
        <v>73.02705862197908</v>
      </c>
      <c r="D54" s="3424">
        <v>73.548658143786312</v>
      </c>
      <c r="E54" s="3424">
        <v>79.320083507155445</v>
      </c>
      <c r="F54" s="3424">
        <v>78.960896876142044</v>
      </c>
      <c r="G54" s="3424">
        <v>108.67702683965422</v>
      </c>
      <c r="H54" s="3424">
        <v>72.255248738896</v>
      </c>
      <c r="I54" s="3424">
        <v>60.073606507804442</v>
      </c>
      <c r="J54" s="3424">
        <v>54.913928558418505</v>
      </c>
      <c r="K54" s="3424">
        <v>42.503088579904585</v>
      </c>
      <c r="L54" s="3424">
        <v>75.092396753805758</v>
      </c>
      <c r="M54" s="3424">
        <v>58.847175897489635</v>
      </c>
      <c r="N54" s="3424">
        <v>68.196896953195974</v>
      </c>
      <c r="O54" s="3424">
        <v>54.441563277482757</v>
      </c>
      <c r="P54" s="3425">
        <v>74.867463622676851</v>
      </c>
      <c r="Q54" s="3413"/>
      <c r="R54" s="3414"/>
    </row>
    <row r="55" spans="1:18" ht="15">
      <c r="A55" s="3423">
        <v>37042</v>
      </c>
      <c r="B55" s="3436">
        <v>69.381496355574996</v>
      </c>
      <c r="C55" s="3424">
        <v>72.000576419211285</v>
      </c>
      <c r="D55" s="3424">
        <v>74.648311443490726</v>
      </c>
      <c r="E55" s="3424">
        <v>78.846198482830772</v>
      </c>
      <c r="F55" s="3424">
        <v>78.955633379955785</v>
      </c>
      <c r="G55" s="3424">
        <v>108.38985058823748</v>
      </c>
      <c r="H55" s="3424">
        <v>71.719525019614153</v>
      </c>
      <c r="I55" s="3424">
        <v>59.910030737027817</v>
      </c>
      <c r="J55" s="3424">
        <v>54.880478267497161</v>
      </c>
      <c r="K55" s="3424">
        <v>43.049515625980483</v>
      </c>
      <c r="L55" s="3424">
        <v>74.825755359734686</v>
      </c>
      <c r="M55" s="3424">
        <v>57.46067993180403</v>
      </c>
      <c r="N55" s="3424">
        <v>66.946495981727239</v>
      </c>
      <c r="O55" s="3424">
        <v>53.913092953477616</v>
      </c>
      <c r="P55" s="3425">
        <v>74.188766640552046</v>
      </c>
      <c r="Q55" s="3413"/>
      <c r="R55" s="3414"/>
    </row>
    <row r="56" spans="1:18" ht="15">
      <c r="A56" s="3423">
        <v>37072</v>
      </c>
      <c r="B56" s="3436">
        <v>68.096565786112791</v>
      </c>
      <c r="C56" s="3424">
        <v>68.777477760550013</v>
      </c>
      <c r="D56" s="3424">
        <v>76.033511914684908</v>
      </c>
      <c r="E56" s="3424">
        <v>78.019122612206672</v>
      </c>
      <c r="F56" s="3424">
        <v>79.516319622282793</v>
      </c>
      <c r="G56" s="3424">
        <v>110.32999852231063</v>
      </c>
      <c r="H56" s="3424">
        <v>70.965552314176335</v>
      </c>
      <c r="I56" s="3424">
        <v>59.961263477921563</v>
      </c>
      <c r="J56" s="3424">
        <v>55.51519128549733</v>
      </c>
      <c r="K56" s="3424">
        <v>42.792396410794666</v>
      </c>
      <c r="L56" s="3424">
        <v>74.263315271078611</v>
      </c>
      <c r="M56" s="3424">
        <v>56.780776559876806</v>
      </c>
      <c r="N56" s="3424">
        <v>65.652841546169469</v>
      </c>
      <c r="O56" s="3424">
        <v>53.446720585811946</v>
      </c>
      <c r="P56" s="3425">
        <v>72.587384228977683</v>
      </c>
      <c r="Q56" s="3413"/>
      <c r="R56" s="3414"/>
    </row>
    <row r="57" spans="1:18" ht="15">
      <c r="A57" s="3423">
        <v>37103</v>
      </c>
      <c r="B57" s="3436">
        <v>67.914555160578544</v>
      </c>
      <c r="C57" s="3424">
        <v>67.900351253285436</v>
      </c>
      <c r="D57" s="3424">
        <v>76.077910766735982</v>
      </c>
      <c r="E57" s="3424">
        <v>74.056247871732054</v>
      </c>
      <c r="F57" s="3424">
        <v>79.945072619873045</v>
      </c>
      <c r="G57" s="3424">
        <v>111.26327169976146</v>
      </c>
      <c r="H57" s="3424">
        <v>69.491266563606032</v>
      </c>
      <c r="I57" s="3424">
        <v>60.58535508696621</v>
      </c>
      <c r="J57" s="3424">
        <v>56.391437822142002</v>
      </c>
      <c r="K57" s="3424">
        <v>42.205909557555145</v>
      </c>
      <c r="L57" s="3424">
        <v>75.008851571387993</v>
      </c>
      <c r="M57" s="3424">
        <v>57.963532816776286</v>
      </c>
      <c r="N57" s="3424">
        <v>66.537503138060998</v>
      </c>
      <c r="O57" s="3424">
        <v>53.203031228708419</v>
      </c>
      <c r="P57" s="3425">
        <v>70.482621896207846</v>
      </c>
      <c r="Q57" s="3413"/>
      <c r="R57" s="3414"/>
    </row>
    <row r="58" spans="1:18" ht="15">
      <c r="A58" s="3423">
        <v>37134</v>
      </c>
      <c r="B58" s="3436">
        <v>68.521983496444534</v>
      </c>
      <c r="C58" s="3424">
        <v>66.892833576095455</v>
      </c>
      <c r="D58" s="3424">
        <v>75.766457867216204</v>
      </c>
      <c r="E58" s="3424">
        <v>71.38601474305591</v>
      </c>
      <c r="F58" s="3424">
        <v>80.151363355972933</v>
      </c>
      <c r="G58" s="3424">
        <v>111.89634600110431</v>
      </c>
      <c r="H58" s="3424">
        <v>71.080039110578667</v>
      </c>
      <c r="I58" s="3424">
        <v>61.472919795910109</v>
      </c>
      <c r="J58" s="3424">
        <v>57.134602648409526</v>
      </c>
      <c r="K58" s="3424">
        <v>43.731881220728916</v>
      </c>
      <c r="L58" s="3424">
        <v>76.359077728767929</v>
      </c>
      <c r="M58" s="3424">
        <v>60.653568304205393</v>
      </c>
      <c r="N58" s="3424">
        <v>69.854734497143511</v>
      </c>
      <c r="O58" s="3424">
        <v>53.042572726178648</v>
      </c>
      <c r="P58" s="3425">
        <v>69.786295809910015</v>
      </c>
      <c r="Q58" s="3413"/>
      <c r="R58" s="3414"/>
    </row>
    <row r="59" spans="1:18" ht="15">
      <c r="A59" s="3423">
        <v>37164</v>
      </c>
      <c r="B59" s="3436">
        <v>67.500434545664547</v>
      </c>
      <c r="C59" s="3424">
        <v>62.988602432211223</v>
      </c>
      <c r="D59" s="3424">
        <v>74.699268077362433</v>
      </c>
      <c r="E59" s="3424">
        <v>71.582336028617974</v>
      </c>
      <c r="F59" s="3424">
        <v>80.486371579871658</v>
      </c>
      <c r="G59" s="3424">
        <v>110.42266575333947</v>
      </c>
      <c r="H59" s="3424">
        <v>70.11953782237876</v>
      </c>
      <c r="I59" s="3424">
        <v>61.120189878748164</v>
      </c>
      <c r="J59" s="3424">
        <v>56.74897542688462</v>
      </c>
      <c r="K59" s="3424">
        <v>45.158859247629344</v>
      </c>
      <c r="L59" s="3424">
        <v>78.101851780554199</v>
      </c>
      <c r="M59" s="3424">
        <v>62.309573991141555</v>
      </c>
      <c r="N59" s="3424">
        <v>70.819056130647567</v>
      </c>
      <c r="O59" s="3424">
        <v>53.240520513848907</v>
      </c>
      <c r="P59" s="3425">
        <v>68.230158761069319</v>
      </c>
      <c r="Q59" s="3413"/>
      <c r="R59" s="3414"/>
    </row>
    <row r="60" spans="1:18" ht="15">
      <c r="A60" s="3423">
        <v>37195</v>
      </c>
      <c r="B60" s="3436">
        <v>66.458488498902341</v>
      </c>
      <c r="C60" s="3424">
        <v>60.559818752803899</v>
      </c>
      <c r="D60" s="3424">
        <v>74.516619993263376</v>
      </c>
      <c r="E60" s="3424">
        <v>69.342131567101632</v>
      </c>
      <c r="F60" s="3424">
        <v>80.736583917949773</v>
      </c>
      <c r="G60" s="3424">
        <v>110.3439316849053</v>
      </c>
      <c r="H60" s="3424">
        <v>68.930083097237599</v>
      </c>
      <c r="I60" s="3424">
        <v>60.092854838701882</v>
      </c>
      <c r="J60" s="3424">
        <v>56.314448007789046</v>
      </c>
      <c r="K60" s="3424">
        <v>44.551771306020385</v>
      </c>
      <c r="L60" s="3424">
        <v>77.710706206858418</v>
      </c>
      <c r="M60" s="3424">
        <v>62.518896111705267</v>
      </c>
      <c r="N60" s="3424">
        <v>70.71126546978833</v>
      </c>
      <c r="O60" s="3424">
        <v>53.37324940677302</v>
      </c>
      <c r="P60" s="3425">
        <v>66.277344472381074</v>
      </c>
      <c r="Q60" s="3413"/>
      <c r="R60" s="3414"/>
    </row>
    <row r="61" spans="1:18" ht="15">
      <c r="A61" s="3423">
        <v>37225</v>
      </c>
      <c r="B61" s="3436">
        <v>68.100160262686884</v>
      </c>
      <c r="C61" s="3424">
        <v>65.748382888979307</v>
      </c>
      <c r="D61" s="3424">
        <v>73.227402960303962</v>
      </c>
      <c r="E61" s="3424">
        <v>71.334977442978953</v>
      </c>
      <c r="F61" s="3424">
        <v>80.910934276956098</v>
      </c>
      <c r="G61" s="3424">
        <v>113.58067804217301</v>
      </c>
      <c r="H61" s="3424">
        <v>68.616979773722278</v>
      </c>
      <c r="I61" s="3424">
        <v>59.679999461393585</v>
      </c>
      <c r="J61" s="3424">
        <v>56.985203210689271</v>
      </c>
      <c r="K61" s="3424">
        <v>44.592628722417025</v>
      </c>
      <c r="L61" s="3424">
        <v>77.151233465657327</v>
      </c>
      <c r="M61" s="3424">
        <v>62.105515913453317</v>
      </c>
      <c r="N61" s="3424">
        <v>69.567038659967764</v>
      </c>
      <c r="O61" s="3424">
        <v>53.498087555448357</v>
      </c>
      <c r="P61" s="3425">
        <v>68.566780035226856</v>
      </c>
      <c r="Q61" s="3413"/>
      <c r="R61" s="3414"/>
    </row>
    <row r="62" spans="1:18" ht="15">
      <c r="A62" s="3423">
        <v>37256</v>
      </c>
      <c r="B62" s="3436">
        <v>69.21317584112991</v>
      </c>
      <c r="C62" s="3424">
        <v>68.023479556057339</v>
      </c>
      <c r="D62" s="3424">
        <v>74.0442155490489</v>
      </c>
      <c r="E62" s="3424">
        <v>73.856744941923992</v>
      </c>
      <c r="F62" s="3424">
        <v>81.02755522357873</v>
      </c>
      <c r="G62" s="3424">
        <v>114.41718419246583</v>
      </c>
      <c r="H62" s="3424">
        <v>68.824317155880991</v>
      </c>
      <c r="I62" s="3424">
        <v>59.90066234063741</v>
      </c>
      <c r="J62" s="3424">
        <v>57.634961575911731</v>
      </c>
      <c r="K62" s="3424">
        <v>43.498118872934441</v>
      </c>
      <c r="L62" s="3424">
        <v>77.510160634283267</v>
      </c>
      <c r="M62" s="3424">
        <v>62.490444371256018</v>
      </c>
      <c r="N62" s="3424">
        <v>70.400087392601236</v>
      </c>
      <c r="O62" s="3424">
        <v>53.846138717990733</v>
      </c>
      <c r="P62" s="3425">
        <v>70.234847217954126</v>
      </c>
      <c r="Q62" s="3413"/>
      <c r="R62" s="3414"/>
    </row>
    <row r="63" spans="1:18" ht="15">
      <c r="A63" s="3433">
        <v>37287</v>
      </c>
      <c r="B63" s="3437">
        <v>109.99815201886172</v>
      </c>
      <c r="C63" s="3416">
        <v>114.60919142318531</v>
      </c>
      <c r="D63" s="3416">
        <v>117.13699357495224</v>
      </c>
      <c r="E63" s="3416">
        <v>116.90558468582078</v>
      </c>
      <c r="F63" s="3416">
        <v>128.12264415801363</v>
      </c>
      <c r="G63" s="3416">
        <v>183.46697397118794</v>
      </c>
      <c r="H63" s="3416">
        <v>108.04343473228158</v>
      </c>
      <c r="I63" s="3416">
        <v>76.059219560285499</v>
      </c>
      <c r="J63" s="3416">
        <v>71.461731748471294</v>
      </c>
      <c r="K63" s="3416">
        <v>67.770708838380557</v>
      </c>
      <c r="L63" s="3416">
        <v>121.59408413142134</v>
      </c>
      <c r="M63" s="3416">
        <v>98.665473552885416</v>
      </c>
      <c r="N63" s="3416">
        <v>109.97237533885303</v>
      </c>
      <c r="O63" s="3416">
        <v>85.87520429744994</v>
      </c>
      <c r="P63" s="3434">
        <v>113.18607028042921</v>
      </c>
      <c r="Q63" s="3413"/>
      <c r="R63" s="3414"/>
    </row>
    <row r="64" spans="1:18" ht="15">
      <c r="A64" s="3419">
        <v>37315</v>
      </c>
      <c r="B64" s="3438">
        <v>134.31270443413453</v>
      </c>
      <c r="C64" s="3417">
        <v>140.02134152233404</v>
      </c>
      <c r="D64" s="3417">
        <v>142.20054055534658</v>
      </c>
      <c r="E64" s="3417">
        <v>141.5342531223404</v>
      </c>
      <c r="F64" s="3417">
        <v>156.87494169998826</v>
      </c>
      <c r="G64" s="3417">
        <v>225.7472246560373</v>
      </c>
      <c r="H64" s="3417">
        <v>130.45864346473255</v>
      </c>
      <c r="I64" s="3417">
        <v>103.6595573048439</v>
      </c>
      <c r="J64" s="3417">
        <v>94.20449125821456</v>
      </c>
      <c r="K64" s="3417">
        <v>80.629197101949117</v>
      </c>
      <c r="L64" s="3417">
        <v>147.78642576959092</v>
      </c>
      <c r="M64" s="3417">
        <v>116.55774470343798</v>
      </c>
      <c r="N64" s="3417">
        <v>132.04232882618717</v>
      </c>
      <c r="O64" s="3417">
        <v>106.52770797320535</v>
      </c>
      <c r="P64" s="3420">
        <v>137.33807936980239</v>
      </c>
      <c r="Q64" s="3413"/>
      <c r="R64" s="3414"/>
    </row>
    <row r="65" spans="1:18" ht="15">
      <c r="A65" s="3419">
        <v>37346</v>
      </c>
      <c r="B65" s="3438">
        <v>163.99902188604091</v>
      </c>
      <c r="C65" s="3417">
        <v>171.19190642528386</v>
      </c>
      <c r="D65" s="3417">
        <v>172.60360990417107</v>
      </c>
      <c r="E65" s="3417">
        <v>172.53262009114883</v>
      </c>
      <c r="F65" s="3417">
        <v>188.82894958865705</v>
      </c>
      <c r="G65" s="3417">
        <v>272.53060103447876</v>
      </c>
      <c r="H65" s="3417">
        <v>153.11560209844885</v>
      </c>
      <c r="I65" s="3417">
        <v>137.85199490068936</v>
      </c>
      <c r="J65" s="3417">
        <v>125.82692958447655</v>
      </c>
      <c r="K65" s="3417">
        <v>99.903451465751729</v>
      </c>
      <c r="L65" s="3417">
        <v>177.82317893471088</v>
      </c>
      <c r="M65" s="3417">
        <v>142.52133037565395</v>
      </c>
      <c r="N65" s="3417">
        <v>160.86697461217148</v>
      </c>
      <c r="O65" s="3417">
        <v>128.41262409130479</v>
      </c>
      <c r="P65" s="3420">
        <v>165.6133762049605</v>
      </c>
      <c r="Q65" s="3413"/>
      <c r="R65" s="3414"/>
    </row>
    <row r="66" spans="1:18" ht="15">
      <c r="A66" s="3419">
        <v>37376</v>
      </c>
      <c r="B66" s="3438">
        <v>182.80212736437446</v>
      </c>
      <c r="C66" s="3417">
        <v>192.98037225105307</v>
      </c>
      <c r="D66" s="3417">
        <v>192.03149362541373</v>
      </c>
      <c r="E66" s="3417">
        <v>194.82884101766797</v>
      </c>
      <c r="F66" s="3417">
        <v>208.76774049999116</v>
      </c>
      <c r="G66" s="3417">
        <v>299.42811623895909</v>
      </c>
      <c r="H66" s="3417">
        <v>156.51767846086815</v>
      </c>
      <c r="I66" s="3417">
        <v>153.26208953082281</v>
      </c>
      <c r="J66" s="3417">
        <v>142.08357950429834</v>
      </c>
      <c r="K66" s="3417">
        <v>111.16228014502924</v>
      </c>
      <c r="L66" s="3417">
        <v>199.17296690163172</v>
      </c>
      <c r="M66" s="3417">
        <v>159.56909037166361</v>
      </c>
      <c r="N66" s="3417">
        <v>179.99180072008664</v>
      </c>
      <c r="O66" s="3417">
        <v>140.45585577582418</v>
      </c>
      <c r="P66" s="3420">
        <v>181.44229724319641</v>
      </c>
      <c r="Q66" s="3413"/>
      <c r="R66" s="3414"/>
    </row>
    <row r="67" spans="1:18" ht="15">
      <c r="A67" s="3419">
        <v>37407</v>
      </c>
      <c r="B67" s="3438">
        <v>191.19485677334706</v>
      </c>
      <c r="C67" s="3417">
        <v>191.49231800387409</v>
      </c>
      <c r="D67" s="3417">
        <v>207.64186075936948</v>
      </c>
      <c r="E67" s="3417">
        <v>204.74434938493457</v>
      </c>
      <c r="F67" s="3417">
        <v>220.86503605156148</v>
      </c>
      <c r="G67" s="3417">
        <v>305.10113652564553</v>
      </c>
      <c r="H67" s="3417">
        <v>159.70411896177117</v>
      </c>
      <c r="I67" s="3417">
        <v>161.44459135112265</v>
      </c>
      <c r="J67" s="3417">
        <v>150.09478427294783</v>
      </c>
      <c r="K67" s="3417">
        <v>121.8307400990203</v>
      </c>
      <c r="L67" s="3417">
        <v>213.49439408406491</v>
      </c>
      <c r="M67" s="3417">
        <v>176.49282913395794</v>
      </c>
      <c r="N67" s="3417">
        <v>197.45156631050631</v>
      </c>
      <c r="O67" s="3417">
        <v>148.19292502964984</v>
      </c>
      <c r="P67" s="3420">
        <v>185.3135954501933</v>
      </c>
      <c r="Q67" s="3413"/>
      <c r="R67" s="3414"/>
    </row>
    <row r="68" spans="1:18" ht="15">
      <c r="A68" s="3419">
        <v>37437</v>
      </c>
      <c r="B68" s="3438">
        <v>198.84855724641221</v>
      </c>
      <c r="C68" s="3417">
        <v>185.88256635298796</v>
      </c>
      <c r="D68" s="3417">
        <v>222.58272621638446</v>
      </c>
      <c r="E68" s="3417">
        <v>210.04401875671829</v>
      </c>
      <c r="F68" s="3417">
        <v>233.61925590597446</v>
      </c>
      <c r="G68" s="3417">
        <v>314.18791767808062</v>
      </c>
      <c r="H68" s="3417">
        <v>165.38064398295847</v>
      </c>
      <c r="I68" s="3417">
        <v>170.95370430237037</v>
      </c>
      <c r="J68" s="3417">
        <v>160.30773650789823</v>
      </c>
      <c r="K68" s="3417">
        <v>133.36550530452675</v>
      </c>
      <c r="L68" s="3417">
        <v>229.72654799479719</v>
      </c>
      <c r="M68" s="3417">
        <v>192.21174235812018</v>
      </c>
      <c r="N68" s="3417">
        <v>217.48836022307981</v>
      </c>
      <c r="O68" s="3417">
        <v>156.77220820890062</v>
      </c>
      <c r="P68" s="3420">
        <v>187.10240969755492</v>
      </c>
      <c r="Q68" s="3413"/>
      <c r="R68" s="3414"/>
    </row>
    <row r="69" spans="1:18" ht="15">
      <c r="A69" s="3419">
        <v>37468</v>
      </c>
      <c r="B69" s="3438">
        <v>187.74218211402928</v>
      </c>
      <c r="C69" s="3417">
        <v>166.47337737870859</v>
      </c>
      <c r="D69" s="3417">
        <v>211.75417450000882</v>
      </c>
      <c r="E69" s="3417">
        <v>194.87826858334216</v>
      </c>
      <c r="F69" s="3417">
        <v>224.13785633894946</v>
      </c>
      <c r="G69" s="3417">
        <v>302.04864081256267</v>
      </c>
      <c r="H69" s="3417">
        <v>132.77168584589396</v>
      </c>
      <c r="I69" s="3417">
        <v>165.81128483319807</v>
      </c>
      <c r="J69" s="3417">
        <v>156.64752679865961</v>
      </c>
      <c r="K69" s="3417">
        <v>136.18282143609861</v>
      </c>
      <c r="L69" s="3417">
        <v>230.02989969907574</v>
      </c>
      <c r="M69" s="3417">
        <v>191.81493522291362</v>
      </c>
      <c r="N69" s="3417">
        <v>216.0037569422968</v>
      </c>
      <c r="O69" s="3417">
        <v>149.80950432118829</v>
      </c>
      <c r="P69" s="3420">
        <v>164.7077772693149</v>
      </c>
      <c r="Q69" s="3413"/>
      <c r="R69" s="3414"/>
    </row>
    <row r="70" spans="1:18" ht="15">
      <c r="A70" s="3419">
        <v>37499</v>
      </c>
      <c r="B70" s="3438">
        <v>179.13370823768523</v>
      </c>
      <c r="C70" s="3417">
        <v>153.66965883512262</v>
      </c>
      <c r="D70" s="3417">
        <v>204.91494597177177</v>
      </c>
      <c r="E70" s="3417">
        <v>189.34504700951859</v>
      </c>
      <c r="F70" s="3417">
        <v>219.25390408636846</v>
      </c>
      <c r="G70" s="3417">
        <v>294.0411052206544</v>
      </c>
      <c r="H70" s="3417">
        <v>117.59422831179054</v>
      </c>
      <c r="I70" s="3417">
        <v>163.89758186312625</v>
      </c>
      <c r="J70" s="3417">
        <v>154.74447183011779</v>
      </c>
      <c r="K70" s="3417">
        <v>135.22176435793466</v>
      </c>
      <c r="L70" s="3417">
        <v>222.20183747184507</v>
      </c>
      <c r="M70" s="3417">
        <v>183.74307835255448</v>
      </c>
      <c r="N70" s="3417">
        <v>207.84930716863727</v>
      </c>
      <c r="O70" s="3417">
        <v>145.95601321940441</v>
      </c>
      <c r="P70" s="3420">
        <v>153.53631138547723</v>
      </c>
      <c r="Q70" s="3413"/>
      <c r="R70" s="3414"/>
    </row>
    <row r="71" spans="1:18" ht="15">
      <c r="A71" s="3419">
        <v>37529</v>
      </c>
      <c r="B71" s="3438">
        <v>174.03115301823425</v>
      </c>
      <c r="C71" s="3417">
        <v>144.8992403658859</v>
      </c>
      <c r="D71" s="3417">
        <v>202.1350732324602</v>
      </c>
      <c r="E71" s="3417">
        <v>182.19029765664374</v>
      </c>
      <c r="F71" s="3417">
        <v>217.3845317460146</v>
      </c>
      <c r="G71" s="3417">
        <v>286.01497604598626</v>
      </c>
      <c r="H71" s="3417">
        <v>106.62490355121615</v>
      </c>
      <c r="I71" s="3417">
        <v>160.79889377523131</v>
      </c>
      <c r="J71" s="3417">
        <v>153.94546455873214</v>
      </c>
      <c r="K71" s="3417">
        <v>134.03341438589814</v>
      </c>
      <c r="L71" s="3417">
        <v>222.73997777804524</v>
      </c>
      <c r="M71" s="3417">
        <v>181.64661698834115</v>
      </c>
      <c r="N71" s="3417">
        <v>206.29959128325538</v>
      </c>
      <c r="O71" s="3417">
        <v>144.50086858280144</v>
      </c>
      <c r="P71" s="3420">
        <v>144.571480524582</v>
      </c>
      <c r="Q71" s="3413"/>
      <c r="R71" s="3414"/>
    </row>
    <row r="72" spans="1:18" ht="15">
      <c r="A72" s="3419">
        <v>37560</v>
      </c>
      <c r="B72" s="3438">
        <v>167.43026805648637</v>
      </c>
      <c r="C72" s="3417">
        <v>125.92335992003316</v>
      </c>
      <c r="D72" s="3417">
        <v>201.11291307460283</v>
      </c>
      <c r="E72" s="3417">
        <v>178.9108186914726</v>
      </c>
      <c r="F72" s="3417">
        <v>216.97389361927483</v>
      </c>
      <c r="G72" s="3417">
        <v>285.05209958905266</v>
      </c>
      <c r="H72" s="3417">
        <v>117.49470150413765</v>
      </c>
      <c r="I72" s="3417">
        <v>156.93314701737654</v>
      </c>
      <c r="J72" s="3417">
        <v>154.05628860686534</v>
      </c>
      <c r="K72" s="3417">
        <v>131.29477021097935</v>
      </c>
      <c r="L72" s="3417">
        <v>223.17413638204908</v>
      </c>
      <c r="M72" s="3417">
        <v>182.63805231457275</v>
      </c>
      <c r="N72" s="3417">
        <v>206.65158147541126</v>
      </c>
      <c r="O72" s="3417">
        <v>144.11014430300332</v>
      </c>
      <c r="P72" s="3420">
        <v>140.77629337188117</v>
      </c>
      <c r="Q72" s="3413"/>
      <c r="R72" s="3414"/>
    </row>
    <row r="73" spans="1:18" ht="15">
      <c r="A73" s="3419">
        <v>37590</v>
      </c>
      <c r="B73" s="3438">
        <v>165.94207229747954</v>
      </c>
      <c r="C73" s="3417">
        <v>130.80348792040644</v>
      </c>
      <c r="D73" s="3417">
        <v>194.84692904754422</v>
      </c>
      <c r="E73" s="3417">
        <v>180.65592767578428</v>
      </c>
      <c r="F73" s="3417">
        <v>208.77447905200799</v>
      </c>
      <c r="G73" s="3417">
        <v>273.00670154959982</v>
      </c>
      <c r="H73" s="3417">
        <v>113.00465373992334</v>
      </c>
      <c r="I73" s="3417">
        <v>149.15123975867715</v>
      </c>
      <c r="J73" s="3417">
        <v>148.96931792069299</v>
      </c>
      <c r="K73" s="3417">
        <v>129.492449455882</v>
      </c>
      <c r="L73" s="3417">
        <v>216.33568180773895</v>
      </c>
      <c r="M73" s="3417">
        <v>178.73204811338238</v>
      </c>
      <c r="N73" s="3417">
        <v>202.25537997207266</v>
      </c>
      <c r="O73" s="3417">
        <v>138.64187805549761</v>
      </c>
      <c r="P73" s="3420">
        <v>141.48802311203806</v>
      </c>
      <c r="Q73" s="3413"/>
      <c r="R73" s="3414"/>
    </row>
    <row r="74" spans="1:18" ht="15">
      <c r="A74" s="3421">
        <v>37621</v>
      </c>
      <c r="B74" s="3439">
        <v>165.31990480366457</v>
      </c>
      <c r="C74" s="3418">
        <v>130.98548938730295</v>
      </c>
      <c r="D74" s="3418">
        <v>193.14566028153149</v>
      </c>
      <c r="E74" s="3418">
        <v>179.05066337967571</v>
      </c>
      <c r="F74" s="3418">
        <v>205.87832933727185</v>
      </c>
      <c r="G74" s="3418">
        <v>269.77497022986756</v>
      </c>
      <c r="H74" s="3418">
        <v>111.15757449383426</v>
      </c>
      <c r="I74" s="3418">
        <v>147.6435096262536</v>
      </c>
      <c r="J74" s="3418">
        <v>146.80144602503412</v>
      </c>
      <c r="K74" s="3418">
        <v>128.50546077491904</v>
      </c>
      <c r="L74" s="3418">
        <v>215.18585856282508</v>
      </c>
      <c r="M74" s="3418">
        <v>178.92089804655581</v>
      </c>
      <c r="N74" s="3418">
        <v>203.24614789541533</v>
      </c>
      <c r="O74" s="3418">
        <v>136.74689412998799</v>
      </c>
      <c r="P74" s="3422">
        <v>140.39790908693766</v>
      </c>
      <c r="Q74" s="3413"/>
      <c r="R74" s="3414"/>
    </row>
    <row r="75" spans="1:18" ht="15">
      <c r="A75" s="3423">
        <v>37652</v>
      </c>
      <c r="B75" s="3436">
        <v>158.16521856373825</v>
      </c>
      <c r="C75" s="3424">
        <v>130.54762648960539</v>
      </c>
      <c r="D75" s="3424">
        <v>181.41724853988421</v>
      </c>
      <c r="E75" s="3424">
        <v>161.24245430899984</v>
      </c>
      <c r="F75" s="3424">
        <v>191.35683112797977</v>
      </c>
      <c r="G75" s="3424">
        <v>242.53454547256399</v>
      </c>
      <c r="H75" s="3424">
        <v>102.97248091946066</v>
      </c>
      <c r="I75" s="3424">
        <v>139.41266372232795</v>
      </c>
      <c r="J75" s="3424">
        <v>136.03156046228278</v>
      </c>
      <c r="K75" s="3424">
        <v>125.8480346517552</v>
      </c>
      <c r="L75" s="3424">
        <v>202.93494215530342</v>
      </c>
      <c r="M75" s="3424">
        <v>173.3244348220195</v>
      </c>
      <c r="N75" s="3424">
        <v>196.53585095184258</v>
      </c>
      <c r="O75" s="3424">
        <v>127.30477275528811</v>
      </c>
      <c r="P75" s="3425">
        <v>131.58752057268865</v>
      </c>
      <c r="Q75" s="3413"/>
      <c r="R75" s="3414"/>
    </row>
    <row r="76" spans="1:18" ht="15">
      <c r="A76" s="3423">
        <v>37680</v>
      </c>
      <c r="B76" s="3436">
        <v>151.88967492779938</v>
      </c>
      <c r="C76" s="3424">
        <v>122.72565207071914</v>
      </c>
      <c r="D76" s="3424">
        <v>179.6419745644229</v>
      </c>
      <c r="E76" s="3424">
        <v>151.31767911069841</v>
      </c>
      <c r="F76" s="3424">
        <v>185.24391774171394</v>
      </c>
      <c r="G76" s="3424">
        <v>226.88117217245644</v>
      </c>
      <c r="H76" s="3424">
        <v>97.922559265458659</v>
      </c>
      <c r="I76" s="3424">
        <v>137.05414636760199</v>
      </c>
      <c r="J76" s="3424">
        <v>131.2003896921278</v>
      </c>
      <c r="K76" s="3424">
        <v>124.01644478526167</v>
      </c>
      <c r="L76" s="3424">
        <v>194.56007630561678</v>
      </c>
      <c r="M76" s="3424">
        <v>168.85731590489704</v>
      </c>
      <c r="N76" s="3424">
        <v>192.61924436523958</v>
      </c>
      <c r="O76" s="3424">
        <v>124.35656728590098</v>
      </c>
      <c r="P76" s="3425">
        <v>123.98863014895873</v>
      </c>
      <c r="Q76" s="3413"/>
      <c r="R76" s="3414"/>
    </row>
    <row r="77" spans="1:18" ht="15">
      <c r="A77" s="3423">
        <v>37711</v>
      </c>
      <c r="B77" s="3436">
        <v>149.25467782011458</v>
      </c>
      <c r="C77" s="3424">
        <v>124.71605946696781</v>
      </c>
      <c r="D77" s="3424">
        <v>178.24138477686648</v>
      </c>
      <c r="E77" s="3424">
        <v>148.22965040853265</v>
      </c>
      <c r="F77" s="3424">
        <v>179.23912699881487</v>
      </c>
      <c r="G77" s="3424">
        <v>220.35659978355343</v>
      </c>
      <c r="H77" s="3424">
        <v>94.702982541598672</v>
      </c>
      <c r="I77" s="3424">
        <v>132.40770849642757</v>
      </c>
      <c r="J77" s="3424">
        <v>127.58648212605766</v>
      </c>
      <c r="K77" s="3424">
        <v>121.96676876209358</v>
      </c>
      <c r="L77" s="3424">
        <v>184.72661279974662</v>
      </c>
      <c r="M77" s="3424">
        <v>163.06316170871798</v>
      </c>
      <c r="N77" s="3424">
        <v>186.72859783602772</v>
      </c>
      <c r="O77" s="3424">
        <v>120.72623942130375</v>
      </c>
      <c r="P77" s="3425">
        <v>122.54956413903302</v>
      </c>
      <c r="Q77" s="3413"/>
      <c r="R77" s="3414"/>
    </row>
    <row r="78" spans="1:18" ht="15">
      <c r="A78" s="3423">
        <v>37741</v>
      </c>
      <c r="B78" s="3436">
        <v>145.64264339811382</v>
      </c>
      <c r="C78" s="3424">
        <v>131.22995336995081</v>
      </c>
      <c r="D78" s="3424">
        <v>169.08071281371573</v>
      </c>
      <c r="E78" s="3424">
        <v>144.49354269087831</v>
      </c>
      <c r="F78" s="3424">
        <v>168.01422716370359</v>
      </c>
      <c r="G78" s="3424">
        <v>213.67133797374441</v>
      </c>
      <c r="H78" s="3424">
        <v>89.743217504954373</v>
      </c>
      <c r="I78" s="3424">
        <v>122.75937125393793</v>
      </c>
      <c r="J78" s="3424">
        <v>121.56062977735436</v>
      </c>
      <c r="K78" s="3424">
        <v>114.74896666563723</v>
      </c>
      <c r="L78" s="3424">
        <v>173.0772950510034</v>
      </c>
      <c r="M78" s="3424">
        <v>151.78398053571348</v>
      </c>
      <c r="N78" s="3424">
        <v>177.100149373541</v>
      </c>
      <c r="O78" s="3424">
        <v>112.83861573738334</v>
      </c>
      <c r="P78" s="3425">
        <v>121.82223785526118</v>
      </c>
      <c r="Q78" s="3413"/>
      <c r="R78" s="3414"/>
    </row>
    <row r="79" spans="1:18" ht="15">
      <c r="A79" s="3423">
        <v>37772</v>
      </c>
      <c r="B79" s="3436">
        <v>148.78956138121154</v>
      </c>
      <c r="C79" s="3424">
        <v>137.42642018970912</v>
      </c>
      <c r="D79" s="3424">
        <v>174.60201768245292</v>
      </c>
      <c r="E79" s="3424">
        <v>144.32363162457267</v>
      </c>
      <c r="F79" s="3424">
        <v>164.73650321262582</v>
      </c>
      <c r="G79" s="3424">
        <v>216.7803710518962</v>
      </c>
      <c r="H79" s="3424">
        <v>87.767529997501484</v>
      </c>
      <c r="I79" s="3424">
        <v>120.14461806990533</v>
      </c>
      <c r="J79" s="3424">
        <v>120.77275061955686</v>
      </c>
      <c r="K79" s="3424">
        <v>115.18796204529686</v>
      </c>
      <c r="L79" s="3424">
        <v>175.66540076129638</v>
      </c>
      <c r="M79" s="3424">
        <v>156.95935317504137</v>
      </c>
      <c r="N79" s="3424">
        <v>185.57952261746865</v>
      </c>
      <c r="O79" s="3424">
        <v>110.80935320310124</v>
      </c>
      <c r="P79" s="3425">
        <v>123.17252727059439</v>
      </c>
      <c r="Q79" s="3413"/>
      <c r="R79" s="3414"/>
    </row>
    <row r="80" spans="1:18" ht="15">
      <c r="A80" s="3423">
        <v>37802</v>
      </c>
      <c r="B80" s="3436">
        <v>149.13503521519519</v>
      </c>
      <c r="C80" s="3424">
        <v>139.54650362588771</v>
      </c>
      <c r="D80" s="3424">
        <v>177.48304453020361</v>
      </c>
      <c r="E80" s="3424">
        <v>142.11287010834837</v>
      </c>
      <c r="F80" s="3424">
        <v>163.39670351459478</v>
      </c>
      <c r="G80" s="3424">
        <v>209.53429704895072</v>
      </c>
      <c r="H80" s="3424">
        <v>96.426851962144738</v>
      </c>
      <c r="I80" s="3424">
        <v>118.93436466325893</v>
      </c>
      <c r="J80" s="3424">
        <v>121.50292694956948</v>
      </c>
      <c r="K80" s="3424">
        <v>111.84763931177122</v>
      </c>
      <c r="L80" s="3424">
        <v>178.1046529654495</v>
      </c>
      <c r="M80" s="3424">
        <v>154.46458356429952</v>
      </c>
      <c r="N80" s="3424">
        <v>185.76545212472834</v>
      </c>
      <c r="O80" s="3424">
        <v>109.60437859280837</v>
      </c>
      <c r="P80" s="3425">
        <v>126.0287418987936</v>
      </c>
      <c r="Q80" s="3413"/>
      <c r="R80" s="3414"/>
    </row>
    <row r="81" spans="1:18" ht="15">
      <c r="A81" s="3423">
        <v>37833</v>
      </c>
      <c r="B81" s="3436">
        <v>147.42000809589175</v>
      </c>
      <c r="C81" s="3424">
        <v>138.97422690745745</v>
      </c>
      <c r="D81" s="3424">
        <v>173.02646840840055</v>
      </c>
      <c r="E81" s="3424">
        <v>142.39666065620256</v>
      </c>
      <c r="F81" s="3424">
        <v>162.70674124803355</v>
      </c>
      <c r="G81" s="3424">
        <v>209.68160248057762</v>
      </c>
      <c r="H81" s="3424">
        <v>95.733100026811286</v>
      </c>
      <c r="I81" s="3424">
        <v>118.7414015881194</v>
      </c>
      <c r="J81" s="3424">
        <v>122.74455265582652</v>
      </c>
      <c r="K81" s="3424">
        <v>109.69239406850448</v>
      </c>
      <c r="L81" s="3424">
        <v>173.0871528848815</v>
      </c>
      <c r="M81" s="3424">
        <v>148.37637509837231</v>
      </c>
      <c r="N81" s="3424">
        <v>179.87256660919147</v>
      </c>
      <c r="O81" s="3424">
        <v>108.41300464070846</v>
      </c>
      <c r="P81" s="3425">
        <v>125.70132919682379</v>
      </c>
      <c r="Q81" s="3413"/>
      <c r="R81" s="3414"/>
    </row>
    <row r="82" spans="1:18" ht="15">
      <c r="A82" s="3423">
        <v>37864</v>
      </c>
      <c r="B82" s="3436">
        <v>151.2233075503064</v>
      </c>
      <c r="C82" s="3424">
        <v>139.51289453117363</v>
      </c>
      <c r="D82" s="3424">
        <v>178.54755889003991</v>
      </c>
      <c r="E82" s="3424">
        <v>148.37196750815568</v>
      </c>
      <c r="F82" s="3424">
        <v>170.41690622373739</v>
      </c>
      <c r="G82" s="3424">
        <v>212.52130028685377</v>
      </c>
      <c r="H82" s="3424">
        <v>96.60970855522153</v>
      </c>
      <c r="I82" s="3424">
        <v>125.88659302953846</v>
      </c>
      <c r="J82" s="3424">
        <v>129.30962742524648</v>
      </c>
      <c r="K82" s="3424">
        <v>114.04378351431714</v>
      </c>
      <c r="L82" s="3424">
        <v>177.35683002834881</v>
      </c>
      <c r="M82" s="3424">
        <v>151.86816349140034</v>
      </c>
      <c r="N82" s="3424">
        <v>183.86952024403826</v>
      </c>
      <c r="O82" s="3424">
        <v>112.8552026953698</v>
      </c>
      <c r="P82" s="3425">
        <v>128.16485686485026</v>
      </c>
      <c r="Q82" s="3413"/>
      <c r="R82" s="3414"/>
    </row>
    <row r="83" spans="1:18" ht="15">
      <c r="A83" s="3423">
        <v>37894</v>
      </c>
      <c r="B83" s="3436">
        <v>153.28200475966949</v>
      </c>
      <c r="C83" s="3424">
        <v>143.65265945434288</v>
      </c>
      <c r="D83" s="3424">
        <v>182.69266034545308</v>
      </c>
      <c r="E83" s="3424">
        <v>154.8036941473211</v>
      </c>
      <c r="F83" s="3424">
        <v>170.41446607369889</v>
      </c>
      <c r="G83" s="3424">
        <v>209.7422691106772</v>
      </c>
      <c r="H83" s="3424">
        <v>97.290422582063982</v>
      </c>
      <c r="I83" s="3424">
        <v>124.85064214675748</v>
      </c>
      <c r="J83" s="3424">
        <v>128.81046529908451</v>
      </c>
      <c r="K83" s="3424">
        <v>117.1742226387466</v>
      </c>
      <c r="L83" s="3424">
        <v>179.80936185479999</v>
      </c>
      <c r="M83" s="3424">
        <v>152.61610763985408</v>
      </c>
      <c r="N83" s="3424">
        <v>185.7236604451985</v>
      </c>
      <c r="O83" s="3424">
        <v>112.28990402128676</v>
      </c>
      <c r="P83" s="3425">
        <v>131.91559206124265</v>
      </c>
      <c r="Q83" s="3413"/>
      <c r="R83" s="3414"/>
    </row>
    <row r="84" spans="1:18" ht="15">
      <c r="A84" s="3423">
        <v>37925</v>
      </c>
      <c r="B84" s="3436">
        <v>152.74193535781993</v>
      </c>
      <c r="C84" s="3424">
        <v>143.71506157992366</v>
      </c>
      <c r="D84" s="3424">
        <v>183.44134824972724</v>
      </c>
      <c r="E84" s="3424">
        <v>157.40230720379691</v>
      </c>
      <c r="F84" s="3424">
        <v>166.35432695042806</v>
      </c>
      <c r="G84" s="3424">
        <v>200.97330898728379</v>
      </c>
      <c r="H84" s="3424">
        <v>94.098697133385855</v>
      </c>
      <c r="I84" s="3424">
        <v>119.96215727693195</v>
      </c>
      <c r="J84" s="3424">
        <v>127.5288312247276</v>
      </c>
      <c r="K84" s="3424">
        <v>121.2252705394924</v>
      </c>
      <c r="L84" s="3424">
        <v>182.35122005626434</v>
      </c>
      <c r="M84" s="3424">
        <v>154.9317584536598</v>
      </c>
      <c r="N84" s="3424">
        <v>188.53673091734896</v>
      </c>
      <c r="O84" s="3424">
        <v>109.20420061825391</v>
      </c>
      <c r="P84" s="3425">
        <v>131.73868863903547</v>
      </c>
      <c r="Q84" s="3413"/>
      <c r="R84" s="3414"/>
    </row>
    <row r="85" spans="1:18" ht="15">
      <c r="A85" s="3423">
        <v>37955</v>
      </c>
      <c r="B85" s="3436">
        <v>153.65797859471752</v>
      </c>
      <c r="C85" s="3424">
        <v>142.6286559016508</v>
      </c>
      <c r="D85" s="3424">
        <v>186.41778105899797</v>
      </c>
      <c r="E85" s="3424">
        <v>163.55322642038212</v>
      </c>
      <c r="F85" s="3424">
        <v>167.50847019458644</v>
      </c>
      <c r="G85" s="3424">
        <v>204.17205472045842</v>
      </c>
      <c r="H85" s="3424">
        <v>93.018134877866899</v>
      </c>
      <c r="I85" s="3424">
        <v>120.56058939126508</v>
      </c>
      <c r="J85" s="3424">
        <v>128.49629257110479</v>
      </c>
      <c r="K85" s="3424">
        <v>124.57007935199627</v>
      </c>
      <c r="L85" s="3424">
        <v>185.37590902868263</v>
      </c>
      <c r="M85" s="3424">
        <v>155.6030750300994</v>
      </c>
      <c r="N85" s="3424">
        <v>190.41210379784647</v>
      </c>
      <c r="O85" s="3424">
        <v>109.77905750585688</v>
      </c>
      <c r="P85" s="3425">
        <v>133.06667239996665</v>
      </c>
      <c r="Q85" s="3413"/>
      <c r="R85" s="3414"/>
    </row>
    <row r="86" spans="1:18" ht="15">
      <c r="A86" s="3423">
        <v>37986</v>
      </c>
      <c r="B86" s="3436">
        <v>159.82705980627352</v>
      </c>
      <c r="C86" s="3424">
        <v>145.82890065567594</v>
      </c>
      <c r="D86" s="3424">
        <v>190.54328935448748</v>
      </c>
      <c r="E86" s="3424">
        <v>173.19979064798738</v>
      </c>
      <c r="F86" s="3424">
        <v>171.52328251007197</v>
      </c>
      <c r="G86" s="3424">
        <v>208.1520364392124</v>
      </c>
      <c r="H86" s="3424">
        <v>94.254201499882214</v>
      </c>
      <c r="I86" s="3424">
        <v>124.66978359701247</v>
      </c>
      <c r="J86" s="3424">
        <v>131.3000447502705</v>
      </c>
      <c r="K86" s="3424">
        <v>130.50570783448939</v>
      </c>
      <c r="L86" s="3424">
        <v>196.62933182670855</v>
      </c>
      <c r="M86" s="3424">
        <v>167.21825358916843</v>
      </c>
      <c r="N86" s="3424">
        <v>204.6248387917303</v>
      </c>
      <c r="O86" s="3424">
        <v>112.99419506733379</v>
      </c>
      <c r="P86" s="3425">
        <v>137.76096426784849</v>
      </c>
      <c r="Q86" s="3413"/>
      <c r="R86" s="3414"/>
    </row>
    <row r="87" spans="1:18" ht="15">
      <c r="A87" s="3433">
        <v>38017</v>
      </c>
      <c r="B87" s="3437">
        <v>159.60274625266501</v>
      </c>
      <c r="C87" s="3416">
        <v>146.87118408381426</v>
      </c>
      <c r="D87" s="3416">
        <v>188.74415841361412</v>
      </c>
      <c r="E87" s="3416">
        <v>176.26693401008444</v>
      </c>
      <c r="F87" s="3416">
        <v>168.08873997153015</v>
      </c>
      <c r="G87" s="3416">
        <v>210.3775917841804</v>
      </c>
      <c r="H87" s="3416">
        <v>92.650638705548218</v>
      </c>
      <c r="I87" s="3416">
        <v>123.64049255347928</v>
      </c>
      <c r="J87" s="3416">
        <v>128.37162864988309</v>
      </c>
      <c r="K87" s="3416">
        <v>129.78583424390359</v>
      </c>
      <c r="L87" s="3416">
        <v>199.09659191176812</v>
      </c>
      <c r="M87" s="3416">
        <v>165.86486315624535</v>
      </c>
      <c r="N87" s="3416">
        <v>204.82989604275369</v>
      </c>
      <c r="O87" s="3416">
        <v>111.2071421268888</v>
      </c>
      <c r="P87" s="3434">
        <v>138.59625226648234</v>
      </c>
      <c r="Q87" s="3413"/>
      <c r="R87" s="3414"/>
    </row>
    <row r="88" spans="1:18" ht="15">
      <c r="A88" s="3419">
        <v>38046</v>
      </c>
      <c r="B88" s="3438">
        <v>160.33452114261891</v>
      </c>
      <c r="C88" s="3417">
        <v>145.23081644242782</v>
      </c>
      <c r="D88" s="3417">
        <v>185.9330833380715</v>
      </c>
      <c r="E88" s="3417">
        <v>174.51551026164603</v>
      </c>
      <c r="F88" s="3417">
        <v>170.14421703686506</v>
      </c>
      <c r="G88" s="3417">
        <v>211.70098509774377</v>
      </c>
      <c r="H88" s="3417">
        <v>93.990271463674645</v>
      </c>
      <c r="I88" s="3417">
        <v>127.03669548740025</v>
      </c>
      <c r="J88" s="3417">
        <v>130.4580783557758</v>
      </c>
      <c r="K88" s="3417">
        <v>130.77099450497707</v>
      </c>
      <c r="L88" s="3417">
        <v>205.68807818537417</v>
      </c>
      <c r="M88" s="3417">
        <v>166.47198788747693</v>
      </c>
      <c r="N88" s="3417">
        <v>206.98396872478577</v>
      </c>
      <c r="O88" s="3417">
        <v>114.09320708946396</v>
      </c>
      <c r="P88" s="3420">
        <v>137.91219938924951</v>
      </c>
      <c r="Q88" s="3413"/>
      <c r="R88" s="3414"/>
    </row>
    <row r="89" spans="1:18" ht="15">
      <c r="A89" s="3419">
        <v>38077</v>
      </c>
      <c r="B89" s="3438">
        <v>157.19694876137129</v>
      </c>
      <c r="C89" s="3417">
        <v>145.07570583527965</v>
      </c>
      <c r="D89" s="3417">
        <v>183.92803497331496</v>
      </c>
      <c r="E89" s="3417">
        <v>166.44155819234862</v>
      </c>
      <c r="F89" s="3417">
        <v>167.89441703022061</v>
      </c>
      <c r="G89" s="3417">
        <v>209.76085650920606</v>
      </c>
      <c r="H89" s="3417">
        <v>92.512909168879759</v>
      </c>
      <c r="I89" s="3417">
        <v>124.99003720222312</v>
      </c>
      <c r="J89" s="3417">
        <v>129.25200806496497</v>
      </c>
      <c r="K89" s="3417">
        <v>127.08422510480369</v>
      </c>
      <c r="L89" s="3417">
        <v>198.55293002440123</v>
      </c>
      <c r="M89" s="3417">
        <v>159.73549851246494</v>
      </c>
      <c r="N89" s="3417">
        <v>198.76675787840361</v>
      </c>
      <c r="O89" s="3417">
        <v>114.23488996694113</v>
      </c>
      <c r="P89" s="3420">
        <v>134.67672439883606</v>
      </c>
      <c r="Q89" s="3413"/>
      <c r="R89" s="3414"/>
    </row>
    <row r="90" spans="1:18" ht="15">
      <c r="A90" s="3419">
        <v>38107</v>
      </c>
      <c r="B90" s="3438">
        <v>152.18545466078524</v>
      </c>
      <c r="C90" s="3417">
        <v>141.37893857434028</v>
      </c>
      <c r="D90" s="3417">
        <v>177.58967382231543</v>
      </c>
      <c r="E90" s="3417">
        <v>161.28644823387449</v>
      </c>
      <c r="F90" s="3417">
        <v>163.25731930267145</v>
      </c>
      <c r="G90" s="3417">
        <v>199.25949614185626</v>
      </c>
      <c r="H90" s="3417">
        <v>90.469396920523039</v>
      </c>
      <c r="I90" s="3417">
        <v>120.83342968454215</v>
      </c>
      <c r="J90" s="3417">
        <v>128.66805514314188</v>
      </c>
      <c r="K90" s="3417">
        <v>125.0227607358992</v>
      </c>
      <c r="L90" s="3417">
        <v>191.2518949620482</v>
      </c>
      <c r="M90" s="3417">
        <v>154.19272119701614</v>
      </c>
      <c r="N90" s="3417">
        <v>190.10721329037798</v>
      </c>
      <c r="O90" s="3417">
        <v>111.76471496571</v>
      </c>
      <c r="P90" s="3420">
        <v>131.04492790957929</v>
      </c>
      <c r="Q90" s="3413"/>
      <c r="R90" s="3414"/>
    </row>
    <row r="91" spans="1:18" ht="15">
      <c r="A91" s="3419">
        <v>38138</v>
      </c>
      <c r="B91" s="3438">
        <v>152.54144679473455</v>
      </c>
      <c r="C91" s="3417">
        <v>136.42206605267324</v>
      </c>
      <c r="D91" s="3417">
        <v>177.54243936706311</v>
      </c>
      <c r="E91" s="3417">
        <v>158.55167531590715</v>
      </c>
      <c r="F91" s="3417">
        <v>167.54901263682652</v>
      </c>
      <c r="G91" s="3417">
        <v>199.54381012659115</v>
      </c>
      <c r="H91" s="3417">
        <v>93.276037893574653</v>
      </c>
      <c r="I91" s="3417">
        <v>124.15112899637843</v>
      </c>
      <c r="J91" s="3417">
        <v>128.30990844950568</v>
      </c>
      <c r="K91" s="3417">
        <v>122.44163266063423</v>
      </c>
      <c r="L91" s="3417">
        <v>194.32727402839231</v>
      </c>
      <c r="M91" s="3417">
        <v>159.99725828761549</v>
      </c>
      <c r="N91" s="3417">
        <v>195.13274620851439</v>
      </c>
      <c r="O91" s="3417">
        <v>115.02189105675309</v>
      </c>
      <c r="P91" s="3420">
        <v>129.41659308738502</v>
      </c>
      <c r="Q91" s="3413"/>
      <c r="R91" s="3414"/>
    </row>
    <row r="92" spans="1:18" ht="15">
      <c r="A92" s="3419">
        <v>38168</v>
      </c>
      <c r="B92" s="3438">
        <v>154.34820775585968</v>
      </c>
      <c r="C92" s="3417">
        <v>136.7504401837304</v>
      </c>
      <c r="D92" s="3417">
        <v>182.24558947660304</v>
      </c>
      <c r="E92" s="3417">
        <v>158.77562624017148</v>
      </c>
      <c r="F92" s="3417">
        <v>169.45801754935837</v>
      </c>
      <c r="G92" s="3417">
        <v>203.13913589211671</v>
      </c>
      <c r="H92" s="3417">
        <v>94.298935168291464</v>
      </c>
      <c r="I92" s="3417">
        <v>125.38276006790144</v>
      </c>
      <c r="J92" s="3417">
        <v>129.42441307406472</v>
      </c>
      <c r="K92" s="3417">
        <v>127.10886709103592</v>
      </c>
      <c r="L92" s="3417">
        <v>200.51746509536468</v>
      </c>
      <c r="M92" s="3417">
        <v>165.77041427299773</v>
      </c>
      <c r="N92" s="3417">
        <v>199.23396136823069</v>
      </c>
      <c r="O92" s="3417">
        <v>116.97917197113559</v>
      </c>
      <c r="P92" s="3420">
        <v>129.94166719739778</v>
      </c>
      <c r="Q92" s="3413"/>
      <c r="R92" s="3414"/>
    </row>
    <row r="93" spans="1:18" ht="15">
      <c r="A93" s="3419">
        <v>38199</v>
      </c>
      <c r="B93" s="3438">
        <v>155.77446668909516</v>
      </c>
      <c r="C93" s="3417">
        <v>140.89840979572705</v>
      </c>
      <c r="D93" s="3417">
        <v>185.88240258660659</v>
      </c>
      <c r="E93" s="3417">
        <v>160.86835824821992</v>
      </c>
      <c r="F93" s="3417">
        <v>168.71036175464923</v>
      </c>
      <c r="G93" s="3417">
        <v>200.70889503046757</v>
      </c>
      <c r="H93" s="3417">
        <v>94.647543871098335</v>
      </c>
      <c r="I93" s="3417">
        <v>125.64124625310566</v>
      </c>
      <c r="J93" s="3417">
        <v>128.03197919179999</v>
      </c>
      <c r="K93" s="3417">
        <v>126.92799201493762</v>
      </c>
      <c r="L93" s="3417">
        <v>200.3693033466958</v>
      </c>
      <c r="M93" s="3417">
        <v>164.43409399869688</v>
      </c>
      <c r="N93" s="3417">
        <v>199.54812551799407</v>
      </c>
      <c r="O93" s="3417">
        <v>116.92513198020619</v>
      </c>
      <c r="P93" s="3420">
        <v>132.13810397168177</v>
      </c>
      <c r="Q93" s="3413"/>
      <c r="R93" s="3414"/>
    </row>
    <row r="94" spans="1:18" ht="15">
      <c r="A94" s="3419">
        <v>38230</v>
      </c>
      <c r="B94" s="3438">
        <v>159.40475132497068</v>
      </c>
      <c r="C94" s="3417">
        <v>146.11155354728083</v>
      </c>
      <c r="D94" s="3417">
        <v>190.03327914015418</v>
      </c>
      <c r="E94" s="3417">
        <v>163.06775051115304</v>
      </c>
      <c r="F94" s="3417">
        <v>171.48824966143144</v>
      </c>
      <c r="G94" s="3417">
        <v>206.17668330785699</v>
      </c>
      <c r="H94" s="3417">
        <v>98.423224882389121</v>
      </c>
      <c r="I94" s="3417">
        <v>129.78680322382669</v>
      </c>
      <c r="J94" s="3417">
        <v>130.53485722770668</v>
      </c>
      <c r="K94" s="3417">
        <v>128.98443874281048</v>
      </c>
      <c r="L94" s="3417">
        <v>201.27347365249071</v>
      </c>
      <c r="M94" s="3417">
        <v>164.49712006148556</v>
      </c>
      <c r="N94" s="3417">
        <v>201.79029940213664</v>
      </c>
      <c r="O94" s="3417">
        <v>119.204497084651</v>
      </c>
      <c r="P94" s="3420">
        <v>135.86750964694099</v>
      </c>
      <c r="Q94" s="3413"/>
      <c r="R94" s="3414"/>
    </row>
    <row r="95" spans="1:18" ht="15">
      <c r="A95" s="3419">
        <v>38260</v>
      </c>
      <c r="B95" s="3438">
        <v>160.29194392784134</v>
      </c>
      <c r="C95" s="3417">
        <v>150.70846115680612</v>
      </c>
      <c r="D95" s="3417">
        <v>191.25631585943339</v>
      </c>
      <c r="E95" s="3417">
        <v>166.77609924406818</v>
      </c>
      <c r="F95" s="3417">
        <v>169.86658136720783</v>
      </c>
      <c r="G95" s="3417">
        <v>203.5947676453722</v>
      </c>
      <c r="H95" s="3417">
        <v>101.2943176295335</v>
      </c>
      <c r="I95" s="3417">
        <v>127.84096997661679</v>
      </c>
      <c r="J95" s="3417">
        <v>130.54329997274812</v>
      </c>
      <c r="K95" s="3417">
        <v>127.60420450861855</v>
      </c>
      <c r="L95" s="3417">
        <v>196.18822677060626</v>
      </c>
      <c r="M95" s="3417">
        <v>162.60550478846687</v>
      </c>
      <c r="N95" s="3417">
        <v>200.00508787644316</v>
      </c>
      <c r="O95" s="3417">
        <v>118.38466167123551</v>
      </c>
      <c r="P95" s="3420">
        <v>139.59295934346929</v>
      </c>
      <c r="Q95" s="3413"/>
      <c r="R95" s="3414"/>
    </row>
    <row r="96" spans="1:18" ht="15">
      <c r="A96" s="3419">
        <v>38291</v>
      </c>
      <c r="B96" s="3438">
        <v>160.41636150206944</v>
      </c>
      <c r="C96" s="3417">
        <v>151.48822377362183</v>
      </c>
      <c r="D96" s="3417">
        <v>195.42616619595324</v>
      </c>
      <c r="E96" s="3417">
        <v>167.34868464134598</v>
      </c>
      <c r="F96" s="3417">
        <v>168.21480430522621</v>
      </c>
      <c r="G96" s="3417">
        <v>203.88008508132432</v>
      </c>
      <c r="H96" s="3417">
        <v>102.97625909878671</v>
      </c>
      <c r="I96" s="3417">
        <v>123.42820907097475</v>
      </c>
      <c r="J96" s="3417">
        <v>130.08061449857038</v>
      </c>
      <c r="K96" s="3417">
        <v>126.08535100332095</v>
      </c>
      <c r="L96" s="3417">
        <v>195.50244567402098</v>
      </c>
      <c r="M96" s="3417">
        <v>165.25770016227585</v>
      </c>
      <c r="N96" s="3417">
        <v>202.63367160217226</v>
      </c>
      <c r="O96" s="3417">
        <v>116.84871877711079</v>
      </c>
      <c r="P96" s="3420">
        <v>140.60438917125151</v>
      </c>
      <c r="Q96" s="3413"/>
      <c r="R96" s="3414"/>
    </row>
    <row r="97" spans="1:18" ht="15">
      <c r="A97" s="3419">
        <v>38321</v>
      </c>
      <c r="B97" s="3438">
        <v>162.8923779880661</v>
      </c>
      <c r="C97" s="3417">
        <v>154.52043816161535</v>
      </c>
      <c r="D97" s="3417">
        <v>202.8348524300165</v>
      </c>
      <c r="E97" s="3417">
        <v>169.73534811408089</v>
      </c>
      <c r="F97" s="3417">
        <v>167.84990724025178</v>
      </c>
      <c r="G97" s="3417">
        <v>204.63119105163034</v>
      </c>
      <c r="H97" s="3417">
        <v>103.8589886276995</v>
      </c>
      <c r="I97" s="3417">
        <v>121.04043933952924</v>
      </c>
      <c r="J97" s="3417">
        <v>131.34419563903737</v>
      </c>
      <c r="K97" s="3417">
        <v>129.47513922458168</v>
      </c>
      <c r="L97" s="3417">
        <v>200.33862207464375</v>
      </c>
      <c r="M97" s="3417">
        <v>173.81454679550791</v>
      </c>
      <c r="N97" s="3417">
        <v>209.48868663469702</v>
      </c>
      <c r="O97" s="3417">
        <v>116.11493764238911</v>
      </c>
      <c r="P97" s="3420">
        <v>142.70492496779863</v>
      </c>
      <c r="Q97" s="3413"/>
      <c r="R97" s="3414"/>
    </row>
    <row r="98" spans="1:18" ht="15">
      <c r="A98" s="3421">
        <v>38352</v>
      </c>
      <c r="B98" s="3439">
        <v>166.92869026617012</v>
      </c>
      <c r="C98" s="3418">
        <v>159.9889939012632</v>
      </c>
      <c r="D98" s="3418">
        <v>199.36910747611367</v>
      </c>
      <c r="E98" s="3418">
        <v>176.00318718944447</v>
      </c>
      <c r="F98" s="3418">
        <v>168.54375857002009</v>
      </c>
      <c r="G98" s="3418">
        <v>209.05110597371117</v>
      </c>
      <c r="H98" s="3418">
        <v>104.21335352402379</v>
      </c>
      <c r="I98" s="3418">
        <v>121.40896708367509</v>
      </c>
      <c r="J98" s="3418">
        <v>134.30700969369283</v>
      </c>
      <c r="K98" s="3418">
        <v>131.80118675352577</v>
      </c>
      <c r="L98" s="3418">
        <v>208.77741788237569</v>
      </c>
      <c r="M98" s="3418">
        <v>177.43121884319794</v>
      </c>
      <c r="N98" s="3418">
        <v>216.49175277315516</v>
      </c>
      <c r="O98" s="3418">
        <v>116.72725753965867</v>
      </c>
      <c r="P98" s="3422">
        <v>146.73517820491048</v>
      </c>
      <c r="Q98" s="3413"/>
      <c r="R98" s="3414"/>
    </row>
    <row r="99" spans="1:18" ht="15">
      <c r="A99" s="3423">
        <v>38383</v>
      </c>
      <c r="B99" s="3436">
        <v>164.01396638853296</v>
      </c>
      <c r="C99" s="3424">
        <v>159.69368909147599</v>
      </c>
      <c r="D99" s="3424">
        <v>194.38293536122055</v>
      </c>
      <c r="E99" s="3424">
        <v>171.85412484973929</v>
      </c>
      <c r="F99" s="3424">
        <v>165.16257042362605</v>
      </c>
      <c r="G99" s="3424">
        <v>204.15134173978618</v>
      </c>
      <c r="H99" s="3424">
        <v>106.2872287626024</v>
      </c>
      <c r="I99" s="3424">
        <v>120.47673229799197</v>
      </c>
      <c r="J99" s="3424">
        <v>132.59331977769071</v>
      </c>
      <c r="K99" s="3424">
        <v>131.33963708012107</v>
      </c>
      <c r="L99" s="3424">
        <v>199.3953556830287</v>
      </c>
      <c r="M99" s="3424">
        <v>168.65217786653272</v>
      </c>
      <c r="N99" s="3424">
        <v>207.6965926490906</v>
      </c>
      <c r="O99" s="3424">
        <v>115.35018132269597</v>
      </c>
      <c r="P99" s="3425">
        <v>145.94501423460591</v>
      </c>
      <c r="Q99" s="3413"/>
      <c r="R99" s="3414"/>
    </row>
    <row r="100" spans="1:18" ht="15">
      <c r="A100" s="3423">
        <v>38411</v>
      </c>
      <c r="B100" s="3436">
        <v>162.79010385454671</v>
      </c>
      <c r="C100" s="3424">
        <v>162.52779617444278</v>
      </c>
      <c r="D100" s="3424">
        <v>188.27187583774108</v>
      </c>
      <c r="E100" s="3424">
        <v>168.41674610409027</v>
      </c>
      <c r="F100" s="3424">
        <v>161.974498879073</v>
      </c>
      <c r="G100" s="3424">
        <v>202.38899827127531</v>
      </c>
      <c r="H100" s="3424">
        <v>107.71984905222179</v>
      </c>
      <c r="I100" s="3424">
        <v>120.78555738080043</v>
      </c>
      <c r="J100" s="3424">
        <v>130.12087550186942</v>
      </c>
      <c r="K100" s="3424">
        <v>127.15961832162616</v>
      </c>
      <c r="L100" s="3424">
        <v>195.66398912596301</v>
      </c>
      <c r="M100" s="3424">
        <v>163.16531819248817</v>
      </c>
      <c r="N100" s="3424">
        <v>201.2768366942816</v>
      </c>
      <c r="O100" s="3424">
        <v>114.88050854011468</v>
      </c>
      <c r="P100" s="3425">
        <v>146.22146377691828</v>
      </c>
      <c r="Q100" s="3413"/>
      <c r="R100" s="3414"/>
    </row>
    <row r="101" spans="1:18" ht="15">
      <c r="A101" s="3423">
        <v>38442</v>
      </c>
      <c r="B101" s="3436">
        <v>159.96568465188182</v>
      </c>
      <c r="C101" s="3424">
        <v>155.44588455690095</v>
      </c>
      <c r="D101" s="3424">
        <v>190.83552275051173</v>
      </c>
      <c r="E101" s="3424">
        <v>163.16073549757456</v>
      </c>
      <c r="F101" s="3424">
        <v>160.86377238686143</v>
      </c>
      <c r="G101" s="3424">
        <v>200.73256077804652</v>
      </c>
      <c r="H101" s="3424">
        <v>103.77570362750566</v>
      </c>
      <c r="I101" s="3424">
        <v>119.96600030128604</v>
      </c>
      <c r="J101" s="3424">
        <v>128.81710916012173</v>
      </c>
      <c r="K101" s="3424">
        <v>126.69968029936348</v>
      </c>
      <c r="L101" s="3424">
        <v>196.0115648221807</v>
      </c>
      <c r="M101" s="3424">
        <v>164.1295251980608</v>
      </c>
      <c r="N101" s="3424">
        <v>203.07816139945024</v>
      </c>
      <c r="O101" s="3424">
        <v>114.98859148754497</v>
      </c>
      <c r="P101" s="3425">
        <v>140.79410789399373</v>
      </c>
      <c r="Q101" s="3413"/>
      <c r="R101" s="3414"/>
    </row>
    <row r="102" spans="1:18" ht="15">
      <c r="A102" s="3423">
        <v>38472</v>
      </c>
      <c r="B102" s="3436">
        <v>159.69032743218847</v>
      </c>
      <c r="C102" s="3424">
        <v>161.33768529007773</v>
      </c>
      <c r="D102" s="3424">
        <v>185.19937769218885</v>
      </c>
      <c r="E102" s="3424">
        <v>163.259206050301</v>
      </c>
      <c r="F102" s="3424">
        <v>158.58478976096032</v>
      </c>
      <c r="G102" s="3424">
        <v>198.60106561416151</v>
      </c>
      <c r="H102" s="3424">
        <v>103.84779493852493</v>
      </c>
      <c r="I102" s="3424">
        <v>116.09190270997127</v>
      </c>
      <c r="J102" s="3424">
        <v>126.86550148174595</v>
      </c>
      <c r="K102" s="3424">
        <v>123.59242862301336</v>
      </c>
      <c r="L102" s="3424">
        <v>192.26846972059678</v>
      </c>
      <c r="M102" s="3424">
        <v>159.08521405425148</v>
      </c>
      <c r="N102" s="3424">
        <v>196.5906418919154</v>
      </c>
      <c r="O102" s="3424">
        <v>113.29741689053829</v>
      </c>
      <c r="P102" s="3425">
        <v>142.81489542630121</v>
      </c>
      <c r="Q102" s="3413"/>
      <c r="R102" s="3414"/>
    </row>
    <row r="103" spans="1:18" ht="15">
      <c r="A103" s="3423">
        <v>38503</v>
      </c>
      <c r="B103" s="3436">
        <v>161.15191952625648</v>
      </c>
      <c r="C103" s="3424">
        <v>169.41675807282598</v>
      </c>
      <c r="D103" s="3424">
        <v>180.88034876778593</v>
      </c>
      <c r="E103" s="3424">
        <v>163.19640043846184</v>
      </c>
      <c r="F103" s="3424">
        <v>157.33927443823148</v>
      </c>
      <c r="G103" s="3424">
        <v>199.51139945533791</v>
      </c>
      <c r="H103" s="3424">
        <v>106.39960080283628</v>
      </c>
      <c r="I103" s="3424">
        <v>115.1706863363637</v>
      </c>
      <c r="J103" s="3424">
        <v>126.57307187220385</v>
      </c>
      <c r="K103" s="3424">
        <v>124.74923240079249</v>
      </c>
      <c r="L103" s="3424">
        <v>187.10735270168581</v>
      </c>
      <c r="M103" s="3424">
        <v>155.31471348542394</v>
      </c>
      <c r="N103" s="3424">
        <v>191.6551189481909</v>
      </c>
      <c r="O103" s="3424">
        <v>112.72850274406541</v>
      </c>
      <c r="P103" s="3425">
        <v>146.3375864380414</v>
      </c>
      <c r="Q103" s="3413"/>
      <c r="R103" s="3414"/>
    </row>
    <row r="104" spans="1:18" ht="15">
      <c r="A104" s="3423">
        <v>38533</v>
      </c>
      <c r="B104" s="3436">
        <v>159.05680782264068</v>
      </c>
      <c r="C104" s="3424">
        <v>170.70450047182081</v>
      </c>
      <c r="D104" s="3424">
        <v>181.50396428210024</v>
      </c>
      <c r="E104" s="3424">
        <v>160.30083817552079</v>
      </c>
      <c r="F104" s="3424">
        <v>155.7470229458979</v>
      </c>
      <c r="G104" s="3424">
        <v>199.86077069389029</v>
      </c>
      <c r="H104" s="3424">
        <v>106.93009781285261</v>
      </c>
      <c r="I104" s="3424">
        <v>114.08885260497802</v>
      </c>
      <c r="J104" s="3424">
        <v>125.05418510213475</v>
      </c>
      <c r="K104" s="3424">
        <v>122.077292615678</v>
      </c>
      <c r="L104" s="3424">
        <v>181.99397873944383</v>
      </c>
      <c r="M104" s="3424">
        <v>147.7649884014896</v>
      </c>
      <c r="N104" s="3424">
        <v>182.19801214550043</v>
      </c>
      <c r="O104" s="3424">
        <v>111.8939899715448</v>
      </c>
      <c r="P104" s="3425">
        <v>145.97847882006474</v>
      </c>
      <c r="Q104" s="3413"/>
      <c r="R104" s="3414"/>
    </row>
    <row r="105" spans="1:18" ht="15">
      <c r="A105" s="3423">
        <v>38564</v>
      </c>
      <c r="B105" s="3436">
        <v>157.88169149196528</v>
      </c>
      <c r="C105" s="3424">
        <v>171.56823693951517</v>
      </c>
      <c r="D105" s="3424">
        <v>181.55927125379299</v>
      </c>
      <c r="E105" s="3424">
        <v>161.86687880134431</v>
      </c>
      <c r="F105" s="3424">
        <v>153.98873406504677</v>
      </c>
      <c r="G105" s="3424">
        <v>199.99618809864427</v>
      </c>
      <c r="H105" s="3424">
        <v>104.43380534466702</v>
      </c>
      <c r="I105" s="3424">
        <v>114.37777606931046</v>
      </c>
      <c r="J105" s="3424">
        <v>124.81182215096949</v>
      </c>
      <c r="K105" s="3424">
        <v>117.02619714306621</v>
      </c>
      <c r="L105" s="3424">
        <v>172.86393293842193</v>
      </c>
      <c r="M105" s="3424">
        <v>141.87079421123795</v>
      </c>
      <c r="N105" s="3424">
        <v>177.76423514506959</v>
      </c>
      <c r="O105" s="3424">
        <v>110.66692718058181</v>
      </c>
      <c r="P105" s="3425">
        <v>145.95630702850883</v>
      </c>
      <c r="Q105" s="3413"/>
      <c r="R105" s="3414"/>
    </row>
    <row r="106" spans="1:18" ht="15">
      <c r="A106" s="3423">
        <v>38595</v>
      </c>
      <c r="B106" s="3436">
        <v>160.02705874288762</v>
      </c>
      <c r="C106" s="3424">
        <v>172.01575821002859</v>
      </c>
      <c r="D106" s="3424">
        <v>184.95301726752891</v>
      </c>
      <c r="E106" s="3424">
        <v>171.30379554881588</v>
      </c>
      <c r="F106" s="3424">
        <v>154.92400686256229</v>
      </c>
      <c r="G106" s="3424">
        <v>199.90233271721752</v>
      </c>
      <c r="H106" s="3424">
        <v>106.29663329601017</v>
      </c>
      <c r="I106" s="3424">
        <v>117.64257143226548</v>
      </c>
      <c r="J106" s="3424">
        <v>125.70249042046338</v>
      </c>
      <c r="K106" s="3424">
        <v>118.64076283902044</v>
      </c>
      <c r="L106" s="3424">
        <v>177.52442211513093</v>
      </c>
      <c r="M106" s="3424">
        <v>145.16174363453806</v>
      </c>
      <c r="N106" s="3424">
        <v>181.67727387952178</v>
      </c>
      <c r="O106" s="3424">
        <v>111.07970387204129</v>
      </c>
      <c r="P106" s="3425">
        <v>149.87206235161824</v>
      </c>
      <c r="Q106" s="3413"/>
      <c r="R106" s="3414"/>
    </row>
    <row r="107" spans="1:18" ht="15">
      <c r="A107" s="3423">
        <v>38625</v>
      </c>
      <c r="B107" s="3436">
        <v>162.33131543848327</v>
      </c>
      <c r="C107" s="3424">
        <v>177.84412352782155</v>
      </c>
      <c r="D107" s="3424">
        <v>190.17217363065166</v>
      </c>
      <c r="E107" s="3424">
        <v>175.26562016113766</v>
      </c>
      <c r="F107" s="3424">
        <v>156.42969759791265</v>
      </c>
      <c r="G107" s="3424">
        <v>198.88045497647894</v>
      </c>
      <c r="H107" s="3424">
        <v>107.86124216506411</v>
      </c>
      <c r="I107" s="3424">
        <v>116.70917454672431</v>
      </c>
      <c r="J107" s="3424">
        <v>125.30963063343539</v>
      </c>
      <c r="K107" s="3424">
        <v>118.72164672791601</v>
      </c>
      <c r="L107" s="3424">
        <v>179.31139285783462</v>
      </c>
      <c r="M107" s="3424">
        <v>145.4060324156936</v>
      </c>
      <c r="N107" s="3424">
        <v>181.73459344126329</v>
      </c>
      <c r="O107" s="3424">
        <v>111.65059549245893</v>
      </c>
      <c r="P107" s="3425">
        <v>153.65699528467445</v>
      </c>
      <c r="Q107" s="3413"/>
      <c r="R107" s="3414"/>
    </row>
    <row r="108" spans="1:18" ht="15">
      <c r="A108" s="3423">
        <v>38656</v>
      </c>
      <c r="B108" s="3436">
        <v>164.50693543598499</v>
      </c>
      <c r="C108" s="3424">
        <v>183.68997851936928</v>
      </c>
      <c r="D108" s="3424">
        <v>192.37980635249681</v>
      </c>
      <c r="E108" s="3424">
        <v>177.97334977593624</v>
      </c>
      <c r="F108" s="3424">
        <v>158.99328815686869</v>
      </c>
      <c r="G108" s="3424">
        <v>200.19205527631311</v>
      </c>
      <c r="H108" s="3424">
        <v>111.6178884984047</v>
      </c>
      <c r="I108" s="3424">
        <v>115.31471971458612</v>
      </c>
      <c r="J108" s="3424">
        <v>124.90953394121573</v>
      </c>
      <c r="K108" s="3424">
        <v>117.67549934415139</v>
      </c>
      <c r="L108" s="3424">
        <v>176.68690349631694</v>
      </c>
      <c r="M108" s="3424">
        <v>144.94194582208814</v>
      </c>
      <c r="N108" s="3424">
        <v>180.63947397033323</v>
      </c>
      <c r="O108" s="3424">
        <v>113.16142877130733</v>
      </c>
      <c r="P108" s="3425">
        <v>157.7604055979034</v>
      </c>
      <c r="Q108" s="3413"/>
      <c r="R108" s="3414"/>
    </row>
    <row r="109" spans="1:18" ht="15">
      <c r="A109" s="3423">
        <v>38686</v>
      </c>
      <c r="B109" s="3436">
        <v>163.57981451860184</v>
      </c>
      <c r="C109" s="3424">
        <v>186.72462345436551</v>
      </c>
      <c r="D109" s="3424">
        <v>189.14267180056058</v>
      </c>
      <c r="E109" s="3424">
        <v>178.61371203253032</v>
      </c>
      <c r="F109" s="3424">
        <v>157.1075917386739</v>
      </c>
      <c r="G109" s="3424">
        <v>202.30521564786716</v>
      </c>
      <c r="H109" s="3424">
        <v>111.23128768593642</v>
      </c>
      <c r="I109" s="3424">
        <v>113.15073404940449</v>
      </c>
      <c r="J109" s="3424">
        <v>122.41899460548879</v>
      </c>
      <c r="K109" s="3424">
        <v>114.69051497788763</v>
      </c>
      <c r="L109" s="3424">
        <v>172.1566289533794</v>
      </c>
      <c r="M109" s="3424">
        <v>141.18581925633887</v>
      </c>
      <c r="N109" s="3424">
        <v>175.06409494870795</v>
      </c>
      <c r="O109" s="3424">
        <v>112.49126902473972</v>
      </c>
      <c r="P109" s="3425">
        <v>158.85654105761074</v>
      </c>
      <c r="Q109" s="3413"/>
      <c r="R109" s="3414"/>
    </row>
    <row r="110" spans="1:18" ht="15">
      <c r="A110" s="3423">
        <v>38717</v>
      </c>
      <c r="B110" s="3436">
        <v>163.52137431128469</v>
      </c>
      <c r="C110" s="3424">
        <v>182.71064230259591</v>
      </c>
      <c r="D110" s="3424">
        <v>193.09451041980461</v>
      </c>
      <c r="E110" s="3424">
        <v>184.30932292613056</v>
      </c>
      <c r="F110" s="3424">
        <v>157.48588283790588</v>
      </c>
      <c r="G110" s="3424">
        <v>205.45746082570332</v>
      </c>
      <c r="H110" s="3424">
        <v>112.29879571080465</v>
      </c>
      <c r="I110" s="3424">
        <v>114.10938846091386</v>
      </c>
      <c r="J110" s="3424">
        <v>123.33233817341004</v>
      </c>
      <c r="K110" s="3424">
        <v>116.04764540941436</v>
      </c>
      <c r="L110" s="3424">
        <v>174.10576707695097</v>
      </c>
      <c r="M110" s="3424">
        <v>142.14301554125325</v>
      </c>
      <c r="N110" s="3424">
        <v>177.12562408314093</v>
      </c>
      <c r="O110" s="3424">
        <v>113.69829620954111</v>
      </c>
      <c r="P110" s="3425">
        <v>159.772920313177</v>
      </c>
      <c r="Q110" s="3413"/>
      <c r="R110" s="3414"/>
    </row>
    <row r="111" spans="1:18" ht="15">
      <c r="A111" s="3433">
        <v>38748</v>
      </c>
      <c r="B111" s="3437">
        <v>164.93608672990439</v>
      </c>
      <c r="C111" s="3416">
        <v>184.1281373187646</v>
      </c>
      <c r="D111" s="3416">
        <v>194.00915208052018</v>
      </c>
      <c r="E111" s="3416">
        <v>180.00602967687846</v>
      </c>
      <c r="F111" s="3416">
        <v>157.80433803474389</v>
      </c>
      <c r="G111" s="3416">
        <v>208.03539945201268</v>
      </c>
      <c r="H111" s="3416">
        <v>110.45015699155505</v>
      </c>
      <c r="I111" s="3416">
        <v>115.91905481685725</v>
      </c>
      <c r="J111" s="3416">
        <v>126.49187356005805</v>
      </c>
      <c r="K111" s="3416">
        <v>119.27217580486318</v>
      </c>
      <c r="L111" s="3416">
        <v>175.95091327984161</v>
      </c>
      <c r="M111" s="3416">
        <v>144.84088189950762</v>
      </c>
      <c r="N111" s="3416">
        <v>180.71273623224056</v>
      </c>
      <c r="O111" s="3416">
        <v>114.64506032041956</v>
      </c>
      <c r="P111" s="3434">
        <v>158.19477466239931</v>
      </c>
      <c r="Q111" s="3413"/>
      <c r="R111" s="3414"/>
    </row>
    <row r="112" spans="1:18" ht="15">
      <c r="A112" s="3419">
        <v>38776</v>
      </c>
      <c r="B112" s="3438">
        <v>167.81840231589169</v>
      </c>
      <c r="C112" s="3417">
        <v>194.57535099753855</v>
      </c>
      <c r="D112" s="3417">
        <v>195.46386422598485</v>
      </c>
      <c r="E112" s="3417">
        <v>179.96942067416015</v>
      </c>
      <c r="F112" s="3417">
        <v>158.20418079400474</v>
      </c>
      <c r="G112" s="3417">
        <v>209.92718008712771</v>
      </c>
      <c r="H112" s="3417">
        <v>110.80995360392035</v>
      </c>
      <c r="I112" s="3417">
        <v>118.5749608786048</v>
      </c>
      <c r="J112" s="3417">
        <v>126.52214633378522</v>
      </c>
      <c r="K112" s="3417">
        <v>118.1802914935902</v>
      </c>
      <c r="L112" s="3417">
        <v>173.69204312697772</v>
      </c>
      <c r="M112" s="3417">
        <v>141.79238974810445</v>
      </c>
      <c r="N112" s="3417">
        <v>177.73971817925278</v>
      </c>
      <c r="O112" s="3417">
        <v>116.4264852067105</v>
      </c>
      <c r="P112" s="3420">
        <v>161.7849084252064</v>
      </c>
      <c r="Q112" s="3413"/>
      <c r="R112" s="3414"/>
    </row>
    <row r="113" spans="1:18" ht="15">
      <c r="A113" s="3419">
        <v>38807</v>
      </c>
      <c r="B113" s="3438">
        <v>167.68486095648967</v>
      </c>
      <c r="C113" s="3417">
        <v>195.24131027197419</v>
      </c>
      <c r="D113" s="3417">
        <v>193.65419086953639</v>
      </c>
      <c r="E113" s="3417">
        <v>177.92699868029837</v>
      </c>
      <c r="F113" s="3417">
        <v>157.45679288097577</v>
      </c>
      <c r="G113" s="3417">
        <v>203.97355370480173</v>
      </c>
      <c r="H113" s="3417">
        <v>110.23134063634669</v>
      </c>
      <c r="I113" s="3417">
        <v>117.79876046206137</v>
      </c>
      <c r="J113" s="3417">
        <v>125.40628035271575</v>
      </c>
      <c r="K113" s="3417">
        <v>119.68027035635039</v>
      </c>
      <c r="L113" s="3417">
        <v>172.82364505504873</v>
      </c>
      <c r="M113" s="3417">
        <v>141.24805075521391</v>
      </c>
      <c r="N113" s="3417">
        <v>178.88968876565991</v>
      </c>
      <c r="O113" s="3417">
        <v>116.72111465082214</v>
      </c>
      <c r="P113" s="3420">
        <v>161.13321652953977</v>
      </c>
      <c r="Q113" s="3413"/>
      <c r="R113" s="3414"/>
    </row>
    <row r="114" spans="1:18" ht="15">
      <c r="A114" s="3419">
        <v>38837</v>
      </c>
      <c r="B114" s="3438">
        <v>167.25932151763087</v>
      </c>
      <c r="C114" s="3417">
        <v>194.67454097027928</v>
      </c>
      <c r="D114" s="3417">
        <v>194.21586058295759</v>
      </c>
      <c r="E114" s="3417">
        <v>180.75335141470023</v>
      </c>
      <c r="F114" s="3417">
        <v>155.8339488797553</v>
      </c>
      <c r="G114" s="3417">
        <v>195.95662052374573</v>
      </c>
      <c r="H114" s="3417">
        <v>110.21216769305082</v>
      </c>
      <c r="I114" s="3417">
        <v>114.9958554923253</v>
      </c>
      <c r="J114" s="3417">
        <v>122.89332052293993</v>
      </c>
      <c r="K114" s="3417">
        <v>119.45945392876197</v>
      </c>
      <c r="L114" s="3417">
        <v>173.55065696187603</v>
      </c>
      <c r="M114" s="3417">
        <v>142.30489627239609</v>
      </c>
      <c r="N114" s="3417">
        <v>181.1796724801892</v>
      </c>
      <c r="O114" s="3417">
        <v>114.84878056918713</v>
      </c>
      <c r="P114" s="3420">
        <v>161.88002002601013</v>
      </c>
      <c r="Q114" s="3413"/>
      <c r="R114" s="3414"/>
    </row>
    <row r="115" spans="1:18" ht="15">
      <c r="A115" s="3419">
        <v>38868</v>
      </c>
      <c r="B115" s="3438">
        <v>166.46994941835615</v>
      </c>
      <c r="C115" s="3417">
        <v>189.33858054811179</v>
      </c>
      <c r="D115" s="3417">
        <v>198.53210715234766</v>
      </c>
      <c r="E115" s="3417">
        <v>177.42105505551373</v>
      </c>
      <c r="F115" s="3417">
        <v>154.68195044624116</v>
      </c>
      <c r="G115" s="3417">
        <v>192.10739780235031</v>
      </c>
      <c r="H115" s="3417">
        <v>110.17327213319894</v>
      </c>
      <c r="I115" s="3417">
        <v>114.11395150543642</v>
      </c>
      <c r="J115" s="3417">
        <v>121.35085910462318</v>
      </c>
      <c r="K115" s="3417">
        <v>123.33807441428775</v>
      </c>
      <c r="L115" s="3417">
        <v>182.15493935204421</v>
      </c>
      <c r="M115" s="3417">
        <v>148.71983718959808</v>
      </c>
      <c r="N115" s="3417">
        <v>187.13035255669377</v>
      </c>
      <c r="O115" s="3417">
        <v>113.72757004803852</v>
      </c>
      <c r="P115" s="3420">
        <v>158.97763591227485</v>
      </c>
      <c r="Q115" s="3413"/>
      <c r="R115" s="3414"/>
    </row>
    <row r="116" spans="1:18" ht="15">
      <c r="A116" s="3419">
        <v>38898</v>
      </c>
      <c r="B116" s="3438">
        <v>164.32940267370745</v>
      </c>
      <c r="C116" s="3417">
        <v>183.13953502218664</v>
      </c>
      <c r="D116" s="3417">
        <v>199.18189254304514</v>
      </c>
      <c r="E116" s="3417">
        <v>172.31172530179859</v>
      </c>
      <c r="F116" s="3417">
        <v>155.69260136240129</v>
      </c>
      <c r="G116" s="3417">
        <v>187.87459278336053</v>
      </c>
      <c r="H116" s="3417">
        <v>111.78336831796588</v>
      </c>
      <c r="I116" s="3417">
        <v>114.95738435792211</v>
      </c>
      <c r="J116" s="3417">
        <v>121.62611885658855</v>
      </c>
      <c r="K116" s="3417">
        <v>120.7069371911617</v>
      </c>
      <c r="L116" s="3417">
        <v>181.54985679544745</v>
      </c>
      <c r="M116" s="3417">
        <v>148.07260566251082</v>
      </c>
      <c r="N116" s="3417">
        <v>186.83834298668256</v>
      </c>
      <c r="O116" s="3417">
        <v>114.60228672310727</v>
      </c>
      <c r="P116" s="3420">
        <v>155.7448762139837</v>
      </c>
      <c r="Q116" s="3413"/>
      <c r="R116" s="3414"/>
    </row>
    <row r="117" spans="1:18" ht="15">
      <c r="A117" s="3419">
        <v>38929</v>
      </c>
      <c r="B117" s="3438">
        <v>165.7085307228254</v>
      </c>
      <c r="C117" s="3417">
        <v>187.37178644746311</v>
      </c>
      <c r="D117" s="3417">
        <v>195.71590891041157</v>
      </c>
      <c r="E117" s="3417">
        <v>173.13119779012547</v>
      </c>
      <c r="F117" s="3417">
        <v>155.48839952100639</v>
      </c>
      <c r="G117" s="3417">
        <v>194.13787281084137</v>
      </c>
      <c r="H117" s="3417">
        <v>111.62525862743558</v>
      </c>
      <c r="I117" s="3417">
        <v>115.46199216760171</v>
      </c>
      <c r="J117" s="3417">
        <v>121.33390811281575</v>
      </c>
      <c r="K117" s="3417">
        <v>118.6498459332751</v>
      </c>
      <c r="L117" s="3417">
        <v>180.9902614045271</v>
      </c>
      <c r="M117" s="3417">
        <v>146.35138089038441</v>
      </c>
      <c r="N117" s="3417">
        <v>186.34656814185215</v>
      </c>
      <c r="O117" s="3417">
        <v>114.3262580685592</v>
      </c>
      <c r="P117" s="3420">
        <v>157.37608095500806</v>
      </c>
      <c r="Q117" s="3413"/>
      <c r="R117" s="3414"/>
    </row>
    <row r="118" spans="1:18" ht="15">
      <c r="A118" s="3419">
        <v>38960</v>
      </c>
      <c r="B118" s="3438">
        <v>166.25174232021513</v>
      </c>
      <c r="C118" s="3417">
        <v>188.83944398106408</v>
      </c>
      <c r="D118" s="3417">
        <v>195.81452095767781</v>
      </c>
      <c r="E118" s="3417">
        <v>173.15754448903016</v>
      </c>
      <c r="F118" s="3417">
        <v>155.21871774800462</v>
      </c>
      <c r="G118" s="3417">
        <v>195.57403674565299</v>
      </c>
      <c r="H118" s="3417">
        <v>111.35590149224036</v>
      </c>
      <c r="I118" s="3417">
        <v>116.46705508749318</v>
      </c>
      <c r="J118" s="3417">
        <v>120.738183678486</v>
      </c>
      <c r="K118" s="3417">
        <v>117.42151884854073</v>
      </c>
      <c r="L118" s="3417">
        <v>184.50455611430081</v>
      </c>
      <c r="M118" s="3417">
        <v>145.19916623044159</v>
      </c>
      <c r="N118" s="3417">
        <v>186.45083682481965</v>
      </c>
      <c r="O118" s="3417">
        <v>113.91879181444273</v>
      </c>
      <c r="P118" s="3420">
        <v>157.7842966541115</v>
      </c>
      <c r="Q118" s="3413"/>
      <c r="R118" s="3414"/>
    </row>
    <row r="119" spans="1:18" ht="15">
      <c r="A119" s="3419">
        <v>38990</v>
      </c>
      <c r="B119" s="3438">
        <v>165.89988294578549</v>
      </c>
      <c r="C119" s="3417">
        <v>188.29020365872691</v>
      </c>
      <c r="D119" s="3417">
        <v>196.27348278840984</v>
      </c>
      <c r="E119" s="3417">
        <v>173.59882253023039</v>
      </c>
      <c r="F119" s="3417">
        <v>155.03830829783965</v>
      </c>
      <c r="G119" s="3417">
        <v>195.09313527571379</v>
      </c>
      <c r="H119" s="3417">
        <v>112.3491399679689</v>
      </c>
      <c r="I119" s="3417">
        <v>116.21405380382991</v>
      </c>
      <c r="J119" s="3417">
        <v>122.27399445572215</v>
      </c>
      <c r="K119" s="3417">
        <v>117.16334071991724</v>
      </c>
      <c r="L119" s="3417">
        <v>184.22384820914056</v>
      </c>
      <c r="M119" s="3417">
        <v>143.75763531732053</v>
      </c>
      <c r="N119" s="3417">
        <v>185.38322714336599</v>
      </c>
      <c r="O119" s="3417">
        <v>114.03828236588635</v>
      </c>
      <c r="P119" s="3420">
        <v>158.07938871897542</v>
      </c>
      <c r="Q119" s="3413"/>
      <c r="R119" s="3414"/>
    </row>
    <row r="120" spans="1:18" ht="15">
      <c r="A120" s="3419">
        <v>39021</v>
      </c>
      <c r="B120" s="3438">
        <v>164.77102225219591</v>
      </c>
      <c r="C120" s="3417">
        <v>188.6583884662991</v>
      </c>
      <c r="D120" s="3417">
        <v>191.59000540247328</v>
      </c>
      <c r="E120" s="3417">
        <v>174.2283551519651</v>
      </c>
      <c r="F120" s="3417">
        <v>152.90277914877842</v>
      </c>
      <c r="G120" s="3417">
        <v>196.322547467633</v>
      </c>
      <c r="H120" s="3417">
        <v>111.74385468385482</v>
      </c>
      <c r="I120" s="3417">
        <v>113.29448599863443</v>
      </c>
      <c r="J120" s="3417">
        <v>124.4344192613906</v>
      </c>
      <c r="K120" s="3417">
        <v>116.78248205027518</v>
      </c>
      <c r="L120" s="3417">
        <v>181.90233648433781</v>
      </c>
      <c r="M120" s="3417">
        <v>140.74504327858665</v>
      </c>
      <c r="N120" s="3417">
        <v>182.17208338178324</v>
      </c>
      <c r="O120" s="3417">
        <v>113.10449406335491</v>
      </c>
      <c r="P120" s="3420">
        <v>158.21019943403968</v>
      </c>
      <c r="Q120" s="3413"/>
      <c r="R120" s="3414"/>
    </row>
    <row r="121" spans="1:18" ht="15">
      <c r="A121" s="3419">
        <v>39051</v>
      </c>
      <c r="B121" s="3438">
        <v>163.151190899439</v>
      </c>
      <c r="C121" s="3417">
        <v>185.63684141082624</v>
      </c>
      <c r="D121" s="3417">
        <v>187.31402382612063</v>
      </c>
      <c r="E121" s="3417">
        <v>172.18465659337454</v>
      </c>
      <c r="F121" s="3417">
        <v>150.28477241041472</v>
      </c>
      <c r="G121" s="3417">
        <v>193.77285052708854</v>
      </c>
      <c r="H121" s="3417">
        <v>109.23029453684579</v>
      </c>
      <c r="I121" s="3417">
        <v>111.16452940333463</v>
      </c>
      <c r="J121" s="3417">
        <v>125.23826600265001</v>
      </c>
      <c r="K121" s="3417">
        <v>118.6080115764001</v>
      </c>
      <c r="L121" s="3417">
        <v>182.90318325988446</v>
      </c>
      <c r="M121" s="3417">
        <v>141.5042697335351</v>
      </c>
      <c r="N121" s="3417">
        <v>183.24636793901121</v>
      </c>
      <c r="O121" s="3417">
        <v>111.67701025881964</v>
      </c>
      <c r="P121" s="3420">
        <v>155.68393084701546</v>
      </c>
      <c r="Q121" s="3413"/>
      <c r="R121" s="3414"/>
    </row>
    <row r="122" spans="1:18" ht="15">
      <c r="A122" s="3421">
        <v>39082</v>
      </c>
      <c r="B122" s="3439">
        <v>162.74739424782334</v>
      </c>
      <c r="C122" s="3418">
        <v>184.60787028946208</v>
      </c>
      <c r="D122" s="3418">
        <v>182.27572177275044</v>
      </c>
      <c r="E122" s="3418">
        <v>169.69182521950648</v>
      </c>
      <c r="F122" s="3418">
        <v>148.72736711122519</v>
      </c>
      <c r="G122" s="3418">
        <v>193.24858711516202</v>
      </c>
      <c r="H122" s="3418">
        <v>106.11646880747895</v>
      </c>
      <c r="I122" s="3418">
        <v>111.39326361664955</v>
      </c>
      <c r="J122" s="3418">
        <v>124.18103522865457</v>
      </c>
      <c r="K122" s="3418">
        <v>119.67622959741263</v>
      </c>
      <c r="L122" s="3418">
        <v>186.00521491213709</v>
      </c>
      <c r="M122" s="3418">
        <v>142.5198783578881</v>
      </c>
      <c r="N122" s="3418">
        <v>185.64712492936425</v>
      </c>
      <c r="O122" s="3418">
        <v>110.93282433640098</v>
      </c>
      <c r="P122" s="3422">
        <v>153.47205477214916</v>
      </c>
      <c r="Q122" s="3413"/>
      <c r="R122" s="3414"/>
    </row>
    <row r="123" spans="1:18" ht="15">
      <c r="A123" s="3423">
        <v>39113</v>
      </c>
      <c r="B123" s="3436">
        <v>162.30218558699389</v>
      </c>
      <c r="C123" s="3424">
        <v>185.98386064547216</v>
      </c>
      <c r="D123" s="3424">
        <v>178.77534045474616</v>
      </c>
      <c r="E123" s="3424">
        <v>165.62883887184779</v>
      </c>
      <c r="F123" s="3424">
        <v>148.95351827705468</v>
      </c>
      <c r="G123" s="3424">
        <v>192.2701396114897</v>
      </c>
      <c r="H123" s="3424">
        <v>107.0855300001347</v>
      </c>
      <c r="I123" s="3424">
        <v>113.50162375989929</v>
      </c>
      <c r="J123" s="3424">
        <v>124.69368223295108</v>
      </c>
      <c r="K123" s="3424">
        <v>117.26640150082262</v>
      </c>
      <c r="L123" s="3424">
        <v>184.99040939347583</v>
      </c>
      <c r="M123" s="3424">
        <v>137.95914975649814</v>
      </c>
      <c r="N123" s="3424">
        <v>182.15612760376399</v>
      </c>
      <c r="O123" s="3424">
        <v>111.68641721165736</v>
      </c>
      <c r="P123" s="3425">
        <v>152.89940983915156</v>
      </c>
      <c r="Q123" s="3413"/>
      <c r="R123" s="3414"/>
    </row>
    <row r="124" spans="1:18" ht="15">
      <c r="A124" s="3423">
        <v>39141</v>
      </c>
      <c r="B124" s="3436">
        <v>163.75357801028801</v>
      </c>
      <c r="C124" s="3424">
        <v>189.78776068887191</v>
      </c>
      <c r="D124" s="3424">
        <v>179.59853338925248</v>
      </c>
      <c r="E124" s="3424">
        <v>164.75176854482265</v>
      </c>
      <c r="F124" s="3424">
        <v>148.89620332935172</v>
      </c>
      <c r="G124" s="3424">
        <v>191.61225678991147</v>
      </c>
      <c r="H124" s="3424">
        <v>108.53174526833291</v>
      </c>
      <c r="I124" s="3424">
        <v>116.1307242674886</v>
      </c>
      <c r="J124" s="3424">
        <v>125.31471900249021</v>
      </c>
      <c r="K124" s="3424">
        <v>115.99340955768919</v>
      </c>
      <c r="L124" s="3424">
        <v>184.17508501266667</v>
      </c>
      <c r="M124" s="3424">
        <v>137.64294230476358</v>
      </c>
      <c r="N124" s="3424">
        <v>182.68095570026455</v>
      </c>
      <c r="O124" s="3424">
        <v>113.55645786403895</v>
      </c>
      <c r="P124" s="3425">
        <v>154.35709150067581</v>
      </c>
      <c r="Q124" s="3413"/>
      <c r="R124" s="3414"/>
    </row>
    <row r="125" spans="1:18" ht="15">
      <c r="A125" s="3423">
        <v>39172</v>
      </c>
      <c r="B125" s="3436">
        <v>163.72097531615796</v>
      </c>
      <c r="C125" s="3424">
        <v>189.68538452551829</v>
      </c>
      <c r="D125" s="3424">
        <v>179.65691115838663</v>
      </c>
      <c r="E125" s="3424">
        <v>164.73319246376559</v>
      </c>
      <c r="F125" s="3424">
        <v>148.17579563130019</v>
      </c>
      <c r="G125" s="3424">
        <v>188.33821021462362</v>
      </c>
      <c r="H125" s="3424">
        <v>108.53570344940512</v>
      </c>
      <c r="I125" s="3424">
        <v>115.58746823411721</v>
      </c>
      <c r="J125" s="3424">
        <v>124.6228202682906</v>
      </c>
      <c r="K125" s="3424">
        <v>116.91774791908223</v>
      </c>
      <c r="L125" s="3424">
        <v>182.32883076130756</v>
      </c>
      <c r="M125" s="3424">
        <v>138.9461690854142</v>
      </c>
      <c r="N125" s="3424">
        <v>184.21853587622155</v>
      </c>
      <c r="O125" s="3424">
        <v>113.41157993094129</v>
      </c>
      <c r="P125" s="3425">
        <v>154.31809347956298</v>
      </c>
      <c r="Q125" s="3413"/>
      <c r="R125" s="3414"/>
    </row>
    <row r="126" spans="1:18" ht="15">
      <c r="A126" s="3423">
        <v>39202</v>
      </c>
      <c r="B126" s="3436">
        <v>163.76216241856957</v>
      </c>
      <c r="C126" s="3424">
        <v>191.79171081111289</v>
      </c>
      <c r="D126" s="3424">
        <v>182.31362092770235</v>
      </c>
      <c r="E126" s="3424">
        <v>164.27065082685098</v>
      </c>
      <c r="F126" s="3424">
        <v>145.92016238916779</v>
      </c>
      <c r="G126" s="3424">
        <v>187.02155445781324</v>
      </c>
      <c r="H126" s="3424">
        <v>108.53089653298525</v>
      </c>
      <c r="I126" s="3424">
        <v>112.17317604338999</v>
      </c>
      <c r="J126" s="3424">
        <v>127.3088480353349</v>
      </c>
      <c r="K126" s="3424">
        <v>113.47954438907942</v>
      </c>
      <c r="L126" s="3424">
        <v>183.12994133156428</v>
      </c>
      <c r="M126" s="3424">
        <v>137.72423438127262</v>
      </c>
      <c r="N126" s="3424">
        <v>185.44617194105922</v>
      </c>
      <c r="O126" s="3424">
        <v>111.21960488000148</v>
      </c>
      <c r="P126" s="3425">
        <v>154.86441939031633</v>
      </c>
      <c r="Q126" s="3413"/>
      <c r="R126" s="3414"/>
    </row>
    <row r="127" spans="1:18" ht="15">
      <c r="A127" s="3423">
        <v>39233</v>
      </c>
      <c r="B127" s="3436">
        <v>162.06724876873272</v>
      </c>
      <c r="C127" s="3424">
        <v>191.85252970236516</v>
      </c>
      <c r="D127" s="3424">
        <v>185.15313826970049</v>
      </c>
      <c r="E127" s="3424">
        <v>164.22288062570439</v>
      </c>
      <c r="F127" s="3424">
        <v>142.82710072542341</v>
      </c>
      <c r="G127" s="3424">
        <v>184.48355271797897</v>
      </c>
      <c r="H127" s="3424">
        <v>107.35174295462697</v>
      </c>
      <c r="I127" s="3424">
        <v>110.5984809573919</v>
      </c>
      <c r="J127" s="3424">
        <v>129.33938044772296</v>
      </c>
      <c r="K127" s="3424">
        <v>109.84663038404521</v>
      </c>
      <c r="L127" s="3424">
        <v>178.81554059451653</v>
      </c>
      <c r="M127" s="3424">
        <v>134.27733893177682</v>
      </c>
      <c r="N127" s="3424">
        <v>181.71213760699138</v>
      </c>
      <c r="O127" s="3424">
        <v>109.02979054916499</v>
      </c>
      <c r="P127" s="3425">
        <v>154.47571776089879</v>
      </c>
      <c r="Q127" s="3413"/>
      <c r="R127" s="3414"/>
    </row>
    <row r="128" spans="1:18" ht="15">
      <c r="A128" s="3423">
        <v>39263</v>
      </c>
      <c r="B128" s="3436">
        <v>159.9988571861355</v>
      </c>
      <c r="C128" s="3424">
        <v>193.14579021851398</v>
      </c>
      <c r="D128" s="3424">
        <v>186.24754986104818</v>
      </c>
      <c r="E128" s="3424">
        <v>160.14865028018338</v>
      </c>
      <c r="F128" s="3424">
        <v>139.88442611767729</v>
      </c>
      <c r="G128" s="3424">
        <v>179.81965855527412</v>
      </c>
      <c r="H128" s="3424">
        <v>105.31034542915647</v>
      </c>
      <c r="I128" s="3424">
        <v>109.6211110597222</v>
      </c>
      <c r="J128" s="3424">
        <v>127.32462096307901</v>
      </c>
      <c r="K128" s="3424">
        <v>105.4738602079693</v>
      </c>
      <c r="L128" s="3424">
        <v>175.14985591022921</v>
      </c>
      <c r="M128" s="3424">
        <v>130.0708390870239</v>
      </c>
      <c r="N128" s="3424">
        <v>176.46973327821325</v>
      </c>
      <c r="O128" s="3424">
        <v>106.93437406964289</v>
      </c>
      <c r="P128" s="3425">
        <v>152.86826197595124</v>
      </c>
      <c r="Q128" s="3413"/>
      <c r="R128" s="3414"/>
    </row>
    <row r="129" spans="1:18" ht="15">
      <c r="A129" s="3423">
        <v>39294</v>
      </c>
      <c r="B129" s="3436">
        <v>160.71030684283178</v>
      </c>
      <c r="C129" s="3424">
        <v>195.5742391205585</v>
      </c>
      <c r="D129" s="3424">
        <v>185.64163377692614</v>
      </c>
      <c r="E129" s="3424">
        <v>161.48557326018204</v>
      </c>
      <c r="F129" s="3424">
        <v>138.064527807621</v>
      </c>
      <c r="G129" s="3424">
        <v>177.84187562710576</v>
      </c>
      <c r="H129" s="3424">
        <v>104.87188706339525</v>
      </c>
      <c r="I129" s="3424">
        <v>110.75368207310484</v>
      </c>
      <c r="J129" s="3424">
        <v>127.95906785770362</v>
      </c>
      <c r="K129" s="3424">
        <v>104.79684465508565</v>
      </c>
      <c r="L129" s="3424">
        <v>176.2366538680981</v>
      </c>
      <c r="M129" s="3424">
        <v>130.43038626015471</v>
      </c>
      <c r="N129" s="3424">
        <v>177.48928383346535</v>
      </c>
      <c r="O129" s="3424">
        <v>106.1426536526545</v>
      </c>
      <c r="P129" s="3425">
        <v>153.97723314804523</v>
      </c>
      <c r="Q129" s="3413"/>
      <c r="R129" s="3414"/>
    </row>
    <row r="130" spans="1:18" ht="15">
      <c r="A130" s="3423">
        <v>39325</v>
      </c>
      <c r="B130" s="3436">
        <v>156.56257985121454</v>
      </c>
      <c r="C130" s="3424">
        <v>186.06324487286219</v>
      </c>
      <c r="D130" s="3424">
        <v>181.56625214274897</v>
      </c>
      <c r="E130" s="3424">
        <v>159.73555199085914</v>
      </c>
      <c r="F130" s="3424">
        <v>136.03282988101842</v>
      </c>
      <c r="G130" s="3424">
        <v>172.17448698265707</v>
      </c>
      <c r="H130" s="3424">
        <v>105.23623330509437</v>
      </c>
      <c r="I130" s="3424">
        <v>111.64437286435238</v>
      </c>
      <c r="J130" s="3424">
        <v>126.15424890707034</v>
      </c>
      <c r="K130" s="3424">
        <v>109.37587359379778</v>
      </c>
      <c r="L130" s="3424">
        <v>171.52766999123159</v>
      </c>
      <c r="M130" s="3424">
        <v>128.55732778040013</v>
      </c>
      <c r="N130" s="3424">
        <v>173.55624778884101</v>
      </c>
      <c r="O130" s="3424">
        <v>104.74175612966961</v>
      </c>
      <c r="P130" s="3425">
        <v>150.34501005627195</v>
      </c>
      <c r="Q130" s="3413"/>
      <c r="R130" s="3414"/>
    </row>
    <row r="131" spans="1:18" ht="15">
      <c r="A131" s="3423">
        <v>39355</v>
      </c>
      <c r="B131" s="3436">
        <v>155.41265713971731</v>
      </c>
      <c r="C131" s="3424">
        <v>186.66904521851694</v>
      </c>
      <c r="D131" s="3424">
        <v>181.98659029893153</v>
      </c>
      <c r="E131" s="3424">
        <v>159.24061502243615</v>
      </c>
      <c r="F131" s="3424">
        <v>132.64438347455115</v>
      </c>
      <c r="G131" s="3424">
        <v>168.56902673647079</v>
      </c>
      <c r="H131" s="3424">
        <v>105.14868115735929</v>
      </c>
      <c r="I131" s="3424">
        <v>108.9529240844212</v>
      </c>
      <c r="J131" s="3424">
        <v>124.72663470431215</v>
      </c>
      <c r="K131" s="3424">
        <v>110.32103127841738</v>
      </c>
      <c r="L131" s="3424">
        <v>167.91131739683513</v>
      </c>
      <c r="M131" s="3424">
        <v>126.90411628612596</v>
      </c>
      <c r="N131" s="3424">
        <v>172.69925634497773</v>
      </c>
      <c r="O131" s="3424">
        <v>102.52990660678897</v>
      </c>
      <c r="P131" s="3425">
        <v>150.35278046610406</v>
      </c>
      <c r="Q131" s="3413"/>
      <c r="R131" s="3414"/>
    </row>
    <row r="132" spans="1:18" ht="15">
      <c r="A132" s="3423">
        <v>39386</v>
      </c>
      <c r="B132" s="3436">
        <v>158.29427561326091</v>
      </c>
      <c r="C132" s="3424">
        <v>195.37607130049429</v>
      </c>
      <c r="D132" s="3424">
        <v>189.08380299782235</v>
      </c>
      <c r="E132" s="3424">
        <v>163.3115930240848</v>
      </c>
      <c r="F132" s="3424">
        <v>131.37857855659465</v>
      </c>
      <c r="G132" s="3424">
        <v>170.68629862944533</v>
      </c>
      <c r="H132" s="3424">
        <v>108.71253704695039</v>
      </c>
      <c r="I132" s="3424">
        <v>105.60575016323754</v>
      </c>
      <c r="J132" s="3424">
        <v>126.20122469580795</v>
      </c>
      <c r="K132" s="3424">
        <v>110.59833518421982</v>
      </c>
      <c r="L132" s="3424">
        <v>168.10165148180374</v>
      </c>
      <c r="M132" s="3424">
        <v>126.9459676357951</v>
      </c>
      <c r="N132" s="3424">
        <v>175.06701834892826</v>
      </c>
      <c r="O132" s="3424">
        <v>102.57299806511199</v>
      </c>
      <c r="P132" s="3425">
        <v>155.80006712384315</v>
      </c>
      <c r="Q132" s="3413"/>
      <c r="R132" s="3414"/>
    </row>
    <row r="133" spans="1:18" ht="15">
      <c r="A133" s="3423">
        <v>39416</v>
      </c>
      <c r="B133" s="3436">
        <v>159.23301733056979</v>
      </c>
      <c r="C133" s="3424">
        <v>197.12252166504791</v>
      </c>
      <c r="D133" s="3424">
        <v>188.81724917990039</v>
      </c>
      <c r="E133" s="3424">
        <v>159.98939373733231</v>
      </c>
      <c r="F133" s="3424">
        <v>130.4299587535312</v>
      </c>
      <c r="G133" s="3424">
        <v>168.5054622161735</v>
      </c>
      <c r="H133" s="3424">
        <v>108.37074678119214</v>
      </c>
      <c r="I133" s="3424">
        <v>104.8951843264537</v>
      </c>
      <c r="J133" s="3424">
        <v>125.2906620249435</v>
      </c>
      <c r="K133" s="3424">
        <v>114.58135507079982</v>
      </c>
      <c r="L133" s="3424">
        <v>168.88201620312876</v>
      </c>
      <c r="M133" s="3424">
        <v>131.91924654280598</v>
      </c>
      <c r="N133" s="3424">
        <v>179.20782054054936</v>
      </c>
      <c r="O133" s="3424">
        <v>102.38460797892034</v>
      </c>
      <c r="P133" s="3425">
        <v>155.16088739452414</v>
      </c>
      <c r="Q133" s="3413"/>
      <c r="R133" s="3414"/>
    </row>
    <row r="134" spans="1:18" ht="15">
      <c r="A134" s="3423">
        <v>39447</v>
      </c>
      <c r="B134" s="3436">
        <v>159.11006756417632</v>
      </c>
      <c r="C134" s="3424">
        <v>195.86753252984232</v>
      </c>
      <c r="D134" s="3424">
        <v>181.80673894610032</v>
      </c>
      <c r="E134" s="3424">
        <v>163.31187068039398</v>
      </c>
      <c r="F134" s="3424">
        <v>130.96329038387003</v>
      </c>
      <c r="G134" s="3424">
        <v>169.67599714411239</v>
      </c>
      <c r="H134" s="3424">
        <v>109.46026616635699</v>
      </c>
      <c r="I134" s="3424">
        <v>106.57622428532721</v>
      </c>
      <c r="J134" s="3424">
        <v>125.06761263162494</v>
      </c>
      <c r="K134" s="3424">
        <v>112.44949106757328</v>
      </c>
      <c r="L134" s="3424">
        <v>164.72590096658152</v>
      </c>
      <c r="M134" s="3424">
        <v>130.26254315777419</v>
      </c>
      <c r="N134" s="3424">
        <v>178.3335615818381</v>
      </c>
      <c r="O134" s="3424">
        <v>104.56835878657553</v>
      </c>
      <c r="P134" s="3425">
        <v>156.21322312553107</v>
      </c>
      <c r="Q134" s="3413"/>
      <c r="R134" s="3414"/>
    </row>
    <row r="135" spans="1:18" ht="15">
      <c r="A135" s="3433">
        <v>39478</v>
      </c>
      <c r="B135" s="3437">
        <v>159.27323782445632</v>
      </c>
      <c r="C135" s="3416">
        <v>195.73110477295242</v>
      </c>
      <c r="D135" s="3416">
        <v>177.4194455515038</v>
      </c>
      <c r="E135" s="3416">
        <v>168.00439770392649</v>
      </c>
      <c r="F135" s="3416">
        <v>129.57436662249066</v>
      </c>
      <c r="G135" s="3416">
        <v>167.13312032916485</v>
      </c>
      <c r="H135" s="3416">
        <v>110.91443824296297</v>
      </c>
      <c r="I135" s="3416">
        <v>108.81722071373026</v>
      </c>
      <c r="J135" s="3416">
        <v>123.66711885905997</v>
      </c>
      <c r="K135" s="3416">
        <v>117.28870899765086</v>
      </c>
      <c r="L135" s="3416">
        <v>158.57078504910257</v>
      </c>
      <c r="M135" s="3416">
        <v>132.81611640322103</v>
      </c>
      <c r="N135" s="3416">
        <v>177.78992936131451</v>
      </c>
      <c r="O135" s="3416">
        <v>106.18176239396379</v>
      </c>
      <c r="P135" s="3434">
        <v>158.21664690661393</v>
      </c>
      <c r="Q135" s="3413"/>
      <c r="R135" s="3414"/>
    </row>
    <row r="136" spans="1:18" ht="15">
      <c r="A136" s="3419">
        <v>39507</v>
      </c>
      <c r="B136" s="3438">
        <v>159.44722247253173</v>
      </c>
      <c r="C136" s="3417">
        <v>197.69937679035718</v>
      </c>
      <c r="D136" s="3417">
        <v>176.6517741334018</v>
      </c>
      <c r="E136" s="3417">
        <v>169.87205276048846</v>
      </c>
      <c r="F136" s="3417">
        <v>127.80469667500873</v>
      </c>
      <c r="G136" s="3417">
        <v>167.118309760443</v>
      </c>
      <c r="H136" s="3417">
        <v>111.93214540560564</v>
      </c>
      <c r="I136" s="3417">
        <v>111.60618213611569</v>
      </c>
      <c r="J136" s="3417">
        <v>120.87695411490701</v>
      </c>
      <c r="K136" s="3417">
        <v>117.95957490802989</v>
      </c>
      <c r="L136" s="3417">
        <v>155.64254253318899</v>
      </c>
      <c r="M136" s="3417">
        <v>132.04197209368456</v>
      </c>
      <c r="N136" s="3417">
        <v>175.20248179273491</v>
      </c>
      <c r="O136" s="3417">
        <v>107.75193582453572</v>
      </c>
      <c r="P136" s="3420">
        <v>159.83452498548374</v>
      </c>
      <c r="Q136" s="3413"/>
      <c r="R136" s="3414"/>
    </row>
    <row r="137" spans="1:18" ht="15">
      <c r="A137" s="3419">
        <v>39538</v>
      </c>
      <c r="B137" s="3438">
        <v>159.14282312593809</v>
      </c>
      <c r="C137" s="3417">
        <v>195.48737541458618</v>
      </c>
      <c r="D137" s="3417">
        <v>171.79861895676629</v>
      </c>
      <c r="E137" s="3417">
        <v>175.19775046193533</v>
      </c>
      <c r="F137" s="3417">
        <v>124.15195126165308</v>
      </c>
      <c r="G137" s="3417">
        <v>163.22403721540095</v>
      </c>
      <c r="H137" s="3417">
        <v>110.66504438996262</v>
      </c>
      <c r="I137" s="3417">
        <v>110.37596980991437</v>
      </c>
      <c r="J137" s="3417">
        <v>116.64342491210793</v>
      </c>
      <c r="K137" s="3417">
        <v>122.56014407542382</v>
      </c>
      <c r="L137" s="3417">
        <v>154.56263232922927</v>
      </c>
      <c r="M137" s="3417">
        <v>138.19086493828539</v>
      </c>
      <c r="N137" s="3417">
        <v>180.08617334421351</v>
      </c>
      <c r="O137" s="3417">
        <v>107.97912728013034</v>
      </c>
      <c r="P137" s="3420">
        <v>160.4500567554947</v>
      </c>
      <c r="Q137" s="3413"/>
      <c r="R137" s="3414"/>
    </row>
    <row r="138" spans="1:18" ht="15">
      <c r="A138" s="3419">
        <v>39568</v>
      </c>
      <c r="B138" s="3438">
        <v>156.14384591084902</v>
      </c>
      <c r="C138" s="3417">
        <v>192.7670702257212</v>
      </c>
      <c r="D138" s="3417">
        <v>165.07905480396352</v>
      </c>
      <c r="E138" s="3417">
        <v>168.61491525297868</v>
      </c>
      <c r="F138" s="3417">
        <v>120.68776897840156</v>
      </c>
      <c r="G138" s="3417">
        <v>162.30636619792131</v>
      </c>
      <c r="H138" s="3417">
        <v>112.2640368607007</v>
      </c>
      <c r="I138" s="3417">
        <v>106.78172633071077</v>
      </c>
      <c r="J138" s="3417">
        <v>115.13392148383903</v>
      </c>
      <c r="K138" s="3417">
        <v>117.38481968257092</v>
      </c>
      <c r="L138" s="3417">
        <v>149.21316283961008</v>
      </c>
      <c r="M138" s="3417">
        <v>134.11955872020042</v>
      </c>
      <c r="N138" s="3417">
        <v>177.9325766114992</v>
      </c>
      <c r="O138" s="3417">
        <v>106.05364737247068</v>
      </c>
      <c r="P138" s="3420">
        <v>157.8820074464669</v>
      </c>
      <c r="Q138" s="3413"/>
      <c r="R138" s="3414"/>
    </row>
    <row r="139" spans="1:18" ht="15">
      <c r="A139" s="3419">
        <v>39599</v>
      </c>
      <c r="B139" s="3438">
        <v>153.65634284900906</v>
      </c>
      <c r="C139" s="3417">
        <v>193.20702991484734</v>
      </c>
      <c r="D139" s="3417">
        <v>165.41272672621315</v>
      </c>
      <c r="E139" s="3417">
        <v>158.21634245182838</v>
      </c>
      <c r="F139" s="3417">
        <v>118.73048959538693</v>
      </c>
      <c r="G139" s="3417">
        <v>160.24487469679949</v>
      </c>
      <c r="H139" s="3417">
        <v>110.63047991311238</v>
      </c>
      <c r="I139" s="3417">
        <v>105.17700154096912</v>
      </c>
      <c r="J139" s="3417">
        <v>108.1998743629113</v>
      </c>
      <c r="K139" s="3417">
        <v>113.63597762668888</v>
      </c>
      <c r="L139" s="3417">
        <v>146.10029762445427</v>
      </c>
      <c r="M139" s="3417">
        <v>128.88658210343786</v>
      </c>
      <c r="N139" s="3417">
        <v>173.19522756714409</v>
      </c>
      <c r="O139" s="3417">
        <v>106.73693887979482</v>
      </c>
      <c r="P139" s="3420">
        <v>154.01795075992933</v>
      </c>
      <c r="Q139" s="3413"/>
      <c r="R139" s="3414"/>
    </row>
    <row r="140" spans="1:18" ht="15">
      <c r="A140" s="3419">
        <v>39629</v>
      </c>
      <c r="B140" s="3438">
        <v>148.5094820615133</v>
      </c>
      <c r="C140" s="3417">
        <v>190.24779071701889</v>
      </c>
      <c r="D140" s="3417">
        <v>156.39004430211378</v>
      </c>
      <c r="E140" s="3417">
        <v>144.9915538346784</v>
      </c>
      <c r="F140" s="3417">
        <v>114.1787217854143</v>
      </c>
      <c r="G140" s="3417">
        <v>154.71108341696143</v>
      </c>
      <c r="H140" s="3417">
        <v>108.97428358030987</v>
      </c>
      <c r="I140" s="3417">
        <v>101.69454463529134</v>
      </c>
      <c r="J140" s="3417">
        <v>101.98803408041483</v>
      </c>
      <c r="K140" s="3417">
        <v>106.33643905049998</v>
      </c>
      <c r="L140" s="3417">
        <v>140.47367352648266</v>
      </c>
      <c r="M140" s="3417">
        <v>124.42028017118979</v>
      </c>
      <c r="N140" s="3417">
        <v>166.15879491300549</v>
      </c>
      <c r="O140" s="3417">
        <v>102.59729122940898</v>
      </c>
      <c r="P140" s="3420">
        <v>148.07120937733572</v>
      </c>
      <c r="Q140" s="3413"/>
      <c r="R140" s="3414"/>
    </row>
    <row r="141" spans="1:18" ht="15">
      <c r="A141" s="3419">
        <v>39660</v>
      </c>
      <c r="B141" s="3438">
        <v>146.98959224220954</v>
      </c>
      <c r="C141" s="3417">
        <v>189.73152082710854</v>
      </c>
      <c r="D141" s="3417">
        <v>153.57922334508305</v>
      </c>
      <c r="E141" s="3417">
        <v>141.75922707246866</v>
      </c>
      <c r="F141" s="3417">
        <v>112.15165128829317</v>
      </c>
      <c r="G141" s="3417">
        <v>153.04759060530657</v>
      </c>
      <c r="H141" s="3417">
        <v>108.23174007414005</v>
      </c>
      <c r="I141" s="3417">
        <v>101.10404144778111</v>
      </c>
      <c r="J141" s="3417">
        <v>100.84318195588574</v>
      </c>
      <c r="K141" s="3417">
        <v>104.24886572443771</v>
      </c>
      <c r="L141" s="3417">
        <v>138.6032794188084</v>
      </c>
      <c r="M141" s="3417">
        <v>121.9376310433146</v>
      </c>
      <c r="N141" s="3417">
        <v>163.85669864570988</v>
      </c>
      <c r="O141" s="3417">
        <v>99.823993617660534</v>
      </c>
      <c r="P141" s="3420">
        <v>146.57416265790576</v>
      </c>
      <c r="Q141" s="3413"/>
      <c r="R141" s="3414"/>
    </row>
    <row r="142" spans="1:18" ht="15">
      <c r="A142" s="3419">
        <v>39691</v>
      </c>
      <c r="B142" s="3438">
        <v>143.613349261732</v>
      </c>
      <c r="C142" s="3417">
        <v>186.73405815346081</v>
      </c>
      <c r="D142" s="3417">
        <v>146.88783879335139</v>
      </c>
      <c r="E142" s="3417">
        <v>137.98346509130889</v>
      </c>
      <c r="F142" s="3417">
        <v>111.6539667965568</v>
      </c>
      <c r="G142" s="3417">
        <v>154.27345517806918</v>
      </c>
      <c r="H142" s="3417">
        <v>108.51158921166324</v>
      </c>
      <c r="I142" s="3417">
        <v>101.45345734577974</v>
      </c>
      <c r="J142" s="3417">
        <v>101.49907299972813</v>
      </c>
      <c r="K142" s="3417">
        <v>101.63916111117894</v>
      </c>
      <c r="L142" s="3417">
        <v>130.92771469268394</v>
      </c>
      <c r="M142" s="3417">
        <v>114.27908703493462</v>
      </c>
      <c r="N142" s="3417">
        <v>154.08163858585741</v>
      </c>
      <c r="O142" s="3417">
        <v>101.65727205179799</v>
      </c>
      <c r="P142" s="3420">
        <v>144.40970415214434</v>
      </c>
      <c r="Q142" s="3413"/>
      <c r="R142" s="3414"/>
    </row>
    <row r="143" spans="1:18" ht="15">
      <c r="A143" s="3419">
        <v>39721</v>
      </c>
      <c r="B143" s="3438">
        <v>137.3530755871823</v>
      </c>
      <c r="C143" s="3417">
        <v>169.30417935036601</v>
      </c>
      <c r="D143" s="3417">
        <v>147.33589377591906</v>
      </c>
      <c r="E143" s="3417">
        <v>135.56313116128743</v>
      </c>
      <c r="F143" s="3417">
        <v>112.41086086339719</v>
      </c>
      <c r="G143" s="3417">
        <v>148.61660951217397</v>
      </c>
      <c r="H143" s="3417">
        <v>104.81119677394472</v>
      </c>
      <c r="I143" s="3417">
        <v>101.18379953939414</v>
      </c>
      <c r="J143" s="3417">
        <v>97.250660074089311</v>
      </c>
      <c r="K143" s="3417">
        <v>105.09682642221884</v>
      </c>
      <c r="L143" s="3417">
        <v>126.73428737024081</v>
      </c>
      <c r="M143" s="3417">
        <v>112.43424439825031</v>
      </c>
      <c r="N143" s="3417">
        <v>149.19487342761462</v>
      </c>
      <c r="O143" s="3417">
        <v>103.19711131194306</v>
      </c>
      <c r="P143" s="3420">
        <v>136.55950242853265</v>
      </c>
      <c r="Q143" s="3413"/>
      <c r="R143" s="3414"/>
    </row>
    <row r="144" spans="1:18" ht="15">
      <c r="A144" s="3419">
        <v>39752</v>
      </c>
      <c r="B144" s="3438">
        <v>128.22632520188193</v>
      </c>
      <c r="C144" s="3417">
        <v>144.61101970943184</v>
      </c>
      <c r="D144" s="3417">
        <v>136.76341240503808</v>
      </c>
      <c r="E144" s="3417">
        <v>121.5087887131356</v>
      </c>
      <c r="F144" s="3417">
        <v>116.4860038129145</v>
      </c>
      <c r="G144" s="3417">
        <v>131.4673968306605</v>
      </c>
      <c r="H144" s="3417">
        <v>99.608277395068768</v>
      </c>
      <c r="I144" s="3417">
        <v>102.73692077947523</v>
      </c>
      <c r="J144" s="3417">
        <v>95.886014819387</v>
      </c>
      <c r="K144" s="3417">
        <v>116.93010374165921</v>
      </c>
      <c r="L144" s="3417">
        <v>122.47068481220843</v>
      </c>
      <c r="M144" s="3417">
        <v>113.85206956337704</v>
      </c>
      <c r="N144" s="3417">
        <v>143.40647125916914</v>
      </c>
      <c r="O144" s="3417">
        <v>106.90372885275218</v>
      </c>
      <c r="P144" s="3420">
        <v>121.90936193921202</v>
      </c>
      <c r="Q144" s="3413"/>
      <c r="R144" s="3414"/>
    </row>
    <row r="145" spans="1:18" ht="15">
      <c r="A145" s="3419">
        <v>39782</v>
      </c>
      <c r="B145" s="3438">
        <v>127.53740742174709</v>
      </c>
      <c r="C145" s="3417">
        <v>144.16949360346374</v>
      </c>
      <c r="D145" s="3417">
        <v>134.32647061921554</v>
      </c>
      <c r="E145" s="3417">
        <v>119.74421307442172</v>
      </c>
      <c r="F145" s="3417">
        <v>117.61363914228559</v>
      </c>
      <c r="G145" s="3417">
        <v>130.62437151034899</v>
      </c>
      <c r="H145" s="3417">
        <v>96.333837283287735</v>
      </c>
      <c r="I145" s="3417">
        <v>103.59228485967151</v>
      </c>
      <c r="J145" s="3417">
        <v>97.917073167130738</v>
      </c>
      <c r="K145" s="3417">
        <v>123.73983736317626</v>
      </c>
      <c r="L145" s="3417">
        <v>114.93381983202484</v>
      </c>
      <c r="M145" s="3417">
        <v>111.77186595899597</v>
      </c>
      <c r="N145" s="3417">
        <v>140.59918964619459</v>
      </c>
      <c r="O145" s="3417">
        <v>107.20436626982855</v>
      </c>
      <c r="P145" s="3420">
        <v>120.08251465372436</v>
      </c>
      <c r="Q145" s="3413"/>
      <c r="R145" s="3414"/>
    </row>
    <row r="146" spans="1:18" ht="15">
      <c r="A146" s="3421">
        <v>39813</v>
      </c>
      <c r="B146" s="3439">
        <v>129.13224723445941</v>
      </c>
      <c r="C146" s="3418">
        <v>139.03859695897751</v>
      </c>
      <c r="D146" s="3418">
        <v>134.80219998738249</v>
      </c>
      <c r="E146" s="3418">
        <v>122.64706414088933</v>
      </c>
      <c r="F146" s="3418">
        <v>118.87673698416236</v>
      </c>
      <c r="G146" s="3418">
        <v>131.63869862556535</v>
      </c>
      <c r="H146" s="3418">
        <v>96.136546094058914</v>
      </c>
      <c r="I146" s="3418">
        <v>105.33438188290896</v>
      </c>
      <c r="J146" s="3418">
        <v>100.79207424266332</v>
      </c>
      <c r="K146" s="3418">
        <v>135.2519302998071</v>
      </c>
      <c r="L146" s="3418">
        <v>113.25832814388774</v>
      </c>
      <c r="M146" s="3418">
        <v>119.17868331683056</v>
      </c>
      <c r="N146" s="3418">
        <v>152.2895360450363</v>
      </c>
      <c r="O146" s="3418">
        <v>108.05694901443519</v>
      </c>
      <c r="P146" s="3422">
        <v>119.27406906464192</v>
      </c>
      <c r="Q146" s="3413"/>
      <c r="R146" s="3414"/>
    </row>
    <row r="147" spans="1:18" ht="15">
      <c r="A147" s="3423">
        <v>39844</v>
      </c>
      <c r="B147" s="3436">
        <v>131.18374586869052</v>
      </c>
      <c r="C147" s="3424">
        <v>145.73944227160368</v>
      </c>
      <c r="D147" s="3424">
        <v>135.76483041151326</v>
      </c>
      <c r="E147" s="3424">
        <v>126.4152282674185</v>
      </c>
      <c r="F147" s="3424">
        <v>118.77107090153407</v>
      </c>
      <c r="G147" s="3424">
        <v>128.18727686892319</v>
      </c>
      <c r="H147" s="3424">
        <v>100.77531172166471</v>
      </c>
      <c r="I147" s="3424">
        <v>106.94328960990744</v>
      </c>
      <c r="J147" s="3424">
        <v>100.60963138145935</v>
      </c>
      <c r="K147" s="3424">
        <v>137.3545561376923</v>
      </c>
      <c r="L147" s="3424">
        <v>110.32680067390824</v>
      </c>
      <c r="M147" s="3424">
        <v>120.22209628693655</v>
      </c>
      <c r="N147" s="3424">
        <v>149.3659869301782</v>
      </c>
      <c r="O147" s="3424">
        <v>105.66336620309028</v>
      </c>
      <c r="P147" s="3425">
        <v>124.30999408689564</v>
      </c>
      <c r="Q147" s="3413"/>
      <c r="R147" s="3414"/>
    </row>
    <row r="148" spans="1:18" ht="15">
      <c r="A148" s="3423">
        <v>39872</v>
      </c>
      <c r="B148" s="3436">
        <v>131.35492630369782</v>
      </c>
      <c r="C148" s="3424">
        <v>147.2599015455792</v>
      </c>
      <c r="D148" s="3424">
        <v>135.01329237295221</v>
      </c>
      <c r="E148" s="3424">
        <v>129.99185826961053</v>
      </c>
      <c r="F148" s="3424">
        <v>120.17479867947158</v>
      </c>
      <c r="G148" s="3424">
        <v>123.38985208865731</v>
      </c>
      <c r="H148" s="3424">
        <v>103.09439184018809</v>
      </c>
      <c r="I148" s="3424">
        <v>109.71324002750222</v>
      </c>
      <c r="J148" s="3424">
        <v>100.78140057522079</v>
      </c>
      <c r="K148" s="3424">
        <v>134.4391478038288</v>
      </c>
      <c r="L148" s="3424">
        <v>110.92560162364684</v>
      </c>
      <c r="M148" s="3424">
        <v>116.45459887155812</v>
      </c>
      <c r="N148" s="3424">
        <v>144.79990509078849</v>
      </c>
      <c r="O148" s="3424">
        <v>107.37078644600216</v>
      </c>
      <c r="P148" s="3425">
        <v>126.78205055179262</v>
      </c>
      <c r="Q148" s="3413"/>
      <c r="R148" s="3414"/>
    </row>
    <row r="149" spans="1:18" ht="15">
      <c r="A149" s="3423">
        <v>39903</v>
      </c>
      <c r="B149" s="3436">
        <v>135.84925507420681</v>
      </c>
      <c r="C149" s="3424">
        <v>152.39837816433385</v>
      </c>
      <c r="D149" s="3424">
        <v>137.53204007060174</v>
      </c>
      <c r="E149" s="3424">
        <v>135.82726233153005</v>
      </c>
      <c r="F149" s="3424">
        <v>123.74580087678598</v>
      </c>
      <c r="G149" s="3424">
        <v>126.99213376555333</v>
      </c>
      <c r="H149" s="3424">
        <v>102.53925818774091</v>
      </c>
      <c r="I149" s="3424">
        <v>112.54359903635618</v>
      </c>
      <c r="J149" s="3424">
        <v>99.755754995506294</v>
      </c>
      <c r="K149" s="3424">
        <v>131.14492724965297</v>
      </c>
      <c r="L149" s="3424">
        <v>112.66067180546543</v>
      </c>
      <c r="M149" s="3424">
        <v>120.75122469410515</v>
      </c>
      <c r="N149" s="3424">
        <v>152.58115453771913</v>
      </c>
      <c r="O149" s="3424">
        <v>110.4989596572611</v>
      </c>
      <c r="P149" s="3425">
        <v>130.25496622786824</v>
      </c>
      <c r="Q149" s="3413"/>
      <c r="R149" s="3414"/>
    </row>
    <row r="150" spans="1:18" ht="15">
      <c r="A150" s="3423">
        <v>39933</v>
      </c>
      <c r="B150" s="3436">
        <v>137.74584750198122</v>
      </c>
      <c r="C150" s="3424">
        <v>158.59446402959347</v>
      </c>
      <c r="D150" s="3424">
        <v>140.26194045149441</v>
      </c>
      <c r="E150" s="3424">
        <v>136.42460512259262</v>
      </c>
      <c r="F150" s="3424">
        <v>122.39988289874567</v>
      </c>
      <c r="G150" s="3424">
        <v>137.69333950566929</v>
      </c>
      <c r="H150" s="3424">
        <v>101.52880757985832</v>
      </c>
      <c r="I150" s="3424">
        <v>110.04194922013457</v>
      </c>
      <c r="J150" s="3424">
        <v>101.66618743747726</v>
      </c>
      <c r="K150" s="3424">
        <v>127.71740633364556</v>
      </c>
      <c r="L150" s="3424">
        <v>115.87803613767205</v>
      </c>
      <c r="M150" s="3424">
        <v>120.53183100445108</v>
      </c>
      <c r="N150" s="3424">
        <v>153.22274655328724</v>
      </c>
      <c r="O150" s="3424">
        <v>107.99098363795196</v>
      </c>
      <c r="P150" s="3425">
        <v>132.18262557734815</v>
      </c>
      <c r="Q150" s="3413"/>
      <c r="R150" s="3414"/>
    </row>
    <row r="151" spans="1:18" ht="15">
      <c r="A151" s="3423">
        <v>39964</v>
      </c>
      <c r="B151" s="3436">
        <v>142.5473562866116</v>
      </c>
      <c r="C151" s="3424">
        <v>169.6017113191711</v>
      </c>
      <c r="D151" s="3424">
        <v>149.57518664775344</v>
      </c>
      <c r="E151" s="3424">
        <v>139.72501658922863</v>
      </c>
      <c r="F151" s="3424">
        <v>122.14230831340105</v>
      </c>
      <c r="G151" s="3424">
        <v>139.08747618861344</v>
      </c>
      <c r="H151" s="3424">
        <v>102.59991695760412</v>
      </c>
      <c r="I151" s="3424">
        <v>109.84583990648201</v>
      </c>
      <c r="J151" s="3424">
        <v>105.57890869976472</v>
      </c>
      <c r="K151" s="3424">
        <v>130.04491711655194</v>
      </c>
      <c r="L151" s="3424">
        <v>121.68215468290252</v>
      </c>
      <c r="M151" s="3424">
        <v>125.30788694580365</v>
      </c>
      <c r="N151" s="3424">
        <v>158.40579622451082</v>
      </c>
      <c r="O151" s="3424">
        <v>108.06543961970088</v>
      </c>
      <c r="P151" s="3425">
        <v>137.30888162200131</v>
      </c>
      <c r="Q151" s="3413"/>
      <c r="R151" s="3414"/>
    </row>
    <row r="152" spans="1:18" ht="15">
      <c r="A152" s="3423">
        <v>39994</v>
      </c>
      <c r="B152" s="3436">
        <v>147.68956824725373</v>
      </c>
      <c r="C152" s="3424">
        <v>180.78912355193123</v>
      </c>
      <c r="D152" s="3424">
        <v>154.10167505677842</v>
      </c>
      <c r="E152" s="3424">
        <v>144.5751727913383</v>
      </c>
      <c r="F152" s="3424">
        <v>123.31698280517922</v>
      </c>
      <c r="G152" s="3424">
        <v>138.59527206448766</v>
      </c>
      <c r="H152" s="3424">
        <v>106.19948962549599</v>
      </c>
      <c r="I152" s="3424">
        <v>110.39856761385391</v>
      </c>
      <c r="J152" s="3424">
        <v>108.88127143480069</v>
      </c>
      <c r="K152" s="3424">
        <v>130.88645369255767</v>
      </c>
      <c r="L152" s="3424">
        <v>130.22686593446497</v>
      </c>
      <c r="M152" s="3424">
        <v>129.07390902101878</v>
      </c>
      <c r="N152" s="3424">
        <v>163.4030091050104</v>
      </c>
      <c r="O152" s="3424">
        <v>109.04419352559547</v>
      </c>
      <c r="P152" s="3425">
        <v>143.85459532292182</v>
      </c>
      <c r="Q152" s="3413"/>
      <c r="R152" s="3414"/>
    </row>
    <row r="153" spans="1:18" ht="15">
      <c r="A153" s="3423">
        <v>40025</v>
      </c>
      <c r="B153" s="3436">
        <v>149.16616952922723</v>
      </c>
      <c r="C153" s="3424">
        <v>183.33614139147062</v>
      </c>
      <c r="D153" s="3424">
        <v>154.55881522587202</v>
      </c>
      <c r="E153" s="3424">
        <v>147.35413577487034</v>
      </c>
      <c r="F153" s="3424">
        <v>124.09898620815906</v>
      </c>
      <c r="G153" s="3424">
        <v>139.0022863051868</v>
      </c>
      <c r="H153" s="3424">
        <v>107.79440064802222</v>
      </c>
      <c r="I153" s="3424">
        <v>111.75307068634186</v>
      </c>
      <c r="J153" s="3424">
        <v>110.92805447255566</v>
      </c>
      <c r="K153" s="3424">
        <v>134.81950142331067</v>
      </c>
      <c r="L153" s="3424">
        <v>130.33066238094787</v>
      </c>
      <c r="M153" s="3424">
        <v>129.08250382246371</v>
      </c>
      <c r="N153" s="3424">
        <v>163.85083692915791</v>
      </c>
      <c r="O153" s="3424">
        <v>109.80682376066937</v>
      </c>
      <c r="P153" s="3425">
        <v>146.16155927145442</v>
      </c>
      <c r="Q153" s="3413"/>
      <c r="R153" s="3414"/>
    </row>
    <row r="154" spans="1:18" ht="15">
      <c r="A154" s="3423">
        <v>40056</v>
      </c>
      <c r="B154" s="3436">
        <v>151.69338025847154</v>
      </c>
      <c r="C154" s="3424">
        <v>191.70562207440241</v>
      </c>
      <c r="D154" s="3424">
        <v>158.72214102800368</v>
      </c>
      <c r="E154" s="3424">
        <v>143.93750696014905</v>
      </c>
      <c r="F154" s="3424">
        <v>123.50590925462446</v>
      </c>
      <c r="G154" s="3424">
        <v>142.13518244130444</v>
      </c>
      <c r="H154" s="3424">
        <v>108.56872031320383</v>
      </c>
      <c r="I154" s="3424">
        <v>112.79995385625509</v>
      </c>
      <c r="J154" s="3424">
        <v>113.67988835273408</v>
      </c>
      <c r="K154" s="3424">
        <v>133.72110787490527</v>
      </c>
      <c r="L154" s="3424">
        <v>131.35979664318523</v>
      </c>
      <c r="M154" s="3424">
        <v>129.40791846761479</v>
      </c>
      <c r="N154" s="3424">
        <v>164.92189844324989</v>
      </c>
      <c r="O154" s="3424">
        <v>109.46544758417679</v>
      </c>
      <c r="P154" s="3425">
        <v>148.07061644925182</v>
      </c>
      <c r="Q154" s="3413"/>
      <c r="R154" s="3414"/>
    </row>
    <row r="155" spans="1:18" ht="15">
      <c r="A155" s="3423">
        <v>40086</v>
      </c>
      <c r="B155" s="3436">
        <v>151.14912450697207</v>
      </c>
      <c r="C155" s="3424">
        <v>191.90748222917088</v>
      </c>
      <c r="D155" s="3424">
        <v>157.01606580751232</v>
      </c>
      <c r="E155" s="3424">
        <v>141.73692889003541</v>
      </c>
      <c r="F155" s="3424">
        <v>121.87904624202298</v>
      </c>
      <c r="G155" s="3424">
        <v>136.21509351462507</v>
      </c>
      <c r="H155" s="3424">
        <v>113.13814774070501</v>
      </c>
      <c r="I155" s="3424">
        <v>110.35773113364006</v>
      </c>
      <c r="J155" s="3424">
        <v>112.72822031274738</v>
      </c>
      <c r="K155" s="3424">
        <v>137.67366471205736</v>
      </c>
      <c r="L155" s="3424">
        <v>127.90095670635641</v>
      </c>
      <c r="M155" s="3424">
        <v>130.85832967736627</v>
      </c>
      <c r="N155" s="3424">
        <v>165.98548868099516</v>
      </c>
      <c r="O155" s="3424">
        <v>108.10495155307366</v>
      </c>
      <c r="P155" s="3425">
        <v>148.92751961997044</v>
      </c>
      <c r="Q155" s="3413"/>
      <c r="R155" s="3414"/>
    </row>
    <row r="156" spans="1:18" ht="15">
      <c r="A156" s="3423">
        <v>40117</v>
      </c>
      <c r="B156" s="3436">
        <v>151.55142156572407</v>
      </c>
      <c r="C156" s="3424">
        <v>197.33966369948627</v>
      </c>
      <c r="D156" s="3424">
        <v>157.6622997774526</v>
      </c>
      <c r="E156" s="3424">
        <v>140.59463387183445</v>
      </c>
      <c r="F156" s="3424">
        <v>119.74930743489961</v>
      </c>
      <c r="G156" s="3424">
        <v>135.8117087645098</v>
      </c>
      <c r="H156" s="3424">
        <v>117.58895166647086</v>
      </c>
      <c r="I156" s="3424">
        <v>105.93890785106498</v>
      </c>
      <c r="J156" s="3424">
        <v>115.44447271108761</v>
      </c>
      <c r="K156" s="3424">
        <v>137.2004986587369</v>
      </c>
      <c r="L156" s="3424">
        <v>124.43568161019526</v>
      </c>
      <c r="M156" s="3424">
        <v>130.77074003307163</v>
      </c>
      <c r="N156" s="3424">
        <v>165.5566899125275</v>
      </c>
      <c r="O156" s="3424">
        <v>106.14475285547233</v>
      </c>
      <c r="P156" s="3425">
        <v>151.84108307926383</v>
      </c>
      <c r="Q156" s="3413"/>
      <c r="R156" s="3414"/>
    </row>
    <row r="157" spans="1:18" ht="15">
      <c r="A157" s="3423">
        <v>40147</v>
      </c>
      <c r="B157" s="3436">
        <v>150.45897695164558</v>
      </c>
      <c r="C157" s="3424">
        <v>195.43040652746672</v>
      </c>
      <c r="D157" s="3424">
        <v>154.54746459920844</v>
      </c>
      <c r="E157" s="3424">
        <v>148.45014805268764</v>
      </c>
      <c r="F157" s="3424">
        <v>117.99275784644988</v>
      </c>
      <c r="G157" s="3424">
        <v>135.23075332339286</v>
      </c>
      <c r="H157" s="3424">
        <v>117.1541429953554</v>
      </c>
      <c r="I157" s="3424">
        <v>103.11406009728998</v>
      </c>
      <c r="J157" s="3424">
        <v>115.40146266652664</v>
      </c>
      <c r="K157" s="3424">
        <v>136.81150715693249</v>
      </c>
      <c r="L157" s="3424">
        <v>125.59288699482696</v>
      </c>
      <c r="M157" s="3424">
        <v>130.18032001374749</v>
      </c>
      <c r="N157" s="3424">
        <v>164.02776985203661</v>
      </c>
      <c r="O157" s="3424">
        <v>104.23695775909691</v>
      </c>
      <c r="P157" s="3425">
        <v>153.6782325251699</v>
      </c>
      <c r="Q157" s="3413"/>
      <c r="R157" s="3414"/>
    </row>
    <row r="158" spans="1:18" ht="15">
      <c r="A158" s="3423">
        <v>40178</v>
      </c>
      <c r="B158" s="3436">
        <v>146.27893038551937</v>
      </c>
      <c r="C158" s="3424">
        <v>189.23644744274304</v>
      </c>
      <c r="D158" s="3424">
        <v>151.90204100361279</v>
      </c>
      <c r="E158" s="3424">
        <v>145.5035477061214</v>
      </c>
      <c r="F158" s="3424">
        <v>115.49121952221218</v>
      </c>
      <c r="G158" s="3424">
        <v>135.62081290533192</v>
      </c>
      <c r="H158" s="3424">
        <v>119.56696068696523</v>
      </c>
      <c r="I158" s="3424">
        <v>101.58752782255122</v>
      </c>
      <c r="J158" s="3424">
        <v>114.17811398463407</v>
      </c>
      <c r="K158" s="3424">
        <v>132.2618761327949</v>
      </c>
      <c r="L158" s="3424">
        <v>120.48676372681724</v>
      </c>
      <c r="M158" s="3424">
        <v>125.01865016487984</v>
      </c>
      <c r="N158" s="3424">
        <v>156.9707169094772</v>
      </c>
      <c r="O158" s="3424">
        <v>100.09825948843547</v>
      </c>
      <c r="P158" s="3425">
        <v>151.43565194527659</v>
      </c>
      <c r="Q158" s="3413"/>
      <c r="R158" s="3414"/>
    </row>
    <row r="159" spans="1:18" ht="15">
      <c r="A159" s="3433">
        <v>40209</v>
      </c>
      <c r="B159" s="3437">
        <v>141.43119933888158</v>
      </c>
      <c r="C159" s="3416">
        <v>182.05599177354347</v>
      </c>
      <c r="D159" s="3416">
        <v>149.29725329151188</v>
      </c>
      <c r="E159" s="3416">
        <v>141.87210164031961</v>
      </c>
      <c r="F159" s="3416">
        <v>112.52647742453705</v>
      </c>
      <c r="G159" s="3416">
        <v>132.94674615458396</v>
      </c>
      <c r="H159" s="3416">
        <v>117.52707148217893</v>
      </c>
      <c r="I159" s="3416">
        <v>100.42935121068642</v>
      </c>
      <c r="J159" s="3416">
        <v>113.95220655024784</v>
      </c>
      <c r="K159" s="3416">
        <v>128.13285593999717</v>
      </c>
      <c r="L159" s="3416">
        <v>116.98133774364159</v>
      </c>
      <c r="M159" s="3416">
        <v>120.95924451611022</v>
      </c>
      <c r="N159" s="3416">
        <v>149.23513368138893</v>
      </c>
      <c r="O159" s="3416">
        <v>98.750249486615019</v>
      </c>
      <c r="P159" s="3434">
        <v>147.15172163201402</v>
      </c>
      <c r="Q159" s="3413"/>
      <c r="R159" s="3414"/>
    </row>
    <row r="160" spans="1:18" ht="15">
      <c r="A160" s="3419">
        <v>40237</v>
      </c>
      <c r="B160" s="3438">
        <v>135.74725270034895</v>
      </c>
      <c r="C160" s="3417">
        <v>174.00045109514741</v>
      </c>
      <c r="D160" s="3417">
        <v>145.06064670427165</v>
      </c>
      <c r="E160" s="3417">
        <v>131.71121789345105</v>
      </c>
      <c r="F160" s="3417">
        <v>110.20034098884442</v>
      </c>
      <c r="G160" s="3417">
        <v>130.36747357543567</v>
      </c>
      <c r="H160" s="3417">
        <v>115.05749218374538</v>
      </c>
      <c r="I160" s="3417">
        <v>100.45056330437501</v>
      </c>
      <c r="J160" s="3417">
        <v>111.02191849510747</v>
      </c>
      <c r="K160" s="3417">
        <v>127.68170869493791</v>
      </c>
      <c r="L160" s="3417">
        <v>110.78586611576186</v>
      </c>
      <c r="M160" s="3417">
        <v>114.23667367435435</v>
      </c>
      <c r="N160" s="3417">
        <v>139.67785256481116</v>
      </c>
      <c r="O160" s="3417">
        <v>96.93199006171578</v>
      </c>
      <c r="P160" s="3420">
        <v>140.25638705744794</v>
      </c>
      <c r="Q160" s="3413"/>
      <c r="R160" s="3414"/>
    </row>
    <row r="161" spans="1:18" ht="15">
      <c r="A161" s="3419">
        <v>40268</v>
      </c>
      <c r="B161" s="3438">
        <v>133.74120233771154</v>
      </c>
      <c r="C161" s="3417">
        <v>174.90222129236932</v>
      </c>
      <c r="D161" s="3417">
        <v>145.53217451167552</v>
      </c>
      <c r="E161" s="3417">
        <v>130.16087573324015</v>
      </c>
      <c r="F161" s="3417">
        <v>106.81280765450823</v>
      </c>
      <c r="G161" s="3417">
        <v>130.8601306898702</v>
      </c>
      <c r="H161" s="3417">
        <v>112.87145157451398</v>
      </c>
      <c r="I161" s="3417">
        <v>97.587513378313844</v>
      </c>
      <c r="J161" s="3417">
        <v>108.98694196721881</v>
      </c>
      <c r="K161" s="3417">
        <v>123.46335061711967</v>
      </c>
      <c r="L161" s="3417">
        <v>104.25586062889984</v>
      </c>
      <c r="M161" s="3417">
        <v>111.74247461537728</v>
      </c>
      <c r="N161" s="3417">
        <v>135.58187737609526</v>
      </c>
      <c r="O161" s="3417">
        <v>94.282414595662189</v>
      </c>
      <c r="P161" s="3420">
        <v>139.31151620004121</v>
      </c>
      <c r="Q161" s="3413"/>
      <c r="R161" s="3414"/>
    </row>
    <row r="162" spans="1:18" ht="15">
      <c r="A162" s="3419">
        <v>40298</v>
      </c>
      <c r="B162" s="3438">
        <v>132.61770045906971</v>
      </c>
      <c r="C162" s="3417">
        <v>175.50463790109717</v>
      </c>
      <c r="D162" s="3417">
        <v>145.72508933325796</v>
      </c>
      <c r="E162" s="3417">
        <v>128.93133779206403</v>
      </c>
      <c r="F162" s="3417">
        <v>105.12101302158935</v>
      </c>
      <c r="G162" s="3417">
        <v>132.41000774044653</v>
      </c>
      <c r="H162" s="3417">
        <v>113.03569396815877</v>
      </c>
      <c r="I162" s="3417">
        <v>94.912551345256986</v>
      </c>
      <c r="J162" s="3417">
        <v>109.62754956508728</v>
      </c>
      <c r="K162" s="3417">
        <v>119.01815227014259</v>
      </c>
      <c r="L162" s="3417">
        <v>105.01554868602612</v>
      </c>
      <c r="M162" s="3417">
        <v>110.37934119421763</v>
      </c>
      <c r="N162" s="3417">
        <v>132.96711502631467</v>
      </c>
      <c r="O162" s="3417">
        <v>92.747387572577537</v>
      </c>
      <c r="P162" s="3420">
        <v>139.15722322043999</v>
      </c>
      <c r="Q162" s="3413"/>
      <c r="R162" s="3414"/>
    </row>
    <row r="163" spans="1:18" ht="15">
      <c r="A163" s="3419">
        <v>40329</v>
      </c>
      <c r="B163" s="3438">
        <v>128.20484575054488</v>
      </c>
      <c r="C163" s="3417">
        <v>170.02810162105527</v>
      </c>
      <c r="D163" s="3417">
        <v>140.38695255016196</v>
      </c>
      <c r="E163" s="3417">
        <v>125.35594782038945</v>
      </c>
      <c r="F163" s="3417">
        <v>104.28944667711711</v>
      </c>
      <c r="G163" s="3417">
        <v>125.80282431767871</v>
      </c>
      <c r="H163" s="3417">
        <v>113.24241310310045</v>
      </c>
      <c r="I163" s="3417">
        <v>94.514808989483058</v>
      </c>
      <c r="J163" s="3417">
        <v>106.40549228065795</v>
      </c>
      <c r="K163" s="3417">
        <v>119.90134487468902</v>
      </c>
      <c r="L163" s="3417">
        <v>100.2440881297817</v>
      </c>
      <c r="M163" s="3417">
        <v>103.93834802509626</v>
      </c>
      <c r="N163" s="3417">
        <v>124.0965382404917</v>
      </c>
      <c r="O163" s="3417">
        <v>92.325536653999521</v>
      </c>
      <c r="P163" s="3420">
        <v>136.20882084818172</v>
      </c>
      <c r="Q163" s="3413"/>
      <c r="R163" s="3414"/>
    </row>
    <row r="164" spans="1:18" ht="15">
      <c r="A164" s="3419">
        <v>40359</v>
      </c>
      <c r="B164" s="3438">
        <v>126.60610725105965</v>
      </c>
      <c r="C164" s="3417">
        <v>169.8691091812529</v>
      </c>
      <c r="D164" s="3417">
        <v>139.7431984088858</v>
      </c>
      <c r="E164" s="3417">
        <v>123.69042274496776</v>
      </c>
      <c r="F164" s="3417">
        <v>103.49742702795336</v>
      </c>
      <c r="G164" s="3417">
        <v>124.56368182766444</v>
      </c>
      <c r="H164" s="3417">
        <v>106.99735147926387</v>
      </c>
      <c r="I164" s="3417">
        <v>94.162901405963268</v>
      </c>
      <c r="J164" s="3417">
        <v>105.10910882840943</v>
      </c>
      <c r="K164" s="3417">
        <v>120.21287759428668</v>
      </c>
      <c r="L164" s="3417">
        <v>100.10538752208817</v>
      </c>
      <c r="M164" s="3417">
        <v>103.06853347770006</v>
      </c>
      <c r="N164" s="3417">
        <v>119.46573378288167</v>
      </c>
      <c r="O164" s="3417">
        <v>91.918131340371005</v>
      </c>
      <c r="P164" s="3420">
        <v>133.51896113516148</v>
      </c>
      <c r="Q164" s="3413"/>
      <c r="R164" s="3414"/>
    </row>
    <row r="165" spans="1:18" ht="15">
      <c r="A165" s="3419">
        <v>40390</v>
      </c>
      <c r="B165" s="3438">
        <v>127.96265511926083</v>
      </c>
      <c r="C165" s="3417">
        <v>171.39139665090727</v>
      </c>
      <c r="D165" s="3417">
        <v>137.69217134315596</v>
      </c>
      <c r="E165" s="3417">
        <v>124.58769783115167</v>
      </c>
      <c r="F165" s="3417">
        <v>102.49563627686554</v>
      </c>
      <c r="G165" s="3417">
        <v>122.33967608836184</v>
      </c>
      <c r="H165" s="3417">
        <v>102.52316870449241</v>
      </c>
      <c r="I165" s="3417">
        <v>94.770915486194411</v>
      </c>
      <c r="J165" s="3417">
        <v>105.2480809987877</v>
      </c>
      <c r="K165" s="3417">
        <v>123.92970388552868</v>
      </c>
      <c r="L165" s="3417">
        <v>102.73000683033628</v>
      </c>
      <c r="M165" s="3417">
        <v>108.4544014341582</v>
      </c>
      <c r="N165" s="3417">
        <v>123.59868158838931</v>
      </c>
      <c r="O165" s="3417">
        <v>90.580780740935154</v>
      </c>
      <c r="P165" s="3420">
        <v>132.83408772885045</v>
      </c>
      <c r="Q165" s="3413"/>
      <c r="R165" s="3414"/>
    </row>
    <row r="166" spans="1:18" ht="15">
      <c r="A166" s="3419">
        <v>40421</v>
      </c>
      <c r="B166" s="3438">
        <v>127.72422960705978</v>
      </c>
      <c r="C166" s="3417">
        <v>170.40187643286896</v>
      </c>
      <c r="D166" s="3417">
        <v>136.88877745510865</v>
      </c>
      <c r="E166" s="3417">
        <v>128.70824386054656</v>
      </c>
      <c r="F166" s="3417">
        <v>101.46318647136327</v>
      </c>
      <c r="G166" s="3417">
        <v>121.69774118654125</v>
      </c>
      <c r="H166" s="3417">
        <v>103.44649134939154</v>
      </c>
      <c r="I166" s="3417">
        <v>95.27072851232839</v>
      </c>
      <c r="J166" s="3417">
        <v>105.68235377701735</v>
      </c>
      <c r="K166" s="3417">
        <v>125.90611985439604</v>
      </c>
      <c r="L166" s="3417">
        <v>104.01953692440726</v>
      </c>
      <c r="M166" s="3417">
        <v>108.21786391496414</v>
      </c>
      <c r="N166" s="3417">
        <v>122.95690425165606</v>
      </c>
      <c r="O166" s="3417">
        <v>88.686188010180487</v>
      </c>
      <c r="P166" s="3420">
        <v>134.18553721426895</v>
      </c>
      <c r="Q166" s="3413"/>
      <c r="R166" s="3414"/>
    </row>
    <row r="167" spans="1:18" ht="15">
      <c r="A167" s="3419">
        <v>40451</v>
      </c>
      <c r="B167" s="3438">
        <v>128.70564403053407</v>
      </c>
      <c r="C167" s="3417">
        <v>173.36207829520703</v>
      </c>
      <c r="D167" s="3417">
        <v>136.63613989489426</v>
      </c>
      <c r="E167" s="3417">
        <v>131.43094589016806</v>
      </c>
      <c r="F167" s="3417">
        <v>100.64688383995968</v>
      </c>
      <c r="G167" s="3417">
        <v>120.79454092214671</v>
      </c>
      <c r="H167" s="3417">
        <v>104.57577278846176</v>
      </c>
      <c r="I167" s="3417">
        <v>94.503769984057442</v>
      </c>
      <c r="J167" s="3417">
        <v>106.30730981823207</v>
      </c>
      <c r="K167" s="3417">
        <v>126.60108780944869</v>
      </c>
      <c r="L167" s="3417">
        <v>102.73248526211913</v>
      </c>
      <c r="M167" s="3417">
        <v>110.99892760748712</v>
      </c>
      <c r="N167" s="3417">
        <v>123.75785249862089</v>
      </c>
      <c r="O167" s="3417">
        <v>87.685499833500273</v>
      </c>
      <c r="P167" s="3420">
        <v>136.45626565794564</v>
      </c>
      <c r="Q167" s="3413"/>
      <c r="R167" s="3414"/>
    </row>
    <row r="168" spans="1:18" ht="15">
      <c r="A168" s="3419">
        <v>40482</v>
      </c>
      <c r="B168" s="3438">
        <v>129.49329588039578</v>
      </c>
      <c r="C168" s="3417">
        <v>173.96118234203408</v>
      </c>
      <c r="D168" s="3417">
        <v>135.9282844162945</v>
      </c>
      <c r="E168" s="3417">
        <v>131.41022545037436</v>
      </c>
      <c r="F168" s="3417">
        <v>98.620322577076905</v>
      </c>
      <c r="G168" s="3417">
        <v>122.22605184263668</v>
      </c>
      <c r="H168" s="3417">
        <v>104.30490337408082</v>
      </c>
      <c r="I168" s="3417">
        <v>91.86601774191044</v>
      </c>
      <c r="J168" s="3417">
        <v>108.56691627415239</v>
      </c>
      <c r="K168" s="3417">
        <v>128.98165277417633</v>
      </c>
      <c r="L168" s="3417">
        <v>102.50600338644614</v>
      </c>
      <c r="M168" s="3417">
        <v>112.55345631545291</v>
      </c>
      <c r="N168" s="3417">
        <v>128.95563354851507</v>
      </c>
      <c r="O168" s="3417">
        <v>86.68584341495631</v>
      </c>
      <c r="P168" s="3420">
        <v>136.5587703888298</v>
      </c>
      <c r="Q168" s="3413"/>
      <c r="R168" s="3414"/>
    </row>
    <row r="169" spans="1:18" ht="15">
      <c r="A169" s="3419">
        <v>40512</v>
      </c>
      <c r="B169" s="3438">
        <v>126.01214552491734</v>
      </c>
      <c r="C169" s="3417">
        <v>168.59779498440494</v>
      </c>
      <c r="D169" s="3417">
        <v>134.02769422312429</v>
      </c>
      <c r="E169" s="3417">
        <v>129.12495020635444</v>
      </c>
      <c r="F169" s="3417">
        <v>96.7412813562552</v>
      </c>
      <c r="G169" s="3417">
        <v>121.43981444281063</v>
      </c>
      <c r="H169" s="3417">
        <v>103.85247060832185</v>
      </c>
      <c r="I169" s="3417">
        <v>89.888770003173448</v>
      </c>
      <c r="J169" s="3417">
        <v>105.65017140158196</v>
      </c>
      <c r="K169" s="3417">
        <v>126.48125640880554</v>
      </c>
      <c r="L169" s="3417">
        <v>101.13816219605593</v>
      </c>
      <c r="M169" s="3417">
        <v>108.74391852789186</v>
      </c>
      <c r="N169" s="3417">
        <v>124.11094473697293</v>
      </c>
      <c r="O169" s="3417">
        <v>86.014879995773512</v>
      </c>
      <c r="P169" s="3420">
        <v>133.85840526636042</v>
      </c>
      <c r="Q169" s="3413"/>
      <c r="R169" s="3414"/>
    </row>
    <row r="170" spans="1:18" ht="15">
      <c r="A170" s="3421">
        <v>40543</v>
      </c>
      <c r="B170" s="3439">
        <v>124.50308299281146</v>
      </c>
      <c r="C170" s="3418">
        <v>168.86200774446397</v>
      </c>
      <c r="D170" s="3418">
        <v>132.63033928100509</v>
      </c>
      <c r="E170" s="3418">
        <v>129.40932946641848</v>
      </c>
      <c r="F170" s="3418">
        <v>95.537476054198976</v>
      </c>
      <c r="G170" s="3418">
        <v>119.70737408219624</v>
      </c>
      <c r="H170" s="3418">
        <v>102.64936650550148</v>
      </c>
      <c r="I170" s="3418">
        <v>89.321796018062145</v>
      </c>
      <c r="J170" s="3418">
        <v>104.89130149691674</v>
      </c>
      <c r="K170" s="3418">
        <v>124.7728054323721</v>
      </c>
      <c r="L170" s="3418">
        <v>97.918677399565823</v>
      </c>
      <c r="M170" s="3418">
        <v>109.06120164184129</v>
      </c>
      <c r="N170" s="3418">
        <v>118.78199741860401</v>
      </c>
      <c r="O170" s="3418">
        <v>86.287547871086957</v>
      </c>
      <c r="P170" s="3422">
        <v>133.64023457212798</v>
      </c>
      <c r="Q170" s="3413"/>
      <c r="R170" s="3414"/>
    </row>
    <row r="171" spans="1:18" ht="15">
      <c r="A171" s="3423">
        <v>40574</v>
      </c>
      <c r="B171" s="3436">
        <v>124.61279388356007</v>
      </c>
      <c r="C171" s="3424">
        <v>169.92294211102302</v>
      </c>
      <c r="D171" s="3424">
        <v>132.9580227574846</v>
      </c>
      <c r="E171" s="3424">
        <v>124.1655681249306</v>
      </c>
      <c r="F171" s="3424">
        <v>94.711588612044679</v>
      </c>
      <c r="G171" s="3424">
        <v>121.26291239186013</v>
      </c>
      <c r="H171" s="3424">
        <v>102.48325410142681</v>
      </c>
      <c r="I171" s="3424">
        <v>90.164938260277253</v>
      </c>
      <c r="J171" s="3424">
        <v>104.59649175864649</v>
      </c>
      <c r="K171" s="3424">
        <v>126.19361938419468</v>
      </c>
      <c r="L171" s="3424">
        <v>98.406339940671074</v>
      </c>
      <c r="M171" s="3424">
        <v>109.00119983737329</v>
      </c>
      <c r="N171" s="3424">
        <v>118.52064039355724</v>
      </c>
      <c r="O171" s="3424">
        <v>86.811978235896206</v>
      </c>
      <c r="P171" s="3425">
        <v>132.19058811246015</v>
      </c>
      <c r="Q171" s="3413"/>
      <c r="R171" s="3414"/>
    </row>
    <row r="172" spans="1:18" ht="15">
      <c r="A172" s="3423">
        <v>40602</v>
      </c>
      <c r="B172" s="3436">
        <v>126.45356542858735</v>
      </c>
      <c r="C172" s="3424">
        <v>172.09025987644981</v>
      </c>
      <c r="D172" s="3424">
        <v>134.1410977509203</v>
      </c>
      <c r="E172" s="3424">
        <v>128.11774262573832</v>
      </c>
      <c r="F172" s="3424">
        <v>94.931292252836911</v>
      </c>
      <c r="G172" s="3424">
        <v>122.50052923493857</v>
      </c>
      <c r="H172" s="3424">
        <v>105.13180423099882</v>
      </c>
      <c r="I172" s="3424">
        <v>92.426649967126764</v>
      </c>
      <c r="J172" s="3424">
        <v>104.39653077367684</v>
      </c>
      <c r="K172" s="3424">
        <v>127.88899724951015</v>
      </c>
      <c r="L172" s="3424">
        <v>100.88913243174774</v>
      </c>
      <c r="M172" s="3424">
        <v>109.52931688142505</v>
      </c>
      <c r="N172" s="3424">
        <v>120.77670138402097</v>
      </c>
      <c r="O172" s="3424">
        <v>84.654093019222813</v>
      </c>
      <c r="P172" s="3425">
        <v>135.11326891106233</v>
      </c>
      <c r="Q172" s="3413"/>
      <c r="R172" s="3414"/>
    </row>
    <row r="173" spans="1:18" ht="15">
      <c r="A173" s="3423">
        <v>40633</v>
      </c>
      <c r="B173" s="3436">
        <v>126.52717513757945</v>
      </c>
      <c r="C173" s="3424">
        <v>171.82247196182439</v>
      </c>
      <c r="D173" s="3424">
        <v>134.38983477967602</v>
      </c>
      <c r="E173" s="3424">
        <v>125.46673288534085</v>
      </c>
      <c r="F173" s="3424">
        <v>93.891300540165219</v>
      </c>
      <c r="G173" s="3424">
        <v>121.62712891394152</v>
      </c>
      <c r="H173" s="3424">
        <v>106.12045331223683</v>
      </c>
      <c r="I173" s="3424">
        <v>91.593706437623922</v>
      </c>
      <c r="J173" s="3424">
        <v>103.0442979701813</v>
      </c>
      <c r="K173" s="3424">
        <v>129.55209904105263</v>
      </c>
      <c r="L173" s="3424">
        <v>100.22554664708704</v>
      </c>
      <c r="M173" s="3424">
        <v>112.29146428989019</v>
      </c>
      <c r="N173" s="3424">
        <v>123.31290023786691</v>
      </c>
      <c r="O173" s="3424">
        <v>83.087410447089766</v>
      </c>
      <c r="P173" s="3425">
        <v>134.46988605313405</v>
      </c>
      <c r="Q173" s="3413"/>
      <c r="R173" s="3414"/>
    </row>
    <row r="174" spans="1:18" ht="15">
      <c r="A174" s="3423">
        <v>40663</v>
      </c>
      <c r="B174" s="3436">
        <v>128.22833855764651</v>
      </c>
      <c r="C174" s="3424">
        <v>177.81069274758923</v>
      </c>
      <c r="D174" s="3424">
        <v>135.50442217711424</v>
      </c>
      <c r="E174" s="3424">
        <v>126.28856616720209</v>
      </c>
      <c r="F174" s="3424">
        <v>92.62216848745787</v>
      </c>
      <c r="G174" s="3424">
        <v>122.5590171275</v>
      </c>
      <c r="H174" s="3424">
        <v>106.59854041822366</v>
      </c>
      <c r="I174" s="3424">
        <v>89.532109229726302</v>
      </c>
      <c r="J174" s="3424">
        <v>102.82564179645591</v>
      </c>
      <c r="K174" s="3424">
        <v>125.39629067724789</v>
      </c>
      <c r="L174" s="3424">
        <v>100.08651523409111</v>
      </c>
      <c r="M174" s="3424">
        <v>112.98893370099309</v>
      </c>
      <c r="N174" s="3424">
        <v>125.93203394235132</v>
      </c>
      <c r="O174" s="3424">
        <v>83.892974367052275</v>
      </c>
      <c r="P174" s="3425">
        <v>136.89926644433839</v>
      </c>
      <c r="Q174" s="3413"/>
      <c r="R174" s="3414"/>
    </row>
    <row r="175" spans="1:18" ht="15">
      <c r="A175" s="3423">
        <v>40694</v>
      </c>
      <c r="B175" s="3436">
        <v>125.84591265504116</v>
      </c>
      <c r="C175" s="3424">
        <v>173.00696496188439</v>
      </c>
      <c r="D175" s="3424">
        <v>132.468509541331</v>
      </c>
      <c r="E175" s="3424">
        <v>125.30323767951204</v>
      </c>
      <c r="F175" s="3424">
        <v>91.409908969043059</v>
      </c>
      <c r="G175" s="3424">
        <v>120.58674686324687</v>
      </c>
      <c r="H175" s="3424">
        <v>106.43732722097613</v>
      </c>
      <c r="I175" s="3424">
        <v>88.877945510351665</v>
      </c>
      <c r="J175" s="3424">
        <v>100.39887726348221</v>
      </c>
      <c r="K175" s="3424">
        <v>126.44284561947937</v>
      </c>
      <c r="L175" s="3424">
        <v>98.910537535057031</v>
      </c>
      <c r="M175" s="3424">
        <v>114.27736664165803</v>
      </c>
      <c r="N175" s="3424">
        <v>123.06664257763974</v>
      </c>
      <c r="O175" s="3424">
        <v>85.576982886578136</v>
      </c>
      <c r="P175" s="3425">
        <v>134.91584328745751</v>
      </c>
      <c r="Q175" s="3413"/>
      <c r="R175" s="3414"/>
    </row>
    <row r="176" spans="1:18" ht="15">
      <c r="A176" s="3423">
        <v>40724</v>
      </c>
      <c r="B176" s="3436">
        <v>125.29482115533597</v>
      </c>
      <c r="C176" s="3424">
        <v>173.67100212022825</v>
      </c>
      <c r="D176" s="3424">
        <v>129.36876237476119</v>
      </c>
      <c r="E176" s="3424">
        <v>123.43800198608525</v>
      </c>
      <c r="F176" s="3424">
        <v>90.351845567220252</v>
      </c>
      <c r="G176" s="3424">
        <v>116.86251939555994</v>
      </c>
      <c r="H176" s="3424">
        <v>107.1328417888647</v>
      </c>
      <c r="I176" s="3424">
        <v>88.655821017293675</v>
      </c>
      <c r="J176" s="3424">
        <v>100.03769947806622</v>
      </c>
      <c r="K176" s="3424">
        <v>125.38368210385096</v>
      </c>
      <c r="L176" s="3424">
        <v>96.843973090316268</v>
      </c>
      <c r="M176" s="3424">
        <v>117.05071529289162</v>
      </c>
      <c r="N176" s="3424">
        <v>121.96908756015452</v>
      </c>
      <c r="O176" s="3424">
        <v>85.988194569917695</v>
      </c>
      <c r="P176" s="3425">
        <v>134.74728196505941</v>
      </c>
      <c r="Q176" s="3413"/>
      <c r="R176" s="3414"/>
    </row>
    <row r="177" spans="1:18" ht="15">
      <c r="A177" s="3423">
        <v>40755</v>
      </c>
      <c r="B177" s="3436">
        <v>125.5730253501015</v>
      </c>
      <c r="C177" s="3424">
        <v>175.50435618875591</v>
      </c>
      <c r="D177" s="3424">
        <v>130.99333800269761</v>
      </c>
      <c r="E177" s="3424">
        <v>124.62721523484109</v>
      </c>
      <c r="F177" s="3424">
        <v>89.724173730810861</v>
      </c>
      <c r="G177" s="3424">
        <v>117.65811870309392</v>
      </c>
      <c r="H177" s="3424">
        <v>107.19008192969231</v>
      </c>
      <c r="I177" s="3424">
        <v>89.509946928287604</v>
      </c>
      <c r="J177" s="3424">
        <v>101.78565385388926</v>
      </c>
      <c r="K177" s="3424">
        <v>125.80658538797971</v>
      </c>
      <c r="L177" s="3424">
        <v>95.739573129391246</v>
      </c>
      <c r="M177" s="3424">
        <v>118.07169321039028</v>
      </c>
      <c r="N177" s="3424">
        <v>119.86938351988222</v>
      </c>
      <c r="O177" s="3424">
        <v>86.304400051795156</v>
      </c>
      <c r="P177" s="3425">
        <v>135.77388445109645</v>
      </c>
      <c r="Q177" s="3413"/>
      <c r="R177" s="3414"/>
    </row>
    <row r="178" spans="1:18" ht="15">
      <c r="A178" s="3423">
        <v>40786</v>
      </c>
      <c r="B178" s="3436">
        <v>123.52059643907538</v>
      </c>
      <c r="C178" s="3424">
        <v>170.19955616686892</v>
      </c>
      <c r="D178" s="3424">
        <v>126.32665463360037</v>
      </c>
      <c r="E178" s="3424">
        <v>122.16698544520142</v>
      </c>
      <c r="F178" s="3424">
        <v>89.014167592326118</v>
      </c>
      <c r="G178" s="3424">
        <v>111.31857329660211</v>
      </c>
      <c r="H178" s="3424">
        <v>105.3427177954909</v>
      </c>
      <c r="I178" s="3424">
        <v>90.873882534628791</v>
      </c>
      <c r="J178" s="3424">
        <v>99.788612343250705</v>
      </c>
      <c r="K178" s="3424">
        <v>128.68115317319564</v>
      </c>
      <c r="L178" s="3424">
        <v>96.134976977105097</v>
      </c>
      <c r="M178" s="3424">
        <v>122.23302559920134</v>
      </c>
      <c r="N178" s="3424">
        <v>118.627587003806</v>
      </c>
      <c r="O178" s="3424">
        <v>85.564172532990767</v>
      </c>
      <c r="P178" s="3425">
        <v>132.56975313585374</v>
      </c>
      <c r="Q178" s="3413"/>
      <c r="R178" s="3414"/>
    </row>
    <row r="179" spans="1:18" ht="15">
      <c r="A179" s="3423">
        <v>40816</v>
      </c>
      <c r="B179" s="3436">
        <v>116.65551809451254</v>
      </c>
      <c r="C179" s="3424">
        <v>155.17638983604476</v>
      </c>
      <c r="D179" s="3424">
        <v>122.76098387238484</v>
      </c>
      <c r="E179" s="3424">
        <v>116.70427141891105</v>
      </c>
      <c r="F179" s="3424">
        <v>88.094960391851501</v>
      </c>
      <c r="G179" s="3424">
        <v>103.58249879974778</v>
      </c>
      <c r="H179" s="3424">
        <v>100.73690365936156</v>
      </c>
      <c r="I179" s="3424">
        <v>89.275135980114726</v>
      </c>
      <c r="J179" s="3424">
        <v>95.11955698894559</v>
      </c>
      <c r="K179" s="3424">
        <v>128.07064778197608</v>
      </c>
      <c r="L179" s="3424">
        <v>92.188445015225682</v>
      </c>
      <c r="M179" s="3424">
        <v>108.58093480625926</v>
      </c>
      <c r="N179" s="3424">
        <v>112.98695158722811</v>
      </c>
      <c r="O179" s="3424">
        <v>84.862696849621287</v>
      </c>
      <c r="P179" s="3425">
        <v>124.20585497143912</v>
      </c>
      <c r="Q179" s="3413"/>
      <c r="R179" s="3414"/>
    </row>
    <row r="180" spans="1:18" ht="15">
      <c r="A180" s="3423">
        <v>40847</v>
      </c>
      <c r="B180" s="3436">
        <v>114.09457665795118</v>
      </c>
      <c r="C180" s="3424">
        <v>151.44211878150438</v>
      </c>
      <c r="D180" s="3424">
        <v>119.31961440512062</v>
      </c>
      <c r="E180" s="3424">
        <v>110.28138128913531</v>
      </c>
      <c r="F180" s="3424">
        <v>87.273613416213237</v>
      </c>
      <c r="G180" s="3424">
        <v>99.58058424493737</v>
      </c>
      <c r="H180" s="3424">
        <v>98.04521306155371</v>
      </c>
      <c r="I180" s="3424">
        <v>86.828391754572294</v>
      </c>
      <c r="J180" s="3424">
        <v>91.688422128239623</v>
      </c>
      <c r="K180" s="3424">
        <v>126.61070519139317</v>
      </c>
      <c r="L180" s="3424">
        <v>91.364611796144231</v>
      </c>
      <c r="M180" s="3424">
        <v>104.12682877633861</v>
      </c>
      <c r="N180" s="3424">
        <v>111.98301559095258</v>
      </c>
      <c r="O180" s="3424">
        <v>84.21898344113994</v>
      </c>
      <c r="P180" s="3425">
        <v>119.92290437739776</v>
      </c>
      <c r="Q180" s="3413"/>
      <c r="R180" s="3414"/>
    </row>
    <row r="181" spans="1:18" ht="15">
      <c r="A181" s="3423">
        <v>40877</v>
      </c>
      <c r="B181" s="3436">
        <v>113.08217954959481</v>
      </c>
      <c r="C181" s="3424">
        <v>150.09846993131853</v>
      </c>
      <c r="D181" s="3424">
        <v>118.48151444013953</v>
      </c>
      <c r="E181" s="3424">
        <v>110.55060547020994</v>
      </c>
      <c r="F181" s="3424">
        <v>87.12431641146334</v>
      </c>
      <c r="G181" s="3424">
        <v>98.185717163264798</v>
      </c>
      <c r="H181" s="3424">
        <v>98.307187624644442</v>
      </c>
      <c r="I181" s="3424">
        <v>85.823827254283344</v>
      </c>
      <c r="J181" s="3424">
        <v>89.155611680899469</v>
      </c>
      <c r="K181" s="3424">
        <v>124.26391946214125</v>
      </c>
      <c r="L181" s="3424">
        <v>91.441336405146629</v>
      </c>
      <c r="M181" s="3424">
        <v>102.37030899769948</v>
      </c>
      <c r="N181" s="3424">
        <v>110.60273456844591</v>
      </c>
      <c r="O181" s="3424">
        <v>83.827091182414421</v>
      </c>
      <c r="P181" s="3425">
        <v>119.65208767539096</v>
      </c>
      <c r="Q181" s="3413"/>
      <c r="R181" s="3414"/>
    </row>
    <row r="182" spans="1:18" ht="15">
      <c r="A182" s="3423">
        <v>40908</v>
      </c>
      <c r="B182" s="3436">
        <v>110.41448317400199</v>
      </c>
      <c r="C182" s="3424">
        <v>145.50758110965802</v>
      </c>
      <c r="D182" s="3424">
        <v>117.444475715225</v>
      </c>
      <c r="E182" s="3424">
        <v>108.29538383897194</v>
      </c>
      <c r="F182" s="3424">
        <v>86.34352139371579</v>
      </c>
      <c r="G182" s="3424">
        <v>97.921844660370169</v>
      </c>
      <c r="H182" s="3424">
        <v>97.317289680033994</v>
      </c>
      <c r="I182" s="3424">
        <v>85.30675963533487</v>
      </c>
      <c r="J182" s="3424">
        <v>85.179500893317567</v>
      </c>
      <c r="K182" s="3424">
        <v>123.00744851399448</v>
      </c>
      <c r="L182" s="3424">
        <v>89.561939370345016</v>
      </c>
      <c r="M182" s="3424">
        <v>98.483319425544352</v>
      </c>
      <c r="N182" s="3424">
        <v>106.52523407664607</v>
      </c>
      <c r="O182" s="3424">
        <v>83.347983845202222</v>
      </c>
      <c r="P182" s="3425">
        <v>117.04008487622131</v>
      </c>
      <c r="Q182" s="3413"/>
      <c r="R182" s="3414"/>
    </row>
    <row r="183" spans="1:18" ht="15">
      <c r="A183" s="3433">
        <v>40939</v>
      </c>
      <c r="B183" s="5614" t="s">
        <v>4184</v>
      </c>
      <c r="C183" s="3416">
        <v>148.95206281067937</v>
      </c>
      <c r="D183" s="3416">
        <v>117.38700303533736</v>
      </c>
      <c r="E183" s="3416">
        <v>111.48007686613813</v>
      </c>
      <c r="F183" s="3416">
        <v>85.842240306059708</v>
      </c>
      <c r="G183" s="3416">
        <v>100.41505554066941</v>
      </c>
      <c r="H183" s="3416">
        <v>98.981213723084721</v>
      </c>
      <c r="I183" s="3416">
        <v>86.505688209121772</v>
      </c>
      <c r="J183" s="3416">
        <v>86.479245696957491</v>
      </c>
      <c r="K183" s="3416">
        <v>124.66780240721691</v>
      </c>
      <c r="L183" s="3416">
        <v>88.368285201128487</v>
      </c>
      <c r="M183" s="3416">
        <v>96.87004209174367</v>
      </c>
      <c r="N183" s="3416">
        <v>103.33130491811046</v>
      </c>
      <c r="O183" s="3416">
        <v>83.541650765868894</v>
      </c>
      <c r="P183" s="3434">
        <v>119.80445113330076</v>
      </c>
      <c r="Q183" s="3413"/>
      <c r="R183" s="3414"/>
    </row>
    <row r="184" spans="1:18" ht="15">
      <c r="A184" s="3419">
        <v>40968</v>
      </c>
      <c r="B184" s="3438">
        <v>113.81066644511931</v>
      </c>
      <c r="C184" s="3417">
        <v>155.07514272702858</v>
      </c>
      <c r="D184" s="3417">
        <v>119.08104481760252</v>
      </c>
      <c r="E184" s="3417">
        <v>115.29868488121969</v>
      </c>
      <c r="F184" s="3417">
        <v>85.462047256268932</v>
      </c>
      <c r="G184" s="3417">
        <v>105.02903873388671</v>
      </c>
      <c r="H184" s="3417">
        <v>99.72447517825141</v>
      </c>
      <c r="I184" s="3417">
        <v>87.65910027473511</v>
      </c>
      <c r="J184" s="3417">
        <v>89.858659117418298</v>
      </c>
      <c r="K184" s="3417">
        <v>122.83557604496394</v>
      </c>
      <c r="L184" s="3417">
        <v>89.531212858738286</v>
      </c>
      <c r="M184" s="3417">
        <v>98.919501528443192</v>
      </c>
      <c r="N184" s="3417">
        <v>105.14632984296648</v>
      </c>
      <c r="O184" s="3417">
        <v>84.330125906358305</v>
      </c>
      <c r="P184" s="3420">
        <v>123.36610092883323</v>
      </c>
      <c r="Q184" s="3413"/>
      <c r="R184" s="3414"/>
    </row>
    <row r="185" spans="1:18" ht="15">
      <c r="A185" s="3419">
        <v>40999</v>
      </c>
      <c r="B185" s="3438">
        <v>109.80152877533898</v>
      </c>
      <c r="C185" s="3417">
        <v>145.67247731735267</v>
      </c>
      <c r="D185" s="3417">
        <v>117.37436209190255</v>
      </c>
      <c r="E185" s="3417">
        <v>112.00853747929511</v>
      </c>
      <c r="F185" s="3417">
        <v>83.762127211356216</v>
      </c>
      <c r="G185" s="3417">
        <v>103.24498412036183</v>
      </c>
      <c r="H185" s="3417">
        <v>98.196722125779502</v>
      </c>
      <c r="I185" s="3417">
        <v>85.560158964328977</v>
      </c>
      <c r="J185" s="3417">
        <v>86.44238858010047</v>
      </c>
      <c r="K185" s="3417">
        <v>115.55418571239164</v>
      </c>
      <c r="L185" s="3417">
        <v>88.052806482192068</v>
      </c>
      <c r="M185" s="3417">
        <v>97.083752759542364</v>
      </c>
      <c r="N185" s="3417">
        <v>103.57996138391002</v>
      </c>
      <c r="O185" s="3417">
        <v>83.235851336134559</v>
      </c>
      <c r="P185" s="3420">
        <v>118.62591230747576</v>
      </c>
      <c r="Q185" s="3413"/>
      <c r="R185" s="3414"/>
    </row>
    <row r="186" spans="1:18" ht="15">
      <c r="A186" s="3419">
        <v>41029</v>
      </c>
      <c r="B186" s="3438">
        <v>106.90170661079993</v>
      </c>
      <c r="C186" s="3417">
        <v>139.20375506025763</v>
      </c>
      <c r="D186" s="3417">
        <v>115.96914493656885</v>
      </c>
      <c r="E186" s="3417">
        <v>110.286213271881</v>
      </c>
      <c r="F186" s="3417">
        <v>82.522886350443557</v>
      </c>
      <c r="G186" s="3417">
        <v>99.183783449563904</v>
      </c>
      <c r="H186" s="3417">
        <v>96.757132831965492</v>
      </c>
      <c r="I186" s="3417">
        <v>83.496005175033304</v>
      </c>
      <c r="J186" s="3417">
        <v>83.972023491713855</v>
      </c>
      <c r="K186" s="3417">
        <v>115.18426720251993</v>
      </c>
      <c r="L186" s="3417">
        <v>88.019664401428969</v>
      </c>
      <c r="M186" s="3417">
        <v>95.818656109594613</v>
      </c>
      <c r="N186" s="3417">
        <v>102.50490637437787</v>
      </c>
      <c r="O186" s="3417">
        <v>81.949035741301756</v>
      </c>
      <c r="P186" s="3420">
        <v>115.41570038803469</v>
      </c>
      <c r="Q186" s="3413"/>
      <c r="R186" s="3414"/>
    </row>
    <row r="187" spans="1:18" ht="15">
      <c r="A187" s="3419">
        <v>41060</v>
      </c>
      <c r="B187" s="3438">
        <v>102.62504959122614</v>
      </c>
      <c r="C187" s="3417">
        <v>129.63076431833778</v>
      </c>
      <c r="D187" s="3417">
        <v>113.30473406733232</v>
      </c>
      <c r="E187" s="3417">
        <v>106.85646205808693</v>
      </c>
      <c r="F187" s="3417">
        <v>81.876842776680817</v>
      </c>
      <c r="G187" s="3417">
        <v>93.762945099165862</v>
      </c>
      <c r="H187" s="3417">
        <v>94.210391040092489</v>
      </c>
      <c r="I187" s="3417">
        <v>82.713103550587689</v>
      </c>
      <c r="J187" s="3417">
        <v>80.202960558469357</v>
      </c>
      <c r="K187" s="3417">
        <v>116.95524799051772</v>
      </c>
      <c r="L187" s="3417">
        <v>87.012080099201697</v>
      </c>
      <c r="M187" s="3417">
        <v>92.45976398665033</v>
      </c>
      <c r="N187" s="3417">
        <v>98.950632361793154</v>
      </c>
      <c r="O187" s="3417">
        <v>81.36103461255</v>
      </c>
      <c r="P187" s="3420">
        <v>110.23253913883907</v>
      </c>
      <c r="Q187" s="3413"/>
      <c r="R187" s="3414"/>
    </row>
    <row r="188" spans="1:18" ht="15">
      <c r="A188" s="3419">
        <v>41090</v>
      </c>
      <c r="B188" s="3438">
        <v>100.26674211741357</v>
      </c>
      <c r="C188" s="3417">
        <v>125.5261397816589</v>
      </c>
      <c r="D188" s="3417">
        <v>110.93308762500283</v>
      </c>
      <c r="E188" s="3417">
        <v>105.05499078014397</v>
      </c>
      <c r="F188" s="3417">
        <v>81.464541815258301</v>
      </c>
      <c r="G188" s="3417">
        <v>91.925750125542649</v>
      </c>
      <c r="H188" s="3417">
        <v>89.068564711394373</v>
      </c>
      <c r="I188" s="3417">
        <v>82.045258634109558</v>
      </c>
      <c r="J188" s="3417">
        <v>77.980582442229704</v>
      </c>
      <c r="K188" s="3417">
        <v>117.01998799815097</v>
      </c>
      <c r="L188" s="3417">
        <v>84.554654410821982</v>
      </c>
      <c r="M188" s="3417">
        <v>90.049368022459788</v>
      </c>
      <c r="N188" s="3417">
        <v>96.399016799782785</v>
      </c>
      <c r="O188" s="3417">
        <v>80.594705681505857</v>
      </c>
      <c r="P188" s="3420">
        <v>106.54989842439909</v>
      </c>
      <c r="Q188" s="3413"/>
      <c r="R188" s="3414"/>
    </row>
    <row r="189" spans="1:18" ht="15">
      <c r="A189" s="3419">
        <v>41121</v>
      </c>
      <c r="B189" s="3438">
        <v>100.0953004557135</v>
      </c>
      <c r="C189" s="3417">
        <v>126.25812231459405</v>
      </c>
      <c r="D189" s="3417">
        <v>111.40975316436594</v>
      </c>
      <c r="E189" s="3417">
        <v>106.99272190758923</v>
      </c>
      <c r="F189" s="3417">
        <v>81.063726297672233</v>
      </c>
      <c r="G189" s="3417">
        <v>95.449828036192045</v>
      </c>
      <c r="H189" s="3417">
        <v>87.207913842159044</v>
      </c>
      <c r="I189" s="3417">
        <v>82.334725865380705</v>
      </c>
      <c r="J189" s="3417">
        <v>79.779040180676219</v>
      </c>
      <c r="K189" s="3417">
        <v>116.75646291966001</v>
      </c>
      <c r="L189" s="3417">
        <v>84.248263373780404</v>
      </c>
      <c r="M189" s="3417">
        <v>87.58759160079471</v>
      </c>
      <c r="N189" s="3417">
        <v>93.834862550801589</v>
      </c>
      <c r="O189" s="3417">
        <v>80.371660600181215</v>
      </c>
      <c r="P189" s="3420">
        <v>106.81958602144744</v>
      </c>
      <c r="Q189" s="3413"/>
      <c r="R189" s="3414"/>
    </row>
    <row r="190" spans="1:18" ht="15">
      <c r="A190" s="3419">
        <v>41152</v>
      </c>
      <c r="B190" s="3438">
        <v>100.46256683466844</v>
      </c>
      <c r="C190" s="3417">
        <v>126.2087827265763</v>
      </c>
      <c r="D190" s="3417">
        <v>113.16613904922255</v>
      </c>
      <c r="E190" s="3417">
        <v>108.74404865202916</v>
      </c>
      <c r="F190" s="3417">
        <v>80.811793672301363</v>
      </c>
      <c r="G190" s="3417">
        <v>96.599848533917665</v>
      </c>
      <c r="H190" s="3417">
        <v>88.932709805578156</v>
      </c>
      <c r="I190" s="3417">
        <v>83.348465198426254</v>
      </c>
      <c r="J190" s="3417">
        <v>80.200820263796146</v>
      </c>
      <c r="K190" s="3417">
        <v>116.40424977159627</v>
      </c>
      <c r="L190" s="3417">
        <v>84.629578513222285</v>
      </c>
      <c r="M190" s="3417">
        <v>87.589029699559433</v>
      </c>
      <c r="N190" s="3417">
        <v>94.020068928352714</v>
      </c>
      <c r="O190" s="3417">
        <v>80.049636778400483</v>
      </c>
      <c r="P190" s="3420">
        <v>107.96184706139454</v>
      </c>
      <c r="Q190" s="3413"/>
      <c r="R190" s="3414"/>
    </row>
    <row r="191" spans="1:18" ht="15">
      <c r="A191" s="3419">
        <v>41182</v>
      </c>
      <c r="B191" s="3438">
        <v>101.52826342293137</v>
      </c>
      <c r="C191" s="3417">
        <v>126.2104792103347</v>
      </c>
      <c r="D191" s="3417">
        <v>114.51083356875755</v>
      </c>
      <c r="E191" s="3417">
        <v>110.33176166630692</v>
      </c>
      <c r="F191" s="3417">
        <v>80.875810951358744</v>
      </c>
      <c r="G191" s="3417">
        <v>98.323695239321083</v>
      </c>
      <c r="H191" s="3417">
        <v>89.765928558785319</v>
      </c>
      <c r="I191" s="3417">
        <v>82.944937970781382</v>
      </c>
      <c r="J191" s="3417">
        <v>82.044321438004744</v>
      </c>
      <c r="K191" s="3417">
        <v>116.36114727020789</v>
      </c>
      <c r="L191" s="3417">
        <v>86.754938291850436</v>
      </c>
      <c r="M191" s="3417">
        <v>90.062855055090566</v>
      </c>
      <c r="N191" s="3417">
        <v>97.738221345999392</v>
      </c>
      <c r="O191" s="3417">
        <v>80.847862632174895</v>
      </c>
      <c r="P191" s="3420">
        <v>108.76938981180896</v>
      </c>
      <c r="Q191" s="3413"/>
      <c r="R191" s="3414"/>
    </row>
    <row r="192" spans="1:18" ht="15">
      <c r="A192" s="3419">
        <v>41213</v>
      </c>
      <c r="B192" s="3438">
        <v>101.80852384279189</v>
      </c>
      <c r="C192" s="3417">
        <v>126.4078210736137</v>
      </c>
      <c r="D192" s="3417">
        <v>113.44276609511107</v>
      </c>
      <c r="E192" s="3417">
        <v>110.46216174198779</v>
      </c>
      <c r="F192" s="3417">
        <v>80.973281108809644</v>
      </c>
      <c r="G192" s="3417">
        <v>98.836073828811507</v>
      </c>
      <c r="H192" s="3417">
        <v>95.627041210462522</v>
      </c>
      <c r="I192" s="3417">
        <v>81.576616743502228</v>
      </c>
      <c r="J192" s="3417">
        <v>84.590660463355277</v>
      </c>
      <c r="K192" s="3417">
        <v>115.07068354882631</v>
      </c>
      <c r="L192" s="3417">
        <v>86.776090210358731</v>
      </c>
      <c r="M192" s="3417">
        <v>90.725640956762447</v>
      </c>
      <c r="N192" s="3417">
        <v>98.732322934396308</v>
      </c>
      <c r="O192" s="3417">
        <v>81.870802507443784</v>
      </c>
      <c r="P192" s="3420">
        <v>110.83234134202132</v>
      </c>
      <c r="Q192" s="3413"/>
      <c r="R192" s="3414"/>
    </row>
    <row r="193" spans="1:18" ht="15">
      <c r="A193" s="3419">
        <v>41243</v>
      </c>
      <c r="B193" s="3438">
        <v>100.65019765516428</v>
      </c>
      <c r="C193" s="3417">
        <v>124.5924805622321</v>
      </c>
      <c r="D193" s="3417">
        <v>111.89040459483978</v>
      </c>
      <c r="E193" s="3417">
        <v>109.02883660271281</v>
      </c>
      <c r="F193" s="3417">
        <v>80.738052057658095</v>
      </c>
      <c r="G193" s="3417">
        <v>97.771194427642115</v>
      </c>
      <c r="H193" s="3417">
        <v>97.940717414114872</v>
      </c>
      <c r="I193" s="3417">
        <v>80.991696944761529</v>
      </c>
      <c r="J193" s="3417">
        <v>82.15861833460832</v>
      </c>
      <c r="K193" s="3417">
        <v>112.09326437107153</v>
      </c>
      <c r="L193" s="3417">
        <v>86.134964998470622</v>
      </c>
      <c r="M193" s="3417">
        <v>89.631395158399215</v>
      </c>
      <c r="N193" s="3417">
        <v>97.298404645420632</v>
      </c>
      <c r="O193" s="3417">
        <v>82.155737821615176</v>
      </c>
      <c r="P193" s="3420">
        <v>110.52067819301995</v>
      </c>
      <c r="Q193" s="3413"/>
      <c r="R193" s="3414"/>
    </row>
    <row r="194" spans="1:18" ht="15">
      <c r="A194" s="3421">
        <v>41274</v>
      </c>
      <c r="B194" s="3439">
        <v>101.37988021745443</v>
      </c>
      <c r="C194" s="3418">
        <v>124.64621861295394</v>
      </c>
      <c r="D194" s="3418">
        <v>112.20359895102641</v>
      </c>
      <c r="E194" s="3418">
        <v>109.5060473234148</v>
      </c>
      <c r="F194" s="3418">
        <v>80.681823247576119</v>
      </c>
      <c r="G194" s="3418">
        <v>99.714730018560687</v>
      </c>
      <c r="H194" s="3418">
        <v>99.890511427012115</v>
      </c>
      <c r="I194" s="3418">
        <v>81.568761239500233</v>
      </c>
      <c r="J194" s="3418">
        <v>82.755951234284751</v>
      </c>
      <c r="K194" s="3418">
        <v>109.1735743740404</v>
      </c>
      <c r="L194" s="3418">
        <v>87.35130443413594</v>
      </c>
      <c r="M194" s="3418">
        <v>91.171173629405317</v>
      </c>
      <c r="N194" s="3418">
        <v>99.590196382820253</v>
      </c>
      <c r="O194" s="3418">
        <v>82.490254981304759</v>
      </c>
      <c r="P194" s="3422">
        <v>111.3475924544603</v>
      </c>
      <c r="Q194" s="3413"/>
      <c r="R194" s="3414"/>
    </row>
    <row r="195" spans="1:18" ht="15">
      <c r="A195" s="3423">
        <v>41305</v>
      </c>
      <c r="B195" s="3436">
        <v>102.51891626459175</v>
      </c>
      <c r="C195" s="3424">
        <v>128.07390902832532</v>
      </c>
      <c r="D195" s="3424">
        <v>111.22408074409459</v>
      </c>
      <c r="E195" s="3424">
        <v>110.36990999211504</v>
      </c>
      <c r="F195" s="3424">
        <v>80.407460180813189</v>
      </c>
      <c r="G195" s="3424">
        <v>100.90915023307888</v>
      </c>
      <c r="H195" s="3424">
        <v>100.08116167228233</v>
      </c>
      <c r="I195" s="3424">
        <v>82.634796853503659</v>
      </c>
      <c r="J195" s="3424">
        <v>83.530945552057347</v>
      </c>
      <c r="K195" s="3424">
        <v>103.08819020512112</v>
      </c>
      <c r="L195" s="3424">
        <v>86.055477277276253</v>
      </c>
      <c r="M195" s="3424">
        <v>90.321232219071632</v>
      </c>
      <c r="N195" s="3424">
        <v>100.17337814687281</v>
      </c>
      <c r="O195" s="3424">
        <v>82.791864800032542</v>
      </c>
      <c r="P195" s="3425">
        <v>112.84166023090756</v>
      </c>
      <c r="Q195" s="3413"/>
      <c r="R195" s="3414"/>
    </row>
    <row r="196" spans="1:18" ht="15">
      <c r="A196" s="3423">
        <v>41333</v>
      </c>
      <c r="B196" s="3436">
        <v>103.48029220021549</v>
      </c>
      <c r="C196" s="3424">
        <v>131.96178387576671</v>
      </c>
      <c r="D196" s="3424">
        <v>109.3543628724362</v>
      </c>
      <c r="E196" s="3424">
        <v>109.95199142438572</v>
      </c>
      <c r="F196" s="3424">
        <v>80.199911550611588</v>
      </c>
      <c r="G196" s="3424">
        <v>100.71603619077628</v>
      </c>
      <c r="H196" s="3424">
        <v>101.98517622035055</v>
      </c>
      <c r="I196" s="3424">
        <v>83.753296727148651</v>
      </c>
      <c r="J196" s="3424">
        <v>84.347340565337291</v>
      </c>
      <c r="K196" s="3424">
        <v>98.305380870644157</v>
      </c>
      <c r="L196" s="3424">
        <v>83.181741892461034</v>
      </c>
      <c r="M196" s="3424">
        <v>90.066610813747801</v>
      </c>
      <c r="N196" s="3424">
        <v>99.656360721541432</v>
      </c>
      <c r="O196" s="3424">
        <v>83.258644126441837</v>
      </c>
      <c r="P196" s="3425">
        <v>114.63298384016767</v>
      </c>
      <c r="Q196" s="3413"/>
      <c r="R196" s="3414"/>
    </row>
    <row r="197" spans="1:18" ht="15">
      <c r="A197" s="3423">
        <v>41364</v>
      </c>
      <c r="B197" s="3436">
        <v>102.67534966330267</v>
      </c>
      <c r="C197" s="3424">
        <v>131.43105024051025</v>
      </c>
      <c r="D197" s="3424">
        <v>108.13496822935139</v>
      </c>
      <c r="E197" s="3424">
        <v>109.93492605457961</v>
      </c>
      <c r="F197" s="3424">
        <v>80.042379610793034</v>
      </c>
      <c r="G197" s="3424">
        <v>102.6378105761388</v>
      </c>
      <c r="H197" s="3424">
        <v>103.06569744795493</v>
      </c>
      <c r="I197" s="3424">
        <v>83.720698860289033</v>
      </c>
      <c r="J197" s="3424">
        <v>83.458187784682934</v>
      </c>
      <c r="K197" s="3424">
        <v>95.756294186698355</v>
      </c>
      <c r="L197" s="3424">
        <v>80.983382089830812</v>
      </c>
      <c r="M197" s="3424">
        <v>87.530055887501504</v>
      </c>
      <c r="N197" s="3424">
        <v>97.091605436011051</v>
      </c>
      <c r="O197" s="3424">
        <v>83.098496219485853</v>
      </c>
      <c r="P197" s="3425">
        <v>114.81055791434828</v>
      </c>
      <c r="Q197" s="3413"/>
      <c r="R197" s="3414"/>
    </row>
    <row r="198" spans="1:18" ht="15">
      <c r="A198" s="3423">
        <v>41394</v>
      </c>
      <c r="B198" s="3436">
        <v>102.19306396858448</v>
      </c>
      <c r="C198" s="3424">
        <v>130.43592365932469</v>
      </c>
      <c r="D198" s="3424">
        <v>108.01336590488833</v>
      </c>
      <c r="E198" s="3424">
        <v>109.48239509205085</v>
      </c>
      <c r="F198" s="3424">
        <v>79.347433703422865</v>
      </c>
      <c r="G198" s="3424">
        <v>104.98965540377453</v>
      </c>
      <c r="H198" s="3424">
        <v>103.00766346573792</v>
      </c>
      <c r="I198" s="3424">
        <v>82.551713535346238</v>
      </c>
      <c r="J198" s="3424">
        <v>83.297914026785236</v>
      </c>
      <c r="K198" s="3424">
        <v>92.086429905457791</v>
      </c>
      <c r="L198" s="3424">
        <v>81.987684266175535</v>
      </c>
      <c r="M198" s="3424">
        <v>88.070164276939678</v>
      </c>
      <c r="N198" s="3424">
        <v>97.569765251032734</v>
      </c>
      <c r="O198" s="3424">
        <v>82.712643394275318</v>
      </c>
      <c r="P198" s="3425">
        <v>114.30866073903778</v>
      </c>
      <c r="Q198" s="3413"/>
      <c r="R198" s="3414"/>
    </row>
    <row r="199" spans="1:18" ht="15">
      <c r="A199" s="3423">
        <v>41425</v>
      </c>
      <c r="B199" s="3436">
        <v>101.31346592601069</v>
      </c>
      <c r="C199" s="3424">
        <v>128.40463467470613</v>
      </c>
      <c r="D199" s="3424">
        <v>107.72774246671739</v>
      </c>
      <c r="E199" s="3424">
        <v>107.42316049610267</v>
      </c>
      <c r="F199" s="3424">
        <v>79.174285300130606</v>
      </c>
      <c r="G199" s="3424">
        <v>103.81303344944298</v>
      </c>
      <c r="H199" s="3424">
        <v>102.42225971841955</v>
      </c>
      <c r="I199" s="3424">
        <v>83.158112853698455</v>
      </c>
      <c r="J199" s="3424">
        <v>82.935004652696037</v>
      </c>
      <c r="K199" s="3424">
        <v>89.147237141879032</v>
      </c>
      <c r="L199" s="3424">
        <v>81.875490640144477</v>
      </c>
      <c r="M199" s="3424">
        <v>86.148244552844986</v>
      </c>
      <c r="N199" s="3424">
        <v>97.009468086877661</v>
      </c>
      <c r="O199" s="3424">
        <v>82.317614651487744</v>
      </c>
      <c r="P199" s="3425">
        <v>112.75001829640948</v>
      </c>
      <c r="Q199" s="3413"/>
      <c r="R199" s="3414"/>
    </row>
    <row r="200" spans="1:18" ht="15">
      <c r="A200" s="3423">
        <v>41455</v>
      </c>
      <c r="B200" s="3436">
        <v>99.061305693975569</v>
      </c>
      <c r="C200" s="3424">
        <v>121.06958488400743</v>
      </c>
      <c r="D200" s="3424">
        <v>106.81898519492911</v>
      </c>
      <c r="E200" s="3424">
        <v>102.99841572958532</v>
      </c>
      <c r="F200" s="3424">
        <v>79.186553793740785</v>
      </c>
      <c r="G200" s="3424">
        <v>98.847225158073243</v>
      </c>
      <c r="H200" s="3424">
        <v>95.223950142414552</v>
      </c>
      <c r="I200" s="3424">
        <v>83.453481726763485</v>
      </c>
      <c r="J200" s="3424">
        <v>79.445263465066745</v>
      </c>
      <c r="K200" s="3424">
        <v>92.702433462715533</v>
      </c>
      <c r="L200" s="3424">
        <v>82.866026252898919</v>
      </c>
      <c r="M200" s="3424">
        <v>88.290359670832686</v>
      </c>
      <c r="N200" s="3424">
        <v>98.772541673182104</v>
      </c>
      <c r="O200" s="3424">
        <v>81.906201002696037</v>
      </c>
      <c r="P200" s="3425">
        <v>106.43065025200241</v>
      </c>
      <c r="Q200" s="3413"/>
      <c r="R200" s="3414"/>
    </row>
    <row r="201" spans="1:18" ht="15">
      <c r="A201" s="3423">
        <v>41486</v>
      </c>
      <c r="B201" s="3436">
        <v>97.283197117874963</v>
      </c>
      <c r="C201" s="3424">
        <v>116.2261728485925</v>
      </c>
      <c r="D201" s="3424">
        <v>105.47113257309651</v>
      </c>
      <c r="E201" s="3424">
        <v>102.21548961170305</v>
      </c>
      <c r="F201" s="3424">
        <v>79.210144081590684</v>
      </c>
      <c r="G201" s="3424">
        <v>99.44665719102737</v>
      </c>
      <c r="H201" s="3424">
        <v>93.65682065555778</v>
      </c>
      <c r="I201" s="3424">
        <v>84.3067192204674</v>
      </c>
      <c r="J201" s="3424">
        <v>78.555562896938014</v>
      </c>
      <c r="K201" s="3424">
        <v>90.608301272199697</v>
      </c>
      <c r="L201" s="3424">
        <v>80.937439678827943</v>
      </c>
      <c r="M201" s="3424">
        <v>86.954269152504011</v>
      </c>
      <c r="N201" s="3424">
        <v>97.457730830455631</v>
      </c>
      <c r="O201" s="3424">
        <v>81.200590224406341</v>
      </c>
      <c r="P201" s="3425">
        <v>104.03282770528446</v>
      </c>
      <c r="Q201" s="3413"/>
      <c r="R201" s="3414"/>
    </row>
    <row r="202" spans="1:18" ht="15">
      <c r="A202" s="3423">
        <v>41517</v>
      </c>
      <c r="B202" s="3436">
        <v>96.860639407810339</v>
      </c>
      <c r="C202" s="3424">
        <v>112.56365818475153</v>
      </c>
      <c r="D202" s="3424">
        <v>106.00056722516291</v>
      </c>
      <c r="E202" s="3424">
        <v>101.60030797940692</v>
      </c>
      <c r="F202" s="3424">
        <v>79.697056192377275</v>
      </c>
      <c r="G202" s="3424">
        <v>98.977628903588453</v>
      </c>
      <c r="H202" s="3424">
        <v>91.639251643844844</v>
      </c>
      <c r="I202" s="3424">
        <v>86.223833005476507</v>
      </c>
      <c r="J202" s="3424">
        <v>76.342370969530393</v>
      </c>
      <c r="K202" s="3424">
        <v>93.242578082133946</v>
      </c>
      <c r="L202" s="3424">
        <v>83.198550473001504</v>
      </c>
      <c r="M202" s="3424">
        <v>88.925580570794764</v>
      </c>
      <c r="N202" s="3424">
        <v>99.419368537308983</v>
      </c>
      <c r="O202" s="3424">
        <v>82.35972475522216</v>
      </c>
      <c r="P202" s="3425">
        <v>101.9344059360011</v>
      </c>
      <c r="Q202" s="3413"/>
      <c r="R202" s="3414"/>
    </row>
    <row r="203" spans="1:18" ht="15">
      <c r="A203" s="3423">
        <v>41547</v>
      </c>
      <c r="B203" s="3436">
        <v>98.923594617193672</v>
      </c>
      <c r="C203" s="3424">
        <v>117.13208316382443</v>
      </c>
      <c r="D203" s="3424">
        <v>107.41094407003794</v>
      </c>
      <c r="E203" s="3424">
        <v>104.39185449046403</v>
      </c>
      <c r="F203" s="3424">
        <v>80.422691385863146</v>
      </c>
      <c r="G203" s="3424">
        <v>98.747729850724269</v>
      </c>
      <c r="H203" s="3424">
        <v>92.270619598023629</v>
      </c>
      <c r="I203" s="3424">
        <v>86.499327382150156</v>
      </c>
      <c r="J203" s="3424">
        <v>76.548899828156053</v>
      </c>
      <c r="K203" s="3424">
        <v>93.20659337339427</v>
      </c>
      <c r="L203" s="3424">
        <v>86.123802492110784</v>
      </c>
      <c r="M203" s="3424">
        <v>89.982153344829172</v>
      </c>
      <c r="N203" s="3424">
        <v>100.78821323636573</v>
      </c>
      <c r="O203" s="3424">
        <v>83.75125654321495</v>
      </c>
      <c r="P203" s="3425">
        <v>104.59818575077065</v>
      </c>
      <c r="Q203" s="3413"/>
      <c r="R203" s="3414"/>
    </row>
    <row r="204" spans="1:18" ht="15">
      <c r="A204" s="3423">
        <v>41578</v>
      </c>
      <c r="B204" s="3436">
        <v>100.52653081010872</v>
      </c>
      <c r="C204" s="3424">
        <v>121.5261889841674</v>
      </c>
      <c r="D204" s="3424">
        <v>106.75700487642551</v>
      </c>
      <c r="E204" s="3424">
        <v>104.8190917074083</v>
      </c>
      <c r="F204" s="3424">
        <v>80.127272282516898</v>
      </c>
      <c r="G204" s="3424">
        <v>99.392701666187691</v>
      </c>
      <c r="H204" s="3424">
        <v>95.067933434582741</v>
      </c>
      <c r="I204" s="3424">
        <v>84.712696443753757</v>
      </c>
      <c r="J204" s="3424">
        <v>79.709858070995736</v>
      </c>
      <c r="K204" s="3424">
        <v>94.507818552780151</v>
      </c>
      <c r="L204" s="3424">
        <v>87.085845982960095</v>
      </c>
      <c r="M204" s="3424">
        <v>91.574736895611281</v>
      </c>
      <c r="N204" s="3424">
        <v>102.58838802524203</v>
      </c>
      <c r="O204" s="3424">
        <v>84.084933549772686</v>
      </c>
      <c r="P204" s="3425">
        <v>107.13773804205282</v>
      </c>
      <c r="Q204" s="3413"/>
      <c r="R204" s="3414"/>
    </row>
    <row r="205" spans="1:18" ht="15">
      <c r="A205" s="3423">
        <v>41608</v>
      </c>
      <c r="B205" s="3436">
        <v>98.566690492692871</v>
      </c>
      <c r="C205" s="3424">
        <v>116.58276278783107</v>
      </c>
      <c r="D205" s="3424">
        <v>105.45826266021625</v>
      </c>
      <c r="E205" s="3424">
        <v>101.37731844290604</v>
      </c>
      <c r="F205" s="3424">
        <v>80.343958777904291</v>
      </c>
      <c r="G205" s="3424">
        <v>99.655363355699563</v>
      </c>
      <c r="H205" s="3424">
        <v>96.762660282187497</v>
      </c>
      <c r="I205" s="3424">
        <v>84.098951357377715</v>
      </c>
      <c r="J205" s="3424">
        <v>79.360900356879625</v>
      </c>
      <c r="K205" s="3424">
        <v>93.202770445120464</v>
      </c>
      <c r="L205" s="3424">
        <v>87.356612046233579</v>
      </c>
      <c r="M205" s="3424">
        <v>90.714037827301397</v>
      </c>
      <c r="N205" s="3424">
        <v>101.51828315450547</v>
      </c>
      <c r="O205" s="3424">
        <v>84.595495925872541</v>
      </c>
      <c r="P205" s="3425">
        <v>104.90758050430817</v>
      </c>
      <c r="Q205" s="3413"/>
      <c r="R205" s="3414"/>
    </row>
    <row r="206" spans="1:18" ht="15">
      <c r="A206" s="3423">
        <v>41639</v>
      </c>
      <c r="B206" s="3436">
        <v>101.02925669110378</v>
      </c>
      <c r="C206" s="3424">
        <v>118.00405955422684</v>
      </c>
      <c r="D206" s="3424">
        <v>106.62677598247126</v>
      </c>
      <c r="E206" s="3424">
        <v>102.72074298824383</v>
      </c>
      <c r="F206" s="3424">
        <v>82.643556291602096</v>
      </c>
      <c r="G206" s="3424">
        <v>103.52811197833957</v>
      </c>
      <c r="H206" s="3424">
        <v>98.959064584193271</v>
      </c>
      <c r="I206" s="3424">
        <v>86.878295417931682</v>
      </c>
      <c r="J206" s="3424">
        <v>82.228660204025815</v>
      </c>
      <c r="K206" s="3424">
        <v>92.845523816854225</v>
      </c>
      <c r="L206" s="3424">
        <v>91.42451103213601</v>
      </c>
      <c r="M206" s="3424">
        <v>95.063904987927174</v>
      </c>
      <c r="N206" s="3424">
        <v>106.04161053044301</v>
      </c>
      <c r="O206" s="3424">
        <v>87.162475283123968</v>
      </c>
      <c r="P206" s="3425">
        <v>106.56128904222133</v>
      </c>
      <c r="Q206" s="3413"/>
      <c r="R206" s="3414"/>
    </row>
    <row r="207" spans="1:18" ht="15">
      <c r="A207" s="3433">
        <v>41670</v>
      </c>
      <c r="B207" s="3437">
        <v>108.18101105941862</v>
      </c>
      <c r="C207" s="3416">
        <v>125.98233445888818</v>
      </c>
      <c r="D207" s="3416">
        <v>111.66128078124179</v>
      </c>
      <c r="E207" s="3416">
        <v>108.71611958885654</v>
      </c>
      <c r="F207" s="3416">
        <v>89.059411603403461</v>
      </c>
      <c r="G207" s="3416">
        <v>110.21105901972257</v>
      </c>
      <c r="H207" s="3416">
        <v>105.91208221693023</v>
      </c>
      <c r="I207" s="3416">
        <v>94.996934716821812</v>
      </c>
      <c r="J207" s="3416">
        <v>86.978293172040338</v>
      </c>
      <c r="K207" s="3416">
        <v>100.31964676048345</v>
      </c>
      <c r="L207" s="3416">
        <v>98.666049645479646</v>
      </c>
      <c r="M207" s="3416">
        <v>100.79056258762765</v>
      </c>
      <c r="N207" s="3416">
        <v>112.76349967194682</v>
      </c>
      <c r="O207" s="3416">
        <v>94.366550667832158</v>
      </c>
      <c r="P207" s="3434">
        <v>113.53684542155834</v>
      </c>
      <c r="Q207" s="3413"/>
      <c r="R207" s="3414"/>
    </row>
    <row r="208" spans="1:18" ht="15">
      <c r="A208" s="3419">
        <v>41698</v>
      </c>
      <c r="B208" s="3438">
        <v>114.79850794028627</v>
      </c>
      <c r="C208" s="3417">
        <v>134.03912349474865</v>
      </c>
      <c r="D208" s="3417">
        <v>117.36881264574539</v>
      </c>
      <c r="E208" s="3417">
        <v>112.0763599943931</v>
      </c>
      <c r="F208" s="3417">
        <v>94.360735406002888</v>
      </c>
      <c r="G208" s="3417">
        <v>116.59935907821534</v>
      </c>
      <c r="H208" s="3417">
        <v>110.67066539937173</v>
      </c>
      <c r="I208" s="3417">
        <v>101.92196575640753</v>
      </c>
      <c r="J208" s="3417">
        <v>91.726020864032563</v>
      </c>
      <c r="K208" s="3417">
        <v>108.77846531157967</v>
      </c>
      <c r="L208" s="3417">
        <v>104.88781896796107</v>
      </c>
      <c r="M208" s="3417">
        <v>107.54927024876577</v>
      </c>
      <c r="N208" s="3417">
        <v>119.13128153664631</v>
      </c>
      <c r="O208" s="3417">
        <v>100.34441950129609</v>
      </c>
      <c r="P208" s="3420">
        <v>118.92871629617116</v>
      </c>
      <c r="Q208" s="3413"/>
      <c r="R208" s="3414"/>
    </row>
    <row r="209" spans="1:18" ht="15">
      <c r="A209" s="3419">
        <v>41729</v>
      </c>
      <c r="B209" s="3438">
        <v>112.15811696869403</v>
      </c>
      <c r="C209" s="3417">
        <v>133.32235610632412</v>
      </c>
      <c r="D209" s="3417">
        <v>113.37633422255107</v>
      </c>
      <c r="E209" s="3417">
        <v>107.038682187521</v>
      </c>
      <c r="F209" s="3417">
        <v>91.033967324977723</v>
      </c>
      <c r="G209" s="3417">
        <v>113.53541291787734</v>
      </c>
      <c r="H209" s="3417">
        <v>106.67401706691271</v>
      </c>
      <c r="I209" s="3417">
        <v>96.662138696504741</v>
      </c>
      <c r="J209" s="3417">
        <v>90.364507849163232</v>
      </c>
      <c r="K209" s="3417">
        <v>105.22876234721369</v>
      </c>
      <c r="L209" s="3417">
        <v>101.88244765575261</v>
      </c>
      <c r="M209" s="3417">
        <v>105.56253662191682</v>
      </c>
      <c r="N209" s="3417">
        <v>116.96574534061476</v>
      </c>
      <c r="O209" s="3417">
        <v>96.708487992133527</v>
      </c>
      <c r="P209" s="3420">
        <v>115.67835178691929</v>
      </c>
      <c r="Q209" s="3413"/>
      <c r="R209" s="3414"/>
    </row>
    <row r="210" spans="1:18" ht="15">
      <c r="A210" s="3419">
        <v>41759</v>
      </c>
      <c r="B210" s="3438">
        <v>111.61078040570419</v>
      </c>
      <c r="C210" s="3417">
        <v>136.80196656045192</v>
      </c>
      <c r="D210" s="3417">
        <v>112.48930069587095</v>
      </c>
      <c r="E210" s="3417">
        <v>106.85400120175204</v>
      </c>
      <c r="F210" s="3417">
        <v>89.197315734514092</v>
      </c>
      <c r="G210" s="3417">
        <v>112.1056787864016</v>
      </c>
      <c r="H210" s="3417">
        <v>103.51205644339755</v>
      </c>
      <c r="I210" s="3417">
        <v>92.496105302145708</v>
      </c>
      <c r="J210" s="3417">
        <v>89.909582472169177</v>
      </c>
      <c r="K210" s="3417">
        <v>103.3681905796527</v>
      </c>
      <c r="L210" s="3417">
        <v>100.5998721324559</v>
      </c>
      <c r="M210" s="3417">
        <v>103.18063387154402</v>
      </c>
      <c r="N210" s="3417">
        <v>114.8649929126032</v>
      </c>
      <c r="O210" s="3417">
        <v>94.446090266481633</v>
      </c>
      <c r="P210" s="3420">
        <v>115.72267473520051</v>
      </c>
      <c r="Q210" s="3413"/>
      <c r="R210" s="3414"/>
    </row>
    <row r="211" spans="1:18" ht="15">
      <c r="A211" s="3419">
        <v>41790</v>
      </c>
      <c r="B211" s="3438">
        <v>109.79680872340317</v>
      </c>
      <c r="C211" s="3417">
        <v>135.40923927953665</v>
      </c>
      <c r="D211" s="3417">
        <v>111.69774631744038</v>
      </c>
      <c r="E211" s="3417">
        <v>105.20607787469557</v>
      </c>
      <c r="F211" s="3417">
        <v>87.540671877619388</v>
      </c>
      <c r="G211" s="3417">
        <v>110.62633102499538</v>
      </c>
      <c r="H211" s="3417">
        <v>100.61972167707094</v>
      </c>
      <c r="I211" s="3417">
        <v>90.591390966363306</v>
      </c>
      <c r="J211" s="3417">
        <v>90.133101316336749</v>
      </c>
      <c r="K211" s="3417">
        <v>102.25663284887878</v>
      </c>
      <c r="L211" s="3417">
        <v>99.26804441248656</v>
      </c>
      <c r="M211" s="3417">
        <v>100.54041888511064</v>
      </c>
      <c r="N211" s="3417">
        <v>111.88861353509103</v>
      </c>
      <c r="O211" s="3417">
        <v>92.524254913527841</v>
      </c>
      <c r="P211" s="3420">
        <v>113.74501294376772</v>
      </c>
      <c r="Q211" s="3413"/>
      <c r="R211" s="3414"/>
    </row>
    <row r="212" spans="1:18" ht="15">
      <c r="A212" s="3419">
        <v>41820</v>
      </c>
      <c r="B212" s="3438">
        <v>108.45283092819972</v>
      </c>
      <c r="C212" s="3417">
        <v>133.77337066118827</v>
      </c>
      <c r="D212" s="3417">
        <v>111.30109178857279</v>
      </c>
      <c r="E212" s="3417">
        <v>104.49230832447169</v>
      </c>
      <c r="F212" s="3417">
        <v>86.607314533169088</v>
      </c>
      <c r="G212" s="3417">
        <v>108.83176536780951</v>
      </c>
      <c r="H212" s="3417">
        <v>100.07706724384119</v>
      </c>
      <c r="I212" s="3417">
        <v>90.146384063039619</v>
      </c>
      <c r="J212" s="3417">
        <v>89.158885514473141</v>
      </c>
      <c r="K212" s="3417">
        <v>100.88170919930539</v>
      </c>
      <c r="L212" s="3417">
        <v>98.620188119405697</v>
      </c>
      <c r="M212" s="3417">
        <v>98.743847040622072</v>
      </c>
      <c r="N212" s="3417">
        <v>109.53658260740062</v>
      </c>
      <c r="O212" s="3417">
        <v>91.110997584471093</v>
      </c>
      <c r="P212" s="3420">
        <v>112.78091540983374</v>
      </c>
      <c r="Q212" s="3413"/>
      <c r="R212" s="3414"/>
    </row>
    <row r="213" spans="1:18" ht="15">
      <c r="A213" s="3419">
        <v>41851</v>
      </c>
      <c r="B213" s="3438">
        <v>107.0851853897677</v>
      </c>
      <c r="C213" s="3417">
        <v>132.4400282794935</v>
      </c>
      <c r="D213" s="3417">
        <v>110.40615337396721</v>
      </c>
      <c r="E213" s="3417">
        <v>101.90998035274444</v>
      </c>
      <c r="F213" s="3417">
        <v>85.303305467366698</v>
      </c>
      <c r="G213" s="3417">
        <v>107.32970997430274</v>
      </c>
      <c r="H213" s="3417">
        <v>98.945614963899104</v>
      </c>
      <c r="I213" s="3417">
        <v>90.117797001104179</v>
      </c>
      <c r="J213" s="3417">
        <v>88.478616992400163</v>
      </c>
      <c r="K213" s="3417">
        <v>99.303778571086113</v>
      </c>
      <c r="L213" s="3417">
        <v>97.845921780288762</v>
      </c>
      <c r="M213" s="3417">
        <v>96.657706341836473</v>
      </c>
      <c r="N213" s="3417">
        <v>106.92285120077055</v>
      </c>
      <c r="O213" s="3417">
        <v>89.932283536297803</v>
      </c>
      <c r="P213" s="3420">
        <v>111.09854119871234</v>
      </c>
      <c r="Q213" s="3413"/>
      <c r="R213" s="3414"/>
    </row>
    <row r="214" spans="1:18" ht="15">
      <c r="A214" s="3419">
        <v>41882</v>
      </c>
      <c r="B214" s="3438">
        <v>105.69467180652852</v>
      </c>
      <c r="C214" s="3417">
        <v>129.65152024276097</v>
      </c>
      <c r="D214" s="3417">
        <v>108.10066332052187</v>
      </c>
      <c r="E214" s="3417">
        <v>98.222169418557939</v>
      </c>
      <c r="F214" s="3417">
        <v>85.080276542264599</v>
      </c>
      <c r="G214" s="3417">
        <v>106.09549637258039</v>
      </c>
      <c r="H214" s="3417">
        <v>96.296157516607849</v>
      </c>
      <c r="I214" s="3417">
        <v>91.843177983945878</v>
      </c>
      <c r="J214" s="3417">
        <v>88.361050481772708</v>
      </c>
      <c r="K214" s="3417">
        <v>97.514086625857018</v>
      </c>
      <c r="L214" s="3417">
        <v>95.405495597363867</v>
      </c>
      <c r="M214" s="3417">
        <v>94.918487492514288</v>
      </c>
      <c r="N214" s="3417">
        <v>104.60556654051997</v>
      </c>
      <c r="O214" s="3417">
        <v>89.992921222858939</v>
      </c>
      <c r="P214" s="3420">
        <v>108.05661572597558</v>
      </c>
      <c r="Q214" s="3413"/>
      <c r="R214" s="3414"/>
    </row>
    <row r="215" spans="1:18" ht="15">
      <c r="A215" s="3419">
        <v>41912</v>
      </c>
      <c r="B215" s="3438">
        <v>102.48407699390378</v>
      </c>
      <c r="C215" s="3417">
        <v>124.7940015675988</v>
      </c>
      <c r="D215" s="3417">
        <v>105.86819117902031</v>
      </c>
      <c r="E215" s="3417">
        <v>95.200599998270235</v>
      </c>
      <c r="F215" s="3417">
        <v>83.989218247922523</v>
      </c>
      <c r="G215" s="3417">
        <v>104.36302569228448</v>
      </c>
      <c r="H215" s="3417">
        <v>93.504244283283725</v>
      </c>
      <c r="I215" s="3417">
        <v>90.17284369505181</v>
      </c>
      <c r="J215" s="3417">
        <v>87.561468533527901</v>
      </c>
      <c r="K215" s="3417">
        <v>92.101149784439983</v>
      </c>
      <c r="L215" s="3417">
        <v>92.111714898574604</v>
      </c>
      <c r="M215" s="3417">
        <v>90.979902535977985</v>
      </c>
      <c r="N215" s="3417">
        <v>100.18630212220005</v>
      </c>
      <c r="O215" s="3417">
        <v>89.106655630737649</v>
      </c>
      <c r="P215" s="3420">
        <v>104.49961528305093</v>
      </c>
      <c r="Q215" s="3413"/>
      <c r="R215" s="3414"/>
    </row>
    <row r="216" spans="1:18" ht="15">
      <c r="A216" s="3419">
        <v>41943</v>
      </c>
      <c r="B216" s="3438">
        <v>98.968447213639081</v>
      </c>
      <c r="C216" s="3417">
        <v>117.93642813556473</v>
      </c>
      <c r="D216" s="3417">
        <v>102.50662897140968</v>
      </c>
      <c r="E216" s="3417">
        <v>95.619194052665605</v>
      </c>
      <c r="F216" s="3417">
        <v>82.858326666102087</v>
      </c>
      <c r="G216" s="3417">
        <v>101.51887153034771</v>
      </c>
      <c r="H216" s="3417">
        <v>92.80637183894126</v>
      </c>
      <c r="I216" s="3417">
        <v>87.259722099174937</v>
      </c>
      <c r="J216" s="3417">
        <v>85.500915382317558</v>
      </c>
      <c r="K216" s="3417">
        <v>90.373975739263344</v>
      </c>
      <c r="L216" s="3417">
        <v>89.586834938558383</v>
      </c>
      <c r="M216" s="3417">
        <v>88.199019565417515</v>
      </c>
      <c r="N216" s="3417">
        <v>97.273598556255791</v>
      </c>
      <c r="O216" s="3417">
        <v>87.88507349266564</v>
      </c>
      <c r="P216" s="3420">
        <v>102.12066467572387</v>
      </c>
      <c r="Q216" s="3413"/>
      <c r="R216" s="3414"/>
    </row>
    <row r="217" spans="1:18" ht="15">
      <c r="A217" s="3419">
        <v>41973</v>
      </c>
      <c r="B217" s="3438">
        <v>95.998343704030276</v>
      </c>
      <c r="C217" s="3417">
        <v>112.58096975157129</v>
      </c>
      <c r="D217" s="3417">
        <v>100.25519581660411</v>
      </c>
      <c r="E217" s="3417">
        <v>94.195786588615562</v>
      </c>
      <c r="F217" s="3417">
        <v>81.83701166848482</v>
      </c>
      <c r="G217" s="3417">
        <v>100.02383116425109</v>
      </c>
      <c r="H217" s="3417">
        <v>93.31194341588396</v>
      </c>
      <c r="I217" s="3417">
        <v>85.253988709756598</v>
      </c>
      <c r="J217" s="3417">
        <v>84.053028742630531</v>
      </c>
      <c r="K217" s="3417">
        <v>83.494368411323805</v>
      </c>
      <c r="L217" s="3417">
        <v>86.866681728911772</v>
      </c>
      <c r="M217" s="3417">
        <v>86.202759258279471</v>
      </c>
      <c r="N217" s="3417">
        <v>94.546165992431895</v>
      </c>
      <c r="O217" s="3417">
        <v>86.485190792703207</v>
      </c>
      <c r="P217" s="3420">
        <v>100.02956658535695</v>
      </c>
      <c r="Q217" s="3413"/>
      <c r="R217" s="3414"/>
    </row>
    <row r="218" spans="1:18" ht="15">
      <c r="A218" s="3421">
        <v>42004</v>
      </c>
      <c r="B218" s="3439">
        <v>93.041084578333866</v>
      </c>
      <c r="C218" s="3418">
        <v>107.86533866486276</v>
      </c>
      <c r="D218" s="3418">
        <v>96.737002993117841</v>
      </c>
      <c r="E218" s="3418">
        <v>90.138590959954044</v>
      </c>
      <c r="F218" s="3418">
        <v>80.732682332601271</v>
      </c>
      <c r="G218" s="3418">
        <v>93.182599120234642</v>
      </c>
      <c r="H218" s="3418">
        <v>91.805334456861658</v>
      </c>
      <c r="I218" s="3418">
        <v>83.663023834279457</v>
      </c>
      <c r="J218" s="3418">
        <v>81.50793590882877</v>
      </c>
      <c r="K218" s="3418">
        <v>80.755518753030202</v>
      </c>
      <c r="L218" s="3418">
        <v>85.044451691640759</v>
      </c>
      <c r="M218" s="3418">
        <v>83.926930590651125</v>
      </c>
      <c r="N218" s="3418">
        <v>92.15581955710185</v>
      </c>
      <c r="O218" s="3418">
        <v>85.144528238642451</v>
      </c>
      <c r="P218" s="3422">
        <v>96.60308802722615</v>
      </c>
      <c r="Q218" s="3413"/>
      <c r="R218" s="3414"/>
    </row>
    <row r="219" spans="1:18" ht="15">
      <c r="A219" s="3423">
        <v>42035</v>
      </c>
      <c r="B219" s="3436">
        <v>91.270719785658116</v>
      </c>
      <c r="C219" s="3424">
        <v>108.28031818992902</v>
      </c>
      <c r="D219" s="3424">
        <v>91.083417681370022</v>
      </c>
      <c r="E219" s="3424">
        <v>87.737043042441456</v>
      </c>
      <c r="F219" s="3424">
        <v>79.54395465135029</v>
      </c>
      <c r="G219" s="3424">
        <v>91.518606078024419</v>
      </c>
      <c r="H219" s="3424">
        <v>90.304225494386102</v>
      </c>
      <c r="I219" s="3424">
        <v>83.310794045136035</v>
      </c>
      <c r="J219" s="3424">
        <v>81.182074908872906</v>
      </c>
      <c r="K219" s="3424">
        <v>81.338251432634763</v>
      </c>
      <c r="L219" s="3424">
        <v>81.27072105433578</v>
      </c>
      <c r="M219" s="3424">
        <v>86.140024162239897</v>
      </c>
      <c r="N219" s="3424">
        <v>85.495150788161212</v>
      </c>
      <c r="O219" s="3424">
        <v>84.156092892003159</v>
      </c>
      <c r="P219" s="3425">
        <v>95.440528908918878</v>
      </c>
      <c r="Q219" s="3413"/>
      <c r="R219" s="3414"/>
    </row>
    <row r="220" spans="1:18" ht="15">
      <c r="A220" s="3423">
        <v>42063</v>
      </c>
      <c r="B220" s="3436">
        <v>88.68118923696224</v>
      </c>
      <c r="C220" s="3424">
        <v>101.87306398153289</v>
      </c>
      <c r="D220" s="3424">
        <v>87.648936718880492</v>
      </c>
      <c r="E220" s="3424">
        <v>87.227743925184683</v>
      </c>
      <c r="F220" s="3424">
        <v>78.841323466386939</v>
      </c>
      <c r="G220" s="3424">
        <v>89.526853039384065</v>
      </c>
      <c r="H220" s="3424">
        <v>90.693315403321805</v>
      </c>
      <c r="I220" s="3424">
        <v>83.843393833818794</v>
      </c>
      <c r="J220" s="3424">
        <v>80.945285179197526</v>
      </c>
      <c r="K220" s="3424">
        <v>80.905922727467313</v>
      </c>
      <c r="L220" s="3424">
        <v>81.371503659630207</v>
      </c>
      <c r="M220" s="3424">
        <v>85.520126585296751</v>
      </c>
      <c r="N220" s="3424">
        <v>82.479918546431762</v>
      </c>
      <c r="O220" s="3424">
        <v>83.61066932063747</v>
      </c>
      <c r="P220" s="3425">
        <v>93.264707770013146</v>
      </c>
      <c r="Q220" s="3413"/>
      <c r="R220" s="3414"/>
    </row>
    <row r="221" spans="1:18" ht="15">
      <c r="A221" s="3423">
        <v>42094</v>
      </c>
      <c r="B221" s="3436">
        <v>84.550307792024938</v>
      </c>
      <c r="C221" s="3424">
        <v>91.711636550278158</v>
      </c>
      <c r="D221" s="3424">
        <v>86.990460445878739</v>
      </c>
      <c r="E221" s="3424">
        <v>86.047373744190111</v>
      </c>
      <c r="F221" s="3424">
        <v>78.487222635964031</v>
      </c>
      <c r="G221" s="3424">
        <v>87.26402054213473</v>
      </c>
      <c r="H221" s="3424">
        <v>88.394309935581234</v>
      </c>
      <c r="I221" s="3424">
        <v>83.646909451758916</v>
      </c>
      <c r="J221" s="3424">
        <v>80.053527178757435</v>
      </c>
      <c r="K221" s="3424">
        <v>79.440509791293493</v>
      </c>
      <c r="L221" s="3424">
        <v>79.075793548796284</v>
      </c>
      <c r="M221" s="3424">
        <v>81.063867554869304</v>
      </c>
      <c r="N221" s="3424">
        <v>78.764605600430031</v>
      </c>
      <c r="O221" s="3424">
        <v>82.622557260853753</v>
      </c>
      <c r="P221" s="3425">
        <v>88.717773410016505</v>
      </c>
      <c r="Q221" s="3413"/>
      <c r="R221" s="3414"/>
    </row>
    <row r="222" spans="1:18" ht="15">
      <c r="A222" s="3423">
        <v>42124</v>
      </c>
      <c r="B222" s="3436">
        <v>84.904279411290219</v>
      </c>
      <c r="C222" s="3424">
        <v>94.615031173862789</v>
      </c>
      <c r="D222" s="3424">
        <v>88.175517877351751</v>
      </c>
      <c r="E222" s="3424">
        <v>87.75153245936653</v>
      </c>
      <c r="F222" s="3424">
        <v>77.783165652575065</v>
      </c>
      <c r="G222" s="3424">
        <v>86.560472542434781</v>
      </c>
      <c r="H222" s="3424">
        <v>84.557933901747518</v>
      </c>
      <c r="I222" s="3424">
        <v>82.180086793347172</v>
      </c>
      <c r="J222" s="3424">
        <v>79.239902769341597</v>
      </c>
      <c r="K222" s="3424">
        <v>79.10669160481865</v>
      </c>
      <c r="L222" s="3424">
        <v>78.297425470836927</v>
      </c>
      <c r="M222" s="3424">
        <v>81.804484024033769</v>
      </c>
      <c r="N222" s="3424">
        <v>78.279637236497521</v>
      </c>
      <c r="O222" s="3424">
        <v>81.295910995716426</v>
      </c>
      <c r="P222" s="3425">
        <v>88.97483251165896</v>
      </c>
      <c r="Q222" s="3413"/>
      <c r="R222" s="3414"/>
    </row>
    <row r="223" spans="1:18" ht="15">
      <c r="A223" s="3423">
        <v>42155</v>
      </c>
      <c r="B223" s="3436">
        <v>84.842802050767048</v>
      </c>
      <c r="C223" s="3424">
        <v>94.107760414583609</v>
      </c>
      <c r="D223" s="3424">
        <v>88.702267082505969</v>
      </c>
      <c r="E223" s="3424">
        <v>88.107822772111533</v>
      </c>
      <c r="F223" s="3424">
        <v>77.087749188631747</v>
      </c>
      <c r="G223" s="3424">
        <v>85.127160752071148</v>
      </c>
      <c r="H223" s="3424">
        <v>83.117031205244018</v>
      </c>
      <c r="I223" s="3424">
        <v>81.345354079260758</v>
      </c>
      <c r="J223" s="3424">
        <v>77.561258264355232</v>
      </c>
      <c r="K223" s="3424">
        <v>77.941614293659754</v>
      </c>
      <c r="L223" s="3424">
        <v>80.297966039088664</v>
      </c>
      <c r="M223" s="3424">
        <v>83.419283781032519</v>
      </c>
      <c r="N223" s="3424">
        <v>80.277829428259139</v>
      </c>
      <c r="O223" s="3424">
        <v>79.973957925339207</v>
      </c>
      <c r="P223" s="3425">
        <v>88.444204797313034</v>
      </c>
      <c r="Q223" s="3413"/>
      <c r="R223" s="3414"/>
    </row>
    <row r="224" spans="1:18" ht="15">
      <c r="A224" s="3423">
        <v>42185</v>
      </c>
      <c r="B224" s="3436">
        <v>84.018602827441612</v>
      </c>
      <c r="C224" s="3424">
        <v>92.42957357108034</v>
      </c>
      <c r="D224" s="3424">
        <v>87.275521909856678</v>
      </c>
      <c r="E224" s="3424">
        <v>84.434516175610938</v>
      </c>
      <c r="F224" s="3424">
        <v>76.838016732107818</v>
      </c>
      <c r="G224" s="3424">
        <v>83.214082464105459</v>
      </c>
      <c r="H224" s="3424">
        <v>82.418906554151505</v>
      </c>
      <c r="I224" s="3424">
        <v>81.262456015662337</v>
      </c>
      <c r="J224" s="3424">
        <v>77.714015788551421</v>
      </c>
      <c r="K224" s="3424">
        <v>75.831049737546522</v>
      </c>
      <c r="L224" s="3424">
        <v>80.565000499942414</v>
      </c>
      <c r="M224" s="3424">
        <v>83.227222254653299</v>
      </c>
      <c r="N224" s="3424">
        <v>80.372492327088693</v>
      </c>
      <c r="O224" s="3424">
        <v>79.451525341156199</v>
      </c>
      <c r="P224" s="3425">
        <v>86.42766543361428</v>
      </c>
      <c r="Q224" s="3413"/>
      <c r="R224" s="3414"/>
    </row>
    <row r="225" spans="1:18" ht="15">
      <c r="A225" s="3423">
        <v>42216</v>
      </c>
      <c r="B225" s="3436">
        <v>82.339292703063975</v>
      </c>
      <c r="C225" s="3424">
        <v>89.467631352467947</v>
      </c>
      <c r="D225" s="3424">
        <v>83.557112673854093</v>
      </c>
      <c r="E225" s="3424">
        <v>81.984148488920866</v>
      </c>
      <c r="F225" s="3424">
        <v>76.513542950496472</v>
      </c>
      <c r="G225" s="3424">
        <v>80.543569094564845</v>
      </c>
      <c r="H225" s="3424">
        <v>79.963944889173575</v>
      </c>
      <c r="I225" s="3424">
        <v>81.788765639043518</v>
      </c>
      <c r="J225" s="3424">
        <v>78.064715824363461</v>
      </c>
      <c r="K225" s="3424">
        <v>75.612367941861706</v>
      </c>
      <c r="L225" s="3424">
        <v>79.847436939706654</v>
      </c>
      <c r="M225" s="3424">
        <v>80.527209463188427</v>
      </c>
      <c r="N225" s="3424">
        <v>78.01091339736638</v>
      </c>
      <c r="O225" s="3424">
        <v>79.129934187717069</v>
      </c>
      <c r="P225" s="3425">
        <v>83.805241576854144</v>
      </c>
      <c r="Q225" s="3413"/>
      <c r="R225" s="3414"/>
    </row>
    <row r="226" spans="1:18" ht="15">
      <c r="A226" s="3423">
        <v>42247</v>
      </c>
      <c r="B226" s="3436">
        <v>79.255354091026135</v>
      </c>
      <c r="C226" s="3424">
        <v>81.711356838588713</v>
      </c>
      <c r="D226" s="3424">
        <v>80.995573122729496</v>
      </c>
      <c r="E226" s="3424">
        <v>77.318326361590792</v>
      </c>
      <c r="F226" s="3424">
        <v>75.890919617984608</v>
      </c>
      <c r="G226" s="3424">
        <v>77.135327179362221</v>
      </c>
      <c r="H226" s="3424">
        <v>77.902041421117588</v>
      </c>
      <c r="I226" s="3424">
        <v>80.910904249235941</v>
      </c>
      <c r="J226" s="3424">
        <v>76.271576827010833</v>
      </c>
      <c r="K226" s="3424">
        <v>75.315592935867599</v>
      </c>
      <c r="L226" s="3424">
        <v>79.308215162474283</v>
      </c>
      <c r="M226" s="3424">
        <v>78.333511669331472</v>
      </c>
      <c r="N226" s="3424">
        <v>78.020766611591384</v>
      </c>
      <c r="O226" s="3424">
        <v>77.235008075682302</v>
      </c>
      <c r="P226" s="3425">
        <v>78.977241540432345</v>
      </c>
      <c r="Q226" s="3413"/>
      <c r="R226" s="3414"/>
    </row>
    <row r="227" spans="1:18" ht="15">
      <c r="A227" s="3423">
        <v>42277</v>
      </c>
      <c r="B227" s="3436">
        <v>76.197344226447569</v>
      </c>
      <c r="C227" s="3424">
        <v>73.343261218993732</v>
      </c>
      <c r="D227" s="3424">
        <v>79.709230445177354</v>
      </c>
      <c r="E227" s="3424">
        <v>76.863004250218367</v>
      </c>
      <c r="F227" s="3424">
        <v>75.364423294408496</v>
      </c>
      <c r="G227" s="3424">
        <v>75.4058663643644</v>
      </c>
      <c r="H227" s="3424">
        <v>77.378861672598816</v>
      </c>
      <c r="I227" s="3424">
        <v>79.303670322283779</v>
      </c>
      <c r="J227" s="3424">
        <v>75.011525003449179</v>
      </c>
      <c r="K227" s="3424">
        <v>76.636326290617632</v>
      </c>
      <c r="L227" s="3424">
        <v>77.64441143334507</v>
      </c>
      <c r="M227" s="3424">
        <v>77.492382687995743</v>
      </c>
      <c r="N227" s="3424">
        <v>78.352434951257919</v>
      </c>
      <c r="O227" s="3424">
        <v>75.460584668284355</v>
      </c>
      <c r="P227" s="3425">
        <v>75.861709047270324</v>
      </c>
      <c r="Q227" s="3413"/>
      <c r="R227" s="3414"/>
    </row>
    <row r="228" spans="1:18" ht="15">
      <c r="A228" s="3423">
        <v>42308</v>
      </c>
      <c r="B228" s="3436">
        <v>76.0929330640312</v>
      </c>
      <c r="C228" s="3424">
        <v>74.062662433972491</v>
      </c>
      <c r="D228" s="3424">
        <v>80.471325493906477</v>
      </c>
      <c r="E228" s="3424">
        <v>77.637284707617738</v>
      </c>
      <c r="F228" s="3424">
        <v>75.005262226194631</v>
      </c>
      <c r="G228" s="3424">
        <v>76.601712832764704</v>
      </c>
      <c r="H228" s="3424">
        <v>76.461169843174901</v>
      </c>
      <c r="I228" s="3424">
        <v>77.266041191878514</v>
      </c>
      <c r="J228" s="3424">
        <v>76.367795077711989</v>
      </c>
      <c r="K228" s="3424">
        <v>76.063182255523742</v>
      </c>
      <c r="L228" s="3424">
        <v>77.297687024598332</v>
      </c>
      <c r="M228" s="3424">
        <v>77.468310345501123</v>
      </c>
      <c r="N228" s="3424">
        <v>77.992369842908005</v>
      </c>
      <c r="O228" s="3424">
        <v>75.549964942896139</v>
      </c>
      <c r="P228" s="3425">
        <v>76.05370566158841</v>
      </c>
      <c r="Q228" s="3413"/>
      <c r="R228" s="3414"/>
    </row>
    <row r="229" spans="1:18" ht="15">
      <c r="A229" s="3423">
        <v>42338</v>
      </c>
      <c r="B229" s="3436">
        <v>75.434308063078205</v>
      </c>
      <c r="C229" s="3424">
        <v>76.18886724439669</v>
      </c>
      <c r="D229" s="3424">
        <v>78.869175174192421</v>
      </c>
      <c r="E229" s="3424">
        <v>75.127296236749004</v>
      </c>
      <c r="F229" s="3424">
        <v>74.729604400345679</v>
      </c>
      <c r="G229" s="3424">
        <v>76.458152703711875</v>
      </c>
      <c r="H229" s="3424">
        <v>75.614812362840681</v>
      </c>
      <c r="I229" s="3424">
        <v>75.71337715036276</v>
      </c>
      <c r="J229" s="3424">
        <v>75.085702751684394</v>
      </c>
      <c r="K229" s="3424">
        <v>74.297423924997659</v>
      </c>
      <c r="L229" s="3424">
        <v>76.258446060588071</v>
      </c>
      <c r="M229" s="3424">
        <v>73.969473653029652</v>
      </c>
      <c r="N229" s="3424">
        <v>74.208174179707683</v>
      </c>
      <c r="O229" s="3424">
        <v>75.015772398877132</v>
      </c>
      <c r="P229" s="3425">
        <v>75.643658614662101</v>
      </c>
      <c r="Q229" s="3413"/>
      <c r="R229" s="3414"/>
    </row>
    <row r="230" spans="1:18" ht="15">
      <c r="A230" s="3423">
        <v>42369</v>
      </c>
      <c r="B230" s="3436">
        <v>85.104770524874397</v>
      </c>
      <c r="C230" s="3424">
        <v>84.969816704403755</v>
      </c>
      <c r="D230" s="3424">
        <v>86.209380799872349</v>
      </c>
      <c r="E230" s="3424">
        <v>85.385597505980542</v>
      </c>
      <c r="F230" s="3424">
        <v>84.805387031151952</v>
      </c>
      <c r="G230" s="3424">
        <v>84.798965240601731</v>
      </c>
      <c r="H230" s="3424">
        <v>84.990058655423198</v>
      </c>
      <c r="I230" s="3424">
        <v>85.154944300834757</v>
      </c>
      <c r="J230" s="3424">
        <v>84.695685608457026</v>
      </c>
      <c r="K230" s="3424">
        <v>85.639384175447674</v>
      </c>
      <c r="L230" s="3424">
        <v>85.296961728043186</v>
      </c>
      <c r="M230" s="3424">
        <v>85.05339696081505</v>
      </c>
      <c r="N230" s="3424">
        <v>85.432253557894001</v>
      </c>
      <c r="O230" s="3424">
        <v>84.866943084366966</v>
      </c>
      <c r="P230" s="3425">
        <v>85.115157621935836</v>
      </c>
      <c r="Q230" s="3413"/>
      <c r="R230" s="3414"/>
    </row>
    <row r="231" spans="1:18" ht="15">
      <c r="A231" s="3433">
        <v>42400</v>
      </c>
      <c r="B231" s="3437">
        <v>96.031136017579371</v>
      </c>
      <c r="C231" s="3416">
        <v>94.59853588136022</v>
      </c>
      <c r="D231" s="3416">
        <v>95.654028273342348</v>
      </c>
      <c r="E231" s="3416">
        <v>95.820200605525201</v>
      </c>
      <c r="F231" s="3416">
        <v>97.189785540488444</v>
      </c>
      <c r="G231" s="3416">
        <v>92.460915990379746</v>
      </c>
      <c r="H231" s="3416">
        <v>95.40028733440127</v>
      </c>
      <c r="I231" s="3416">
        <v>97.065037978047997</v>
      </c>
      <c r="J231" s="3416">
        <v>95.846925146204285</v>
      </c>
      <c r="K231" s="3416">
        <v>102.44510540736657</v>
      </c>
      <c r="L231" s="3416">
        <v>93.727784763122983</v>
      </c>
      <c r="M231" s="3416">
        <v>95.831039418474191</v>
      </c>
      <c r="N231" s="3416">
        <v>96.914633080354179</v>
      </c>
      <c r="O231" s="3416">
        <v>97.717549833126498</v>
      </c>
      <c r="P231" s="3434">
        <v>95.273007940428883</v>
      </c>
      <c r="Q231" s="3413"/>
      <c r="R231" s="3414"/>
    </row>
    <row r="232" spans="1:18" ht="15">
      <c r="A232" s="3419">
        <v>42429</v>
      </c>
      <c r="B232" s="3438">
        <v>102.51637905748188</v>
      </c>
      <c r="C232" s="3417">
        <v>102.20252675449318</v>
      </c>
      <c r="D232" s="3417">
        <v>103.53655446813538</v>
      </c>
      <c r="E232" s="3417">
        <v>103.66822702610304</v>
      </c>
      <c r="F232" s="3417">
        <v>101.95171228780535</v>
      </c>
      <c r="G232" s="3417">
        <v>95.368282630518735</v>
      </c>
      <c r="H232" s="3417">
        <v>99.017253381565439</v>
      </c>
      <c r="I232" s="3417">
        <v>104.53763639436778</v>
      </c>
      <c r="J232" s="3417">
        <v>98.84707363890027</v>
      </c>
      <c r="K232" s="3417">
        <v>112.88648685256904</v>
      </c>
      <c r="L232" s="3417">
        <v>97.384544767577822</v>
      </c>
      <c r="M232" s="3417">
        <v>102.07320988998011</v>
      </c>
      <c r="N232" s="3417">
        <v>103.24439094759386</v>
      </c>
      <c r="O232" s="3417">
        <v>103.23546221171793</v>
      </c>
      <c r="P232" s="3420">
        <v>101.62933572072055</v>
      </c>
      <c r="Q232" s="3413"/>
      <c r="R232" s="3414"/>
    </row>
    <row r="233" spans="1:18" ht="15">
      <c r="A233" s="3419">
        <v>42460</v>
      </c>
      <c r="B233" s="3438">
        <v>103.07327706856211</v>
      </c>
      <c r="C233" s="3417">
        <v>107.87341917012928</v>
      </c>
      <c r="D233" s="3417">
        <v>105.5264107458853</v>
      </c>
      <c r="E233" s="3417">
        <v>104.48265886855259</v>
      </c>
      <c r="F233" s="3417">
        <v>99.243911947187087</v>
      </c>
      <c r="G233" s="3417">
        <v>97.308506453193345</v>
      </c>
      <c r="H233" s="3417">
        <v>96.191538259399238</v>
      </c>
      <c r="I233" s="3417">
        <v>102.94771129203534</v>
      </c>
      <c r="J233" s="3417">
        <v>97.874569034221011</v>
      </c>
      <c r="K233" s="3417">
        <v>111.36447800568196</v>
      </c>
      <c r="L233" s="3417">
        <v>94.819516046446267</v>
      </c>
      <c r="M233" s="3417">
        <v>100.67943583480522</v>
      </c>
      <c r="N233" s="3417">
        <v>101.58985730543121</v>
      </c>
      <c r="O233" s="3417">
        <v>101.01218113387411</v>
      </c>
      <c r="P233" s="3420">
        <v>102.84920543269372</v>
      </c>
      <c r="Q233" s="3413"/>
      <c r="R233" s="3414"/>
    </row>
    <row r="234" spans="1:18" ht="15">
      <c r="A234" s="3419">
        <v>42490</v>
      </c>
      <c r="B234" s="3438">
        <v>97.452567014910016</v>
      </c>
      <c r="C234" s="3417">
        <v>104.20461148255718</v>
      </c>
      <c r="D234" s="3417">
        <v>101.29671326164869</v>
      </c>
      <c r="E234" s="3417">
        <v>98.781110253722389</v>
      </c>
      <c r="F234" s="3417">
        <v>92.380183488128807</v>
      </c>
      <c r="G234" s="3417">
        <v>90.881408281230875</v>
      </c>
      <c r="H234" s="3417">
        <v>91.593057412201674</v>
      </c>
      <c r="I234" s="3417">
        <v>94.637315479359287</v>
      </c>
      <c r="J234" s="3417">
        <v>92.158323218135337</v>
      </c>
      <c r="K234" s="3417">
        <v>106.02313825461178</v>
      </c>
      <c r="L234" s="3417">
        <v>88.413167092507365</v>
      </c>
      <c r="M234" s="3417">
        <v>95.345249241230675</v>
      </c>
      <c r="N234" s="3417">
        <v>96.672419373172929</v>
      </c>
      <c r="O234" s="3417">
        <v>94.164198594644731</v>
      </c>
      <c r="P234" s="3420">
        <v>98.192926382827096</v>
      </c>
      <c r="Q234" s="3413"/>
      <c r="R234" s="3414"/>
    </row>
    <row r="235" spans="1:18" ht="15">
      <c r="A235" s="3419">
        <v>42521</v>
      </c>
      <c r="B235" s="3438">
        <v>91.498157832138531</v>
      </c>
      <c r="C235" s="3417">
        <v>98.985394432314763</v>
      </c>
      <c r="D235" s="3417">
        <v>94.477096904566807</v>
      </c>
      <c r="E235" s="3417">
        <v>91.174760648156166</v>
      </c>
      <c r="F235" s="3417">
        <v>86.908980819594007</v>
      </c>
      <c r="G235" s="3417">
        <v>81.90701497510581</v>
      </c>
      <c r="H235" s="3417">
        <v>86.923748049454389</v>
      </c>
      <c r="I235" s="3417">
        <v>88.000382412994512</v>
      </c>
      <c r="J235" s="3417">
        <v>86.972110547588713</v>
      </c>
      <c r="K235" s="3417">
        <v>100.23283265684954</v>
      </c>
      <c r="L235" s="3417">
        <v>84.284631312175435</v>
      </c>
      <c r="M235" s="3417">
        <v>88.304557677975268</v>
      </c>
      <c r="N235" s="3417">
        <v>90.62583781008739</v>
      </c>
      <c r="O235" s="3417">
        <v>88.703711082778625</v>
      </c>
      <c r="P235" s="3420">
        <v>92.361301043308387</v>
      </c>
      <c r="Q235" s="3413"/>
      <c r="R235" s="3414"/>
    </row>
    <row r="236" spans="1:18" ht="15">
      <c r="A236" s="3419">
        <v>42551</v>
      </c>
      <c r="B236" s="3438">
        <v>89.381524522430837</v>
      </c>
      <c r="C236" s="3417">
        <v>99.278207308120884</v>
      </c>
      <c r="D236" s="3417">
        <v>92.026063691306646</v>
      </c>
      <c r="E236" s="3417">
        <v>88.719083869242297</v>
      </c>
      <c r="F236" s="3417">
        <v>84.311406573165328</v>
      </c>
      <c r="G236" s="3417">
        <v>76.73819603667522</v>
      </c>
      <c r="H236" s="3417">
        <v>86.236143284600629</v>
      </c>
      <c r="I236" s="3417">
        <v>84.65172921794526</v>
      </c>
      <c r="J236" s="3417">
        <v>84.600459765834316</v>
      </c>
      <c r="K236" s="3417">
        <v>100.70159475667053</v>
      </c>
      <c r="L236" s="3417">
        <v>79.747056644720104</v>
      </c>
      <c r="M236" s="3417">
        <v>86.329580450661709</v>
      </c>
      <c r="N236" s="3417">
        <v>87.443107744409062</v>
      </c>
      <c r="O236" s="3417">
        <v>86.087078386125668</v>
      </c>
      <c r="P236" s="3420">
        <v>91.411144820654627</v>
      </c>
      <c r="Q236" s="3413"/>
      <c r="R236" s="3414"/>
    </row>
    <row r="237" spans="1:18" ht="15">
      <c r="A237" s="3419">
        <v>42582</v>
      </c>
      <c r="B237" s="3438">
        <v>92.919760402646148</v>
      </c>
      <c r="C237" s="3417">
        <v>107.17285145377556</v>
      </c>
      <c r="D237" s="3417">
        <v>93.590501664169736</v>
      </c>
      <c r="E237" s="3417">
        <v>94.621089114592067</v>
      </c>
      <c r="F237" s="3417">
        <v>86.679014765742508</v>
      </c>
      <c r="G237" s="3417">
        <v>79.275679723289514</v>
      </c>
      <c r="H237" s="3417">
        <v>90.975328051948239</v>
      </c>
      <c r="I237" s="3417">
        <v>86.835756467531766</v>
      </c>
      <c r="J237" s="3417">
        <v>87.933830348033084</v>
      </c>
      <c r="K237" s="3417">
        <v>104.31145025114498</v>
      </c>
      <c r="L237" s="3417">
        <v>75.981577932526974</v>
      </c>
      <c r="M237" s="3417">
        <v>87.497271302027542</v>
      </c>
      <c r="N237" s="3417">
        <v>88.271088769339826</v>
      </c>
      <c r="O237" s="3417">
        <v>88.82439952365425</v>
      </c>
      <c r="P237" s="3420">
        <v>97.58975620677198</v>
      </c>
      <c r="Q237" s="3413"/>
      <c r="R237" s="3414"/>
    </row>
    <row r="238" spans="1:18" ht="15">
      <c r="A238" s="3419">
        <v>42613</v>
      </c>
      <c r="B238" s="3438">
        <v>92.863264589332871</v>
      </c>
      <c r="C238" s="3417">
        <v>108.29881036774074</v>
      </c>
      <c r="D238" s="3417">
        <v>92.310528704389014</v>
      </c>
      <c r="E238" s="3417">
        <v>93.094369507551178</v>
      </c>
      <c r="F238" s="3417">
        <v>85.492516503935192</v>
      </c>
      <c r="G238" s="3417">
        <v>78.832693958111022</v>
      </c>
      <c r="H238" s="3417">
        <v>93.986157601681938</v>
      </c>
      <c r="I238" s="3417">
        <v>87.163825322155319</v>
      </c>
      <c r="J238" s="3417">
        <v>86.961019080277737</v>
      </c>
      <c r="K238" s="3417">
        <v>105.03713201626189</v>
      </c>
      <c r="L238" s="3417">
        <v>74.699552581233434</v>
      </c>
      <c r="M238" s="3417">
        <v>86.781467616400207</v>
      </c>
      <c r="N238" s="3417">
        <v>87.870785512489974</v>
      </c>
      <c r="O238" s="3417">
        <v>87.639508083610082</v>
      </c>
      <c r="P238" s="3420">
        <v>98.459779158991282</v>
      </c>
      <c r="Q238" s="3413"/>
      <c r="R238" s="3414"/>
    </row>
    <row r="239" spans="1:18" ht="15">
      <c r="A239" s="3419">
        <v>42643</v>
      </c>
      <c r="B239" s="3438">
        <v>93.339653626662027</v>
      </c>
      <c r="C239" s="3417">
        <v>108.27883942610863</v>
      </c>
      <c r="D239" s="3417">
        <v>92.547772168806148</v>
      </c>
      <c r="E239" s="3417">
        <v>93.047876414671052</v>
      </c>
      <c r="F239" s="3417">
        <v>86.59134046609303</v>
      </c>
      <c r="G239" s="3417">
        <v>77.078615216675132</v>
      </c>
      <c r="H239" s="3417">
        <v>95.755666250062404</v>
      </c>
      <c r="I239" s="3417">
        <v>87.161199232440865</v>
      </c>
      <c r="J239" s="3417">
        <v>87.468230917736847</v>
      </c>
      <c r="K239" s="3417">
        <v>105.63928250110347</v>
      </c>
      <c r="L239" s="3417">
        <v>76.023786061624506</v>
      </c>
      <c r="M239" s="3417">
        <v>87.470276324830294</v>
      </c>
      <c r="N239" s="3417">
        <v>89.081305044864436</v>
      </c>
      <c r="O239" s="3417">
        <v>88.890865424355979</v>
      </c>
      <c r="P239" s="3420">
        <v>99.027460696947372</v>
      </c>
      <c r="Q239" s="3413"/>
      <c r="R239" s="3414"/>
    </row>
    <row r="240" spans="1:18" ht="15">
      <c r="A240" s="3419">
        <v>42674</v>
      </c>
      <c r="B240" s="3438">
        <v>92.201778620817677</v>
      </c>
      <c r="C240" s="3417">
        <v>109.26935043918104</v>
      </c>
      <c r="D240" s="3417">
        <v>90.519705417903808</v>
      </c>
      <c r="E240" s="3417">
        <v>92.800532462240326</v>
      </c>
      <c r="F240" s="3417">
        <v>85.714432652707004</v>
      </c>
      <c r="G240" s="3417">
        <v>77.591825534383673</v>
      </c>
      <c r="H240" s="3417">
        <v>96.623151842155579</v>
      </c>
      <c r="I240" s="3417">
        <v>83.687277930750795</v>
      </c>
      <c r="J240" s="3417">
        <v>86.510978868335528</v>
      </c>
      <c r="K240" s="3417">
        <v>102.65922222585903</v>
      </c>
      <c r="L240" s="3417">
        <v>70.742700445675865</v>
      </c>
      <c r="M240" s="3417">
        <v>85.443111027151332</v>
      </c>
      <c r="N240" s="3417">
        <v>86.88219484800922</v>
      </c>
      <c r="O240" s="3417">
        <v>88.376934402871441</v>
      </c>
      <c r="P240" s="3420">
        <v>99.564344914525648</v>
      </c>
      <c r="Q240" s="3413"/>
      <c r="R240" s="3414"/>
    </row>
    <row r="241" spans="1:18" ht="15">
      <c r="A241" s="3419">
        <v>42704</v>
      </c>
      <c r="B241" s="3438">
        <v>89.226380348369005</v>
      </c>
      <c r="C241" s="3417">
        <v>103.67967591677888</v>
      </c>
      <c r="D241" s="3417">
        <v>88.374471200941187</v>
      </c>
      <c r="E241" s="3417">
        <v>91.430838000411825</v>
      </c>
      <c r="F241" s="3417">
        <v>85.18257500379012</v>
      </c>
      <c r="G241" s="3417">
        <v>73.153624981297924</v>
      </c>
      <c r="H241" s="3417">
        <v>94.932823303642266</v>
      </c>
      <c r="I241" s="3417">
        <v>80.759226278615358</v>
      </c>
      <c r="J241" s="3417">
        <v>84.832352169094349</v>
      </c>
      <c r="K241" s="3417">
        <v>97.598487328703271</v>
      </c>
      <c r="L241" s="3417">
        <v>70.783445614940391</v>
      </c>
      <c r="M241" s="3417">
        <v>83.807162067281965</v>
      </c>
      <c r="N241" s="3417">
        <v>84.168991696837182</v>
      </c>
      <c r="O241" s="3417">
        <v>87.598020794828216</v>
      </c>
      <c r="P241" s="3420">
        <v>96.681112406944322</v>
      </c>
      <c r="Q241" s="3413"/>
      <c r="R241" s="3414"/>
    </row>
    <row r="242" spans="1:18" ht="15">
      <c r="A242" s="3421">
        <v>42735</v>
      </c>
      <c r="B242" s="3439">
        <v>90.164757621035662</v>
      </c>
      <c r="C242" s="3418">
        <v>105.36801637386442</v>
      </c>
      <c r="D242" s="3418">
        <v>90.360281351896475</v>
      </c>
      <c r="E242" s="3418">
        <v>93.100990420668424</v>
      </c>
      <c r="F242" s="3418">
        <v>86.894099236533322</v>
      </c>
      <c r="G242" s="3418">
        <v>73.381417137020463</v>
      </c>
      <c r="H242" s="3418">
        <v>95.544163873514137</v>
      </c>
      <c r="I242" s="3418">
        <v>81.625778235611406</v>
      </c>
      <c r="J242" s="3418">
        <v>85.827951521765698</v>
      </c>
      <c r="K242" s="3418">
        <v>93.955769780081795</v>
      </c>
      <c r="L242" s="3418">
        <v>72.484179996639156</v>
      </c>
      <c r="M242" s="3418">
        <v>83.341948004678315</v>
      </c>
      <c r="N242" s="3418">
        <v>84.001969671435816</v>
      </c>
      <c r="O242" s="3418">
        <v>88.432331761461157</v>
      </c>
      <c r="P242" s="3422">
        <v>98.004390222682346</v>
      </c>
      <c r="Q242" s="3413"/>
      <c r="R242" s="3414"/>
    </row>
    <row r="243" spans="1:18" ht="15">
      <c r="A243" s="3423">
        <v>42766</v>
      </c>
      <c r="B243" s="3436">
        <v>90.909903469950336</v>
      </c>
      <c r="C243" s="3424">
        <v>109.86613702027005</v>
      </c>
      <c r="D243" s="3424">
        <v>90.682210198808875</v>
      </c>
      <c r="E243" s="3424">
        <v>93.256735408868153</v>
      </c>
      <c r="F243" s="3424">
        <v>86.27975657030656</v>
      </c>
      <c r="G243" s="3424">
        <v>70.486105835916192</v>
      </c>
      <c r="H243" s="3424">
        <v>96.156415049561474</v>
      </c>
      <c r="I243" s="3424">
        <v>82.073568147505767</v>
      </c>
      <c r="J243" s="3424">
        <v>83.857946644847374</v>
      </c>
      <c r="K243" s="3424">
        <v>94.127182853978042</v>
      </c>
      <c r="L243" s="3424">
        <v>70.877591319690367</v>
      </c>
      <c r="M243" s="3424">
        <v>83.229707876639324</v>
      </c>
      <c r="N243" s="3424">
        <v>83.449554959667822</v>
      </c>
      <c r="O243" s="3424">
        <v>88.291402951122947</v>
      </c>
      <c r="P243" s="3425">
        <v>99.75976249289991</v>
      </c>
      <c r="Q243" s="3413"/>
      <c r="R243" s="3414"/>
    </row>
    <row r="244" spans="1:18" ht="15">
      <c r="A244" s="3423">
        <v>42794</v>
      </c>
      <c r="B244" s="3436">
        <v>89.036630409084722</v>
      </c>
      <c r="C244" s="3424">
        <v>109.2330990087048</v>
      </c>
      <c r="D244" s="3424">
        <v>88.493905377291384</v>
      </c>
      <c r="E244" s="3424">
        <v>92.492418232236247</v>
      </c>
      <c r="F244" s="3424">
        <v>83.229450982364966</v>
      </c>
      <c r="G244" s="3424">
        <v>72.265171436581426</v>
      </c>
      <c r="H244" s="3424">
        <v>94.664271941191743</v>
      </c>
      <c r="I244" s="3424">
        <v>80.56796887770922</v>
      </c>
      <c r="J244" s="3424">
        <v>81.816490957587533</v>
      </c>
      <c r="K244" s="3424">
        <v>93.024555861838593</v>
      </c>
      <c r="L244" s="3424">
        <v>69.066428589141779</v>
      </c>
      <c r="M244" s="3424">
        <v>80.808866629599962</v>
      </c>
      <c r="N244" s="3424">
        <v>80.235592332722817</v>
      </c>
      <c r="O244" s="3424">
        <v>84.800002450715851</v>
      </c>
      <c r="P244" s="3425">
        <v>98.796596394044244</v>
      </c>
      <c r="Q244" s="3413"/>
      <c r="R244" s="3414"/>
    </row>
    <row r="245" spans="1:18" ht="15">
      <c r="A245" s="3423">
        <v>42825</v>
      </c>
      <c r="B245" s="3436">
        <v>86.849656539668885</v>
      </c>
      <c r="C245" s="3424">
        <v>105.92350452663142</v>
      </c>
      <c r="D245" s="3424">
        <v>84.499592650341384</v>
      </c>
      <c r="E245" s="3424">
        <v>87.820125663513849</v>
      </c>
      <c r="F245" s="3424">
        <v>81.114017928269917</v>
      </c>
      <c r="G245" s="3424">
        <v>74.441949837219582</v>
      </c>
      <c r="H245" s="3424">
        <v>92.784270794199543</v>
      </c>
      <c r="I245" s="3424">
        <v>78.016164507184016</v>
      </c>
      <c r="J245" s="3424">
        <v>81.182091413558197</v>
      </c>
      <c r="K245" s="3424">
        <v>90.951738574048122</v>
      </c>
      <c r="L245" s="3424">
        <v>66.88970341317237</v>
      </c>
      <c r="M245" s="3424">
        <v>78.971410715080381</v>
      </c>
      <c r="N245" s="3424">
        <v>78.999075642675351</v>
      </c>
      <c r="O245" s="3424">
        <v>82.571094412730602</v>
      </c>
      <c r="P245" s="3425">
        <v>95.509300328114946</v>
      </c>
      <c r="Q245" s="3413"/>
      <c r="R245" s="3414"/>
    </row>
    <row r="246" spans="1:18" ht="15">
      <c r="A246" s="3423">
        <v>42855</v>
      </c>
      <c r="B246" s="3436">
        <v>83.992936623664747</v>
      </c>
      <c r="C246" s="3424">
        <v>101.84719603847635</v>
      </c>
      <c r="D246" s="3424">
        <v>81.396094311894331</v>
      </c>
      <c r="E246" s="3424">
        <v>85.678076428484175</v>
      </c>
      <c r="F246" s="3424">
        <v>78.237616470061681</v>
      </c>
      <c r="G246" s="3424">
        <v>74.019174525376982</v>
      </c>
      <c r="H246" s="3424">
        <v>89.677842141644433</v>
      </c>
      <c r="I246" s="3424">
        <v>74.44202628376118</v>
      </c>
      <c r="J246" s="3424">
        <v>80.399739693030355</v>
      </c>
      <c r="K246" s="3424">
        <v>89.986973795696514</v>
      </c>
      <c r="L246" s="3424">
        <v>66.309440839077155</v>
      </c>
      <c r="M246" s="3424">
        <v>76.352414793868974</v>
      </c>
      <c r="N246" s="3424">
        <v>76.838321772252996</v>
      </c>
      <c r="O246" s="3424">
        <v>80.008354897398874</v>
      </c>
      <c r="P246" s="3425">
        <v>92.401038202868321</v>
      </c>
      <c r="Q246" s="3413"/>
      <c r="R246" s="3414"/>
    </row>
    <row r="247" spans="1:18" ht="15">
      <c r="A247" s="3423">
        <v>42886</v>
      </c>
      <c r="B247" s="3436">
        <v>84.494433945963223</v>
      </c>
      <c r="C247" s="3424">
        <v>100.48858851061675</v>
      </c>
      <c r="D247" s="3424">
        <v>80.937849150180028</v>
      </c>
      <c r="E247" s="3424">
        <v>84.206347460868514</v>
      </c>
      <c r="F247" s="3424">
        <v>78.573151499670871</v>
      </c>
      <c r="G247" s="3424">
        <v>74.421492571831109</v>
      </c>
      <c r="H247" s="3424">
        <v>91.275913639808877</v>
      </c>
      <c r="I247" s="3424">
        <v>74.984491372539182</v>
      </c>
      <c r="J247" s="3424">
        <v>81.090225117230275</v>
      </c>
      <c r="K247" s="3424">
        <v>89.202738482166637</v>
      </c>
      <c r="L247" s="3424">
        <v>68.371154383528236</v>
      </c>
      <c r="M247" s="3424">
        <v>78.073433704180104</v>
      </c>
      <c r="N247" s="3424">
        <v>79.916622816507825</v>
      </c>
      <c r="O247" s="3424">
        <v>80.110167313924691</v>
      </c>
      <c r="P247" s="3425">
        <v>91.990283203764676</v>
      </c>
      <c r="Q247" s="3413"/>
      <c r="R247" s="3414"/>
    </row>
    <row r="248" spans="1:18" ht="15">
      <c r="A248" s="3423">
        <v>42916</v>
      </c>
      <c r="B248" s="3436">
        <v>85.352570939621899</v>
      </c>
      <c r="C248" s="3424">
        <v>98.91643206127101</v>
      </c>
      <c r="D248" s="3424">
        <v>83.605995307793137</v>
      </c>
      <c r="E248" s="3424">
        <v>85.94304046446932</v>
      </c>
      <c r="F248" s="3424">
        <v>79.460597321756097</v>
      </c>
      <c r="G248" s="3424">
        <v>77.785724640413292</v>
      </c>
      <c r="H248" s="3424">
        <v>91.569859349803338</v>
      </c>
      <c r="I248" s="3424">
        <v>77.083213367139464</v>
      </c>
      <c r="J248" s="3424">
        <v>82.209490374096006</v>
      </c>
      <c r="K248" s="3424">
        <v>91.2837885300262</v>
      </c>
      <c r="L248" s="3424">
        <v>68.585398392603111</v>
      </c>
      <c r="M248" s="3424">
        <v>80.357714052270381</v>
      </c>
      <c r="N248" s="3424">
        <v>82.050921890006066</v>
      </c>
      <c r="O248" s="3424">
        <v>80.705506496882919</v>
      </c>
      <c r="P248" s="3425">
        <v>92.143110625181222</v>
      </c>
      <c r="Q248" s="3413"/>
      <c r="R248" s="3414"/>
    </row>
    <row r="249" spans="1:18" ht="15">
      <c r="A249" s="3423">
        <v>42947</v>
      </c>
      <c r="B249" s="3436">
        <v>91.374867299807121</v>
      </c>
      <c r="C249" s="3424">
        <v>107.00191696236962</v>
      </c>
      <c r="D249" s="3424">
        <v>92.136454555359947</v>
      </c>
      <c r="E249" s="3424">
        <v>91.211761361886673</v>
      </c>
      <c r="F249" s="3424">
        <v>83.634708776173738</v>
      </c>
      <c r="G249" s="3424">
        <v>83.555238897564493</v>
      </c>
      <c r="H249" s="3424">
        <v>95.680637623069998</v>
      </c>
      <c r="I249" s="3424">
        <v>82.45079298607115</v>
      </c>
      <c r="J249" s="3424">
        <v>88.04990241808693</v>
      </c>
      <c r="K249" s="3424">
        <v>94.707242556221658</v>
      </c>
      <c r="L249" s="3424">
        <v>73.217881635575992</v>
      </c>
      <c r="M249" s="3424">
        <v>84.983163959420779</v>
      </c>
      <c r="N249" s="3424">
        <v>88.425924577112596</v>
      </c>
      <c r="O249" s="3424">
        <v>84.780597792127068</v>
      </c>
      <c r="P249" s="3425">
        <v>97.964771982442102</v>
      </c>
      <c r="Q249" s="3413"/>
      <c r="R249" s="3414"/>
    </row>
    <row r="250" spans="1:18" ht="15">
      <c r="A250" s="3423">
        <v>42978</v>
      </c>
      <c r="B250" s="3436">
        <v>92.779379150801205</v>
      </c>
      <c r="C250" s="3424">
        <v>108.95353202285456</v>
      </c>
      <c r="D250" s="3424">
        <v>92.718524252657105</v>
      </c>
      <c r="E250" s="3424">
        <v>93.376378594477913</v>
      </c>
      <c r="F250" s="3424">
        <v>83.744209747900896</v>
      </c>
      <c r="G250" s="3424">
        <v>83.991120741153864</v>
      </c>
      <c r="H250" s="3424">
        <v>95.957139280271363</v>
      </c>
      <c r="I250" s="3424">
        <v>84.915136943307431</v>
      </c>
      <c r="J250" s="3424">
        <v>88.774054079062907</v>
      </c>
      <c r="K250" s="3424">
        <v>96.970012829953617</v>
      </c>
      <c r="L250" s="3424">
        <v>73.047470804734175</v>
      </c>
      <c r="M250" s="3424">
        <v>84.371593314914321</v>
      </c>
      <c r="N250" s="3424">
        <v>90.402891113511274</v>
      </c>
      <c r="O250" s="3424">
        <v>85.128163316977705</v>
      </c>
      <c r="P250" s="3425">
        <v>99.429016632534626</v>
      </c>
      <c r="Q250" s="3413"/>
      <c r="R250" s="3414"/>
    </row>
    <row r="251" spans="1:18" ht="15">
      <c r="A251" s="3423">
        <v>43008</v>
      </c>
      <c r="B251" s="3436">
        <v>90.946825012971814</v>
      </c>
      <c r="C251" s="3424">
        <v>106.71957527875537</v>
      </c>
      <c r="D251" s="3424">
        <v>92.582406924801958</v>
      </c>
      <c r="E251" s="3424">
        <v>93.365104434103571</v>
      </c>
      <c r="F251" s="3424">
        <v>81.737455105074531</v>
      </c>
      <c r="G251" s="3424">
        <v>81.845605912837499</v>
      </c>
      <c r="H251" s="3424">
        <v>93.108226449078074</v>
      </c>
      <c r="I251" s="3424">
        <v>83.340981584957106</v>
      </c>
      <c r="J251" s="3424">
        <v>85.807309377579131</v>
      </c>
      <c r="K251" s="3424">
        <v>93.750744573231458</v>
      </c>
      <c r="L251" s="3424">
        <v>73.332283867816912</v>
      </c>
      <c r="M251" s="3424">
        <v>82.386370101974947</v>
      </c>
      <c r="N251" s="3424">
        <v>88.925532781867858</v>
      </c>
      <c r="O251" s="3424">
        <v>83.379945896020971</v>
      </c>
      <c r="P251" s="3425">
        <v>97.730968720645677</v>
      </c>
      <c r="Q251" s="3413"/>
      <c r="R251" s="3414"/>
    </row>
    <row r="252" spans="1:18" ht="15">
      <c r="A252" s="3423">
        <v>43039</v>
      </c>
      <c r="B252" s="3436">
        <v>89.4163813759953</v>
      </c>
      <c r="C252" s="3424">
        <v>104.64349889969095</v>
      </c>
      <c r="D252" s="3424">
        <v>90.078170970750037</v>
      </c>
      <c r="E252" s="3424">
        <v>92.520943686719207</v>
      </c>
      <c r="F252" s="3424">
        <v>81.651010192383509</v>
      </c>
      <c r="G252" s="3424">
        <v>77.564771835685548</v>
      </c>
      <c r="H252" s="3424">
        <v>91.714374698207422</v>
      </c>
      <c r="I252" s="3424">
        <v>80.668425129736178</v>
      </c>
      <c r="J252" s="3424">
        <v>85.619042647179214</v>
      </c>
      <c r="K252" s="3424">
        <v>91.986117265379264</v>
      </c>
      <c r="L252" s="3424">
        <v>72.564102644648386</v>
      </c>
      <c r="M252" s="3424">
        <v>80.519594693027756</v>
      </c>
      <c r="N252" s="3424">
        <v>87.561855791581451</v>
      </c>
      <c r="O252" s="3424">
        <v>83.516272216564388</v>
      </c>
      <c r="P252" s="3425">
        <v>96.292939094872523</v>
      </c>
      <c r="Q252" s="3413"/>
      <c r="R252" s="3414"/>
    </row>
    <row r="253" spans="1:18" ht="15">
      <c r="A253" s="3423">
        <v>43069</v>
      </c>
      <c r="B253" s="3436">
        <v>87.733966901573552</v>
      </c>
      <c r="C253" s="3424">
        <v>101.38405022905368</v>
      </c>
      <c r="D253" s="3424">
        <v>88.066754836113176</v>
      </c>
      <c r="E253" s="3424">
        <v>91.265105213614163</v>
      </c>
      <c r="F253" s="3424">
        <v>80.801036218755783</v>
      </c>
      <c r="G253" s="3424">
        <v>76.835171978503709</v>
      </c>
      <c r="H253" s="3424">
        <v>91.436845186131833</v>
      </c>
      <c r="I253" s="3424">
        <v>78.931229656584861</v>
      </c>
      <c r="J253" s="3424">
        <v>85.170970805584901</v>
      </c>
      <c r="K253" s="3424">
        <v>91.509953772040575</v>
      </c>
      <c r="L253" s="3424">
        <v>71.908325973052087</v>
      </c>
      <c r="M253" s="3424">
        <v>78.815665242612241</v>
      </c>
      <c r="N253" s="3424">
        <v>86.398524689047406</v>
      </c>
      <c r="O253" s="3424">
        <v>82.731659007550732</v>
      </c>
      <c r="P253" s="3425">
        <v>94.69533354293327</v>
      </c>
      <c r="Q253" s="3413"/>
      <c r="R253" s="3414"/>
    </row>
    <row r="254" spans="1:18" ht="15">
      <c r="A254" s="3423">
        <v>43100</v>
      </c>
      <c r="B254" s="3436">
        <v>87.144508975237301</v>
      </c>
      <c r="C254" s="3424">
        <v>99.822178981834838</v>
      </c>
      <c r="D254" s="3424">
        <v>87.332591494598091</v>
      </c>
      <c r="E254" s="3424">
        <v>90.419266315472782</v>
      </c>
      <c r="F254" s="3424">
        <v>80.316929080174617</v>
      </c>
      <c r="G254" s="3424">
        <v>75.586735519900188</v>
      </c>
      <c r="H254" s="3424">
        <v>91.735648230755913</v>
      </c>
      <c r="I254" s="3424">
        <v>78.994621331921309</v>
      </c>
      <c r="J254" s="3424">
        <v>84.910573007755332</v>
      </c>
      <c r="K254" s="3424">
        <v>91.234436173750098</v>
      </c>
      <c r="L254" s="3424">
        <v>72.585631793977399</v>
      </c>
      <c r="M254" s="3424">
        <v>78.48909324830737</v>
      </c>
      <c r="N254" s="3424">
        <v>86.472025609640241</v>
      </c>
      <c r="O254" s="3424">
        <v>82.180691391704016</v>
      </c>
      <c r="P254" s="3425">
        <v>93.992364509354516</v>
      </c>
      <c r="Q254" s="3413"/>
      <c r="R254" s="3414"/>
    </row>
    <row r="255" spans="1:18" ht="15">
      <c r="A255" s="3433">
        <v>43131</v>
      </c>
      <c r="B255" s="3437">
        <v>93.607604005662523</v>
      </c>
      <c r="C255" s="3416">
        <v>107.83497059039254</v>
      </c>
      <c r="D255" s="3416">
        <v>93.981725241382406</v>
      </c>
      <c r="E255" s="3416">
        <v>99.787334698250035</v>
      </c>
      <c r="F255" s="3416">
        <v>84.386901754359442</v>
      </c>
      <c r="G255" s="3416">
        <v>80.927491062596957</v>
      </c>
      <c r="H255" s="3416">
        <v>98.34667372076116</v>
      </c>
      <c r="I255" s="3416">
        <v>85.769124446172967</v>
      </c>
      <c r="J255" s="3416">
        <v>89.870559671671629</v>
      </c>
      <c r="K255" s="3416">
        <v>97.886655115201819</v>
      </c>
      <c r="L255" s="3416">
        <v>78.259091883410733</v>
      </c>
      <c r="M255" s="3416">
        <v>84.314357954439501</v>
      </c>
      <c r="N255" s="3416">
        <v>92.974212520725246</v>
      </c>
      <c r="O255" s="3416">
        <v>86.412403640332826</v>
      </c>
      <c r="P255" s="3434">
        <v>101.98965966980127</v>
      </c>
      <c r="Q255" s="3413"/>
      <c r="R255" s="3414"/>
    </row>
    <row r="256" spans="1:18" ht="15">
      <c r="A256" s="3419">
        <v>43159</v>
      </c>
      <c r="B256" s="3438">
        <v>96.247581715665902</v>
      </c>
      <c r="C256" s="3417">
        <v>109.14072159028417</v>
      </c>
      <c r="D256" s="3417">
        <v>95.442141688508244</v>
      </c>
      <c r="E256" s="3417">
        <v>103.83750174086749</v>
      </c>
      <c r="F256" s="3417">
        <v>86.432139398551939</v>
      </c>
      <c r="G256" s="3417">
        <v>84.153956725095114</v>
      </c>
      <c r="H256" s="3417">
        <v>102.27148155071647</v>
      </c>
      <c r="I256" s="3417">
        <v>90.986161971653146</v>
      </c>
      <c r="J256" s="3417">
        <v>90.833353921283333</v>
      </c>
      <c r="K256" s="3417">
        <v>103.31940747846447</v>
      </c>
      <c r="L256" s="3417">
        <v>80.755265969743888</v>
      </c>
      <c r="M256" s="3417">
        <v>88.643426381579616</v>
      </c>
      <c r="N256" s="3417">
        <v>95.730664508506052</v>
      </c>
      <c r="O256" s="3417">
        <v>88.752813928462515</v>
      </c>
      <c r="P256" s="3420">
        <v>105.08323496062273</v>
      </c>
      <c r="Q256" s="3413"/>
      <c r="R256" s="3414"/>
    </row>
    <row r="257" spans="1:18" ht="15">
      <c r="A257" s="3419">
        <v>43190</v>
      </c>
      <c r="B257" s="3438">
        <v>95.674089551175328</v>
      </c>
      <c r="C257" s="3417">
        <v>107.82325988559506</v>
      </c>
      <c r="D257" s="3417">
        <v>92.935990846468385</v>
      </c>
      <c r="E257" s="3417">
        <v>102.38444481663221</v>
      </c>
      <c r="F257" s="3417">
        <v>86.208189526903396</v>
      </c>
      <c r="G257" s="3417">
        <v>84.324620287350029</v>
      </c>
      <c r="H257" s="3417">
        <v>103.01985056134303</v>
      </c>
      <c r="I257" s="3417">
        <v>90.566519868654424</v>
      </c>
      <c r="J257" s="3417">
        <v>89.618070984517658</v>
      </c>
      <c r="K257" s="3417">
        <v>104.7683860978378</v>
      </c>
      <c r="L257" s="3417">
        <v>80.702812333815132</v>
      </c>
      <c r="M257" s="3417">
        <v>87.362853593619278</v>
      </c>
      <c r="N257" s="3417">
        <v>95.931557645352441</v>
      </c>
      <c r="O257" s="3417">
        <v>88.385682931820554</v>
      </c>
      <c r="P257" s="3420">
        <v>104.40918508785678</v>
      </c>
      <c r="Q257" s="3413"/>
      <c r="R257" s="3414"/>
    </row>
    <row r="258" spans="1:18" ht="15">
      <c r="A258" s="3419">
        <v>43220</v>
      </c>
      <c r="B258" s="3438">
        <v>92.224894848799082</v>
      </c>
      <c r="C258" s="3417">
        <v>101.52410915072983</v>
      </c>
      <c r="D258" s="3417">
        <v>92.340850986021991</v>
      </c>
      <c r="E258" s="3417">
        <v>100.71988056323364</v>
      </c>
      <c r="F258" s="3417">
        <v>84.261866080794249</v>
      </c>
      <c r="G258" s="3417">
        <v>83.318034698006556</v>
      </c>
      <c r="H258" s="3417">
        <v>101.02507545218818</v>
      </c>
      <c r="I258" s="3417">
        <v>87.256617556611317</v>
      </c>
      <c r="J258" s="3417">
        <v>86.640600060701345</v>
      </c>
      <c r="K258" s="3417">
        <v>100.83084657573008</v>
      </c>
      <c r="L258" s="3417">
        <v>79.516478311455742</v>
      </c>
      <c r="M258" s="3417">
        <v>83.717265600528336</v>
      </c>
      <c r="N258" s="3417">
        <v>93.883122902826784</v>
      </c>
      <c r="O258" s="3417">
        <v>86.193747175902828</v>
      </c>
      <c r="P258" s="3420">
        <v>101.08968838871718</v>
      </c>
      <c r="Q258" s="3413"/>
      <c r="R258" s="3414"/>
    </row>
    <row r="259" spans="1:18" ht="15">
      <c r="A259" s="3419">
        <v>43251</v>
      </c>
      <c r="B259" s="3438">
        <v>101.49669515562954</v>
      </c>
      <c r="C259" s="3417">
        <v>108.81814360729516</v>
      </c>
      <c r="D259" s="3417">
        <v>104.2614715112402</v>
      </c>
      <c r="E259" s="3417">
        <v>110.17199161495709</v>
      </c>
      <c r="F259" s="3417">
        <v>96.095118590502764</v>
      </c>
      <c r="G259" s="3417">
        <v>88.905962064040139</v>
      </c>
      <c r="H259" s="3417">
        <v>107.17730195832624</v>
      </c>
      <c r="I259" s="3417">
        <v>98.212377162701102</v>
      </c>
      <c r="J259" s="3417">
        <v>96.714135599391156</v>
      </c>
      <c r="K259" s="3417">
        <v>112.69898804393155</v>
      </c>
      <c r="L259" s="3417">
        <v>87.012245686983604</v>
      </c>
      <c r="M259" s="3417">
        <v>92.842708584364601</v>
      </c>
      <c r="N259" s="3417">
        <v>103.48104949214476</v>
      </c>
      <c r="O259" s="3417">
        <v>98.377516386328509</v>
      </c>
      <c r="P259" s="3420">
        <v>108.72247906019282</v>
      </c>
      <c r="Q259" s="3413"/>
      <c r="R259" s="3414"/>
    </row>
    <row r="260" spans="1:18" ht="15">
      <c r="A260" s="3419">
        <v>43281</v>
      </c>
      <c r="B260" s="3438">
        <v>109.44003040691106</v>
      </c>
      <c r="C260" s="3417">
        <v>115.55126486056697</v>
      </c>
      <c r="D260" s="3417">
        <v>111.89430944547946</v>
      </c>
      <c r="E260" s="3417">
        <v>118.81340418687506</v>
      </c>
      <c r="F260" s="3417">
        <v>105.3562074721675</v>
      </c>
      <c r="G260" s="3417">
        <v>93.85525270771673</v>
      </c>
      <c r="H260" s="3417">
        <v>114.78420276307934</v>
      </c>
      <c r="I260" s="3417">
        <v>106.49640920790128</v>
      </c>
      <c r="J260" s="3417">
        <v>106.23778800662404</v>
      </c>
      <c r="K260" s="3417">
        <v>123.29438498467383</v>
      </c>
      <c r="L260" s="3417">
        <v>94.061777868702947</v>
      </c>
      <c r="M260" s="3417">
        <v>102.44803405547495</v>
      </c>
      <c r="N260" s="3417">
        <v>112.12923176063369</v>
      </c>
      <c r="O260" s="3417">
        <v>107.96976003000721</v>
      </c>
      <c r="P260" s="3420">
        <v>116.3829572701738</v>
      </c>
      <c r="Q260" s="3413"/>
      <c r="R260" s="3414"/>
    </row>
    <row r="261" spans="1:18" ht="15">
      <c r="A261" s="3419">
        <v>43312</v>
      </c>
      <c r="B261" s="3438">
        <v>109.57612262333744</v>
      </c>
      <c r="C261" s="3417">
        <v>115.50178227628062</v>
      </c>
      <c r="D261" s="3417">
        <v>112.80873742260205</v>
      </c>
      <c r="E261" s="3417">
        <v>116.86102272211205</v>
      </c>
      <c r="F261" s="3417">
        <v>106.09527263552373</v>
      </c>
      <c r="G261" s="3417">
        <v>101.14095459753767</v>
      </c>
      <c r="H261" s="3417">
        <v>117.19239789029638</v>
      </c>
      <c r="I261" s="3417">
        <v>104.40158217979908</v>
      </c>
      <c r="J261" s="3417">
        <v>106.46834442613829</v>
      </c>
      <c r="K261" s="3417">
        <v>122.66605310366594</v>
      </c>
      <c r="L261" s="3417">
        <v>93.698146301201348</v>
      </c>
      <c r="M261" s="3417">
        <v>102.40246340251795</v>
      </c>
      <c r="N261" s="3417">
        <v>112.78636362528331</v>
      </c>
      <c r="O261" s="3417">
        <v>107.89393481828883</v>
      </c>
      <c r="P261" s="3420">
        <v>116.51840096289635</v>
      </c>
      <c r="Q261" s="3413"/>
      <c r="R261" s="3414"/>
    </row>
    <row r="262" spans="1:18" ht="15">
      <c r="A262" s="3419">
        <v>43343</v>
      </c>
      <c r="B262" s="3438">
        <v>113.38592133230262</v>
      </c>
      <c r="C262" s="3417">
        <v>117.67978277604873</v>
      </c>
      <c r="D262" s="3417">
        <v>119.11573591757664</v>
      </c>
      <c r="E262" s="3417">
        <v>121.243197401212</v>
      </c>
      <c r="F262" s="3417">
        <v>111.22529067847239</v>
      </c>
      <c r="G262" s="3417">
        <v>107.27914721037307</v>
      </c>
      <c r="H262" s="3417">
        <v>122.6494322171411</v>
      </c>
      <c r="I262" s="3417">
        <v>109.27894309136063</v>
      </c>
      <c r="J262" s="3417">
        <v>110.69142453876348</v>
      </c>
      <c r="K262" s="3417">
        <v>128.80818991341599</v>
      </c>
      <c r="L262" s="3417">
        <v>96.138277590043714</v>
      </c>
      <c r="M262" s="3417">
        <v>107.71796459543881</v>
      </c>
      <c r="N262" s="3417">
        <v>116.48879244000625</v>
      </c>
      <c r="O262" s="3417">
        <v>112.35971498282332</v>
      </c>
      <c r="P262" s="3420">
        <v>120.52413746480059</v>
      </c>
      <c r="Q262" s="3413"/>
      <c r="R262" s="3414"/>
    </row>
    <row r="263" spans="1:18" ht="15">
      <c r="A263" s="3419">
        <v>43373</v>
      </c>
      <c r="B263" s="3438">
        <v>136.86050860419203</v>
      </c>
      <c r="C263" s="3417">
        <v>138.32737655001637</v>
      </c>
      <c r="D263" s="3417">
        <v>145.41841519053895</v>
      </c>
      <c r="E263" s="3417">
        <v>144.23005379188419</v>
      </c>
      <c r="F263" s="3417">
        <v>136.07521178343686</v>
      </c>
      <c r="G263" s="3417">
        <v>130.9362243593441</v>
      </c>
      <c r="H263" s="3417">
        <v>143.92098640899658</v>
      </c>
      <c r="I263" s="3417">
        <v>132.75114583657248</v>
      </c>
      <c r="J263" s="3417">
        <v>131.54944772466723</v>
      </c>
      <c r="K263" s="3417">
        <v>156.43135879027224</v>
      </c>
      <c r="L263" s="3417">
        <v>119.61943373031704</v>
      </c>
      <c r="M263" s="3417">
        <v>134.41793208291941</v>
      </c>
      <c r="N263" s="3417">
        <v>144.22259257194733</v>
      </c>
      <c r="O263" s="3417">
        <v>138.02320457390488</v>
      </c>
      <c r="P263" s="3420">
        <v>142.1594722502991</v>
      </c>
      <c r="Q263" s="3413"/>
      <c r="R263" s="3414"/>
    </row>
    <row r="264" spans="1:18" ht="15">
      <c r="A264" s="3419">
        <v>43404</v>
      </c>
      <c r="B264" s="3438">
        <v>127.07233118893612</v>
      </c>
      <c r="C264" s="3417">
        <v>137.40613140969043</v>
      </c>
      <c r="D264" s="3417">
        <v>132.21875525480155</v>
      </c>
      <c r="E264" s="3417">
        <v>131.1872912202239</v>
      </c>
      <c r="F264" s="3417">
        <v>123.84023495812761</v>
      </c>
      <c r="G264" s="3417">
        <v>118.34604251296548</v>
      </c>
      <c r="H264" s="3417">
        <v>130.98339837021575</v>
      </c>
      <c r="I264" s="3417">
        <v>117.26935533630034</v>
      </c>
      <c r="J264" s="3417">
        <v>118.95821747940535</v>
      </c>
      <c r="K264" s="3417">
        <v>141.93043453331052</v>
      </c>
      <c r="L264" s="3417">
        <v>108.57288833138006</v>
      </c>
      <c r="M264" s="3417">
        <v>119.05123966287258</v>
      </c>
      <c r="N264" s="3417">
        <v>129.57238365074195</v>
      </c>
      <c r="O264" s="3417">
        <v>125.89167045749566</v>
      </c>
      <c r="P264" s="3420">
        <v>133.19227366671007</v>
      </c>
      <c r="Q264" s="3413"/>
      <c r="R264" s="3414"/>
    </row>
    <row r="265" spans="1:18" ht="15">
      <c r="A265" s="3419">
        <v>43434</v>
      </c>
      <c r="B265" s="3438">
        <v>119.01567648428204</v>
      </c>
      <c r="C265" s="3417">
        <v>129.17010574269821</v>
      </c>
      <c r="D265" s="3417">
        <v>122.78549440292664</v>
      </c>
      <c r="E265" s="3417">
        <v>124.12708030176603</v>
      </c>
      <c r="F265" s="3417">
        <v>116.83373632718471</v>
      </c>
      <c r="G265" s="3417">
        <v>106.37921758517618</v>
      </c>
      <c r="H265" s="3417">
        <v>125.13807475685695</v>
      </c>
      <c r="I265" s="3417">
        <v>108.92977200462126</v>
      </c>
      <c r="J265" s="3417">
        <v>114.3248272099173</v>
      </c>
      <c r="K265" s="3417">
        <v>133.93997297633618</v>
      </c>
      <c r="L265" s="3417">
        <v>101.40415414113218</v>
      </c>
      <c r="M265" s="3417">
        <v>111.3532959823015</v>
      </c>
      <c r="N265" s="3417">
        <v>120.55733353824067</v>
      </c>
      <c r="O265" s="3417">
        <v>118.65429820631114</v>
      </c>
      <c r="P265" s="3420">
        <v>126.14508693377371</v>
      </c>
      <c r="Q265" s="3413"/>
      <c r="R265" s="3414"/>
    </row>
    <row r="266" spans="1:18" ht="15">
      <c r="A266" s="3421">
        <v>43465</v>
      </c>
      <c r="B266" s="3439">
        <v>119.34581432111473</v>
      </c>
      <c r="C266" s="3418">
        <v>126.98714300137952</v>
      </c>
      <c r="D266" s="3418">
        <v>121.54271147485944</v>
      </c>
      <c r="E266" s="3418">
        <v>124.16602234495076</v>
      </c>
      <c r="F266" s="3418">
        <v>118.11734776404582</v>
      </c>
      <c r="G266" s="3418">
        <v>109.15037698470691</v>
      </c>
      <c r="H266" s="3418">
        <v>127.84175333733694</v>
      </c>
      <c r="I266" s="3418">
        <v>110.97568516998237</v>
      </c>
      <c r="J266" s="3418">
        <v>115.32779283719259</v>
      </c>
      <c r="K266" s="3418">
        <v>136.96718327019911</v>
      </c>
      <c r="L266" s="3418">
        <v>100.94844747527505</v>
      </c>
      <c r="M266" s="3418">
        <v>113.29305913493774</v>
      </c>
      <c r="N266" s="3418">
        <v>121.71370528955964</v>
      </c>
      <c r="O266" s="3418">
        <v>119.69452068950312</v>
      </c>
      <c r="P266" s="3422">
        <v>126.3316395612224</v>
      </c>
      <c r="Q266" s="3413"/>
      <c r="R266" s="3414"/>
    </row>
    <row r="267" spans="1:18" ht="15">
      <c r="A267" s="3423">
        <v>43496</v>
      </c>
      <c r="B267" s="3436">
        <v>116.7598221624439</v>
      </c>
      <c r="C267" s="3424">
        <v>126.89046691629957</v>
      </c>
      <c r="D267" s="3424">
        <v>118.06428028509909</v>
      </c>
      <c r="E267" s="3424">
        <v>120.95344811757978</v>
      </c>
      <c r="F267" s="3424">
        <v>113.51822321214105</v>
      </c>
      <c r="G267" s="3424">
        <v>110.32705927520927</v>
      </c>
      <c r="H267" s="3424">
        <v>122.62396910322792</v>
      </c>
      <c r="I267" s="3424">
        <v>109.23413054903114</v>
      </c>
      <c r="J267" s="3424">
        <v>109.53121159583011</v>
      </c>
      <c r="K267" s="3424">
        <v>135.27998717768517</v>
      </c>
      <c r="L267" s="3424">
        <v>98.47363317427174</v>
      </c>
      <c r="M267" s="3424">
        <v>108.94885906988709</v>
      </c>
      <c r="N267" s="3424">
        <v>116.71608674272547</v>
      </c>
      <c r="O267" s="3424">
        <v>114.96663685460726</v>
      </c>
      <c r="P267" s="3425">
        <v>123.4892947123691</v>
      </c>
    </row>
    <row r="268" spans="1:18" ht="15">
      <c r="A268" s="3423">
        <v>43524</v>
      </c>
      <c r="B268" s="3436">
        <v>116.77275021412954</v>
      </c>
      <c r="C268" s="3424">
        <v>127.35816302568371</v>
      </c>
      <c r="D268" s="3424">
        <v>118.69871020838188</v>
      </c>
      <c r="E268" s="3424">
        <v>123.64722213290504</v>
      </c>
      <c r="F268" s="3424">
        <v>112.84383993037757</v>
      </c>
      <c r="G268" s="3424">
        <v>109.6113260021373</v>
      </c>
      <c r="H268" s="3424">
        <v>123.68572272446383</v>
      </c>
      <c r="I268" s="3424">
        <v>111.46921101421331</v>
      </c>
      <c r="J268" s="3424">
        <v>108.13142473480204</v>
      </c>
      <c r="K268" s="3424">
        <v>133.15578224194905</v>
      </c>
      <c r="L268" s="3424">
        <v>98.516825027792066</v>
      </c>
      <c r="M268" s="3424">
        <v>107.03089675040346</v>
      </c>
      <c r="N268" s="3424">
        <v>114.86666479775344</v>
      </c>
      <c r="O268" s="3424">
        <v>114.6363394975826</v>
      </c>
      <c r="P268" s="3425">
        <v>124.89703596101755</v>
      </c>
    </row>
    <row r="269" spans="1:18" ht="15">
      <c r="A269" s="3423">
        <v>43555</v>
      </c>
      <c r="B269" s="3436">
        <v>119.88392143485441</v>
      </c>
      <c r="C269" s="3424">
        <v>128.04522760118988</v>
      </c>
      <c r="D269" s="3424">
        <v>121.98992743085012</v>
      </c>
      <c r="E269" s="3424">
        <v>125.35443692701949</v>
      </c>
      <c r="F269" s="3424">
        <v>116.96879402572031</v>
      </c>
      <c r="G269" s="3424">
        <v>112.98559314880772</v>
      </c>
      <c r="H269" s="3424">
        <v>126.24743591310582</v>
      </c>
      <c r="I269" s="3424">
        <v>115.98482365619275</v>
      </c>
      <c r="J269" s="3424">
        <v>114.75154315520692</v>
      </c>
      <c r="K269" s="3424">
        <v>137.12670450237087</v>
      </c>
      <c r="L269" s="3424">
        <v>103.31662654104224</v>
      </c>
      <c r="M269" s="3424">
        <v>111.24497970611944</v>
      </c>
      <c r="N269" s="3424">
        <v>118.96133370738566</v>
      </c>
      <c r="O269" s="3424">
        <v>118.81477180717521</v>
      </c>
      <c r="P269" s="3425">
        <v>126.54903348043841</v>
      </c>
    </row>
    <row r="270" spans="1:18" ht="15">
      <c r="A270" s="3423">
        <v>43585</v>
      </c>
      <c r="B270" s="3436">
        <v>120.26444885211994</v>
      </c>
      <c r="C270" s="3424">
        <v>127.83956021764146</v>
      </c>
      <c r="D270" s="3424">
        <v>123.26921176058899</v>
      </c>
      <c r="E270" s="3424">
        <v>127.26072393252568</v>
      </c>
      <c r="F270" s="3424">
        <v>118.04590891158406</v>
      </c>
      <c r="G270" s="3424">
        <v>115.78257941448405</v>
      </c>
      <c r="H270" s="3424">
        <v>124.15903997654772</v>
      </c>
      <c r="I270" s="3424">
        <v>115.29004579833958</v>
      </c>
      <c r="J270" s="3424">
        <v>115.67489139284864</v>
      </c>
      <c r="K270" s="3424">
        <v>137.42783156244499</v>
      </c>
      <c r="L270" s="3424">
        <v>103.30472429330365</v>
      </c>
      <c r="M270" s="3424">
        <v>111.36158207206759</v>
      </c>
      <c r="N270" s="3424">
        <v>120.02836460370837</v>
      </c>
      <c r="O270" s="3424">
        <v>119.47203261104681</v>
      </c>
      <c r="P270" s="3425">
        <v>126.41977470890492</v>
      </c>
    </row>
    <row r="271" spans="1:18" ht="15">
      <c r="A271" s="3423">
        <v>43616</v>
      </c>
      <c r="B271" s="3436">
        <v>119.5627754720558</v>
      </c>
      <c r="C271" s="3424">
        <v>125.77803692899819</v>
      </c>
      <c r="D271" s="3424">
        <v>123.68930183849771</v>
      </c>
      <c r="E271" s="3424">
        <v>123.82795809117172</v>
      </c>
      <c r="F271" s="3424">
        <v>118.83086330456646</v>
      </c>
      <c r="G271" s="3424">
        <v>115.31335930572523</v>
      </c>
      <c r="H271" s="3424">
        <v>121.77901203437051</v>
      </c>
      <c r="I271" s="3424">
        <v>113.83109157047302</v>
      </c>
      <c r="J271" s="3424">
        <v>116.25288097772072</v>
      </c>
      <c r="K271" s="3424">
        <v>140.94606675006875</v>
      </c>
      <c r="L271" s="3424">
        <v>102.88332614600614</v>
      </c>
      <c r="M271" s="3424">
        <v>111.88409318409987</v>
      </c>
      <c r="N271" s="3424">
        <v>120.57534112005946</v>
      </c>
      <c r="O271" s="3424">
        <v>119.87324429036359</v>
      </c>
      <c r="P271" s="3425">
        <v>123.79500235151349</v>
      </c>
    </row>
    <row r="272" spans="1:18" ht="15">
      <c r="A272" s="3423">
        <v>43646</v>
      </c>
      <c r="B272" s="3436">
        <v>114.92644821512664</v>
      </c>
      <c r="C272" s="3424">
        <v>123.35091945163587</v>
      </c>
      <c r="D272" s="3424">
        <v>118.80553943576858</v>
      </c>
      <c r="E272" s="3424">
        <v>117.76381265032867</v>
      </c>
      <c r="F272" s="3424">
        <v>112.79150927828125</v>
      </c>
      <c r="G272" s="3424">
        <v>108.07472862990295</v>
      </c>
      <c r="H272" s="3424">
        <v>115.61589131023052</v>
      </c>
      <c r="I272" s="3424">
        <v>107.88469235672612</v>
      </c>
      <c r="J272" s="3424">
        <v>111.78711720324927</v>
      </c>
      <c r="K272" s="3424">
        <v>136.4290453474695</v>
      </c>
      <c r="L272" s="3424">
        <v>96.334911908026868</v>
      </c>
      <c r="M272" s="3424">
        <v>108.66217652037699</v>
      </c>
      <c r="N272" s="3424">
        <v>115.57988856226775</v>
      </c>
      <c r="O272" s="3424">
        <v>114.00256060173264</v>
      </c>
      <c r="P272" s="3425">
        <v>118.91020780406501</v>
      </c>
    </row>
    <row r="273" spans="1:18" ht="15">
      <c r="A273" s="3423">
        <v>43677</v>
      </c>
      <c r="B273" s="3436">
        <v>109.96994527216815</v>
      </c>
      <c r="C273" s="3424">
        <v>119.75108288775291</v>
      </c>
      <c r="D273" s="3424">
        <v>114.41107743030345</v>
      </c>
      <c r="E273" s="3424">
        <v>112.61415649186925</v>
      </c>
      <c r="F273" s="3424">
        <v>107.0758281665123</v>
      </c>
      <c r="G273" s="3424">
        <v>103.99894502510178</v>
      </c>
      <c r="H273" s="3424">
        <v>111.73735899272756</v>
      </c>
      <c r="I273" s="3424">
        <v>103.92225937246151</v>
      </c>
      <c r="J273" s="3424">
        <v>107.41160542617823</v>
      </c>
      <c r="K273" s="3424">
        <v>128.89980362890901</v>
      </c>
      <c r="L273" s="3424">
        <v>89.801381249730298</v>
      </c>
      <c r="M273" s="3424">
        <v>102.68199894677362</v>
      </c>
      <c r="N273" s="3424">
        <v>108.54751726701113</v>
      </c>
      <c r="O273" s="3424">
        <v>108.51057686929479</v>
      </c>
      <c r="P273" s="3425">
        <v>114.70086612411657</v>
      </c>
    </row>
    <row r="274" spans="1:18" ht="15">
      <c r="A274" s="3423">
        <v>43708</v>
      </c>
      <c r="B274" s="3436">
        <v>127.94841802053813</v>
      </c>
      <c r="C274" s="3424">
        <v>134.21877447009885</v>
      </c>
      <c r="D274" s="3424">
        <v>134.82538536778532</v>
      </c>
      <c r="E274" s="3424">
        <v>129.28360611272944</v>
      </c>
      <c r="F274" s="3424">
        <v>127.86833497566298</v>
      </c>
      <c r="G274" s="3424">
        <v>120.13222308960961</v>
      </c>
      <c r="H274" s="3424">
        <v>130.15916123316754</v>
      </c>
      <c r="I274" s="3424">
        <v>122.97111809690394</v>
      </c>
      <c r="J274" s="3424">
        <v>125.14224057760742</v>
      </c>
      <c r="K274" s="3424">
        <v>156.56932368236573</v>
      </c>
      <c r="L274" s="3424">
        <v>104.5701375960967</v>
      </c>
      <c r="M274" s="3424">
        <v>123.23396725085608</v>
      </c>
      <c r="N274" s="3424">
        <v>128.12703168385002</v>
      </c>
      <c r="O274" s="3424">
        <v>129.704494701215</v>
      </c>
      <c r="P274" s="3425">
        <v>131.22051393866525</v>
      </c>
    </row>
    <row r="275" spans="1:18" ht="15">
      <c r="A275" s="3423">
        <v>43738</v>
      </c>
      <c r="B275" s="3436">
        <v>130.86202187193328</v>
      </c>
      <c r="C275" s="3424">
        <v>135.40708897236254</v>
      </c>
      <c r="D275" s="3424">
        <v>139.20327736048148</v>
      </c>
      <c r="E275" s="3424">
        <v>132.98032155704203</v>
      </c>
      <c r="F275" s="3424">
        <v>132.15820074834295</v>
      </c>
      <c r="G275" s="3424">
        <v>124.93648519324613</v>
      </c>
      <c r="H275" s="3424">
        <v>132.70878288166747</v>
      </c>
      <c r="I275" s="3424">
        <v>125.62919724511626</v>
      </c>
      <c r="J275" s="3424">
        <v>131.13666092280377</v>
      </c>
      <c r="K275" s="3424">
        <v>159.90362311248154</v>
      </c>
      <c r="L275" s="3424">
        <v>110.03250241388741</v>
      </c>
      <c r="M275" s="3424">
        <v>125.76418240523275</v>
      </c>
      <c r="N275" s="3424">
        <v>131.30782098098615</v>
      </c>
      <c r="O275" s="3424">
        <v>134.31510187573616</v>
      </c>
      <c r="P275" s="3425">
        <v>133.69873113702403</v>
      </c>
    </row>
    <row r="276" spans="1:18" ht="15">
      <c r="A276" s="3423">
        <v>43769</v>
      </c>
      <c r="B276" s="3436">
        <v>129.93475769968174</v>
      </c>
      <c r="C276" s="3424">
        <v>135.31280763254478</v>
      </c>
      <c r="D276" s="3424">
        <v>138.25832571743925</v>
      </c>
      <c r="E276" s="3424">
        <v>131.65249666697181</v>
      </c>
      <c r="F276" s="3424">
        <v>131.02082196714238</v>
      </c>
      <c r="G276" s="3424">
        <v>125.86843475999481</v>
      </c>
      <c r="H276" s="3424">
        <v>129.8994052620576</v>
      </c>
      <c r="I276" s="3424">
        <v>122.91645079370421</v>
      </c>
      <c r="J276" s="3424">
        <v>130.9205313393586</v>
      </c>
      <c r="K276" s="3424">
        <v>157.73241050282024</v>
      </c>
      <c r="L276" s="3424">
        <v>111.59568772989068</v>
      </c>
      <c r="M276" s="3424">
        <v>123.86149454914148</v>
      </c>
      <c r="N276" s="3424">
        <v>130.7257611476806</v>
      </c>
      <c r="O276" s="3424">
        <v>133.6652450001616</v>
      </c>
      <c r="P276" s="3425">
        <v>132.28823652052475</v>
      </c>
    </row>
    <row r="277" spans="1:18" ht="15">
      <c r="A277" s="3423">
        <v>43799</v>
      </c>
      <c r="B277" s="3436">
        <v>127.18500448332455</v>
      </c>
      <c r="C277" s="3424">
        <v>131.28870351471909</v>
      </c>
      <c r="D277" s="3424">
        <v>135.55495998069262</v>
      </c>
      <c r="E277" s="3424">
        <v>120.69093049033664</v>
      </c>
      <c r="F277" s="3424">
        <v>129.25410416361029</v>
      </c>
      <c r="G277" s="3424">
        <v>124.64275708251756</v>
      </c>
      <c r="H277" s="3424">
        <v>127.36482092126228</v>
      </c>
      <c r="I277" s="3424">
        <v>121.7048126997437</v>
      </c>
      <c r="J277" s="3424">
        <v>130.17994255680497</v>
      </c>
      <c r="K277" s="3424">
        <v>154.53330963915153</v>
      </c>
      <c r="L277" s="3424">
        <v>111.58029911652226</v>
      </c>
      <c r="M277" s="3424">
        <v>121.59007476873761</v>
      </c>
      <c r="N277" s="3424">
        <v>128.3417390441505</v>
      </c>
      <c r="O277" s="3424">
        <v>132.43651294202292</v>
      </c>
      <c r="P277" s="3425">
        <v>126.448151642106</v>
      </c>
    </row>
    <row r="278" spans="1:18" ht="15">
      <c r="A278" s="3423">
        <v>43830</v>
      </c>
      <c r="B278" s="3436">
        <v>123.82291597463005</v>
      </c>
      <c r="C278" s="3424">
        <v>128.9562173998346</v>
      </c>
      <c r="D278" s="3424">
        <v>131.22425888403276</v>
      </c>
      <c r="E278" s="3424">
        <v>118.0752119513069</v>
      </c>
      <c r="F278" s="3424">
        <v>124.89250768994712</v>
      </c>
      <c r="G278" s="3424">
        <v>122.33943470522662</v>
      </c>
      <c r="H278" s="3424">
        <v>123.20013997508953</v>
      </c>
      <c r="I278" s="3424">
        <v>117.94172274910156</v>
      </c>
      <c r="J278" s="3424">
        <v>126.17114553951963</v>
      </c>
      <c r="K278" s="3424">
        <v>149.17947325457703</v>
      </c>
      <c r="L278" s="3424">
        <v>109.59234299482821</v>
      </c>
      <c r="M278" s="3424">
        <v>118.39115851311949</v>
      </c>
      <c r="N278" s="3424">
        <v>124.36968228737855</v>
      </c>
      <c r="O278" s="3424">
        <v>129.14840434632282</v>
      </c>
      <c r="P278" s="3425">
        <v>123.41052310874367</v>
      </c>
    </row>
    <row r="279" spans="1:18" ht="15">
      <c r="A279" s="3433">
        <v>43861</v>
      </c>
      <c r="B279" s="3437">
        <v>121.0719748104854</v>
      </c>
      <c r="C279" s="3416">
        <v>125.33783145933423</v>
      </c>
      <c r="D279" s="3416">
        <v>128.77787310170939</v>
      </c>
      <c r="E279" s="3416">
        <v>114.20204396895733</v>
      </c>
      <c r="F279" s="3416">
        <v>121.73315809455882</v>
      </c>
      <c r="G279" s="3416">
        <v>121.45834292789768</v>
      </c>
      <c r="H279" s="3416">
        <v>121.8413795867127</v>
      </c>
      <c r="I279" s="3416">
        <v>117.93771638297306</v>
      </c>
      <c r="J279" s="3416">
        <v>122.31116104323324</v>
      </c>
      <c r="K279" s="3416">
        <v>145.392800307128</v>
      </c>
      <c r="L279" s="3416">
        <v>106.20945757639844</v>
      </c>
      <c r="M279" s="3416">
        <v>116.64085205324676</v>
      </c>
      <c r="N279" s="3416">
        <v>120.51488800035749</v>
      </c>
      <c r="O279" s="3416">
        <v>127.5436612765955</v>
      </c>
      <c r="P279" s="3434">
        <v>120.46041833833475</v>
      </c>
      <c r="Q279" s="3413"/>
      <c r="R279" s="3414"/>
    </row>
    <row r="280" spans="1:18" ht="15">
      <c r="A280" s="3419">
        <v>43890</v>
      </c>
      <c r="B280" s="3438">
        <v>119.2126559085354</v>
      </c>
      <c r="C280" s="3417">
        <v>119.8049287055629</v>
      </c>
      <c r="D280" s="3417">
        <v>127.50453408403126</v>
      </c>
      <c r="E280" s="3417">
        <v>111.38902797554118</v>
      </c>
      <c r="F280" s="3417">
        <v>122.03959800951537</v>
      </c>
      <c r="G280" s="3417">
        <v>121.98515080605402</v>
      </c>
      <c r="H280" s="3417">
        <v>121.27749113626075</v>
      </c>
      <c r="I280" s="3417">
        <v>119.47007080247178</v>
      </c>
      <c r="J280" s="3417">
        <v>121.59250668526029</v>
      </c>
      <c r="K280" s="3417">
        <v>144.71143841840632</v>
      </c>
      <c r="L280" s="3417">
        <v>105.52918983130748</v>
      </c>
      <c r="M280" s="3417">
        <v>116.00273909126557</v>
      </c>
      <c r="N280" s="3417">
        <v>118.14520193360119</v>
      </c>
      <c r="O280" s="3417">
        <v>128.01865970559214</v>
      </c>
      <c r="P280" s="3420">
        <v>117.4904826057883</v>
      </c>
      <c r="Q280" s="3413"/>
      <c r="R280" s="3414"/>
    </row>
    <row r="281" spans="1:18" ht="15">
      <c r="A281" s="3419">
        <v>43921</v>
      </c>
      <c r="B281" s="3438">
        <v>115.03734389829133</v>
      </c>
      <c r="C281" s="3417">
        <v>107.83665273358214</v>
      </c>
      <c r="D281" s="3417">
        <v>122.01867191600957</v>
      </c>
      <c r="E281" s="3417">
        <v>106.49320927186588</v>
      </c>
      <c r="F281" s="3417">
        <v>122.29303206016127</v>
      </c>
      <c r="G281" s="3417">
        <v>104.3975910378004</v>
      </c>
      <c r="H281" s="3417">
        <v>108.37120534389251</v>
      </c>
      <c r="I281" s="3417">
        <v>119.10086688411879</v>
      </c>
      <c r="J281" s="3417">
        <v>116.85270194503518</v>
      </c>
      <c r="K281" s="3417">
        <v>148.67670559985464</v>
      </c>
      <c r="L281" s="3417">
        <v>101.21249100943243</v>
      </c>
      <c r="M281" s="3417">
        <v>118.63036202140729</v>
      </c>
      <c r="N281" s="3417">
        <v>120.429755262179</v>
      </c>
      <c r="O281" s="3417">
        <v>127.38822889114225</v>
      </c>
      <c r="P281" s="3420">
        <v>107.56702244978024</v>
      </c>
      <c r="Q281" s="3413"/>
      <c r="R281" s="3414"/>
    </row>
    <row r="282" spans="1:18" ht="15">
      <c r="A282" s="3419">
        <v>43951</v>
      </c>
      <c r="B282" s="3438">
        <v>112.23737001793735</v>
      </c>
      <c r="C282" s="3417">
        <v>99.399823258629937</v>
      </c>
      <c r="D282" s="3417">
        <v>121.60234680555241</v>
      </c>
      <c r="E282" s="3417">
        <v>106.50365792193914</v>
      </c>
      <c r="F282" s="3417">
        <v>123.26866041269494</v>
      </c>
      <c r="G282" s="3417">
        <v>95.871514789866481</v>
      </c>
      <c r="H282" s="3417">
        <v>111.100739572866</v>
      </c>
      <c r="I282" s="3417">
        <v>117.46178074462838</v>
      </c>
      <c r="J282" s="3417">
        <v>116.36216663874254</v>
      </c>
      <c r="K282" s="3417">
        <v>150.61081397624642</v>
      </c>
      <c r="L282" s="3417">
        <v>102.91097847426232</v>
      </c>
      <c r="M282" s="3417">
        <v>118.60825866476269</v>
      </c>
      <c r="N282" s="3417">
        <v>120.55656417898813</v>
      </c>
      <c r="O282" s="3417">
        <v>126.97655397031535</v>
      </c>
      <c r="P282" s="3420">
        <v>105.66807358447838</v>
      </c>
      <c r="Q282" s="3413"/>
      <c r="R282" s="3414"/>
    </row>
    <row r="283" spans="1:18" ht="15">
      <c r="A283" s="3419">
        <v>43982</v>
      </c>
      <c r="B283" s="3438">
        <v>112.51041437970839</v>
      </c>
      <c r="C283" s="3417">
        <v>95.424198136370777</v>
      </c>
      <c r="D283" s="3417">
        <v>124.21788388131107</v>
      </c>
      <c r="E283" s="3417">
        <v>112.58001356520383</v>
      </c>
      <c r="F283" s="3417">
        <v>124.6663646688918</v>
      </c>
      <c r="G283" s="3417">
        <v>100.79883839785784</v>
      </c>
      <c r="H283" s="3417">
        <v>114.42692798848333</v>
      </c>
      <c r="I283" s="3417">
        <v>118.08756370376587</v>
      </c>
      <c r="J283" s="3417">
        <v>120.0356455443287</v>
      </c>
      <c r="K283" s="3417">
        <v>153.18907024538277</v>
      </c>
      <c r="L283" s="3417">
        <v>103.58269687448444</v>
      </c>
      <c r="M283" s="3417">
        <v>120.50630438233993</v>
      </c>
      <c r="N283" s="3417">
        <v>123.15956808867877</v>
      </c>
      <c r="O283" s="3417">
        <v>128.6942346809092</v>
      </c>
      <c r="P283" s="3420">
        <v>107.47704656335264</v>
      </c>
      <c r="Q283" s="3413"/>
      <c r="R283" s="3414"/>
    </row>
    <row r="284" spans="1:18" ht="15">
      <c r="A284" s="3419">
        <v>44012</v>
      </c>
      <c r="B284" s="3438">
        <v>117.20120673624923</v>
      </c>
      <c r="C284" s="3417">
        <v>104.30197941417676</v>
      </c>
      <c r="D284" s="3417">
        <v>129.65711634975369</v>
      </c>
      <c r="E284" s="3417">
        <v>116.76116658430621</v>
      </c>
      <c r="F284" s="3417">
        <v>125.99810100737133</v>
      </c>
      <c r="G284" s="3417">
        <v>106.95301829868887</v>
      </c>
      <c r="H284" s="3417">
        <v>117.98994451211168</v>
      </c>
      <c r="I284" s="3417">
        <v>119.68594112941815</v>
      </c>
      <c r="J284" s="3417">
        <v>120.97238452070265</v>
      </c>
      <c r="K284" s="3417">
        <v>153.09572578832436</v>
      </c>
      <c r="L284" s="3417">
        <v>106.14707974856438</v>
      </c>
      <c r="M284" s="3417">
        <v>123.68561774924954</v>
      </c>
      <c r="N284" s="3417">
        <v>128.17176986463647</v>
      </c>
      <c r="O284" s="3417">
        <v>130.83046217102421</v>
      </c>
      <c r="P284" s="3420">
        <v>113.01769683686487</v>
      </c>
      <c r="Q284" s="3413"/>
      <c r="R284" s="3414"/>
    </row>
    <row r="285" spans="1:18" ht="15">
      <c r="A285" s="3419">
        <v>44043</v>
      </c>
      <c r="B285" s="3438">
        <v>118.71273527559974</v>
      </c>
      <c r="C285" s="3417">
        <v>103.15319797359379</v>
      </c>
      <c r="D285" s="3417">
        <v>131.47596610390283</v>
      </c>
      <c r="E285" s="3417">
        <v>119.40175574405492</v>
      </c>
      <c r="F285" s="3417">
        <v>127.40929525405923</v>
      </c>
      <c r="G285" s="3417">
        <v>107.75389487600852</v>
      </c>
      <c r="H285" s="3417">
        <v>117.55517175878154</v>
      </c>
      <c r="I285" s="3417">
        <v>123.39547327001023</v>
      </c>
      <c r="J285" s="3417">
        <v>124.19171132921737</v>
      </c>
      <c r="K285" s="3417">
        <v>155.30487553562887</v>
      </c>
      <c r="L285" s="3417">
        <v>108.44988966244601</v>
      </c>
      <c r="M285" s="3417">
        <v>126.72507381287288</v>
      </c>
      <c r="N285" s="3417">
        <v>131.30233170670382</v>
      </c>
      <c r="O285" s="3417">
        <v>132.44155884194211</v>
      </c>
      <c r="P285" s="3420">
        <v>113.37004182547675</v>
      </c>
      <c r="Q285" s="3413"/>
      <c r="R285" s="3414"/>
    </row>
    <row r="286" spans="1:18" ht="15">
      <c r="A286" s="3419">
        <v>44074</v>
      </c>
      <c r="B286" s="3438">
        <v>119.93207562005087</v>
      </c>
      <c r="C286" s="3417">
        <v>100.65514567676783</v>
      </c>
      <c r="D286" s="3417">
        <v>134.28270609853797</v>
      </c>
      <c r="E286" s="3417">
        <v>119.59803707315771</v>
      </c>
      <c r="F286" s="3417">
        <v>128.37440503365173</v>
      </c>
      <c r="G286" s="3417">
        <v>109.94775519429905</v>
      </c>
      <c r="H286" s="3417">
        <v>119.68010995666904</v>
      </c>
      <c r="I286" s="3417">
        <v>127.46351617916129</v>
      </c>
      <c r="J286" s="3417">
        <v>126.25624403688188</v>
      </c>
      <c r="K286" s="3417">
        <v>157.5829921347075</v>
      </c>
      <c r="L286" s="3417">
        <v>112.74660185003853</v>
      </c>
      <c r="M286" s="3417">
        <v>130.26166280930266</v>
      </c>
      <c r="N286" s="3417">
        <v>135.30160651476757</v>
      </c>
      <c r="O286" s="3417">
        <v>133.03731459664237</v>
      </c>
      <c r="P286" s="3420">
        <v>113.31109756886488</v>
      </c>
      <c r="Q286" s="3413"/>
      <c r="R286" s="3414"/>
    </row>
    <row r="287" spans="1:18" ht="15">
      <c r="A287" s="3419">
        <v>44104</v>
      </c>
      <c r="B287" s="3438">
        <v>120.63089687229238</v>
      </c>
      <c r="C287" s="3417">
        <v>101.98920398002033</v>
      </c>
      <c r="D287" s="3417">
        <v>134.21804773278325</v>
      </c>
      <c r="E287" s="3417">
        <v>121.70694062593313</v>
      </c>
      <c r="F287" s="3417">
        <v>128.52318300701754</v>
      </c>
      <c r="G287" s="3417">
        <v>112.89376907687087</v>
      </c>
      <c r="H287" s="3417">
        <v>120.70805457164479</v>
      </c>
      <c r="I287" s="3417">
        <v>128.37758999502174</v>
      </c>
      <c r="J287" s="3417">
        <v>129.0694664622911</v>
      </c>
      <c r="K287" s="3417">
        <v>158.59595332300171</v>
      </c>
      <c r="L287" s="3417">
        <v>110.99543184609472</v>
      </c>
      <c r="M287" s="3417">
        <v>129.44159925927477</v>
      </c>
      <c r="N287" s="3417">
        <v>134.49911030170344</v>
      </c>
      <c r="O287" s="3417">
        <v>132.83178441247281</v>
      </c>
      <c r="P287" s="3420">
        <v>114.80139972586605</v>
      </c>
      <c r="Q287" s="3413"/>
      <c r="R287" s="3414"/>
    </row>
    <row r="288" spans="1:18" ht="15">
      <c r="A288" s="3419">
        <v>44135</v>
      </c>
      <c r="B288" s="3438">
        <v>119.35199391187584</v>
      </c>
      <c r="C288" s="3417">
        <v>98.379920430738551</v>
      </c>
      <c r="D288" s="3417">
        <v>134.34433229380866</v>
      </c>
      <c r="E288" s="3417">
        <v>120.06587557709584</v>
      </c>
      <c r="F288" s="3417">
        <v>128.55671219683884</v>
      </c>
      <c r="G288" s="3417">
        <v>115.17136157853612</v>
      </c>
      <c r="H288" s="3417">
        <v>120.69599024020259</v>
      </c>
      <c r="I288" s="3417">
        <v>126.95106307421493</v>
      </c>
      <c r="J288" s="3417">
        <v>130.47580708675329</v>
      </c>
      <c r="K288" s="3417">
        <v>159.52471374832319</v>
      </c>
      <c r="L288" s="3417">
        <v>111.29683986337959</v>
      </c>
      <c r="M288" s="3417">
        <v>129.57171730839761</v>
      </c>
      <c r="N288" s="3417">
        <v>134.22910817044229</v>
      </c>
      <c r="O288" s="3417">
        <v>132.7457207344529</v>
      </c>
      <c r="P288" s="3420">
        <v>113.047262082679</v>
      </c>
      <c r="Q288" s="3413"/>
      <c r="R288" s="3414"/>
    </row>
    <row r="289" spans="1:18" ht="15">
      <c r="A289" s="3419">
        <v>44165</v>
      </c>
      <c r="B289" s="3438">
        <v>120.62295935174357</v>
      </c>
      <c r="C289" s="3417">
        <v>102.00004842354929</v>
      </c>
      <c r="D289" s="3417">
        <v>135.55126317803564</v>
      </c>
      <c r="E289" s="3417">
        <v>123.87931024091898</v>
      </c>
      <c r="F289" s="3417">
        <v>128.22153389884781</v>
      </c>
      <c r="G289" s="3417">
        <v>119.76295225924476</v>
      </c>
      <c r="H289" s="3417">
        <v>120.48266984885997</v>
      </c>
      <c r="I289" s="3417">
        <v>126.82771698732751</v>
      </c>
      <c r="J289" s="3417">
        <v>129.48930652052206</v>
      </c>
      <c r="K289" s="3417">
        <v>161.13239608619273</v>
      </c>
      <c r="L289" s="3417">
        <v>112.66562425740777</v>
      </c>
      <c r="M289" s="3417">
        <v>129.1407690418817</v>
      </c>
      <c r="N289" s="3417">
        <v>134.3003422767504</v>
      </c>
      <c r="O289" s="3417">
        <v>132.31370012794096</v>
      </c>
      <c r="P289" s="3420">
        <v>115.45400950444279</v>
      </c>
      <c r="Q289" s="3413"/>
      <c r="R289" s="3414"/>
    </row>
    <row r="290" spans="1:18" ht="15">
      <c r="A290" s="3421">
        <v>44196</v>
      </c>
      <c r="B290" s="3439">
        <v>123.97835241954003</v>
      </c>
      <c r="C290" s="3418">
        <v>108.91559459070824</v>
      </c>
      <c r="D290" s="3418">
        <v>138.09307864788349</v>
      </c>
      <c r="E290" s="3418">
        <v>129.25676075510995</v>
      </c>
      <c r="F290" s="3418">
        <v>128.27534235245355</v>
      </c>
      <c r="G290" s="3418">
        <v>122.48652965517385</v>
      </c>
      <c r="H290" s="3418">
        <v>121.42351224008</v>
      </c>
      <c r="I290" s="3418">
        <v>128.16993056774066</v>
      </c>
      <c r="J290" s="3418">
        <v>129.87451230756497</v>
      </c>
      <c r="K290" s="3418">
        <v>162.70665326891546</v>
      </c>
      <c r="L290" s="3418">
        <v>114.57817422578526</v>
      </c>
      <c r="M290" s="3418">
        <v>131.94700690277912</v>
      </c>
      <c r="N290" s="3418">
        <v>137.94937001561931</v>
      </c>
      <c r="O290" s="3418">
        <v>132.40781104340218</v>
      </c>
      <c r="P290" s="3422">
        <v>119.8652891952994</v>
      </c>
      <c r="Q290" s="3413"/>
      <c r="R290" s="3414"/>
    </row>
    <row r="291" spans="1:18" ht="15">
      <c r="A291" s="3423">
        <v>44227</v>
      </c>
      <c r="B291" s="3436">
        <v>123.79380451195559</v>
      </c>
      <c r="C291" s="3424">
        <v>105.64826506084528</v>
      </c>
      <c r="D291" s="3424">
        <v>139.02189836665369</v>
      </c>
      <c r="E291" s="3424">
        <v>130.99532030401613</v>
      </c>
      <c r="F291" s="3424">
        <v>128.42556756637677</v>
      </c>
      <c r="G291" s="3424">
        <v>123.34989639976817</v>
      </c>
      <c r="H291" s="3424">
        <v>122.39048911409633</v>
      </c>
      <c r="I291" s="3424">
        <v>131.1942776420388</v>
      </c>
      <c r="J291" s="3424">
        <v>131.53886427267398</v>
      </c>
      <c r="K291" s="3424">
        <v>163.27262531494532</v>
      </c>
      <c r="L291" s="3424">
        <v>116.13209603020634</v>
      </c>
      <c r="M291" s="3424">
        <v>131.99019637649781</v>
      </c>
      <c r="N291" s="3424">
        <v>138.15375240259834</v>
      </c>
      <c r="O291" s="3424">
        <v>132.64525878213095</v>
      </c>
      <c r="P291" s="3425">
        <v>119.67802482631927</v>
      </c>
    </row>
    <row r="292" spans="1:18" ht="15">
      <c r="A292" s="3423">
        <v>44255</v>
      </c>
      <c r="B292" s="3436">
        <v>123.41975699775357</v>
      </c>
      <c r="C292" s="3424">
        <v>104.32844099235315</v>
      </c>
      <c r="D292" s="3424">
        <v>139.40216035788404</v>
      </c>
      <c r="E292" s="3424">
        <v>130.98516377317944</v>
      </c>
      <c r="F292" s="3424">
        <v>128.22984284095838</v>
      </c>
      <c r="G292" s="3424">
        <v>121.46431413538747</v>
      </c>
      <c r="H292" s="3424">
        <v>121.96639720634641</v>
      </c>
      <c r="I292" s="3424">
        <v>133.4968500855903</v>
      </c>
      <c r="J292" s="3424">
        <v>131.14940753701111</v>
      </c>
      <c r="K292" s="3424">
        <v>160.49009070733754</v>
      </c>
      <c r="L292" s="3424">
        <v>117.48696511979985</v>
      </c>
      <c r="M292" s="3424">
        <v>129.85605952743634</v>
      </c>
      <c r="N292" s="3424">
        <v>136.77251917211362</v>
      </c>
      <c r="O292" s="3424">
        <v>133.4418159808304</v>
      </c>
      <c r="P292" s="3425">
        <v>119.09333399062636</v>
      </c>
    </row>
    <row r="293" spans="1:18" ht="15">
      <c r="A293" s="3423">
        <v>44286</v>
      </c>
      <c r="B293" s="3436">
        <v>120.18366251452909</v>
      </c>
      <c r="C293" s="3424">
        <v>99.896980308713452</v>
      </c>
      <c r="D293" s="3424">
        <v>138.81230400950778</v>
      </c>
      <c r="E293" s="3424">
        <v>128.97347781540242</v>
      </c>
      <c r="F293" s="3424">
        <v>126.98182417746951</v>
      </c>
      <c r="G293" s="3424">
        <v>117.97962194397749</v>
      </c>
      <c r="H293" s="3424">
        <v>116.89854145089706</v>
      </c>
      <c r="I293" s="3424">
        <v>130.77889423895598</v>
      </c>
      <c r="J293" s="3424">
        <v>129.54969019600202</v>
      </c>
      <c r="K293" s="3424">
        <v>153.37901676915641</v>
      </c>
      <c r="L293" s="3424">
        <v>115.8243361871648</v>
      </c>
      <c r="M293" s="3424">
        <v>123.86349956906882</v>
      </c>
      <c r="N293" s="3424">
        <v>133.16963055242641</v>
      </c>
      <c r="O293" s="3424">
        <v>132.02068497361074</v>
      </c>
      <c r="P293" s="3425">
        <v>115.25633319167093</v>
      </c>
    </row>
    <row r="294" spans="1:18" ht="15">
      <c r="A294" s="3423"/>
      <c r="B294" s="3436"/>
      <c r="C294" s="3424"/>
      <c r="D294" s="3424"/>
      <c r="E294" s="3424"/>
      <c r="F294" s="3424"/>
      <c r="G294" s="3424"/>
      <c r="H294" s="3424"/>
      <c r="I294" s="3424"/>
      <c r="J294" s="3424"/>
      <c r="K294" s="3424"/>
      <c r="L294" s="3424"/>
      <c r="M294" s="3424"/>
      <c r="N294" s="3424"/>
      <c r="O294" s="3424"/>
      <c r="P294" s="3425"/>
    </row>
    <row r="295" spans="1:18" ht="15">
      <c r="A295" s="3423"/>
      <c r="B295" s="3436"/>
      <c r="C295" s="3424"/>
      <c r="D295" s="3424"/>
      <c r="E295" s="3424"/>
      <c r="F295" s="3424"/>
      <c r="G295" s="3424"/>
      <c r="H295" s="3424"/>
      <c r="I295" s="3424"/>
      <c r="J295" s="3424"/>
      <c r="K295" s="3424"/>
      <c r="L295" s="3424"/>
      <c r="M295" s="3424"/>
      <c r="N295" s="3424"/>
      <c r="O295" s="3424"/>
      <c r="P295" s="3425"/>
    </row>
    <row r="296" spans="1:18" ht="15">
      <c r="A296" s="3423"/>
      <c r="B296" s="3436"/>
      <c r="C296" s="3424"/>
      <c r="D296" s="3424"/>
      <c r="E296" s="3424"/>
      <c r="F296" s="3424"/>
      <c r="G296" s="3424"/>
      <c r="H296" s="3424"/>
      <c r="I296" s="3424"/>
      <c r="J296" s="3424"/>
      <c r="K296" s="3424"/>
      <c r="L296" s="3424"/>
      <c r="M296" s="3424"/>
      <c r="N296" s="3424"/>
      <c r="O296" s="3424"/>
      <c r="P296" s="3425"/>
    </row>
    <row r="297" spans="1:18" ht="15">
      <c r="A297" s="3423"/>
      <c r="B297" s="3436"/>
      <c r="C297" s="3424"/>
      <c r="D297" s="3424"/>
      <c r="E297" s="3424"/>
      <c r="F297" s="3424"/>
      <c r="G297" s="3424"/>
      <c r="H297" s="3424"/>
      <c r="I297" s="3424"/>
      <c r="J297" s="3424"/>
      <c r="K297" s="3424"/>
      <c r="L297" s="3424"/>
      <c r="M297" s="3424"/>
      <c r="N297" s="3424"/>
      <c r="O297" s="3424"/>
      <c r="P297" s="3425"/>
    </row>
    <row r="298" spans="1:18" ht="15">
      <c r="A298" s="3423"/>
      <c r="B298" s="3436"/>
      <c r="C298" s="3424"/>
      <c r="D298" s="3424"/>
      <c r="E298" s="3424"/>
      <c r="F298" s="3424"/>
      <c r="G298" s="3424"/>
      <c r="H298" s="3424"/>
      <c r="I298" s="3424"/>
      <c r="J298" s="3424"/>
      <c r="K298" s="3424"/>
      <c r="L298" s="3424"/>
      <c r="M298" s="3424"/>
      <c r="N298" s="3424"/>
      <c r="O298" s="3424"/>
      <c r="P298" s="3425"/>
    </row>
    <row r="299" spans="1:18" ht="15">
      <c r="A299" s="3423"/>
      <c r="B299" s="3436"/>
      <c r="C299" s="3424"/>
      <c r="D299" s="3424"/>
      <c r="E299" s="3424"/>
      <c r="F299" s="3424"/>
      <c r="G299" s="3424"/>
      <c r="H299" s="3424"/>
      <c r="I299" s="3424"/>
      <c r="J299" s="3424"/>
      <c r="K299" s="3424"/>
      <c r="L299" s="3424"/>
      <c r="M299" s="3424"/>
      <c r="N299" s="3424"/>
      <c r="O299" s="3424"/>
      <c r="P299" s="3425"/>
    </row>
    <row r="300" spans="1:18" ht="15">
      <c r="A300" s="3423"/>
      <c r="B300" s="3436"/>
      <c r="C300" s="3424"/>
      <c r="D300" s="3424"/>
      <c r="E300" s="3424"/>
      <c r="F300" s="3424"/>
      <c r="G300" s="3424"/>
      <c r="H300" s="3424"/>
      <c r="I300" s="3424"/>
      <c r="J300" s="3424"/>
      <c r="K300" s="3424"/>
      <c r="L300" s="3424"/>
      <c r="M300" s="3424"/>
      <c r="N300" s="3424"/>
      <c r="O300" s="3424"/>
      <c r="P300" s="3425"/>
    </row>
    <row r="301" spans="1:18" ht="15">
      <c r="A301" s="3423"/>
      <c r="B301" s="3436"/>
      <c r="C301" s="3424"/>
      <c r="D301" s="3424"/>
      <c r="E301" s="3424"/>
      <c r="F301" s="3424"/>
      <c r="G301" s="3424"/>
      <c r="H301" s="3424"/>
      <c r="I301" s="3424"/>
      <c r="J301" s="3424"/>
      <c r="K301" s="3424"/>
      <c r="L301" s="3424"/>
      <c r="M301" s="3424"/>
      <c r="N301" s="3424"/>
      <c r="O301" s="3424"/>
      <c r="P301" s="3425"/>
    </row>
    <row r="302" spans="1:18" ht="15">
      <c r="A302" s="3423"/>
      <c r="B302" s="3436"/>
      <c r="C302" s="3424"/>
      <c r="D302" s="3424"/>
      <c r="E302" s="3424"/>
      <c r="F302" s="3424"/>
      <c r="G302" s="3424"/>
      <c r="H302" s="3424"/>
      <c r="I302" s="3424"/>
      <c r="J302" s="3424"/>
      <c r="K302" s="3424"/>
      <c r="L302" s="3424"/>
      <c r="M302" s="3424"/>
      <c r="N302" s="3424"/>
      <c r="O302" s="3424"/>
      <c r="P302" s="3425"/>
    </row>
    <row r="303" spans="1:18" ht="15">
      <c r="A303" s="3433"/>
      <c r="B303" s="3437"/>
      <c r="C303" s="3416"/>
      <c r="D303" s="3416"/>
      <c r="E303" s="3416"/>
      <c r="F303" s="3416"/>
      <c r="G303" s="3416"/>
      <c r="H303" s="3416"/>
      <c r="I303" s="3416"/>
      <c r="J303" s="3416"/>
      <c r="K303" s="3416"/>
      <c r="L303" s="3416"/>
      <c r="M303" s="3416"/>
      <c r="N303" s="3416"/>
      <c r="O303" s="3416"/>
      <c r="P303" s="3434"/>
      <c r="Q303" s="3413"/>
      <c r="R303" s="3414"/>
    </row>
    <row r="304" spans="1:18" ht="15">
      <c r="A304" s="3419"/>
      <c r="B304" s="3438"/>
      <c r="C304" s="3417"/>
      <c r="D304" s="3417"/>
      <c r="E304" s="3417"/>
      <c r="F304" s="3417"/>
      <c r="G304" s="3417"/>
      <c r="H304" s="3417"/>
      <c r="I304" s="3417"/>
      <c r="J304" s="3417"/>
      <c r="K304" s="3417"/>
      <c r="L304" s="3417"/>
      <c r="M304" s="3417"/>
      <c r="N304" s="3417"/>
      <c r="O304" s="3417"/>
      <c r="P304" s="3420"/>
      <c r="Q304" s="3413"/>
      <c r="R304" s="3414"/>
    </row>
    <row r="305" spans="1:18" ht="15">
      <c r="A305" s="3419"/>
      <c r="B305" s="3438"/>
      <c r="C305" s="3417"/>
      <c r="D305" s="3417"/>
      <c r="E305" s="3417"/>
      <c r="F305" s="3417"/>
      <c r="G305" s="3417"/>
      <c r="H305" s="3417"/>
      <c r="I305" s="3417"/>
      <c r="J305" s="3417"/>
      <c r="K305" s="3417"/>
      <c r="L305" s="3417"/>
      <c r="M305" s="3417"/>
      <c r="N305" s="3417"/>
      <c r="O305" s="3417"/>
      <c r="P305" s="3420"/>
      <c r="Q305" s="3413"/>
      <c r="R305" s="3414"/>
    </row>
    <row r="306" spans="1:18" ht="15">
      <c r="A306" s="3419"/>
      <c r="B306" s="3438"/>
      <c r="C306" s="3417"/>
      <c r="D306" s="3417"/>
      <c r="E306" s="3417"/>
      <c r="F306" s="3417"/>
      <c r="G306" s="3417"/>
      <c r="H306" s="3417"/>
      <c r="I306" s="3417"/>
      <c r="J306" s="3417"/>
      <c r="K306" s="3417"/>
      <c r="L306" s="3417"/>
      <c r="M306" s="3417"/>
      <c r="N306" s="3417"/>
      <c r="O306" s="3417"/>
      <c r="P306" s="3420"/>
      <c r="Q306" s="3413"/>
      <c r="R306" s="3414"/>
    </row>
    <row r="307" spans="1:18" ht="15">
      <c r="A307" s="3419"/>
      <c r="B307" s="3438"/>
      <c r="C307" s="3417"/>
      <c r="D307" s="3417"/>
      <c r="E307" s="3417"/>
      <c r="F307" s="3417"/>
      <c r="G307" s="3417"/>
      <c r="H307" s="3417"/>
      <c r="I307" s="3417"/>
      <c r="J307" s="3417"/>
      <c r="K307" s="3417"/>
      <c r="L307" s="3417"/>
      <c r="M307" s="3417"/>
      <c r="N307" s="3417"/>
      <c r="O307" s="3417"/>
      <c r="P307" s="3420"/>
      <c r="Q307" s="3413"/>
      <c r="R307" s="3414"/>
    </row>
    <row r="308" spans="1:18" ht="15">
      <c r="A308" s="3419"/>
      <c r="B308" s="3438"/>
      <c r="C308" s="3417"/>
      <c r="D308" s="3417"/>
      <c r="E308" s="3417"/>
      <c r="F308" s="3417"/>
      <c r="G308" s="3417"/>
      <c r="H308" s="3417"/>
      <c r="I308" s="3417"/>
      <c r="J308" s="3417"/>
      <c r="K308" s="3417"/>
      <c r="L308" s="3417"/>
      <c r="M308" s="3417"/>
      <c r="N308" s="3417"/>
      <c r="O308" s="3417"/>
      <c r="P308" s="3420"/>
      <c r="Q308" s="3413"/>
      <c r="R308" s="3414"/>
    </row>
    <row r="309" spans="1:18" ht="15">
      <c r="A309" s="3419"/>
      <c r="B309" s="3438"/>
      <c r="C309" s="3417"/>
      <c r="D309" s="3417"/>
      <c r="E309" s="3417"/>
      <c r="F309" s="3417"/>
      <c r="G309" s="3417"/>
      <c r="H309" s="3417"/>
      <c r="I309" s="3417"/>
      <c r="J309" s="3417"/>
      <c r="K309" s="3417"/>
      <c r="L309" s="3417"/>
      <c r="M309" s="3417"/>
      <c r="N309" s="3417"/>
      <c r="O309" s="3417"/>
      <c r="P309" s="3420"/>
      <c r="Q309" s="3413"/>
      <c r="R309" s="3414"/>
    </row>
    <row r="310" spans="1:18" ht="15">
      <c r="A310" s="3419"/>
      <c r="B310" s="3438"/>
      <c r="C310" s="3417"/>
      <c r="D310" s="3417"/>
      <c r="E310" s="3417"/>
      <c r="F310" s="3417"/>
      <c r="G310" s="3417"/>
      <c r="H310" s="3417"/>
      <c r="I310" s="3417"/>
      <c r="J310" s="3417"/>
      <c r="K310" s="3417"/>
      <c r="L310" s="3417"/>
      <c r="M310" s="3417"/>
      <c r="N310" s="3417"/>
      <c r="O310" s="3417"/>
      <c r="P310" s="3420"/>
      <c r="Q310" s="3413"/>
      <c r="R310" s="3414"/>
    </row>
    <row r="311" spans="1:18" ht="15">
      <c r="A311" s="3423"/>
      <c r="B311" s="3436"/>
      <c r="C311" s="3424"/>
      <c r="D311" s="3424"/>
      <c r="E311" s="3424"/>
      <c r="F311" s="3424"/>
      <c r="G311" s="3424"/>
      <c r="H311" s="3424"/>
      <c r="I311" s="3424"/>
      <c r="J311" s="3424"/>
      <c r="K311" s="3424"/>
      <c r="L311" s="3424"/>
      <c r="M311" s="3424"/>
      <c r="N311" s="3424"/>
      <c r="O311" s="3424"/>
      <c r="P311" s="3425"/>
    </row>
    <row r="312" spans="1:18" ht="15">
      <c r="A312" s="3423"/>
      <c r="B312" s="3436"/>
      <c r="C312" s="3424"/>
      <c r="D312" s="3424"/>
      <c r="E312" s="3424"/>
      <c r="F312" s="3424"/>
      <c r="G312" s="3424"/>
      <c r="H312" s="3424"/>
      <c r="I312" s="3424"/>
      <c r="J312" s="3424"/>
      <c r="K312" s="3424"/>
      <c r="L312" s="3424"/>
      <c r="M312" s="3424"/>
      <c r="N312" s="3424"/>
      <c r="O312" s="3424"/>
      <c r="P312" s="3425"/>
    </row>
  </sheetData>
  <pageMargins left="0.75" right="0.75" top="1" bottom="1" header="0" footer="0"/>
  <pageSetup paperSize="9" orientation="portrait" r:id="rId1"/>
  <headerFooter alignWithMargins="0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39D642B-5954-4E92-AF2F-84B28589FAF6}">
  <sheetPr published="0">
    <tabColor theme="3"/>
  </sheetPr>
  <dimension ref="A1:AO78"/>
  <sheetViews>
    <sheetView workbookViewId="0">
      <pane xSplit="1" ySplit="7" topLeftCell="B8" activePane="bottomRight" state="frozen"/>
      <selection pane="topRight" activeCell="B1" sqref="B1"/>
      <selection pane="bottomLeft" activeCell="A8" sqref="A8"/>
      <selection pane="bottomRight" activeCell="I21" sqref="I21"/>
    </sheetView>
  </sheetViews>
  <sheetFormatPr defaultRowHeight="12.75"/>
  <cols>
    <col min="1" max="1" width="58.7109375" customWidth="1"/>
  </cols>
  <sheetData>
    <row r="1" spans="1:41" ht="18.75">
      <c r="A1" s="5790" t="s">
        <v>4214</v>
      </c>
    </row>
    <row r="2" spans="1:41">
      <c r="A2" s="5777" t="s">
        <v>4215</v>
      </c>
    </row>
    <row r="3" spans="1:41">
      <c r="A3" s="5777" t="s">
        <v>4216</v>
      </c>
    </row>
    <row r="4" spans="1:41">
      <c r="A4" s="5777" t="s">
        <v>4217</v>
      </c>
    </row>
    <row r="5" spans="1:41">
      <c r="A5" s="5722" t="s">
        <v>4218</v>
      </c>
    </row>
    <row r="6" spans="1:41">
      <c r="A6" s="5747" t="s">
        <v>2278</v>
      </c>
      <c r="B6" s="5706" t="s">
        <v>4219</v>
      </c>
      <c r="C6" t="s">
        <v>484</v>
      </c>
      <c r="D6" t="s">
        <v>484</v>
      </c>
      <c r="E6" t="s">
        <v>484</v>
      </c>
      <c r="F6" t="s">
        <v>484</v>
      </c>
      <c r="G6" t="s">
        <v>484</v>
      </c>
      <c r="H6" t="s">
        <v>484</v>
      </c>
      <c r="I6" t="s">
        <v>484</v>
      </c>
      <c r="J6" t="s">
        <v>484</v>
      </c>
      <c r="K6" t="s">
        <v>484</v>
      </c>
      <c r="L6" t="s">
        <v>484</v>
      </c>
      <c r="M6" t="s">
        <v>484</v>
      </c>
      <c r="N6" t="s">
        <v>484</v>
      </c>
      <c r="O6" t="s">
        <v>484</v>
      </c>
      <c r="P6" t="s">
        <v>484</v>
      </c>
      <c r="Q6" t="s">
        <v>484</v>
      </c>
      <c r="R6" t="s">
        <v>484</v>
      </c>
      <c r="S6" t="s">
        <v>484</v>
      </c>
      <c r="T6" t="s">
        <v>484</v>
      </c>
      <c r="U6" t="s">
        <v>484</v>
      </c>
      <c r="V6" t="s">
        <v>484</v>
      </c>
      <c r="W6" t="s">
        <v>484</v>
      </c>
      <c r="X6" t="s">
        <v>484</v>
      </c>
      <c r="Y6" t="s">
        <v>484</v>
      </c>
      <c r="Z6" t="s">
        <v>484</v>
      </c>
      <c r="AA6" t="s">
        <v>484</v>
      </c>
      <c r="AB6" t="s">
        <v>484</v>
      </c>
      <c r="AC6" t="s">
        <v>484</v>
      </c>
      <c r="AD6" t="s">
        <v>484</v>
      </c>
      <c r="AE6" t="s">
        <v>484</v>
      </c>
      <c r="AF6" t="s">
        <v>484</v>
      </c>
      <c r="AG6" t="s">
        <v>484</v>
      </c>
      <c r="AH6" t="s">
        <v>484</v>
      </c>
      <c r="AI6" t="s">
        <v>484</v>
      </c>
      <c r="AJ6" t="s">
        <v>484</v>
      </c>
      <c r="AK6" t="s">
        <v>484</v>
      </c>
      <c r="AL6" t="s">
        <v>484</v>
      </c>
      <c r="AM6" t="s">
        <v>484</v>
      </c>
      <c r="AN6" t="s">
        <v>484</v>
      </c>
      <c r="AO6" t="s">
        <v>484</v>
      </c>
    </row>
    <row r="7" spans="1:41">
      <c r="A7" s="5706" t="s">
        <v>4220</v>
      </c>
      <c r="B7" s="5754" t="s">
        <v>4221</v>
      </c>
      <c r="C7" s="5754" t="s">
        <v>4222</v>
      </c>
      <c r="D7" s="5754" t="s">
        <v>4223</v>
      </c>
      <c r="E7" s="5754" t="s">
        <v>4224</v>
      </c>
      <c r="F7" s="5754" t="s">
        <v>4225</v>
      </c>
      <c r="G7" s="5754" t="s">
        <v>4226</v>
      </c>
      <c r="H7" s="5754" t="s">
        <v>4227</v>
      </c>
      <c r="I7" s="5754" t="s">
        <v>4228</v>
      </c>
      <c r="J7" s="5754" t="s">
        <v>4229</v>
      </c>
      <c r="K7" s="5754" t="s">
        <v>4230</v>
      </c>
      <c r="L7" s="5754" t="s">
        <v>4231</v>
      </c>
      <c r="M7" s="5754" t="s">
        <v>4232</v>
      </c>
      <c r="N7" s="5754" t="s">
        <v>4233</v>
      </c>
      <c r="O7" s="5754" t="s">
        <v>4234</v>
      </c>
      <c r="P7" s="5754" t="s">
        <v>4235</v>
      </c>
      <c r="Q7" s="5754" t="s">
        <v>4236</v>
      </c>
      <c r="R7" s="5754" t="s">
        <v>4237</v>
      </c>
      <c r="S7" s="5754" t="s">
        <v>4238</v>
      </c>
      <c r="T7" s="5754" t="s">
        <v>4239</v>
      </c>
      <c r="U7" s="5754" t="s">
        <v>4240</v>
      </c>
      <c r="V7" s="5754" t="s">
        <v>4241</v>
      </c>
      <c r="W7" s="5754" t="s">
        <v>4242</v>
      </c>
      <c r="X7" s="5754" t="s">
        <v>4243</v>
      </c>
      <c r="Y7" s="5754" t="s">
        <v>4244</v>
      </c>
      <c r="Z7" s="5754" t="s">
        <v>4245</v>
      </c>
      <c r="AA7" s="5754" t="s">
        <v>4246</v>
      </c>
      <c r="AB7" s="5754" t="s">
        <v>4247</v>
      </c>
      <c r="AC7" s="5754" t="s">
        <v>4248</v>
      </c>
      <c r="AD7" s="5754" t="s">
        <v>4249</v>
      </c>
      <c r="AE7" s="5754" t="s">
        <v>4250</v>
      </c>
      <c r="AF7" s="5754" t="s">
        <v>4251</v>
      </c>
      <c r="AG7" s="5754" t="s">
        <v>4252</v>
      </c>
      <c r="AH7" s="5754" t="s">
        <v>4253</v>
      </c>
      <c r="AI7" s="5754" t="s">
        <v>4254</v>
      </c>
      <c r="AJ7" s="5754" t="s">
        <v>4255</v>
      </c>
      <c r="AK7" s="5754" t="s">
        <v>4256</v>
      </c>
      <c r="AL7" s="5754" t="s">
        <v>4257</v>
      </c>
      <c r="AM7" s="5754" t="s">
        <v>4258</v>
      </c>
      <c r="AN7" s="5754" t="s">
        <v>4259</v>
      </c>
      <c r="AO7" s="5754" t="s">
        <v>4260</v>
      </c>
    </row>
    <row r="8" spans="1:41" s="647" customFormat="1">
      <c r="A8" s="5762" t="s">
        <v>4261</v>
      </c>
      <c r="B8" s="5748">
        <v>-4774</v>
      </c>
      <c r="C8" s="5748">
        <v>-4712</v>
      </c>
      <c r="D8" s="5748">
        <v>-2353</v>
      </c>
      <c r="E8" s="5748">
        <v>-2436</v>
      </c>
      <c r="F8" s="5748">
        <v>-2495</v>
      </c>
      <c r="G8" s="5748">
        <v>-952</v>
      </c>
      <c r="H8" s="5748">
        <v>-2859</v>
      </c>
      <c r="I8" s="5748">
        <v>-4235</v>
      </c>
      <c r="J8" s="5748">
        <v>-1572</v>
      </c>
      <c r="K8" s="5748">
        <v>-1305</v>
      </c>
      <c r="L8" s="5748">
        <v>4552</v>
      </c>
      <c r="M8" s="5748">
        <v>-647</v>
      </c>
      <c r="N8" s="5748">
        <v>-5547.75</v>
      </c>
      <c r="O8" s="5748">
        <v>-8168.5</v>
      </c>
      <c r="P8" s="5748">
        <v>-10981.4529</v>
      </c>
      <c r="Q8" s="5748">
        <v>-5104.1722</v>
      </c>
      <c r="R8" s="5748">
        <v>-6755.4125999999997</v>
      </c>
      <c r="S8" s="5748">
        <v>-12115.5339</v>
      </c>
      <c r="T8" s="5748">
        <v>-14464.598</v>
      </c>
      <c r="U8" s="5748">
        <v>-11909.6446</v>
      </c>
      <c r="V8" s="5748">
        <v>-8954.5177999999996</v>
      </c>
      <c r="W8" s="5748">
        <v>-3780.4351999999999</v>
      </c>
      <c r="X8" s="5748">
        <v>8701.6535000000003</v>
      </c>
      <c r="Y8" s="5748">
        <v>8073.0708000000004</v>
      </c>
      <c r="Z8" s="5748">
        <v>3076.4513999999999</v>
      </c>
      <c r="AA8" s="5748">
        <v>5054.9845999999998</v>
      </c>
      <c r="AB8" s="5748">
        <v>6498.8024999999998</v>
      </c>
      <c r="AC8" s="5748">
        <v>6048.5378000000001</v>
      </c>
      <c r="AD8" s="5748">
        <v>5421.2062999999998</v>
      </c>
      <c r="AE8" s="5748">
        <v>7254.1156000000001</v>
      </c>
      <c r="AF8" s="5748">
        <v>-1622.9957999999999</v>
      </c>
      <c r="AG8" s="5748">
        <v>-5340.1810999999998</v>
      </c>
      <c r="AH8" s="5748">
        <v>-2138.0403000000001</v>
      </c>
      <c r="AI8" s="5748">
        <v>-13124.3737</v>
      </c>
      <c r="AJ8" s="5748">
        <v>-9179.0262000000002</v>
      </c>
      <c r="AK8" s="5748">
        <v>-17621.985100000002</v>
      </c>
      <c r="AL8" s="5748">
        <v>-15104.7865</v>
      </c>
      <c r="AM8" s="5748">
        <v>-31151.351699999999</v>
      </c>
      <c r="AN8" s="5748">
        <v>-27049.205399999999</v>
      </c>
      <c r="AO8" s="5748">
        <v>-3997.018</v>
      </c>
    </row>
    <row r="9" spans="1:41">
      <c r="A9" s="5762" t="s">
        <v>4262</v>
      </c>
      <c r="B9" s="5767">
        <v>9897</v>
      </c>
      <c r="C9" s="5767">
        <v>10859</v>
      </c>
      <c r="D9" s="5767">
        <v>9197</v>
      </c>
      <c r="E9" s="5767">
        <v>9290</v>
      </c>
      <c r="F9" s="5767">
        <v>9611</v>
      </c>
      <c r="G9" s="5767">
        <v>10047</v>
      </c>
      <c r="H9" s="5767">
        <v>8449</v>
      </c>
      <c r="I9" s="5767">
        <v>8154</v>
      </c>
      <c r="J9" s="5767">
        <v>11149</v>
      </c>
      <c r="K9" s="5767">
        <v>11766</v>
      </c>
      <c r="L9" s="5767">
        <v>14800</v>
      </c>
      <c r="M9" s="5767">
        <v>14386</v>
      </c>
      <c r="N9" s="5767">
        <v>15383.2</v>
      </c>
      <c r="O9" s="5767">
        <v>16338.6</v>
      </c>
      <c r="P9" s="5767">
        <v>19387.400000000001</v>
      </c>
      <c r="Q9" s="5767">
        <v>24987.3</v>
      </c>
      <c r="R9" s="5767">
        <v>28448.054599999999</v>
      </c>
      <c r="S9" s="5767">
        <v>31029.571400000001</v>
      </c>
      <c r="T9" s="5767">
        <v>31287.769499999999</v>
      </c>
      <c r="U9" s="5767">
        <v>28027.3187</v>
      </c>
      <c r="V9" s="5767">
        <v>31276.5203</v>
      </c>
      <c r="W9" s="5767">
        <v>31169.753000000001</v>
      </c>
      <c r="X9" s="5767">
        <v>29146.001700000001</v>
      </c>
      <c r="Y9" s="5767">
        <v>34438.713900000002</v>
      </c>
      <c r="Z9" s="5767">
        <v>39863.8462</v>
      </c>
      <c r="AA9" s="5767">
        <v>47021.234700000001</v>
      </c>
      <c r="AB9" s="5767">
        <v>54528.514999999999</v>
      </c>
      <c r="AC9" s="5767">
        <v>66122.2984</v>
      </c>
      <c r="AD9" s="5767">
        <v>81583.620999999999</v>
      </c>
      <c r="AE9" s="5767">
        <v>66335.605299999996</v>
      </c>
      <c r="AF9" s="5767">
        <v>81123.016300000003</v>
      </c>
      <c r="AG9" s="5767">
        <v>97616.690199999997</v>
      </c>
      <c r="AH9" s="5767">
        <v>94330.755699999994</v>
      </c>
      <c r="AI9" s="5767">
        <v>89608.12</v>
      </c>
      <c r="AJ9" s="5767">
        <v>81836.807700000005</v>
      </c>
      <c r="AK9" s="5767">
        <v>70022.565700000006</v>
      </c>
      <c r="AL9" s="5767">
        <v>71384.640400000004</v>
      </c>
      <c r="AM9" s="5767">
        <v>74168.075400000002</v>
      </c>
      <c r="AN9" s="5767">
        <v>77074.415099999998</v>
      </c>
      <c r="AO9" s="5767">
        <v>79289.657800000001</v>
      </c>
    </row>
    <row r="10" spans="1:41">
      <c r="A10" s="5762" t="s">
        <v>4263</v>
      </c>
      <c r="B10" s="5767">
        <v>-13182</v>
      </c>
      <c r="C10" s="5767">
        <v>-11865</v>
      </c>
      <c r="D10" s="5767">
        <v>-6877</v>
      </c>
      <c r="E10" s="5767">
        <v>-6343</v>
      </c>
      <c r="F10" s="5767">
        <v>-6407</v>
      </c>
      <c r="G10" s="5767">
        <v>-5705</v>
      </c>
      <c r="H10" s="5767">
        <v>-6906</v>
      </c>
      <c r="I10" s="5767">
        <v>-7909</v>
      </c>
      <c r="J10" s="5767">
        <v>-7594</v>
      </c>
      <c r="K10" s="5767">
        <v>-6657</v>
      </c>
      <c r="L10" s="5767">
        <v>-6846</v>
      </c>
      <c r="M10" s="5767">
        <v>-11566</v>
      </c>
      <c r="N10" s="5767">
        <v>-19336.5</v>
      </c>
      <c r="O10" s="5767">
        <v>-22031</v>
      </c>
      <c r="P10" s="5767">
        <v>-27305.3</v>
      </c>
      <c r="Q10" s="5767">
        <v>-26066</v>
      </c>
      <c r="R10" s="5767">
        <v>-30235.504000000001</v>
      </c>
      <c r="S10" s="5767">
        <v>-37537.386700000003</v>
      </c>
      <c r="T10" s="5767">
        <v>-38829.317499999997</v>
      </c>
      <c r="U10" s="5767">
        <v>-32933.076699999998</v>
      </c>
      <c r="V10" s="5767">
        <v>-33108.403700000003</v>
      </c>
      <c r="W10" s="5767">
        <v>-27647.9424</v>
      </c>
      <c r="X10" s="5767">
        <v>-13428.7215</v>
      </c>
      <c r="Y10" s="5767">
        <v>-18827.215499999998</v>
      </c>
      <c r="Z10" s="5767">
        <v>-27930.242999999999</v>
      </c>
      <c r="AA10" s="5767">
        <v>-34926.097000000002</v>
      </c>
      <c r="AB10" s="5767">
        <v>-41261.872499999998</v>
      </c>
      <c r="AC10" s="5767">
        <v>-53551.718500000003</v>
      </c>
      <c r="AD10" s="5767">
        <v>-68242.683999999994</v>
      </c>
      <c r="AE10" s="5767">
        <v>-49682.786800000002</v>
      </c>
      <c r="AF10" s="5767">
        <v>-68779.495699999999</v>
      </c>
      <c r="AG10" s="5767">
        <v>-88418.247199999998</v>
      </c>
      <c r="AH10" s="5767">
        <v>-83387.067599999995</v>
      </c>
      <c r="AI10" s="5767">
        <v>-90301.800900000002</v>
      </c>
      <c r="AJ10" s="5767">
        <v>-80936.6299</v>
      </c>
      <c r="AK10" s="5767">
        <v>-76622.786800000002</v>
      </c>
      <c r="AL10" s="5767">
        <v>-75420.138699999996</v>
      </c>
      <c r="AM10" s="5767">
        <v>-89310.577099999995</v>
      </c>
      <c r="AN10" s="5767">
        <v>-86783.019799999995</v>
      </c>
      <c r="AO10" s="5767">
        <v>-66277.664499999999</v>
      </c>
    </row>
    <row r="11" spans="1:41">
      <c r="A11" s="5762" t="s">
        <v>4264</v>
      </c>
      <c r="B11" s="5767">
        <v>8021</v>
      </c>
      <c r="C11" s="5767">
        <v>9143</v>
      </c>
      <c r="D11" s="5767">
        <v>7623</v>
      </c>
      <c r="E11" s="5767">
        <v>7835</v>
      </c>
      <c r="F11" s="5767">
        <v>8100</v>
      </c>
      <c r="G11" s="5767">
        <v>8396</v>
      </c>
      <c r="H11" s="5767">
        <v>6852</v>
      </c>
      <c r="I11" s="5767">
        <v>6360</v>
      </c>
      <c r="J11" s="5767">
        <v>9134</v>
      </c>
      <c r="K11" s="5767">
        <v>9573</v>
      </c>
      <c r="L11" s="5767">
        <v>12354</v>
      </c>
      <c r="M11" s="5767">
        <v>11978</v>
      </c>
      <c r="N11" s="5767">
        <v>12398.9</v>
      </c>
      <c r="O11" s="5767">
        <v>13268.9</v>
      </c>
      <c r="P11" s="5767">
        <v>16023.3</v>
      </c>
      <c r="Q11" s="5767">
        <v>21161.7</v>
      </c>
      <c r="R11" s="5767">
        <v>24042.7</v>
      </c>
      <c r="S11" s="5767">
        <v>26430.799999999999</v>
      </c>
      <c r="T11" s="5767">
        <v>26433.7</v>
      </c>
      <c r="U11" s="5767">
        <v>23308.6</v>
      </c>
      <c r="V11" s="5767">
        <v>26341</v>
      </c>
      <c r="W11" s="5767">
        <v>26542.7</v>
      </c>
      <c r="X11" s="5767">
        <v>25650.6</v>
      </c>
      <c r="Y11" s="5767">
        <v>29938.799999999999</v>
      </c>
      <c r="Z11" s="5767">
        <v>34575.699999999997</v>
      </c>
      <c r="AA11" s="5767">
        <v>40386.800000000003</v>
      </c>
      <c r="AB11" s="5767">
        <v>46617.5</v>
      </c>
      <c r="AC11" s="5767">
        <v>56076.561999999998</v>
      </c>
      <c r="AD11" s="5767">
        <v>70159.471999999994</v>
      </c>
      <c r="AE11" s="5767">
        <v>55790.983999999997</v>
      </c>
      <c r="AF11" s="5767">
        <v>68305.873000000007</v>
      </c>
      <c r="AG11" s="5767">
        <v>83119.709000000003</v>
      </c>
      <c r="AH11" s="5767">
        <v>80083.654999999999</v>
      </c>
      <c r="AI11" s="5767">
        <v>75928.228300000002</v>
      </c>
      <c r="AJ11" s="5767">
        <v>68440.435899999997</v>
      </c>
      <c r="AK11" s="5767">
        <v>56809.053399999997</v>
      </c>
      <c r="AL11" s="5767">
        <v>57959.933599999997</v>
      </c>
      <c r="AM11" s="5767">
        <v>58661.873500000002</v>
      </c>
      <c r="AN11" s="5767">
        <v>61800.833299999998</v>
      </c>
      <c r="AO11" s="5767">
        <v>65155.386500000001</v>
      </c>
    </row>
    <row r="12" spans="1:41">
      <c r="A12" s="5762" t="s">
        <v>4265</v>
      </c>
      <c r="B12" s="5767">
        <v>-9394</v>
      </c>
      <c r="C12" s="5767">
        <v>-8431</v>
      </c>
      <c r="D12" s="5767">
        <v>-4859</v>
      </c>
      <c r="E12" s="5767">
        <v>-4119</v>
      </c>
      <c r="F12" s="5767">
        <v>-4118</v>
      </c>
      <c r="G12" s="5767">
        <v>-3518</v>
      </c>
      <c r="H12" s="5767">
        <v>-4406</v>
      </c>
      <c r="I12" s="5767">
        <v>-5343</v>
      </c>
      <c r="J12" s="5767">
        <v>-4892</v>
      </c>
      <c r="K12" s="5767">
        <v>-3864</v>
      </c>
      <c r="L12" s="5767">
        <v>-3726</v>
      </c>
      <c r="M12" s="5767">
        <v>-7559</v>
      </c>
      <c r="N12" s="5767">
        <v>-13794.8</v>
      </c>
      <c r="O12" s="5767">
        <v>-15632.5</v>
      </c>
      <c r="P12" s="5767">
        <v>-20162.2</v>
      </c>
      <c r="Q12" s="5767">
        <v>-18804.3</v>
      </c>
      <c r="R12" s="5767">
        <v>-22283.200000000001</v>
      </c>
      <c r="S12" s="5767">
        <v>-28553.5</v>
      </c>
      <c r="T12" s="5767">
        <v>-29530.9</v>
      </c>
      <c r="U12" s="5767">
        <v>-24103.200000000001</v>
      </c>
      <c r="V12" s="5767">
        <v>-23889.1</v>
      </c>
      <c r="W12" s="5767">
        <v>-19157.8</v>
      </c>
      <c r="X12" s="5767">
        <v>-8473.1</v>
      </c>
      <c r="Y12" s="5767">
        <v>-13134.2</v>
      </c>
      <c r="Z12" s="5767">
        <v>-21311.1</v>
      </c>
      <c r="AA12" s="5767">
        <v>-27300.14</v>
      </c>
      <c r="AB12" s="5767">
        <v>-32587.9</v>
      </c>
      <c r="AC12" s="5767">
        <v>-42524.5</v>
      </c>
      <c r="AD12" s="5767">
        <v>-54596.2</v>
      </c>
      <c r="AE12" s="5767">
        <v>-37146.133999999998</v>
      </c>
      <c r="AF12" s="5767">
        <v>-54158.763700000003</v>
      </c>
      <c r="AG12" s="5767">
        <v>-70768.777900000001</v>
      </c>
      <c r="AH12" s="5767">
        <v>-65042.742200000001</v>
      </c>
      <c r="AI12" s="5767">
        <v>-71292.993100000007</v>
      </c>
      <c r="AJ12" s="5767">
        <v>-62898.966</v>
      </c>
      <c r="AK12" s="5767">
        <v>-57594.229800000001</v>
      </c>
      <c r="AL12" s="5767">
        <v>-53543.776700000002</v>
      </c>
      <c r="AM12" s="5767">
        <v>-64108.936600000001</v>
      </c>
      <c r="AN12" s="5767">
        <v>-62544.230300000003</v>
      </c>
      <c r="AO12" s="5767">
        <v>-46928.338199999998</v>
      </c>
    </row>
    <row r="13" spans="1:41">
      <c r="A13" s="5762" t="s">
        <v>4266</v>
      </c>
      <c r="B13" s="5767">
        <v>-1373</v>
      </c>
      <c r="C13" s="5767">
        <v>712</v>
      </c>
      <c r="D13" s="5767">
        <v>2764</v>
      </c>
      <c r="E13" s="5767">
        <v>3716</v>
      </c>
      <c r="F13" s="5767">
        <v>3982</v>
      </c>
      <c r="G13" s="5767">
        <v>4878</v>
      </c>
      <c r="H13" s="5767">
        <v>2446</v>
      </c>
      <c r="I13" s="5767">
        <v>1017</v>
      </c>
      <c r="J13" s="5767">
        <v>4242</v>
      </c>
      <c r="K13" s="5767">
        <v>5709</v>
      </c>
      <c r="L13" s="5767">
        <v>8628</v>
      </c>
      <c r="M13" s="5767">
        <v>4419</v>
      </c>
      <c r="N13" s="5767">
        <v>-1395.9</v>
      </c>
      <c r="O13" s="5767">
        <v>-2363.6</v>
      </c>
      <c r="P13" s="5767">
        <v>-4138.8999999999996</v>
      </c>
      <c r="Q13" s="5767">
        <v>2357.4</v>
      </c>
      <c r="R13" s="5767">
        <v>1759.5</v>
      </c>
      <c r="S13" s="5767">
        <v>-2122.6999999999998</v>
      </c>
      <c r="T13" s="5767">
        <v>-3097.2</v>
      </c>
      <c r="U13" s="5767">
        <v>-794.6</v>
      </c>
      <c r="V13" s="5767">
        <v>2451.9</v>
      </c>
      <c r="W13" s="5767">
        <v>7384.9</v>
      </c>
      <c r="X13" s="5767">
        <v>17177.5</v>
      </c>
      <c r="Y13" s="5767">
        <v>16804.599999999999</v>
      </c>
      <c r="Z13" s="5767">
        <v>13264.6</v>
      </c>
      <c r="AA13" s="5767">
        <v>13086.66</v>
      </c>
      <c r="AB13" s="5767">
        <v>14029.6</v>
      </c>
      <c r="AC13" s="5767">
        <v>13552.062</v>
      </c>
      <c r="AD13" s="5767">
        <v>15563.272000000001</v>
      </c>
      <c r="AE13" s="5767">
        <v>18644.849999999999</v>
      </c>
      <c r="AF13" s="5767">
        <v>14147.109200000001</v>
      </c>
      <c r="AG13" s="5767">
        <v>12350.931</v>
      </c>
      <c r="AH13" s="5767">
        <v>15040.912700000001</v>
      </c>
      <c r="AI13" s="5767">
        <v>4635.2352000000001</v>
      </c>
      <c r="AJ13" s="5767">
        <v>5541.4697999999999</v>
      </c>
      <c r="AK13" s="5767">
        <v>-785.17629999999997</v>
      </c>
      <c r="AL13" s="5767">
        <v>4416.1569</v>
      </c>
      <c r="AM13" s="5767">
        <v>-5447.0631000000003</v>
      </c>
      <c r="AN13" s="5767">
        <v>-743.39689999999996</v>
      </c>
      <c r="AO13" s="5767">
        <v>18227.048200000001</v>
      </c>
    </row>
    <row r="14" spans="1:41">
      <c r="A14" s="5762" t="s">
        <v>4267</v>
      </c>
      <c r="B14" s="5767">
        <v>1876</v>
      </c>
      <c r="C14" s="5767">
        <v>1716</v>
      </c>
      <c r="D14" s="5767">
        <v>1574</v>
      </c>
      <c r="E14" s="5767">
        <v>1455</v>
      </c>
      <c r="F14" s="5767">
        <v>1511</v>
      </c>
      <c r="G14" s="5767">
        <v>1651</v>
      </c>
      <c r="H14" s="5767">
        <v>1597</v>
      </c>
      <c r="I14" s="5767">
        <v>1794</v>
      </c>
      <c r="J14" s="5767">
        <v>2015</v>
      </c>
      <c r="K14" s="5767">
        <v>2193</v>
      </c>
      <c r="L14" s="5767">
        <v>2446</v>
      </c>
      <c r="M14" s="5767">
        <v>2408</v>
      </c>
      <c r="N14" s="5767">
        <v>2984.3</v>
      </c>
      <c r="O14" s="5767">
        <v>3069.7</v>
      </c>
      <c r="P14" s="5767">
        <v>3364.1</v>
      </c>
      <c r="Q14" s="5767">
        <v>3825.6</v>
      </c>
      <c r="R14" s="5767">
        <v>4405.3545999999997</v>
      </c>
      <c r="S14" s="5767">
        <v>4598.7713999999996</v>
      </c>
      <c r="T14" s="5767">
        <v>4854.0694999999996</v>
      </c>
      <c r="U14" s="5767">
        <v>4718.7187000000004</v>
      </c>
      <c r="V14" s="5767">
        <v>4935.5203000000001</v>
      </c>
      <c r="W14" s="5767">
        <v>4627.0529999999999</v>
      </c>
      <c r="X14" s="5767">
        <v>3495.4016999999999</v>
      </c>
      <c r="Y14" s="5767">
        <v>4499.9138999999996</v>
      </c>
      <c r="Z14" s="5767">
        <v>5288.1462000000001</v>
      </c>
      <c r="AA14" s="5767">
        <v>6634.4346999999998</v>
      </c>
      <c r="AB14" s="5767">
        <v>7911.0150000000003</v>
      </c>
      <c r="AC14" s="5767">
        <v>10045.7364</v>
      </c>
      <c r="AD14" s="5767">
        <v>11424.148999999999</v>
      </c>
      <c r="AE14" s="5767">
        <v>10544.621300000001</v>
      </c>
      <c r="AF14" s="5767">
        <v>12817.1433</v>
      </c>
      <c r="AG14" s="5767">
        <v>14496.9812</v>
      </c>
      <c r="AH14" s="5767">
        <v>14247.100700000001</v>
      </c>
      <c r="AI14" s="5767">
        <v>13679.8917</v>
      </c>
      <c r="AJ14" s="5767">
        <v>13396.371800000001</v>
      </c>
      <c r="AK14" s="5767">
        <v>13213.5123</v>
      </c>
      <c r="AL14" s="5767">
        <v>13424.7068</v>
      </c>
      <c r="AM14" s="5767">
        <v>15506.2019</v>
      </c>
      <c r="AN14" s="5767">
        <v>15273.5818</v>
      </c>
      <c r="AO14" s="5767">
        <v>14134.2713</v>
      </c>
    </row>
    <row r="15" spans="1:41">
      <c r="A15" s="5762" t="s">
        <v>4268</v>
      </c>
      <c r="B15" s="5767">
        <v>805</v>
      </c>
      <c r="C15" s="5767">
        <v>881</v>
      </c>
      <c r="D15" s="5767">
        <v>709</v>
      </c>
      <c r="E15" s="5767">
        <v>750</v>
      </c>
      <c r="F15" s="5767">
        <v>827</v>
      </c>
      <c r="G15" s="5767">
        <v>887</v>
      </c>
      <c r="H15" s="5767">
        <v>740</v>
      </c>
      <c r="I15" s="5767">
        <v>871</v>
      </c>
      <c r="J15" s="5767">
        <v>965</v>
      </c>
      <c r="K15" s="5767">
        <v>1011</v>
      </c>
      <c r="L15" s="5767">
        <v>1156</v>
      </c>
      <c r="M15" s="5767">
        <v>1186</v>
      </c>
      <c r="N15" s="5767">
        <v>1112</v>
      </c>
      <c r="O15" s="5767">
        <v>0</v>
      </c>
      <c r="P15" s="5767">
        <v>888.9</v>
      </c>
      <c r="Q15" s="5767">
        <v>1007.2</v>
      </c>
      <c r="R15" s="5767">
        <v>1085.3</v>
      </c>
      <c r="S15" s="5767">
        <v>1145.5999999999999</v>
      </c>
      <c r="T15" s="5767">
        <v>1155</v>
      </c>
      <c r="U15" s="5767">
        <v>1092.3</v>
      </c>
      <c r="V15" s="5767">
        <v>1145.2</v>
      </c>
      <c r="W15" s="5767">
        <v>892.8</v>
      </c>
      <c r="X15" s="5767">
        <v>755.11590000000001</v>
      </c>
      <c r="Y15" s="5767">
        <v>932.27369999999996</v>
      </c>
      <c r="Z15" s="5767">
        <v>1140.3408999999999</v>
      </c>
      <c r="AA15" s="5767">
        <v>1264.3949</v>
      </c>
      <c r="AB15" s="5767">
        <v>1440.182</v>
      </c>
      <c r="AC15" s="5767">
        <v>1715.2405000000001</v>
      </c>
      <c r="AD15" s="5767">
        <v>1734.5941</v>
      </c>
      <c r="AE15" s="5767">
        <v>1526.6242999999999</v>
      </c>
      <c r="AF15" s="5767">
        <v>1977.0604000000001</v>
      </c>
      <c r="AG15" s="5767">
        <v>2146.4229999999998</v>
      </c>
      <c r="AH15" s="5767">
        <v>2304.1064000000001</v>
      </c>
      <c r="AI15" s="5767">
        <v>2511.3463000000002</v>
      </c>
      <c r="AJ15" s="5767">
        <v>2455.7370999999998</v>
      </c>
      <c r="AK15" s="5767">
        <v>2329.7777000000001</v>
      </c>
      <c r="AL15" s="5767">
        <v>2022.3798999999999</v>
      </c>
      <c r="AM15" s="5767">
        <v>1926.8218999999999</v>
      </c>
      <c r="AN15" s="5767">
        <v>1868.9956999999999</v>
      </c>
      <c r="AO15" s="5767">
        <v>1851.7067</v>
      </c>
    </row>
    <row r="16" spans="1:41">
      <c r="A16" s="5762" t="s">
        <v>4269</v>
      </c>
      <c r="B16" s="5767">
        <v>344</v>
      </c>
      <c r="C16" s="5767">
        <v>413</v>
      </c>
      <c r="D16" s="5767">
        <v>610</v>
      </c>
      <c r="E16" s="5767">
        <v>453</v>
      </c>
      <c r="F16" s="5767">
        <v>440</v>
      </c>
      <c r="G16" s="5767">
        <v>523</v>
      </c>
      <c r="H16" s="5767">
        <v>562</v>
      </c>
      <c r="I16" s="5767">
        <v>615</v>
      </c>
      <c r="J16" s="5767">
        <v>634</v>
      </c>
      <c r="K16" s="5767">
        <v>790</v>
      </c>
      <c r="L16" s="5767">
        <v>903</v>
      </c>
      <c r="M16" s="5767">
        <v>782</v>
      </c>
      <c r="N16" s="5767">
        <v>1478.9</v>
      </c>
      <c r="O16" s="5767">
        <v>0</v>
      </c>
      <c r="P16" s="5767">
        <v>1933</v>
      </c>
      <c r="Q16" s="5767">
        <v>2222</v>
      </c>
      <c r="R16" s="5767">
        <v>2620.6</v>
      </c>
      <c r="S16" s="5767">
        <v>2777.5</v>
      </c>
      <c r="T16" s="5767">
        <v>3024.8</v>
      </c>
      <c r="U16" s="5767">
        <v>2897.9</v>
      </c>
      <c r="V16" s="5767">
        <v>2903.7</v>
      </c>
      <c r="W16" s="5767">
        <v>2641.8</v>
      </c>
      <c r="X16" s="5767">
        <v>1535.1</v>
      </c>
      <c r="Y16" s="5767">
        <v>2005.5</v>
      </c>
      <c r="Z16" s="5767">
        <v>2234.8000000000002</v>
      </c>
      <c r="AA16" s="5767">
        <v>2729.1</v>
      </c>
      <c r="AB16" s="5767">
        <v>3351.2725999999998</v>
      </c>
      <c r="AC16" s="5767">
        <v>4325.1913000000004</v>
      </c>
      <c r="AD16" s="5767">
        <v>4664.0695999999998</v>
      </c>
      <c r="AE16" s="5767">
        <v>3988.8548999999998</v>
      </c>
      <c r="AF16" s="5767">
        <v>4989.2103999999999</v>
      </c>
      <c r="AG16" s="5767">
        <v>5430.9528</v>
      </c>
      <c r="AH16" s="5767">
        <v>5013.7287999999999</v>
      </c>
      <c r="AI16" s="5767">
        <v>4524.6422000000002</v>
      </c>
      <c r="AJ16" s="5767">
        <v>4960.0450000000001</v>
      </c>
      <c r="AK16" s="5767">
        <v>4926.9547000000002</v>
      </c>
      <c r="AL16" s="5767">
        <v>4966.9106000000002</v>
      </c>
      <c r="AM16" s="5767">
        <v>5369.6175999999996</v>
      </c>
      <c r="AN16" s="5767">
        <v>5562.8077999999996</v>
      </c>
      <c r="AO16" s="5767">
        <v>5240.6626999999999</v>
      </c>
    </row>
    <row r="17" spans="1:41">
      <c r="A17" s="5762" t="s">
        <v>4270</v>
      </c>
      <c r="B17" s="5767">
        <v>727</v>
      </c>
      <c r="C17" s="5767">
        <v>422</v>
      </c>
      <c r="D17" s="5767">
        <v>255</v>
      </c>
      <c r="E17" s="5767">
        <v>252</v>
      </c>
      <c r="F17" s="5767">
        <v>244</v>
      </c>
      <c r="G17" s="5767">
        <v>241</v>
      </c>
      <c r="H17" s="5767">
        <v>295</v>
      </c>
      <c r="I17" s="5767">
        <v>308</v>
      </c>
      <c r="J17" s="5767">
        <v>416</v>
      </c>
      <c r="K17" s="5767">
        <v>392</v>
      </c>
      <c r="L17" s="5767">
        <v>387</v>
      </c>
      <c r="M17" s="5767">
        <v>440</v>
      </c>
      <c r="N17" s="5767">
        <v>393.4</v>
      </c>
      <c r="O17" s="5767">
        <v>3069.7</v>
      </c>
      <c r="P17" s="5767">
        <v>542.20000000000005</v>
      </c>
      <c r="Q17" s="5767">
        <v>596.4</v>
      </c>
      <c r="R17" s="5767">
        <v>699.45460000000003</v>
      </c>
      <c r="S17" s="5767">
        <v>675.67139999999995</v>
      </c>
      <c r="T17" s="5767">
        <v>674.26949999999999</v>
      </c>
      <c r="U17" s="5767">
        <v>728.51869999999997</v>
      </c>
      <c r="V17" s="5767">
        <v>886.62030000000004</v>
      </c>
      <c r="W17" s="5767">
        <v>1092.453</v>
      </c>
      <c r="X17" s="5767">
        <v>1205.1858</v>
      </c>
      <c r="Y17" s="5767">
        <v>1562.1401000000001</v>
      </c>
      <c r="Z17" s="5767">
        <v>1913.0053</v>
      </c>
      <c r="AA17" s="5767">
        <v>2640.9398000000001</v>
      </c>
      <c r="AB17" s="5767">
        <v>3119.5603999999998</v>
      </c>
      <c r="AC17" s="5767">
        <v>4005.3045000000002</v>
      </c>
      <c r="AD17" s="5767">
        <v>5025.4852000000001</v>
      </c>
      <c r="AE17" s="5767">
        <v>5029.1419999999998</v>
      </c>
      <c r="AF17" s="5767">
        <v>5850.8724000000002</v>
      </c>
      <c r="AG17" s="5767">
        <v>6919.6053000000002</v>
      </c>
      <c r="AH17" s="5767">
        <v>6929.2654000000002</v>
      </c>
      <c r="AI17" s="5767">
        <v>6643.9031000000004</v>
      </c>
      <c r="AJ17" s="5767">
        <v>5980.5896000000002</v>
      </c>
      <c r="AK17" s="5767">
        <v>5956.7797</v>
      </c>
      <c r="AL17" s="5767">
        <v>6435.4162999999999</v>
      </c>
      <c r="AM17" s="5767">
        <v>8209.7623000000003</v>
      </c>
      <c r="AN17" s="5767">
        <v>7841.7781999999997</v>
      </c>
      <c r="AO17" s="5767">
        <v>7041.9017000000003</v>
      </c>
    </row>
    <row r="18" spans="1:41">
      <c r="A18" s="5762" t="s">
        <v>4271</v>
      </c>
      <c r="B18" s="5767">
        <v>-3788</v>
      </c>
      <c r="C18" s="5767">
        <v>-3434</v>
      </c>
      <c r="D18" s="5767">
        <v>-2018</v>
      </c>
      <c r="E18" s="5767">
        <v>-2224</v>
      </c>
      <c r="F18" s="5767">
        <v>-2289</v>
      </c>
      <c r="G18" s="5767">
        <v>-2187</v>
      </c>
      <c r="H18" s="5767">
        <v>-2500</v>
      </c>
      <c r="I18" s="5767">
        <v>-2566</v>
      </c>
      <c r="J18" s="5767">
        <v>-2702</v>
      </c>
      <c r="K18" s="5767">
        <v>-2793</v>
      </c>
      <c r="L18" s="5767">
        <v>-3120</v>
      </c>
      <c r="M18" s="5767">
        <v>-4007</v>
      </c>
      <c r="N18" s="5767">
        <v>-5541.7</v>
      </c>
      <c r="O18" s="5767">
        <v>-6398.5</v>
      </c>
      <c r="P18" s="5767">
        <v>-7143.1</v>
      </c>
      <c r="Q18" s="5767">
        <v>-7261.7</v>
      </c>
      <c r="R18" s="5767">
        <v>-7952.3040000000001</v>
      </c>
      <c r="S18" s="5767">
        <v>-8983.8866999999991</v>
      </c>
      <c r="T18" s="5767">
        <v>-9298.4174999999996</v>
      </c>
      <c r="U18" s="5767">
        <v>-8829.8767000000007</v>
      </c>
      <c r="V18" s="5767">
        <v>-9219.3037000000004</v>
      </c>
      <c r="W18" s="5767">
        <v>-8490.1424000000006</v>
      </c>
      <c r="X18" s="5767">
        <v>-4955.6215000000002</v>
      </c>
      <c r="Y18" s="5767">
        <v>-5693.0155000000004</v>
      </c>
      <c r="Z18" s="5767">
        <v>-6619.143</v>
      </c>
      <c r="AA18" s="5767">
        <v>-7625.9570000000003</v>
      </c>
      <c r="AB18" s="5767">
        <v>-8673.9724999999999</v>
      </c>
      <c r="AC18" s="5767">
        <v>-11027.218500000001</v>
      </c>
      <c r="AD18" s="5767">
        <v>-13646.484</v>
      </c>
      <c r="AE18" s="5767">
        <v>-12536.6528</v>
      </c>
      <c r="AF18" s="5767">
        <v>-14620.732</v>
      </c>
      <c r="AG18" s="5767">
        <v>-17649.469300000001</v>
      </c>
      <c r="AH18" s="5767">
        <v>-18344.325400000002</v>
      </c>
      <c r="AI18" s="5767">
        <v>-19008.807799999999</v>
      </c>
      <c r="AJ18" s="5767">
        <v>-18037.6639</v>
      </c>
      <c r="AK18" s="5767">
        <v>-19028.557000000001</v>
      </c>
      <c r="AL18" s="5767">
        <v>-21876.362000000001</v>
      </c>
      <c r="AM18" s="5767">
        <v>-25201.640500000001</v>
      </c>
      <c r="AN18" s="5767">
        <v>-24238.789499999999</v>
      </c>
      <c r="AO18" s="5767">
        <v>-19349.326300000001</v>
      </c>
    </row>
    <row r="19" spans="1:41">
      <c r="A19" s="5762" t="s">
        <v>4272</v>
      </c>
      <c r="B19" s="5767">
        <v>-1271</v>
      </c>
      <c r="C19" s="5767">
        <v>-1163</v>
      </c>
      <c r="D19" s="5767">
        <v>-732</v>
      </c>
      <c r="E19" s="5767">
        <v>-737</v>
      </c>
      <c r="F19" s="5767">
        <v>-899</v>
      </c>
      <c r="G19" s="5767">
        <v>-706</v>
      </c>
      <c r="H19" s="5767">
        <v>-745</v>
      </c>
      <c r="I19" s="5767">
        <v>-954</v>
      </c>
      <c r="J19" s="5767">
        <v>-922</v>
      </c>
      <c r="K19" s="5767">
        <v>-856</v>
      </c>
      <c r="L19" s="5767">
        <v>-937</v>
      </c>
      <c r="M19" s="5767">
        <v>-1347</v>
      </c>
      <c r="N19" s="5767">
        <v>-1619.4</v>
      </c>
      <c r="O19" s="5767">
        <v>0</v>
      </c>
      <c r="P19" s="5767">
        <v>-2114.4</v>
      </c>
      <c r="Q19" s="5767">
        <v>-2106.9</v>
      </c>
      <c r="R19" s="5767">
        <v>-2381.1</v>
      </c>
      <c r="S19" s="5767">
        <v>-2801</v>
      </c>
      <c r="T19" s="5767">
        <v>-2784.3</v>
      </c>
      <c r="U19" s="5767">
        <v>-2418.9</v>
      </c>
      <c r="V19" s="5767">
        <v>-2412.5</v>
      </c>
      <c r="W19" s="5767">
        <v>-2104.3000000000002</v>
      </c>
      <c r="X19" s="5767">
        <v>-928.72659999999996</v>
      </c>
      <c r="Y19" s="5767">
        <v>-1125.9675999999999</v>
      </c>
      <c r="Z19" s="5767">
        <v>-1599.9498000000001</v>
      </c>
      <c r="AA19" s="5767">
        <v>-1957.7398000000001</v>
      </c>
      <c r="AB19" s="5767">
        <v>-2276.654</v>
      </c>
      <c r="AC19" s="5767">
        <v>-2999.7642000000001</v>
      </c>
      <c r="AD19" s="5767">
        <v>-3873.5801000000001</v>
      </c>
      <c r="AE19" s="5767">
        <v>-2667.1325999999999</v>
      </c>
      <c r="AF19" s="5767">
        <v>-3685.7606000000001</v>
      </c>
      <c r="AG19" s="5767">
        <v>-4573.8972000000003</v>
      </c>
      <c r="AH19" s="5767">
        <v>-4704.7668000000003</v>
      </c>
      <c r="AI19" s="5767">
        <v>-5045.8599000000004</v>
      </c>
      <c r="AJ19" s="5767">
        <v>-4164.0218999999997</v>
      </c>
      <c r="AK19" s="5767">
        <v>-4484.8531000000003</v>
      </c>
      <c r="AL19" s="5767">
        <v>-4560.9944999999998</v>
      </c>
      <c r="AM19" s="5767">
        <v>-2570.4526999999998</v>
      </c>
      <c r="AN19" s="5767">
        <v>-1868.9956999999999</v>
      </c>
      <c r="AO19" s="5767">
        <v>-1851.7067</v>
      </c>
    </row>
    <row r="20" spans="1:41">
      <c r="A20" s="5762" t="s">
        <v>4273</v>
      </c>
      <c r="B20" s="5767">
        <v>-1792</v>
      </c>
      <c r="C20" s="5767">
        <v>-1471</v>
      </c>
      <c r="D20" s="5767">
        <v>-565</v>
      </c>
      <c r="E20" s="5767">
        <v>-507</v>
      </c>
      <c r="F20" s="5767">
        <v>-600</v>
      </c>
      <c r="G20" s="5767">
        <v>-671</v>
      </c>
      <c r="H20" s="5767">
        <v>-888</v>
      </c>
      <c r="I20" s="5767">
        <v>-890</v>
      </c>
      <c r="J20" s="5767">
        <v>-975</v>
      </c>
      <c r="K20" s="5767">
        <v>-1014</v>
      </c>
      <c r="L20" s="5767">
        <v>-1171</v>
      </c>
      <c r="M20" s="5767">
        <v>-1739</v>
      </c>
      <c r="N20" s="5767">
        <v>-2700.9</v>
      </c>
      <c r="O20" s="5767">
        <v>0</v>
      </c>
      <c r="P20" s="5767">
        <v>-3398.1</v>
      </c>
      <c r="Q20" s="5767">
        <v>-3277.9</v>
      </c>
      <c r="R20" s="5767">
        <v>-3583.9</v>
      </c>
      <c r="S20" s="5767">
        <v>-3962.4</v>
      </c>
      <c r="T20" s="5767">
        <v>-4230.2</v>
      </c>
      <c r="U20" s="5767">
        <v>-4194.7</v>
      </c>
      <c r="V20" s="5767">
        <v>-4425</v>
      </c>
      <c r="W20" s="5767">
        <v>-3893</v>
      </c>
      <c r="X20" s="5767">
        <v>-2327.6</v>
      </c>
      <c r="Y20" s="5767">
        <v>-2511.1999999999998</v>
      </c>
      <c r="Z20" s="5767">
        <v>-2604.1</v>
      </c>
      <c r="AA20" s="5767">
        <v>-2789.7</v>
      </c>
      <c r="AB20" s="5767">
        <v>-3107.585</v>
      </c>
      <c r="AC20" s="5767">
        <v>-3935.2449000000001</v>
      </c>
      <c r="AD20" s="5767">
        <v>-4586.0109000000002</v>
      </c>
      <c r="AE20" s="5767">
        <v>-4536.3543</v>
      </c>
      <c r="AF20" s="5767">
        <v>-4950.6725999999999</v>
      </c>
      <c r="AG20" s="5767">
        <v>-5666.6917000000003</v>
      </c>
      <c r="AH20" s="5767">
        <v>-6117.4349000000002</v>
      </c>
      <c r="AI20" s="5767">
        <v>-5932.2902000000004</v>
      </c>
      <c r="AJ20" s="5767">
        <v>-5982.8927000000003</v>
      </c>
      <c r="AK20" s="5767">
        <v>-6981.6523999999999</v>
      </c>
      <c r="AL20" s="5767">
        <v>-9679.4760000000006</v>
      </c>
      <c r="AM20" s="5767">
        <v>-7755.9997999999996</v>
      </c>
      <c r="AN20" s="5767">
        <v>-5562.8077999999996</v>
      </c>
      <c r="AO20" s="5767">
        <v>-5240.6626999999999</v>
      </c>
    </row>
    <row r="21" spans="1:41">
      <c r="A21" s="5762" t="s">
        <v>4274</v>
      </c>
      <c r="B21" s="5767">
        <v>-725</v>
      </c>
      <c r="C21" s="5767">
        <v>-800</v>
      </c>
      <c r="D21" s="5767">
        <v>-721</v>
      </c>
      <c r="E21" s="5767">
        <v>-980</v>
      </c>
      <c r="F21" s="5767">
        <v>-790</v>
      </c>
      <c r="G21" s="5767">
        <v>-810</v>
      </c>
      <c r="H21" s="5767">
        <v>-867</v>
      </c>
      <c r="I21" s="5767">
        <v>-722</v>
      </c>
      <c r="J21" s="5767">
        <v>-805</v>
      </c>
      <c r="K21" s="5767">
        <v>-923</v>
      </c>
      <c r="L21" s="5767">
        <v>-1012</v>
      </c>
      <c r="M21" s="5767">
        <v>-921</v>
      </c>
      <c r="N21" s="5767">
        <v>-1221.4000000000001</v>
      </c>
      <c r="O21" s="5767">
        <v>-6398.5</v>
      </c>
      <c r="P21" s="5767">
        <v>-1630.6</v>
      </c>
      <c r="Q21" s="5767">
        <v>-1876.9</v>
      </c>
      <c r="R21" s="5767">
        <v>-1987.3040000000001</v>
      </c>
      <c r="S21" s="5767">
        <v>-2220.4866999999999</v>
      </c>
      <c r="T21" s="5767">
        <v>-2283.9175</v>
      </c>
      <c r="U21" s="5767">
        <v>-2216.2766999999999</v>
      </c>
      <c r="V21" s="5767">
        <v>-2381.8036999999999</v>
      </c>
      <c r="W21" s="5767">
        <v>-2492.8424</v>
      </c>
      <c r="X21" s="5767">
        <v>-1699.2947999999999</v>
      </c>
      <c r="Y21" s="5767">
        <v>-2055.8479000000002</v>
      </c>
      <c r="Z21" s="5767">
        <v>-2415.0931999999998</v>
      </c>
      <c r="AA21" s="5767">
        <v>-2878.5171999999998</v>
      </c>
      <c r="AB21" s="5767">
        <v>-3289.7334000000001</v>
      </c>
      <c r="AC21" s="5767">
        <v>-4092.2091999999998</v>
      </c>
      <c r="AD21" s="5767">
        <v>-5186.893</v>
      </c>
      <c r="AE21" s="5767">
        <v>-5333.1657999999998</v>
      </c>
      <c r="AF21" s="5767">
        <v>-5984.2986000000001</v>
      </c>
      <c r="AG21" s="5767">
        <v>-7408.8802999999998</v>
      </c>
      <c r="AH21" s="5767">
        <v>-7522.1235999999999</v>
      </c>
      <c r="AI21" s="5767">
        <v>-8030.6575999999995</v>
      </c>
      <c r="AJ21" s="5767">
        <v>-7890.7492000000002</v>
      </c>
      <c r="AK21" s="5767">
        <v>-7562.0514000000003</v>
      </c>
      <c r="AL21" s="5767">
        <v>-7635.8914000000004</v>
      </c>
      <c r="AM21" s="5767">
        <v>-14875.187900000001</v>
      </c>
      <c r="AN21" s="5767">
        <v>-16806.9859</v>
      </c>
      <c r="AO21" s="5767">
        <v>-12256.956700000001</v>
      </c>
    </row>
    <row r="22" spans="1:41">
      <c r="A22" s="5762" t="s">
        <v>4275</v>
      </c>
      <c r="B22" s="5767">
        <v>-1912</v>
      </c>
      <c r="C22" s="5767">
        <v>-1718</v>
      </c>
      <c r="D22" s="5767">
        <v>-444</v>
      </c>
      <c r="E22" s="5767">
        <v>-769</v>
      </c>
      <c r="F22" s="5767">
        <v>-778</v>
      </c>
      <c r="G22" s="5767">
        <v>-536</v>
      </c>
      <c r="H22" s="5767">
        <v>-903</v>
      </c>
      <c r="I22" s="5767">
        <v>-772</v>
      </c>
      <c r="J22" s="5767">
        <v>-687</v>
      </c>
      <c r="K22" s="5767">
        <v>-600</v>
      </c>
      <c r="L22" s="5767">
        <v>-674</v>
      </c>
      <c r="M22" s="5767">
        <v>-1599</v>
      </c>
      <c r="N22" s="5767">
        <v>-2557.4</v>
      </c>
      <c r="O22" s="5767">
        <v>-3328.8</v>
      </c>
      <c r="P22" s="5767">
        <v>-3779</v>
      </c>
      <c r="Q22" s="5767">
        <v>-3436.1</v>
      </c>
      <c r="R22" s="5767">
        <v>-3546.9494</v>
      </c>
      <c r="S22" s="5767">
        <v>-4385.1153000000004</v>
      </c>
      <c r="T22" s="5767">
        <v>-4444.348</v>
      </c>
      <c r="U22" s="5767">
        <v>-4111.1580000000004</v>
      </c>
      <c r="V22" s="5767">
        <v>-4283.7834000000003</v>
      </c>
      <c r="W22" s="5767">
        <v>-3863.0893999999998</v>
      </c>
      <c r="X22" s="5767">
        <v>-1460.2198000000001</v>
      </c>
      <c r="Y22" s="5767">
        <v>-1193.1016</v>
      </c>
      <c r="Z22" s="5767">
        <v>-1330.9967999999999</v>
      </c>
      <c r="AA22" s="5767">
        <v>-991.52229999999997</v>
      </c>
      <c r="AB22" s="5767">
        <v>-762.95749999999998</v>
      </c>
      <c r="AC22" s="5767">
        <v>-981.48209999999995</v>
      </c>
      <c r="AD22" s="5767">
        <v>-2222.335</v>
      </c>
      <c r="AE22" s="5767">
        <v>-1992.0315000000001</v>
      </c>
      <c r="AF22" s="5767">
        <v>-1803.5887</v>
      </c>
      <c r="AG22" s="5767">
        <v>-3152.4881</v>
      </c>
      <c r="AH22" s="5767">
        <v>-4097.2246999999998</v>
      </c>
      <c r="AI22" s="5767">
        <v>-5328.9161000000004</v>
      </c>
      <c r="AJ22" s="5767">
        <v>-4641.2920999999997</v>
      </c>
      <c r="AK22" s="5767">
        <v>-5815.0447000000004</v>
      </c>
      <c r="AL22" s="5767">
        <v>-8451.6551999999992</v>
      </c>
      <c r="AM22" s="5767">
        <v>-9695.4385999999995</v>
      </c>
      <c r="AN22" s="5767">
        <v>-8965.2077000000008</v>
      </c>
      <c r="AO22" s="5767">
        <v>-5215.0550000000003</v>
      </c>
    </row>
    <row r="23" spans="1:41">
      <c r="A23" s="5762" t="s">
        <v>4276</v>
      </c>
      <c r="B23" s="5767">
        <v>-3285</v>
      </c>
      <c r="C23" s="5767">
        <v>-1006</v>
      </c>
      <c r="D23" s="5767">
        <v>2320</v>
      </c>
      <c r="E23" s="5767">
        <v>2947</v>
      </c>
      <c r="F23" s="5767">
        <v>3204</v>
      </c>
      <c r="G23" s="5767">
        <v>4342</v>
      </c>
      <c r="H23" s="5767">
        <v>1543</v>
      </c>
      <c r="I23" s="5767">
        <v>245</v>
      </c>
      <c r="J23" s="5767">
        <v>3555</v>
      </c>
      <c r="K23" s="5767">
        <v>5109</v>
      </c>
      <c r="L23" s="5767">
        <v>7954</v>
      </c>
      <c r="M23" s="5767">
        <v>2820</v>
      </c>
      <c r="N23" s="5767">
        <v>-3953.3</v>
      </c>
      <c r="O23" s="5767">
        <v>-5692.4</v>
      </c>
      <c r="P23" s="5767">
        <v>-7917.9</v>
      </c>
      <c r="Q23" s="5767">
        <v>-1078.7</v>
      </c>
      <c r="R23" s="5767">
        <v>-1787.4494</v>
      </c>
      <c r="S23" s="5767">
        <v>-6507.8152</v>
      </c>
      <c r="T23" s="5767">
        <v>-7541.5478999999996</v>
      </c>
      <c r="U23" s="5767">
        <v>-4905.7579999999998</v>
      </c>
      <c r="V23" s="5767">
        <v>-1831.8833999999999</v>
      </c>
      <c r="W23" s="5767">
        <v>3521.8105999999998</v>
      </c>
      <c r="X23" s="5767">
        <v>15717.280199999999</v>
      </c>
      <c r="Y23" s="5767">
        <v>15611.498299999999</v>
      </c>
      <c r="Z23" s="5767">
        <v>11933.6031</v>
      </c>
      <c r="AA23" s="5767">
        <v>12095.137699999999</v>
      </c>
      <c r="AB23" s="5767">
        <v>13266.6425</v>
      </c>
      <c r="AC23" s="5767">
        <v>12570.579900000001</v>
      </c>
      <c r="AD23" s="5767">
        <v>13340.936900000001</v>
      </c>
      <c r="AE23" s="5767">
        <v>16652.818500000001</v>
      </c>
      <c r="AF23" s="5767">
        <v>12343.5206</v>
      </c>
      <c r="AG23" s="5767">
        <v>9198.4429999999993</v>
      </c>
      <c r="AH23" s="5767">
        <v>10943.688</v>
      </c>
      <c r="AI23" s="5767">
        <v>-693.68079999999998</v>
      </c>
      <c r="AJ23" s="5767">
        <v>900.17759999999998</v>
      </c>
      <c r="AK23" s="5767">
        <v>-6600.2209999999995</v>
      </c>
      <c r="AL23" s="5767">
        <v>-4035.4982</v>
      </c>
      <c r="AM23" s="5767">
        <v>-15142.501700000001</v>
      </c>
      <c r="AN23" s="5767">
        <v>-9708.6046000000006</v>
      </c>
      <c r="AO23" s="5767">
        <v>13011.993200000001</v>
      </c>
    </row>
    <row r="24" spans="1:41">
      <c r="A24" s="5762" t="s">
        <v>4277</v>
      </c>
      <c r="B24" s="5767">
        <v>1305</v>
      </c>
      <c r="C24" s="5767">
        <v>946</v>
      </c>
      <c r="D24" s="5767">
        <v>558</v>
      </c>
      <c r="E24" s="5767">
        <v>474</v>
      </c>
      <c r="F24" s="5767">
        <v>298</v>
      </c>
      <c r="G24" s="5767">
        <v>282</v>
      </c>
      <c r="H24" s="5767">
        <v>392</v>
      </c>
      <c r="I24" s="5767">
        <v>252</v>
      </c>
      <c r="J24" s="5767">
        <v>211</v>
      </c>
      <c r="K24" s="5767">
        <v>276</v>
      </c>
      <c r="L24" s="5767">
        <v>1854</v>
      </c>
      <c r="M24" s="5767">
        <v>1746</v>
      </c>
      <c r="N24" s="5767">
        <v>2374.48</v>
      </c>
      <c r="O24" s="5767">
        <v>2591.4</v>
      </c>
      <c r="P24" s="5767">
        <v>3462.0772999999999</v>
      </c>
      <c r="Q24" s="5767">
        <v>4358.9804000000004</v>
      </c>
      <c r="R24" s="5767">
        <v>4433.8566000000001</v>
      </c>
      <c r="S24" s="5767">
        <v>5484.6813000000002</v>
      </c>
      <c r="T24" s="5767">
        <v>6125.6598999999997</v>
      </c>
      <c r="U24" s="5767">
        <v>6074.1117999999997</v>
      </c>
      <c r="V24" s="5767">
        <v>7409.9066999999995</v>
      </c>
      <c r="W24" s="5767">
        <v>5323.8433999999997</v>
      </c>
      <c r="X24" s="5767">
        <v>3003.6448</v>
      </c>
      <c r="Y24" s="5767">
        <v>3066.3683000000001</v>
      </c>
      <c r="Z24" s="5767">
        <v>3678.9560000000001</v>
      </c>
      <c r="AA24" s="5767">
        <v>4261.0877</v>
      </c>
      <c r="AB24" s="5767">
        <v>5684.6133</v>
      </c>
      <c r="AC24" s="5767">
        <v>6624.6786000000002</v>
      </c>
      <c r="AD24" s="5767">
        <v>5624.9940999999999</v>
      </c>
      <c r="AE24" s="5767">
        <v>3531.1606999999999</v>
      </c>
      <c r="AF24" s="5767">
        <v>2765.1916999999999</v>
      </c>
      <c r="AG24" s="5767">
        <v>3235.8625000000002</v>
      </c>
      <c r="AH24" s="5767">
        <v>2255.4857999999999</v>
      </c>
      <c r="AI24" s="5767">
        <v>2426.7049999999999</v>
      </c>
      <c r="AJ24" s="5767">
        <v>2561.7696999999998</v>
      </c>
      <c r="AK24" s="5767">
        <v>2359.3625000000002</v>
      </c>
      <c r="AL24" s="5767">
        <v>2824.4708999999998</v>
      </c>
      <c r="AM24" s="5767">
        <v>4016.64</v>
      </c>
      <c r="AN24" s="5767">
        <v>6282.1841999999997</v>
      </c>
      <c r="AO24" s="5767">
        <v>6335.3064999999997</v>
      </c>
    </row>
    <row r="25" spans="1:41">
      <c r="A25" s="5762" t="s">
        <v>4278</v>
      </c>
      <c r="B25" s="5767">
        <v>56</v>
      </c>
      <c r="C25" s="5767">
        <v>42</v>
      </c>
      <c r="D25" s="5767">
        <v>28</v>
      </c>
      <c r="E25" s="5767">
        <v>28</v>
      </c>
      <c r="F25" s="5767">
        <v>32</v>
      </c>
      <c r="G25" s="5767">
        <v>27</v>
      </c>
      <c r="H25" s="5767">
        <v>32</v>
      </c>
      <c r="I25" s="5767">
        <v>34</v>
      </c>
      <c r="J25" s="5767">
        <v>0</v>
      </c>
      <c r="K25" s="5767">
        <v>0</v>
      </c>
      <c r="L25" s="5767">
        <v>0</v>
      </c>
      <c r="M25" s="5767">
        <v>0</v>
      </c>
      <c r="N25" s="5767">
        <v>15.4</v>
      </c>
      <c r="O25" s="5767">
        <v>0</v>
      </c>
      <c r="P25" s="5767">
        <v>0</v>
      </c>
      <c r="Q25" s="5767">
        <v>0</v>
      </c>
      <c r="R25" s="5767">
        <v>0</v>
      </c>
      <c r="S25" s="5767">
        <v>0</v>
      </c>
      <c r="T25" s="5767">
        <v>0</v>
      </c>
      <c r="U25" s="5767">
        <v>0</v>
      </c>
      <c r="V25" s="5767">
        <v>0</v>
      </c>
      <c r="W25" s="5767">
        <v>0</v>
      </c>
      <c r="X25" s="5767">
        <v>0</v>
      </c>
      <c r="Y25" s="5767">
        <v>0</v>
      </c>
      <c r="Z25" s="5767">
        <v>0</v>
      </c>
      <c r="AA25" s="5767">
        <v>0</v>
      </c>
      <c r="AB25" s="5767">
        <v>55.064</v>
      </c>
      <c r="AC25" s="5767">
        <v>65.421700000000001</v>
      </c>
      <c r="AD25" s="5767">
        <v>99.224400000000003</v>
      </c>
      <c r="AE25" s="5767">
        <v>99.250299999999996</v>
      </c>
      <c r="AF25" s="5767">
        <v>109.36790000000001</v>
      </c>
      <c r="AG25" s="5767">
        <v>142.2527</v>
      </c>
      <c r="AH25" s="5767">
        <v>155.6713</v>
      </c>
      <c r="AI25" s="5767">
        <v>177.9761</v>
      </c>
      <c r="AJ25" s="5767">
        <v>171.1645</v>
      </c>
      <c r="AK25" s="5767">
        <v>215.79339999999999</v>
      </c>
      <c r="AL25" s="5767">
        <v>78.841700000000003</v>
      </c>
      <c r="AM25" s="5767">
        <v>109.6798</v>
      </c>
      <c r="AN25" s="5767">
        <v>89.654899999999998</v>
      </c>
      <c r="AO25" s="5767">
        <v>84.919399999999996</v>
      </c>
    </row>
    <row r="26" spans="1:41">
      <c r="A26" s="5762" t="s">
        <v>4279</v>
      </c>
      <c r="B26" s="5767">
        <v>1249</v>
      </c>
      <c r="C26" s="5767">
        <v>904</v>
      </c>
      <c r="D26" s="5767">
        <v>530</v>
      </c>
      <c r="E26" s="5767">
        <v>446</v>
      </c>
      <c r="F26" s="5767">
        <v>266</v>
      </c>
      <c r="G26" s="5767">
        <v>255</v>
      </c>
      <c r="H26" s="5767">
        <v>360</v>
      </c>
      <c r="I26" s="5767">
        <v>218</v>
      </c>
      <c r="J26" s="5767">
        <v>211</v>
      </c>
      <c r="K26" s="5767">
        <v>276</v>
      </c>
      <c r="L26" s="5767">
        <v>1854</v>
      </c>
      <c r="M26" s="5767">
        <v>1746</v>
      </c>
      <c r="N26" s="5767">
        <v>2359.08</v>
      </c>
      <c r="O26" s="5767">
        <v>0</v>
      </c>
      <c r="P26" s="5767">
        <v>3462.0772999999999</v>
      </c>
      <c r="Q26" s="5767">
        <v>4358.9804000000004</v>
      </c>
      <c r="R26" s="5767">
        <v>4433.8566000000001</v>
      </c>
      <c r="S26" s="5767">
        <v>5484.6813000000002</v>
      </c>
      <c r="T26" s="5767">
        <v>6125.6598999999997</v>
      </c>
      <c r="U26" s="5767">
        <v>6074.1117999999997</v>
      </c>
      <c r="V26" s="5767">
        <v>7409.9066999999995</v>
      </c>
      <c r="W26" s="5767">
        <v>5323.8433999999997</v>
      </c>
      <c r="X26" s="5767">
        <v>3003.6448</v>
      </c>
      <c r="Y26" s="5767">
        <v>3066.3683000000001</v>
      </c>
      <c r="Z26" s="5767">
        <v>3678.9560000000001</v>
      </c>
      <c r="AA26" s="5767">
        <v>4261.0877</v>
      </c>
      <c r="AB26" s="5767">
        <v>5629.5492999999997</v>
      </c>
      <c r="AC26" s="5767">
        <v>6559.2568000000001</v>
      </c>
      <c r="AD26" s="5767">
        <v>5525.7696999999998</v>
      </c>
      <c r="AE26" s="5767">
        <v>3431.9103</v>
      </c>
      <c r="AF26" s="5767">
        <v>2655.8238000000001</v>
      </c>
      <c r="AG26" s="5767">
        <v>3093.6098000000002</v>
      </c>
      <c r="AH26" s="5767">
        <v>2099.8144000000002</v>
      </c>
      <c r="AI26" s="5767">
        <v>2248.7287999999999</v>
      </c>
      <c r="AJ26" s="5767">
        <v>2390.6051000000002</v>
      </c>
      <c r="AK26" s="5767">
        <v>2143.569</v>
      </c>
      <c r="AL26" s="5767">
        <v>2745.6291000000001</v>
      </c>
      <c r="AM26" s="5767">
        <v>3906.9600999999998</v>
      </c>
      <c r="AN26" s="5767">
        <v>6192.5293000000001</v>
      </c>
      <c r="AO26" s="5767">
        <v>6250.3869999999997</v>
      </c>
    </row>
    <row r="27" spans="1:41">
      <c r="A27" s="5762" t="s">
        <v>4280</v>
      </c>
      <c r="B27" s="5767">
        <v>21</v>
      </c>
      <c r="C27" s="5767">
        <v>17</v>
      </c>
      <c r="D27" s="5767">
        <v>5</v>
      </c>
      <c r="E27" s="5767">
        <v>6</v>
      </c>
      <c r="F27" s="5767">
        <v>1</v>
      </c>
      <c r="G27" s="5767">
        <v>2</v>
      </c>
      <c r="H27" s="5767">
        <v>3</v>
      </c>
      <c r="I27" s="5767">
        <v>0</v>
      </c>
      <c r="J27" s="5767">
        <v>0</v>
      </c>
      <c r="K27" s="5767">
        <v>11</v>
      </c>
      <c r="L27" s="5767">
        <v>2</v>
      </c>
      <c r="M27" s="5767">
        <v>2</v>
      </c>
      <c r="N27" s="5767">
        <v>334.15800000000002</v>
      </c>
      <c r="O27" s="5767">
        <v>0</v>
      </c>
      <c r="P27" s="5767">
        <v>456.67059999999998</v>
      </c>
      <c r="Q27" s="5767">
        <v>521.72</v>
      </c>
      <c r="R27" s="5767">
        <v>456.66340000000002</v>
      </c>
      <c r="S27" s="5767">
        <v>852.64290000000005</v>
      </c>
      <c r="T27" s="5767">
        <v>865.65560000000005</v>
      </c>
      <c r="U27" s="5767">
        <v>596.59839999999997</v>
      </c>
      <c r="V27" s="5767">
        <v>978.17229999999995</v>
      </c>
      <c r="W27" s="5767">
        <v>634.18769999999995</v>
      </c>
      <c r="X27" s="5767">
        <v>349.39609999999999</v>
      </c>
      <c r="Y27" s="5767">
        <v>450.02699999999999</v>
      </c>
      <c r="Z27" s="5767">
        <v>859.21929999999998</v>
      </c>
      <c r="AA27" s="5767">
        <v>1020.3183</v>
      </c>
      <c r="AB27" s="5767">
        <v>1635.1368</v>
      </c>
      <c r="AC27" s="5767">
        <v>1485.0992000000001</v>
      </c>
      <c r="AD27" s="5767">
        <v>1322.3344</v>
      </c>
      <c r="AE27" s="5767">
        <v>1290.0898</v>
      </c>
      <c r="AF27" s="5767">
        <v>939.70719999999994</v>
      </c>
      <c r="AG27" s="5767">
        <v>1224.6569</v>
      </c>
      <c r="AH27" s="5767">
        <v>619.60530000000006</v>
      </c>
      <c r="AI27" s="5767">
        <v>817.78520000000003</v>
      </c>
      <c r="AJ27" s="5767">
        <v>814.18619999999999</v>
      </c>
      <c r="AK27" s="5767">
        <v>647.41690000000006</v>
      </c>
      <c r="AL27" s="5767">
        <v>699.46879999999999</v>
      </c>
      <c r="AM27" s="5767">
        <v>1019.4941</v>
      </c>
      <c r="AN27" s="5767">
        <v>1522.9824000000001</v>
      </c>
      <c r="AO27" s="5767">
        <v>1300.3984</v>
      </c>
    </row>
    <row r="28" spans="1:41">
      <c r="A28" s="5762" t="s">
        <v>4281</v>
      </c>
      <c r="B28" s="5767">
        <v>0</v>
      </c>
      <c r="C28" s="5767">
        <v>0</v>
      </c>
      <c r="D28" s="5767">
        <v>0</v>
      </c>
      <c r="E28" s="5767">
        <v>0</v>
      </c>
      <c r="F28" s="5767">
        <v>0</v>
      </c>
      <c r="G28" s="5767">
        <v>0</v>
      </c>
      <c r="H28" s="5767">
        <v>0</v>
      </c>
      <c r="I28" s="5767">
        <v>0</v>
      </c>
      <c r="J28" s="5767">
        <v>0</v>
      </c>
      <c r="K28" s="5767">
        <v>0</v>
      </c>
      <c r="L28" s="5767">
        <v>0</v>
      </c>
      <c r="M28" s="5767">
        <v>0</v>
      </c>
      <c r="N28" s="5767">
        <v>1.4363999999999999</v>
      </c>
      <c r="O28" s="5767">
        <v>0</v>
      </c>
      <c r="P28" s="5767">
        <v>3.6796000000000002</v>
      </c>
      <c r="Q28" s="5767">
        <v>4.9520999999999997</v>
      </c>
      <c r="R28" s="5767">
        <v>406.4151</v>
      </c>
      <c r="S28" s="5767">
        <v>506.28480000000002</v>
      </c>
      <c r="T28" s="5767">
        <v>459.57130000000001</v>
      </c>
      <c r="U28" s="5767">
        <v>389.58609999999999</v>
      </c>
      <c r="V28" s="5767">
        <v>323.99160000000001</v>
      </c>
      <c r="W28" s="5767">
        <v>341.18529999999998</v>
      </c>
      <c r="X28" s="5767">
        <v>145.58860000000001</v>
      </c>
      <c r="Y28" s="5767">
        <v>161.26730000000001</v>
      </c>
      <c r="Z28" s="5767">
        <v>240.85720000000001</v>
      </c>
      <c r="AA28" s="5767">
        <v>160.6893</v>
      </c>
      <c r="AB28" s="5767">
        <v>977.87869999999998</v>
      </c>
      <c r="AC28" s="5767">
        <v>1041.4706000000001</v>
      </c>
      <c r="AD28" s="5767">
        <v>1162.8323</v>
      </c>
      <c r="AE28" s="5767">
        <v>1143.327</v>
      </c>
      <c r="AF28" s="5767">
        <v>1064.7947999999999</v>
      </c>
      <c r="AG28" s="5767">
        <v>1130.2328</v>
      </c>
      <c r="AH28" s="5767">
        <v>1035.8561</v>
      </c>
      <c r="AI28" s="5767">
        <v>1011.7889</v>
      </c>
      <c r="AJ28" s="5767">
        <v>1085.6862000000001</v>
      </c>
      <c r="AK28" s="5767">
        <v>1070.3568</v>
      </c>
      <c r="AL28" s="5767">
        <v>1358.3218999999999</v>
      </c>
      <c r="AM28" s="5767">
        <v>1965.7443000000001</v>
      </c>
      <c r="AN28" s="5767">
        <v>3033.9636</v>
      </c>
      <c r="AO28" s="5767">
        <v>3238.2267000000002</v>
      </c>
    </row>
    <row r="29" spans="1:41">
      <c r="A29" s="5762" t="s">
        <v>4282</v>
      </c>
      <c r="B29" s="5767">
        <v>1228</v>
      </c>
      <c r="C29" s="5767">
        <v>887</v>
      </c>
      <c r="D29" s="5767">
        <v>525</v>
      </c>
      <c r="E29" s="5767">
        <v>440</v>
      </c>
      <c r="F29" s="5767">
        <v>265</v>
      </c>
      <c r="G29" s="5767">
        <v>253</v>
      </c>
      <c r="H29" s="5767">
        <v>357</v>
      </c>
      <c r="I29" s="5767">
        <v>218</v>
      </c>
      <c r="J29" s="5767">
        <v>211</v>
      </c>
      <c r="K29" s="5767">
        <v>265</v>
      </c>
      <c r="L29" s="5767">
        <v>1852</v>
      </c>
      <c r="M29" s="5767">
        <v>1744</v>
      </c>
      <c r="N29" s="5767">
        <v>2023.4855</v>
      </c>
      <c r="O29" s="5767">
        <v>0</v>
      </c>
      <c r="P29" s="5767">
        <v>3001.7269999999999</v>
      </c>
      <c r="Q29" s="5767">
        <v>3832.3083000000001</v>
      </c>
      <c r="R29" s="5767">
        <v>3570.7781</v>
      </c>
      <c r="S29" s="5767">
        <v>4125.7534999999998</v>
      </c>
      <c r="T29" s="5767">
        <v>4800.433</v>
      </c>
      <c r="U29" s="5767">
        <v>5087.9270999999999</v>
      </c>
      <c r="V29" s="5767">
        <v>6107.7428</v>
      </c>
      <c r="W29" s="5767">
        <v>4348.4703</v>
      </c>
      <c r="X29" s="5767">
        <v>2508.6599000000001</v>
      </c>
      <c r="Y29" s="5767">
        <v>2455.0738999999999</v>
      </c>
      <c r="Z29" s="5767">
        <v>2578.8793999999998</v>
      </c>
      <c r="AA29" s="5767">
        <v>3080.0799000000002</v>
      </c>
      <c r="AB29" s="5767">
        <v>3016.5337</v>
      </c>
      <c r="AC29" s="5767">
        <v>4032.6869000000002</v>
      </c>
      <c r="AD29" s="5767">
        <v>3040.6028999999999</v>
      </c>
      <c r="AE29" s="5767">
        <v>998.49339999999995</v>
      </c>
      <c r="AF29" s="5767">
        <v>651.32169999999996</v>
      </c>
      <c r="AG29" s="5767">
        <v>738.72</v>
      </c>
      <c r="AH29" s="5767">
        <v>444.35289999999998</v>
      </c>
      <c r="AI29" s="5767">
        <v>419.15460000000002</v>
      </c>
      <c r="AJ29" s="5767">
        <v>490.73259999999999</v>
      </c>
      <c r="AK29" s="5767">
        <v>425.79520000000002</v>
      </c>
      <c r="AL29" s="5767">
        <v>687.8383</v>
      </c>
      <c r="AM29" s="5767">
        <v>921.72159999999997</v>
      </c>
      <c r="AN29" s="5767">
        <v>1635.5831000000001</v>
      </c>
      <c r="AO29" s="5767">
        <v>1711.7618</v>
      </c>
    </row>
    <row r="30" spans="1:41">
      <c r="A30" s="5762" t="s">
        <v>4283</v>
      </c>
      <c r="B30" s="5767">
        <v>-2817</v>
      </c>
      <c r="C30" s="5767">
        <v>-4630</v>
      </c>
      <c r="D30" s="5767">
        <v>-5265</v>
      </c>
      <c r="E30" s="5767">
        <v>-5873</v>
      </c>
      <c r="F30" s="5767">
        <v>-5999</v>
      </c>
      <c r="G30" s="5767">
        <v>-5576</v>
      </c>
      <c r="H30" s="5767">
        <v>-4796</v>
      </c>
      <c r="I30" s="5767">
        <v>-4724</v>
      </c>
      <c r="J30" s="5767">
        <v>-5338</v>
      </c>
      <c r="K30" s="5767">
        <v>-6698</v>
      </c>
      <c r="L30" s="5767">
        <v>-6254</v>
      </c>
      <c r="M30" s="5767">
        <v>-6006</v>
      </c>
      <c r="N30" s="5767">
        <v>-4758.13</v>
      </c>
      <c r="O30" s="5767">
        <v>-5588.6</v>
      </c>
      <c r="P30" s="5767">
        <v>-7022.8302000000003</v>
      </c>
      <c r="Q30" s="5767">
        <v>-8981.2526999999991</v>
      </c>
      <c r="R30" s="5767">
        <v>-9884.0198999999993</v>
      </c>
      <c r="S30" s="5767">
        <v>-11607.257600000001</v>
      </c>
      <c r="T30" s="5767">
        <v>-13512.778200000001</v>
      </c>
      <c r="U30" s="5767">
        <v>-13531.3084</v>
      </c>
      <c r="V30" s="5767">
        <v>-14931.5771</v>
      </c>
      <c r="W30" s="5767">
        <v>-13050.5841</v>
      </c>
      <c r="X30" s="5767">
        <v>-10559.2799</v>
      </c>
      <c r="Y30" s="5767">
        <v>-11108.908299999999</v>
      </c>
      <c r="Z30" s="5767">
        <v>-13097.1085</v>
      </c>
      <c r="AA30" s="5767">
        <v>-11785.1214</v>
      </c>
      <c r="AB30" s="5767">
        <v>-13407.2233</v>
      </c>
      <c r="AC30" s="5767">
        <v>-14219.3343</v>
      </c>
      <c r="AD30" s="5767">
        <v>-14659.184800000001</v>
      </c>
      <c r="AE30" s="5767">
        <v>-13850.0357</v>
      </c>
      <c r="AF30" s="5767">
        <v>-17312.724900000001</v>
      </c>
      <c r="AG30" s="5767">
        <v>-18308.929599999999</v>
      </c>
      <c r="AH30" s="5767">
        <v>-16009.3264</v>
      </c>
      <c r="AI30" s="5767">
        <v>-15591.532499999999</v>
      </c>
      <c r="AJ30" s="5767">
        <v>-14175.617200000001</v>
      </c>
      <c r="AK30" s="5767">
        <v>-14463.9611</v>
      </c>
      <c r="AL30" s="5767">
        <v>-15016.6816</v>
      </c>
      <c r="AM30" s="5767">
        <v>-20396.923699999999</v>
      </c>
      <c r="AN30" s="5767">
        <v>-24901.403699999999</v>
      </c>
      <c r="AO30" s="5767">
        <v>-24171.238600000001</v>
      </c>
    </row>
    <row r="31" spans="1:41">
      <c r="A31" s="5762" t="s">
        <v>4284</v>
      </c>
      <c r="B31" s="5767">
        <v>-36</v>
      </c>
      <c r="C31" s="5767">
        <v>-27</v>
      </c>
      <c r="D31" s="5767">
        <v>-18</v>
      </c>
      <c r="E31" s="5767">
        <v>-19</v>
      </c>
      <c r="F31" s="5767">
        <v>-22</v>
      </c>
      <c r="G31" s="5767">
        <v>-18</v>
      </c>
      <c r="H31" s="5767">
        <v>-20</v>
      </c>
      <c r="I31" s="5767">
        <v>-21</v>
      </c>
      <c r="J31" s="5767">
        <v>0</v>
      </c>
      <c r="K31" s="5767">
        <v>0</v>
      </c>
      <c r="L31" s="5767">
        <v>0</v>
      </c>
      <c r="M31" s="5767">
        <v>0</v>
      </c>
      <c r="N31" s="5767">
        <v>-4.4000000000000004</v>
      </c>
      <c r="O31" s="5767">
        <v>0</v>
      </c>
      <c r="P31" s="5767">
        <v>10.5</v>
      </c>
      <c r="Q31" s="5767">
        <v>12.3</v>
      </c>
      <c r="R31" s="5767">
        <v>9.8000000000000007</v>
      </c>
      <c r="S31" s="5767">
        <v>-3.6</v>
      </c>
      <c r="T31" s="5767">
        <v>-4.5</v>
      </c>
      <c r="U31" s="5767">
        <v>11.1</v>
      </c>
      <c r="V31" s="5767">
        <v>8.1435999999999993</v>
      </c>
      <c r="W31" s="5767">
        <v>4.2</v>
      </c>
      <c r="X31" s="5767">
        <v>-24.916699999999999</v>
      </c>
      <c r="Y31" s="5767">
        <v>-25.501999999999999</v>
      </c>
      <c r="Z31" s="5767">
        <v>-39.2258</v>
      </c>
      <c r="AA31" s="5767">
        <v>-51.360399999999998</v>
      </c>
      <c r="AB31" s="5767">
        <v>-116.163</v>
      </c>
      <c r="AC31" s="5767">
        <v>-137.8887</v>
      </c>
      <c r="AD31" s="5767">
        <v>-150.86600000000001</v>
      </c>
      <c r="AE31" s="5767">
        <v>-158.60810000000001</v>
      </c>
      <c r="AF31" s="5767">
        <v>-164.09119999999999</v>
      </c>
      <c r="AG31" s="5767">
        <v>-188.1506</v>
      </c>
      <c r="AH31" s="5767">
        <v>-218.44329999999999</v>
      </c>
      <c r="AI31" s="5767">
        <v>-243.38550000000001</v>
      </c>
      <c r="AJ31" s="5767">
        <v>-205.35579999999999</v>
      </c>
      <c r="AK31" s="5767">
        <v>-189.98060000000001</v>
      </c>
      <c r="AL31" s="5767">
        <v>-172.77959999999999</v>
      </c>
      <c r="AM31" s="5767">
        <v>-190.48330000000001</v>
      </c>
      <c r="AN31" s="5767">
        <v>-168.15440000000001</v>
      </c>
      <c r="AO31" s="5767">
        <v>-161.72300000000001</v>
      </c>
    </row>
    <row r="32" spans="1:41">
      <c r="A32" s="5762" t="s">
        <v>4285</v>
      </c>
      <c r="B32" s="5767">
        <v>-2781</v>
      </c>
      <c r="C32" s="5767">
        <v>-4603</v>
      </c>
      <c r="D32" s="5767">
        <v>-5247</v>
      </c>
      <c r="E32" s="5767">
        <v>-5854</v>
      </c>
      <c r="F32" s="5767">
        <v>-5977</v>
      </c>
      <c r="G32" s="5767">
        <v>-5558</v>
      </c>
      <c r="H32" s="5767">
        <v>-4776</v>
      </c>
      <c r="I32" s="5767">
        <v>-4703</v>
      </c>
      <c r="J32" s="5767">
        <v>-5338</v>
      </c>
      <c r="K32" s="5767">
        <v>-6698</v>
      </c>
      <c r="L32" s="5767">
        <v>-6254</v>
      </c>
      <c r="M32" s="5767">
        <v>-6006</v>
      </c>
      <c r="N32" s="5767">
        <v>-4753.7299999999996</v>
      </c>
      <c r="O32" s="5767">
        <v>0</v>
      </c>
      <c r="P32" s="5767">
        <v>-7033.3302000000003</v>
      </c>
      <c r="Q32" s="5767">
        <v>-8993.5527000000002</v>
      </c>
      <c r="R32" s="5767">
        <v>-9893.8199000000004</v>
      </c>
      <c r="S32" s="5767">
        <v>-11603.6576</v>
      </c>
      <c r="T32" s="5767">
        <v>-13508.278200000001</v>
      </c>
      <c r="U32" s="5767">
        <v>-13542.4084</v>
      </c>
      <c r="V32" s="5767">
        <v>-14939.7207</v>
      </c>
      <c r="W32" s="5767">
        <v>-13054.784100000001</v>
      </c>
      <c r="X32" s="5767">
        <v>-10534.3631</v>
      </c>
      <c r="Y32" s="5767">
        <v>-11083.406199999999</v>
      </c>
      <c r="Z32" s="5767">
        <v>-13057.8827</v>
      </c>
      <c r="AA32" s="5767">
        <v>-11733.761</v>
      </c>
      <c r="AB32" s="5767">
        <v>-13291.0602</v>
      </c>
      <c r="AC32" s="5767">
        <v>-14081.445599999999</v>
      </c>
      <c r="AD32" s="5767">
        <v>-14508.3187</v>
      </c>
      <c r="AE32" s="5767">
        <v>-13691.4275</v>
      </c>
      <c r="AF32" s="5767">
        <v>-17148.633600000001</v>
      </c>
      <c r="AG32" s="5767">
        <v>-18120.778999999999</v>
      </c>
      <c r="AH32" s="5767">
        <v>-15790.883099999999</v>
      </c>
      <c r="AI32" s="5767">
        <v>-15348.1469</v>
      </c>
      <c r="AJ32" s="5767">
        <v>-13970.2613</v>
      </c>
      <c r="AK32" s="5767">
        <v>-14273.9804</v>
      </c>
      <c r="AL32" s="5767">
        <v>-14843.902</v>
      </c>
      <c r="AM32" s="5767">
        <v>-20206.440299999998</v>
      </c>
      <c r="AN32" s="5767">
        <v>-24733.249299999999</v>
      </c>
      <c r="AO32" s="5767">
        <v>-24009.515500000001</v>
      </c>
    </row>
    <row r="33" spans="1:41">
      <c r="A33" s="5762" t="s">
        <v>4286</v>
      </c>
      <c r="B33" s="5767">
        <v>-605</v>
      </c>
      <c r="C33" s="5767">
        <v>-753</v>
      </c>
      <c r="D33" s="5767">
        <v>-322</v>
      </c>
      <c r="E33" s="5767">
        <v>-431</v>
      </c>
      <c r="F33" s="5767">
        <v>-440</v>
      </c>
      <c r="G33" s="5767">
        <v>-426</v>
      </c>
      <c r="H33" s="5767">
        <v>-485</v>
      </c>
      <c r="I33" s="5767">
        <v>-558</v>
      </c>
      <c r="J33" s="5767">
        <v>-660</v>
      </c>
      <c r="K33" s="5767">
        <v>-675</v>
      </c>
      <c r="L33" s="5767">
        <v>-637</v>
      </c>
      <c r="M33" s="5767">
        <v>-807</v>
      </c>
      <c r="N33" s="5767">
        <v>-1246.17</v>
      </c>
      <c r="O33" s="5767">
        <v>0</v>
      </c>
      <c r="P33" s="5767">
        <v>-2022.6342</v>
      </c>
      <c r="Q33" s="5767">
        <v>-2129.4256</v>
      </c>
      <c r="R33" s="5767">
        <v>-2082.0344</v>
      </c>
      <c r="S33" s="5767">
        <v>-2738.1898000000001</v>
      </c>
      <c r="T33" s="5767">
        <v>-2765.1446000000001</v>
      </c>
      <c r="U33" s="5767">
        <v>-2100.8298</v>
      </c>
      <c r="V33" s="5767">
        <v>-3086.047</v>
      </c>
      <c r="W33" s="5767">
        <v>-1396.8873000000001</v>
      </c>
      <c r="X33" s="5767">
        <v>-853.6825</v>
      </c>
      <c r="Y33" s="5767">
        <v>-1625.6569</v>
      </c>
      <c r="Z33" s="5767">
        <v>-3712.2550000000001</v>
      </c>
      <c r="AA33" s="5767">
        <v>-5456.1923999999999</v>
      </c>
      <c r="AB33" s="5767">
        <v>-7111.9557999999997</v>
      </c>
      <c r="AC33" s="5767">
        <v>-7282.9642000000003</v>
      </c>
      <c r="AD33" s="5767">
        <v>-7901.8725999999997</v>
      </c>
      <c r="AE33" s="5767">
        <v>-8359.8822999999993</v>
      </c>
      <c r="AF33" s="5767">
        <v>-12101.4118</v>
      </c>
      <c r="AG33" s="5767">
        <v>-12361.012199999999</v>
      </c>
      <c r="AH33" s="5767">
        <v>-10235.8541</v>
      </c>
      <c r="AI33" s="5767">
        <v>-9796.3520000000008</v>
      </c>
      <c r="AJ33" s="5767">
        <v>-8113.7597999999998</v>
      </c>
      <c r="AK33" s="5767">
        <v>-8792.5619999999999</v>
      </c>
      <c r="AL33" s="5767">
        <v>-7865.7241999999997</v>
      </c>
      <c r="AM33" s="5767">
        <v>-9701.1394</v>
      </c>
      <c r="AN33" s="5767">
        <v>-8938.3577000000005</v>
      </c>
      <c r="AO33" s="5767">
        <v>-6977.2538000000004</v>
      </c>
    </row>
    <row r="34" spans="1:41">
      <c r="A34" s="5762" t="s">
        <v>4287</v>
      </c>
      <c r="B34" s="5767">
        <v>0</v>
      </c>
      <c r="C34" s="5767">
        <v>0</v>
      </c>
      <c r="D34" s="5767">
        <v>0</v>
      </c>
      <c r="E34" s="5767">
        <v>0</v>
      </c>
      <c r="F34" s="5767">
        <v>0</v>
      </c>
      <c r="G34" s="5767">
        <v>0</v>
      </c>
      <c r="H34" s="5767">
        <v>0</v>
      </c>
      <c r="I34" s="5767">
        <v>0</v>
      </c>
      <c r="J34" s="5767">
        <v>0</v>
      </c>
      <c r="K34" s="5767">
        <v>0</v>
      </c>
      <c r="L34" s="5767">
        <v>0</v>
      </c>
      <c r="M34" s="5767">
        <v>0</v>
      </c>
      <c r="N34" s="5767">
        <v>-361.65300000000002</v>
      </c>
      <c r="O34" s="5767">
        <v>0</v>
      </c>
      <c r="P34" s="5767">
        <v>-2654.0088000000001</v>
      </c>
      <c r="Q34" s="5767">
        <v>-3820.8598999999999</v>
      </c>
      <c r="R34" s="5767">
        <v>-4531.1320999999998</v>
      </c>
      <c r="S34" s="5767">
        <v>-5492.1849000000002</v>
      </c>
      <c r="T34" s="5767">
        <v>-6888.8311000000003</v>
      </c>
      <c r="U34" s="5767">
        <v>-7335.6556</v>
      </c>
      <c r="V34" s="5767">
        <v>-7343.5402000000004</v>
      </c>
      <c r="W34" s="5767">
        <v>-6962.9296000000004</v>
      </c>
      <c r="X34" s="5767">
        <v>-5873.5752000000002</v>
      </c>
      <c r="Y34" s="5767">
        <v>-6248.2543999999998</v>
      </c>
      <c r="Z34" s="5767">
        <v>-6677.2245000000003</v>
      </c>
      <c r="AA34" s="5767">
        <v>-3615.0401000000002</v>
      </c>
      <c r="AB34" s="5767">
        <v>-3970.3125</v>
      </c>
      <c r="AC34" s="5767">
        <v>-4320.4650000000001</v>
      </c>
      <c r="AD34" s="5767">
        <v>-4246.6547</v>
      </c>
      <c r="AE34" s="5767">
        <v>-3692.0306999999998</v>
      </c>
      <c r="AF34" s="5767">
        <v>-3477.9364999999998</v>
      </c>
      <c r="AG34" s="5767">
        <v>-3874.9245999999998</v>
      </c>
      <c r="AH34" s="5767">
        <v>-3694.3564999999999</v>
      </c>
      <c r="AI34" s="5767">
        <v>-3785.0880999999999</v>
      </c>
      <c r="AJ34" s="5767">
        <v>-4024.3746000000001</v>
      </c>
      <c r="AK34" s="5767">
        <v>-3757.6012999999998</v>
      </c>
      <c r="AL34" s="5767">
        <v>-4863.7511999999997</v>
      </c>
      <c r="AM34" s="5767">
        <v>-7946.5866999999998</v>
      </c>
      <c r="AN34" s="5767">
        <v>-12356.579900000001</v>
      </c>
      <c r="AO34" s="5767">
        <v>-12012.308999999999</v>
      </c>
    </row>
    <row r="35" spans="1:41">
      <c r="A35" s="5762" t="s">
        <v>4288</v>
      </c>
      <c r="B35" s="5767">
        <v>-2176</v>
      </c>
      <c r="C35" s="5767">
        <v>-3850</v>
      </c>
      <c r="D35" s="5767">
        <v>-4925</v>
      </c>
      <c r="E35" s="5767">
        <v>-5423</v>
      </c>
      <c r="F35" s="5767">
        <v>-5537</v>
      </c>
      <c r="G35" s="5767">
        <v>-5132</v>
      </c>
      <c r="H35" s="5767">
        <v>-4291</v>
      </c>
      <c r="I35" s="5767">
        <v>-4145</v>
      </c>
      <c r="J35" s="5767">
        <v>-4678</v>
      </c>
      <c r="K35" s="5767">
        <v>-6023</v>
      </c>
      <c r="L35" s="5767">
        <v>-5617</v>
      </c>
      <c r="M35" s="5767">
        <v>-5199</v>
      </c>
      <c r="N35" s="5767">
        <v>-3145.9070000000002</v>
      </c>
      <c r="O35" s="5767">
        <v>0</v>
      </c>
      <c r="P35" s="5767">
        <v>-2356.6871000000001</v>
      </c>
      <c r="Q35" s="5767">
        <v>-3043.2669999999998</v>
      </c>
      <c r="R35" s="5767">
        <v>-3280.6532999999999</v>
      </c>
      <c r="S35" s="5767">
        <v>-3373.2828</v>
      </c>
      <c r="T35" s="5767">
        <v>-3854.3024</v>
      </c>
      <c r="U35" s="5767">
        <v>-4105.9228999999996</v>
      </c>
      <c r="V35" s="5767">
        <v>-4510.1334999999999</v>
      </c>
      <c r="W35" s="5767">
        <v>-4694.9670999999998</v>
      </c>
      <c r="X35" s="5767">
        <v>-3807.1053000000002</v>
      </c>
      <c r="Y35" s="5767">
        <v>-3209.4949000000001</v>
      </c>
      <c r="Z35" s="5767">
        <v>-2668.4029999999998</v>
      </c>
      <c r="AA35" s="5767">
        <v>-2662.5284000000001</v>
      </c>
      <c r="AB35" s="5767">
        <v>-2208.7918</v>
      </c>
      <c r="AC35" s="5767">
        <v>-2478.0162999999998</v>
      </c>
      <c r="AD35" s="5767">
        <v>-2359.7912000000001</v>
      </c>
      <c r="AE35" s="5767">
        <v>-1639.5144</v>
      </c>
      <c r="AF35" s="5767">
        <v>-1569.2853</v>
      </c>
      <c r="AG35" s="5767">
        <v>-1884.8421000000001</v>
      </c>
      <c r="AH35" s="5767">
        <v>-1860.6723999999999</v>
      </c>
      <c r="AI35" s="5767">
        <v>-1766.7067999999999</v>
      </c>
      <c r="AJ35" s="5767">
        <v>-1832.1268</v>
      </c>
      <c r="AK35" s="5767">
        <v>-1723.817</v>
      </c>
      <c r="AL35" s="5767">
        <v>-2114.4265</v>
      </c>
      <c r="AM35" s="5767">
        <v>-2558.7141000000001</v>
      </c>
      <c r="AN35" s="5767">
        <v>-3438.3116</v>
      </c>
      <c r="AO35" s="5767">
        <v>-5019.9525999999996</v>
      </c>
    </row>
    <row r="36" spans="1:41">
      <c r="A36" s="5762" t="s">
        <v>4289</v>
      </c>
      <c r="B36" s="5767">
        <v>-1512</v>
      </c>
      <c r="C36" s="5767">
        <v>-3684</v>
      </c>
      <c r="D36" s="5767">
        <v>-4707</v>
      </c>
      <c r="E36" s="5767">
        <v>-5399</v>
      </c>
      <c r="F36" s="5767">
        <v>-5701</v>
      </c>
      <c r="G36" s="5767">
        <v>-5294</v>
      </c>
      <c r="H36" s="5767">
        <v>-4404</v>
      </c>
      <c r="I36" s="5767">
        <v>-4472</v>
      </c>
      <c r="J36" s="5767">
        <v>-5127</v>
      </c>
      <c r="K36" s="5767">
        <v>-6422</v>
      </c>
      <c r="L36" s="5767">
        <v>-4400</v>
      </c>
      <c r="M36" s="5767">
        <v>-4260</v>
      </c>
      <c r="N36" s="5767">
        <v>-2383.65</v>
      </c>
      <c r="O36" s="5767">
        <v>-2997.2</v>
      </c>
      <c r="P36" s="5767">
        <v>-3560.7529</v>
      </c>
      <c r="Q36" s="5767">
        <v>-4622.2722000000003</v>
      </c>
      <c r="R36" s="5767">
        <v>-5450.1632</v>
      </c>
      <c r="S36" s="5767">
        <v>-6122.5762000000004</v>
      </c>
      <c r="T36" s="5767">
        <v>-7387.1181999999999</v>
      </c>
      <c r="U36" s="5767">
        <v>-7457.1966000000002</v>
      </c>
      <c r="V36" s="5767">
        <v>-7521.6702999999998</v>
      </c>
      <c r="W36" s="5767">
        <v>-7726.7407000000003</v>
      </c>
      <c r="X36" s="5767">
        <v>-7555.6351000000004</v>
      </c>
      <c r="Y36" s="5767">
        <v>-8042.5398999999998</v>
      </c>
      <c r="Z36" s="5767">
        <v>-9418.1525000000001</v>
      </c>
      <c r="AA36" s="5767">
        <v>-7524.0337</v>
      </c>
      <c r="AB36" s="5767">
        <v>-7722.6099000000004</v>
      </c>
      <c r="AC36" s="5767">
        <v>-7594.6557000000003</v>
      </c>
      <c r="AD36" s="5767">
        <v>-9034.1906999999992</v>
      </c>
      <c r="AE36" s="5767">
        <v>-10318.875</v>
      </c>
      <c r="AF36" s="5767">
        <v>-14547.5332</v>
      </c>
      <c r="AG36" s="5767">
        <v>-15073.0671</v>
      </c>
      <c r="AH36" s="5767">
        <v>-13753.8406</v>
      </c>
      <c r="AI36" s="5767">
        <v>-13164.827499999999</v>
      </c>
      <c r="AJ36" s="5767">
        <v>-11613.847400000001</v>
      </c>
      <c r="AK36" s="5767">
        <v>-12104.5985</v>
      </c>
      <c r="AL36" s="5767">
        <v>-12192.2107</v>
      </c>
      <c r="AM36" s="5767">
        <v>-16380.2837</v>
      </c>
      <c r="AN36" s="5767">
        <v>-18619.219400000002</v>
      </c>
      <c r="AO36" s="5767">
        <v>-17835.932100000002</v>
      </c>
    </row>
    <row r="37" spans="1:41">
      <c r="A37" s="5762" t="s">
        <v>4290</v>
      </c>
      <c r="B37" s="5767">
        <v>85</v>
      </c>
      <c r="C37" s="5767">
        <v>70</v>
      </c>
      <c r="D37" s="5767">
        <v>51</v>
      </c>
      <c r="E37" s="5767">
        <v>35</v>
      </c>
      <c r="F37" s="5767">
        <v>21</v>
      </c>
      <c r="G37" s="5767">
        <v>18</v>
      </c>
      <c r="H37" s="5767">
        <v>21</v>
      </c>
      <c r="I37" s="5767">
        <v>11</v>
      </c>
      <c r="J37" s="5767">
        <v>2</v>
      </c>
      <c r="K37" s="5767">
        <v>18</v>
      </c>
      <c r="L37" s="5767">
        <v>1015</v>
      </c>
      <c r="M37" s="5767">
        <v>821</v>
      </c>
      <c r="N37" s="5767">
        <v>1052.2</v>
      </c>
      <c r="O37" s="5767">
        <v>840.3</v>
      </c>
      <c r="P37" s="5767">
        <v>839.2</v>
      </c>
      <c r="Q37" s="5767">
        <v>869.6</v>
      </c>
      <c r="R37" s="5767">
        <v>751.8</v>
      </c>
      <c r="S37" s="5767">
        <v>831.00490000000002</v>
      </c>
      <c r="T37" s="5767">
        <v>801.83699999999999</v>
      </c>
      <c r="U37" s="5767">
        <v>790.24289999999996</v>
      </c>
      <c r="V37" s="5767">
        <v>791.97559999999999</v>
      </c>
      <c r="W37" s="5767">
        <v>855.65800000000002</v>
      </c>
      <c r="X37" s="5767">
        <v>817.97839999999997</v>
      </c>
      <c r="Y37" s="5767">
        <v>941.66240000000005</v>
      </c>
      <c r="Z37" s="5767">
        <v>1109.7408</v>
      </c>
      <c r="AA37" s="5767">
        <v>1225.2106000000001</v>
      </c>
      <c r="AB37" s="5767">
        <v>1797.6210000000001</v>
      </c>
      <c r="AC37" s="5767">
        <v>2107.7345</v>
      </c>
      <c r="AD37" s="5767">
        <v>2410.5545000000002</v>
      </c>
      <c r="AE37" s="5767">
        <v>2343.0918000000001</v>
      </c>
      <c r="AF37" s="5767">
        <v>2415.0617999999999</v>
      </c>
      <c r="AG37" s="5767">
        <v>2629.1781999999998</v>
      </c>
      <c r="AH37" s="5767">
        <v>2461.0888</v>
      </c>
      <c r="AI37" s="5767">
        <v>2894.9778000000001</v>
      </c>
      <c r="AJ37" s="5767">
        <v>3035.7854000000002</v>
      </c>
      <c r="AK37" s="5767">
        <v>2563.7363999999998</v>
      </c>
      <c r="AL37" s="5767">
        <v>2821.9645999999998</v>
      </c>
      <c r="AM37" s="5767">
        <v>2607.2365</v>
      </c>
      <c r="AN37" s="5767">
        <v>2968.0045</v>
      </c>
      <c r="AO37" s="5767">
        <v>2490.0814</v>
      </c>
    </row>
    <row r="38" spans="1:41">
      <c r="A38" s="5762" t="s">
        <v>4291</v>
      </c>
      <c r="B38" s="5767">
        <v>-62</v>
      </c>
      <c r="C38" s="5767">
        <v>-92</v>
      </c>
      <c r="D38" s="5767">
        <v>-17</v>
      </c>
      <c r="E38" s="5767">
        <v>-19</v>
      </c>
      <c r="F38" s="5767">
        <v>-19</v>
      </c>
      <c r="G38" s="5767">
        <v>-18</v>
      </c>
      <c r="H38" s="5767">
        <v>-19</v>
      </c>
      <c r="I38" s="5767">
        <v>-19</v>
      </c>
      <c r="J38" s="5767">
        <v>-2</v>
      </c>
      <c r="K38" s="5767">
        <v>-10</v>
      </c>
      <c r="L38" s="5767">
        <v>-17</v>
      </c>
      <c r="M38" s="5767">
        <v>-28</v>
      </c>
      <c r="N38" s="5767">
        <v>-263</v>
      </c>
      <c r="O38" s="5767">
        <v>-319.2</v>
      </c>
      <c r="P38" s="5767">
        <v>-342</v>
      </c>
      <c r="Q38" s="5767">
        <v>-272.8</v>
      </c>
      <c r="R38" s="5767">
        <v>-269.60000000000002</v>
      </c>
      <c r="S38" s="5767">
        <v>-316.14729999999997</v>
      </c>
      <c r="T38" s="5767">
        <v>-337.7688</v>
      </c>
      <c r="U38" s="5767">
        <v>-336.93290000000002</v>
      </c>
      <c r="V38" s="5767">
        <v>-392.93970000000002</v>
      </c>
      <c r="W38" s="5767">
        <v>-431.16320000000002</v>
      </c>
      <c r="X38" s="5767">
        <v>-277.97000000000003</v>
      </c>
      <c r="Y38" s="5767">
        <v>-437.55</v>
      </c>
      <c r="Z38" s="5767">
        <v>-548.74</v>
      </c>
      <c r="AA38" s="5767">
        <v>-741.33</v>
      </c>
      <c r="AB38" s="5767">
        <v>-842.85109999999997</v>
      </c>
      <c r="AC38" s="5767">
        <v>-1035.1207999999999</v>
      </c>
      <c r="AD38" s="5767">
        <v>-1296.0944999999999</v>
      </c>
      <c r="AE38" s="5767">
        <v>-1422.9196999999999</v>
      </c>
      <c r="AF38" s="5767">
        <v>-1834.0451</v>
      </c>
      <c r="AG38" s="5767">
        <v>-2094.7352999999998</v>
      </c>
      <c r="AH38" s="5767">
        <v>-1788.9766</v>
      </c>
      <c r="AI38" s="5767">
        <v>-2160.8431999999998</v>
      </c>
      <c r="AJ38" s="5767">
        <v>-1501.1418000000001</v>
      </c>
      <c r="AK38" s="5767">
        <v>-1480.9019000000001</v>
      </c>
      <c r="AL38" s="5767">
        <v>-1699.0422000000001</v>
      </c>
      <c r="AM38" s="5767">
        <v>-2235.8027999999999</v>
      </c>
      <c r="AN38" s="5767">
        <v>-1689.3857</v>
      </c>
      <c r="AO38" s="5767">
        <v>-1663.1606999999999</v>
      </c>
    </row>
    <row r="39" spans="1:41">
      <c r="A39" s="5762" t="s">
        <v>4292</v>
      </c>
      <c r="B39" s="5767">
        <v>23</v>
      </c>
      <c r="C39" s="5767">
        <v>-22</v>
      </c>
      <c r="D39" s="5767">
        <v>34</v>
      </c>
      <c r="E39" s="5767">
        <v>16</v>
      </c>
      <c r="F39" s="5767">
        <v>2</v>
      </c>
      <c r="G39" s="5767">
        <v>0</v>
      </c>
      <c r="H39" s="5767">
        <v>2</v>
      </c>
      <c r="I39" s="5767">
        <v>-8</v>
      </c>
      <c r="J39" s="5767">
        <v>0</v>
      </c>
      <c r="K39" s="5767">
        <v>8</v>
      </c>
      <c r="L39" s="5767">
        <v>998</v>
      </c>
      <c r="M39" s="5767">
        <v>793</v>
      </c>
      <c r="N39" s="5767">
        <v>789.2</v>
      </c>
      <c r="O39" s="5767">
        <v>521.1</v>
      </c>
      <c r="P39" s="5767">
        <v>497.2</v>
      </c>
      <c r="Q39" s="5767">
        <v>596.79999999999995</v>
      </c>
      <c r="R39" s="5767">
        <v>482.2</v>
      </c>
      <c r="S39" s="5767">
        <v>514.85749999999996</v>
      </c>
      <c r="T39" s="5767">
        <v>464.06819999999999</v>
      </c>
      <c r="U39" s="5767">
        <v>453.31</v>
      </c>
      <c r="V39" s="5767">
        <v>399.03590000000003</v>
      </c>
      <c r="W39" s="5767">
        <v>424.4948</v>
      </c>
      <c r="X39" s="5767">
        <v>540.00840000000005</v>
      </c>
      <c r="Y39" s="5767">
        <v>504.11239999999998</v>
      </c>
      <c r="Z39" s="5767">
        <v>561.00080000000003</v>
      </c>
      <c r="AA39" s="5767">
        <v>483.88060000000002</v>
      </c>
      <c r="AB39" s="5767">
        <v>954.76990000000001</v>
      </c>
      <c r="AC39" s="5767">
        <v>1072.6135999999999</v>
      </c>
      <c r="AD39" s="5767">
        <v>1114.46</v>
      </c>
      <c r="AE39" s="5767">
        <v>920.1721</v>
      </c>
      <c r="AF39" s="5767">
        <v>581.01660000000004</v>
      </c>
      <c r="AG39" s="5767">
        <v>534.44280000000003</v>
      </c>
      <c r="AH39" s="5767">
        <v>672.11220000000003</v>
      </c>
      <c r="AI39" s="5767">
        <v>734.13459999999998</v>
      </c>
      <c r="AJ39" s="5767">
        <v>1534.6434999999999</v>
      </c>
      <c r="AK39" s="5767">
        <v>1082.8344</v>
      </c>
      <c r="AL39" s="5767">
        <v>1122.9223999999999</v>
      </c>
      <c r="AM39" s="5767">
        <v>371.43360000000001</v>
      </c>
      <c r="AN39" s="5767">
        <v>1278.6187</v>
      </c>
      <c r="AO39" s="5767">
        <v>826.92070000000001</v>
      </c>
    </row>
    <row r="40" spans="1:41" s="647" customFormat="1">
      <c r="A40" s="5762" t="s">
        <v>4293</v>
      </c>
      <c r="B40" s="5748">
        <v>0</v>
      </c>
      <c r="C40" s="5748">
        <v>0</v>
      </c>
      <c r="D40" s="5748">
        <v>0</v>
      </c>
      <c r="E40" s="5748">
        <v>0</v>
      </c>
      <c r="F40" s="5748">
        <v>0</v>
      </c>
      <c r="G40" s="5748">
        <v>0</v>
      </c>
      <c r="H40" s="5748">
        <v>0</v>
      </c>
      <c r="I40" s="5748">
        <v>0</v>
      </c>
      <c r="J40" s="5748">
        <v>0</v>
      </c>
      <c r="K40" s="5748">
        <v>0</v>
      </c>
      <c r="L40" s="5748">
        <v>0</v>
      </c>
      <c r="M40" s="5748">
        <v>0</v>
      </c>
      <c r="N40" s="5748">
        <v>15.7</v>
      </c>
      <c r="O40" s="5748">
        <v>16.100000000000001</v>
      </c>
      <c r="P40" s="5748">
        <v>17.5</v>
      </c>
      <c r="Q40" s="5748">
        <v>14.2</v>
      </c>
      <c r="R40" s="5748">
        <v>50.8</v>
      </c>
      <c r="S40" s="5748">
        <v>66.3</v>
      </c>
      <c r="T40" s="5748">
        <v>72.900000000000006</v>
      </c>
      <c r="U40" s="5748">
        <v>149.1</v>
      </c>
      <c r="V40" s="5748">
        <v>105.9</v>
      </c>
      <c r="W40" s="5748">
        <v>156.5</v>
      </c>
      <c r="X40" s="5748">
        <v>406.11</v>
      </c>
      <c r="Y40" s="5748">
        <v>70.055000000000007</v>
      </c>
      <c r="Z40" s="5748">
        <v>196.3</v>
      </c>
      <c r="AA40" s="5748">
        <v>88.9</v>
      </c>
      <c r="AB40" s="5748">
        <v>97.624300000000005</v>
      </c>
      <c r="AC40" s="5748">
        <v>121.14579999999999</v>
      </c>
      <c r="AD40" s="5748">
        <v>185.06</v>
      </c>
      <c r="AE40" s="5748">
        <v>79.984200000000001</v>
      </c>
      <c r="AF40" s="5748">
        <v>78.477800000000002</v>
      </c>
      <c r="AG40" s="5748">
        <v>62.723799999999997</v>
      </c>
      <c r="AH40" s="5748">
        <v>47.884</v>
      </c>
      <c r="AI40" s="5748">
        <v>33.412799999999997</v>
      </c>
      <c r="AJ40" s="5748">
        <v>56.7971</v>
      </c>
      <c r="AK40" s="5748">
        <v>51.929200000000002</v>
      </c>
      <c r="AL40" s="5748">
        <v>365.81450000000001</v>
      </c>
      <c r="AM40" s="5748">
        <v>173.04519999999999</v>
      </c>
      <c r="AN40" s="5748">
        <v>83.847499999999997</v>
      </c>
      <c r="AO40" s="5748">
        <v>126.0812</v>
      </c>
    </row>
    <row r="41" spans="1:41" s="647" customFormat="1">
      <c r="A41" s="5762" t="s">
        <v>4294</v>
      </c>
      <c r="B41" s="5748">
        <v>2305</v>
      </c>
      <c r="C41" s="5748">
        <v>1355</v>
      </c>
      <c r="D41" s="5748">
        <v>-1972</v>
      </c>
      <c r="E41" s="5748">
        <v>-2391</v>
      </c>
      <c r="F41" s="5748">
        <v>257</v>
      </c>
      <c r="G41" s="5748">
        <v>638</v>
      </c>
      <c r="H41" s="5748">
        <v>410</v>
      </c>
      <c r="I41" s="5748">
        <v>100</v>
      </c>
      <c r="J41" s="5748">
        <v>369</v>
      </c>
      <c r="K41" s="5748">
        <v>-8083</v>
      </c>
      <c r="L41" s="5748">
        <v>-5884</v>
      </c>
      <c r="M41" s="5748">
        <v>182</v>
      </c>
      <c r="N41" s="5748">
        <v>7579.38</v>
      </c>
      <c r="O41" s="5748">
        <v>20388.400000000001</v>
      </c>
      <c r="P41" s="5748">
        <v>13763.918100000001</v>
      </c>
      <c r="Q41" s="5748">
        <v>7687.0955999999996</v>
      </c>
      <c r="R41" s="5748">
        <v>12198.0335</v>
      </c>
      <c r="S41" s="5748">
        <v>17641.490399999999</v>
      </c>
      <c r="T41" s="5748">
        <v>18281.898099999999</v>
      </c>
      <c r="U41" s="5748">
        <v>13622.133099999999</v>
      </c>
      <c r="V41" s="5748">
        <v>7852.4813000000004</v>
      </c>
      <c r="W41" s="5748">
        <v>-14932.8866</v>
      </c>
      <c r="X41" s="5748">
        <v>-20621.702000000001</v>
      </c>
      <c r="Y41" s="5748">
        <v>-15750.0219</v>
      </c>
      <c r="Z41" s="5748">
        <v>-10762.610500000001</v>
      </c>
      <c r="AA41" s="5748">
        <v>2166.1623</v>
      </c>
      <c r="AB41" s="5748">
        <v>5679.7991000000002</v>
      </c>
      <c r="AC41" s="5748">
        <v>7190.2731000000003</v>
      </c>
      <c r="AD41" s="5748">
        <v>-6536.5740999999998</v>
      </c>
      <c r="AE41" s="5748">
        <v>-5366.5726000000004</v>
      </c>
      <c r="AF41" s="5748">
        <v>7959.4531999999999</v>
      </c>
      <c r="AG41" s="5748">
        <v>-855.70699999999999</v>
      </c>
      <c r="AH41" s="5748">
        <v>-516.58429999999998</v>
      </c>
      <c r="AI41" s="5748">
        <v>4341.1364000000003</v>
      </c>
      <c r="AJ41" s="5748">
        <v>10515.782300000001</v>
      </c>
      <c r="AK41" s="5748">
        <v>13591.879199999999</v>
      </c>
      <c r="AL41" s="5748">
        <v>28275.2916</v>
      </c>
      <c r="AM41" s="5748">
        <v>45828.893400000001</v>
      </c>
      <c r="AN41" s="5748">
        <v>10932.1703</v>
      </c>
      <c r="AO41" s="5748">
        <v>-32429.523700000002</v>
      </c>
    </row>
    <row r="42" spans="1:41">
      <c r="A42" s="5762" t="s">
        <v>4295</v>
      </c>
      <c r="B42" s="5767">
        <v>110</v>
      </c>
      <c r="C42" s="5767">
        <v>107</v>
      </c>
      <c r="D42" s="5767">
        <v>30</v>
      </c>
      <c r="E42" s="5767">
        <v>-2</v>
      </c>
      <c r="F42" s="5767">
        <v>0</v>
      </c>
      <c r="G42" s="5767">
        <v>0</v>
      </c>
      <c r="H42" s="5767">
        <v>0</v>
      </c>
      <c r="I42" s="5767">
        <v>0</v>
      </c>
      <c r="J42" s="5767">
        <v>0</v>
      </c>
      <c r="K42" s="5767">
        <v>0</v>
      </c>
      <c r="L42" s="5767">
        <v>0</v>
      </c>
      <c r="M42" s="5767">
        <v>0</v>
      </c>
      <c r="N42" s="5767">
        <v>-1165.9100000000001</v>
      </c>
      <c r="O42" s="5767">
        <v>-705.2</v>
      </c>
      <c r="P42" s="5767">
        <v>-1012.8440000000001</v>
      </c>
      <c r="Q42" s="5767">
        <v>-1497.1489999999999</v>
      </c>
      <c r="R42" s="5767">
        <v>-1600.749</v>
      </c>
      <c r="S42" s="5767">
        <v>-3652.8180000000002</v>
      </c>
      <c r="T42" s="5767">
        <v>-2325.4769999999999</v>
      </c>
      <c r="U42" s="5767">
        <v>-1730.2829999999999</v>
      </c>
      <c r="V42" s="5767">
        <v>-901.02809999999999</v>
      </c>
      <c r="W42" s="5767">
        <v>-160.8766</v>
      </c>
      <c r="X42" s="5767">
        <v>627.1336</v>
      </c>
      <c r="Y42" s="5767">
        <v>-773.78049999999996</v>
      </c>
      <c r="Z42" s="5767">
        <v>-675.98630000000003</v>
      </c>
      <c r="AA42" s="5767">
        <v>-1311.0595000000001</v>
      </c>
      <c r="AB42" s="5767">
        <v>-2438.7206999999999</v>
      </c>
      <c r="AC42" s="5767">
        <v>-1504.2329</v>
      </c>
      <c r="AD42" s="5767">
        <v>-1390.9345000000001</v>
      </c>
      <c r="AE42" s="5767">
        <v>-711.54639999999995</v>
      </c>
      <c r="AF42" s="5767">
        <v>-964.76059999999995</v>
      </c>
      <c r="AG42" s="5767">
        <v>-1488</v>
      </c>
      <c r="AH42" s="5767">
        <v>-1054.8495</v>
      </c>
      <c r="AI42" s="5767">
        <v>-889.97280000000001</v>
      </c>
      <c r="AJ42" s="5767">
        <v>-1920.5414000000001</v>
      </c>
      <c r="AK42" s="5767">
        <v>-875.23320000000001</v>
      </c>
      <c r="AL42" s="5767">
        <v>-1786.5309</v>
      </c>
      <c r="AM42" s="5767">
        <v>-1155.6302000000001</v>
      </c>
      <c r="AN42" s="5767">
        <v>-1802.2206000000001</v>
      </c>
      <c r="AO42" s="5767">
        <v>-1539.2161000000001</v>
      </c>
    </row>
    <row r="43" spans="1:41">
      <c r="A43" s="5762" t="s">
        <v>4296</v>
      </c>
      <c r="B43" s="5767">
        <v>678</v>
      </c>
      <c r="C43" s="5767">
        <v>837</v>
      </c>
      <c r="D43" s="5767">
        <v>227</v>
      </c>
      <c r="E43" s="5767">
        <v>185</v>
      </c>
      <c r="F43" s="5767">
        <v>268</v>
      </c>
      <c r="G43" s="5767">
        <v>919</v>
      </c>
      <c r="H43" s="5767">
        <v>574</v>
      </c>
      <c r="I43" s="5767">
        <v>-19</v>
      </c>
      <c r="J43" s="5767">
        <v>1147</v>
      </c>
      <c r="K43" s="5767">
        <v>1028</v>
      </c>
      <c r="L43" s="5767">
        <v>1836</v>
      </c>
      <c r="M43" s="5767">
        <v>2439</v>
      </c>
      <c r="N43" s="5767">
        <v>4430.9799999999996</v>
      </c>
      <c r="O43" s="5767">
        <v>2793.4</v>
      </c>
      <c r="P43" s="5767">
        <v>3634.9317999999998</v>
      </c>
      <c r="Q43" s="5767">
        <v>5609.4233999999997</v>
      </c>
      <c r="R43" s="5767">
        <v>6948.5366000000004</v>
      </c>
      <c r="S43" s="5767">
        <v>9160.2720000000008</v>
      </c>
      <c r="T43" s="5767">
        <v>7290.6571000000004</v>
      </c>
      <c r="U43" s="5767">
        <v>23987.6963</v>
      </c>
      <c r="V43" s="5767">
        <v>10418.3143</v>
      </c>
      <c r="W43" s="5767">
        <v>2166.1368000000002</v>
      </c>
      <c r="X43" s="5767">
        <v>2148.9074999999998</v>
      </c>
      <c r="Y43" s="5767">
        <v>1652.0106000000001</v>
      </c>
      <c r="Z43" s="5767">
        <v>4124.7047000000002</v>
      </c>
      <c r="AA43" s="5767">
        <v>5265.2631000000001</v>
      </c>
      <c r="AB43" s="5767">
        <v>5537.3477000000003</v>
      </c>
      <c r="AC43" s="5767">
        <v>6473.1576999999997</v>
      </c>
      <c r="AD43" s="5767">
        <v>9725.5530999999992</v>
      </c>
      <c r="AE43" s="5767">
        <v>4017.1588999999999</v>
      </c>
      <c r="AF43" s="5767">
        <v>11332.7186</v>
      </c>
      <c r="AG43" s="5767">
        <v>10839.930899999999</v>
      </c>
      <c r="AH43" s="5767">
        <v>15323.9339</v>
      </c>
      <c r="AI43" s="5767">
        <v>9821.6617999999999</v>
      </c>
      <c r="AJ43" s="5767">
        <v>5065.3355000000001</v>
      </c>
      <c r="AK43" s="5767">
        <v>11758.994000000001</v>
      </c>
      <c r="AL43" s="5767">
        <v>3260.1642999999999</v>
      </c>
      <c r="AM43" s="5767">
        <v>11516.8614</v>
      </c>
      <c r="AN43" s="5767">
        <v>11872.856599999999</v>
      </c>
      <c r="AO43" s="5767">
        <v>6663.0621000000001</v>
      </c>
    </row>
    <row r="44" spans="1:41">
      <c r="A44" s="5762" t="s">
        <v>4297</v>
      </c>
      <c r="B44" s="5767">
        <v>788</v>
      </c>
      <c r="C44" s="5767">
        <v>944</v>
      </c>
      <c r="D44" s="5767">
        <v>257</v>
      </c>
      <c r="E44" s="5767">
        <v>183</v>
      </c>
      <c r="F44" s="5767">
        <v>268</v>
      </c>
      <c r="G44" s="5767">
        <v>919</v>
      </c>
      <c r="H44" s="5767">
        <v>574</v>
      </c>
      <c r="I44" s="5767">
        <v>-19</v>
      </c>
      <c r="J44" s="5767">
        <v>1147</v>
      </c>
      <c r="K44" s="5767">
        <v>1028</v>
      </c>
      <c r="L44" s="5767">
        <v>1836</v>
      </c>
      <c r="M44" s="5767">
        <v>2439</v>
      </c>
      <c r="N44" s="5767">
        <v>3265.07</v>
      </c>
      <c r="O44" s="5767">
        <v>2088.1999999999998</v>
      </c>
      <c r="P44" s="5767">
        <v>2622.0877999999998</v>
      </c>
      <c r="Q44" s="5767">
        <v>4112.2744000000002</v>
      </c>
      <c r="R44" s="5767">
        <v>5347.7875999999997</v>
      </c>
      <c r="S44" s="5767">
        <v>5507.4539999999997</v>
      </c>
      <c r="T44" s="5767">
        <v>4965.1800999999996</v>
      </c>
      <c r="U44" s="5767">
        <v>22257.4133</v>
      </c>
      <c r="V44" s="5767">
        <v>9517.2862000000005</v>
      </c>
      <c r="W44" s="5767">
        <v>2005.2601999999999</v>
      </c>
      <c r="X44" s="5767">
        <v>2776.0410999999999</v>
      </c>
      <c r="Y44" s="5767">
        <v>878.23009999999999</v>
      </c>
      <c r="Z44" s="5767">
        <v>3448.7184000000002</v>
      </c>
      <c r="AA44" s="5767">
        <v>3954.2035999999998</v>
      </c>
      <c r="AB44" s="5767">
        <v>3098.627</v>
      </c>
      <c r="AC44" s="5767">
        <v>4968.9247999999998</v>
      </c>
      <c r="AD44" s="5767">
        <v>8334.6185999999998</v>
      </c>
      <c r="AE44" s="5767">
        <v>3305.6125000000002</v>
      </c>
      <c r="AF44" s="5767">
        <v>10367.958000000001</v>
      </c>
      <c r="AG44" s="5767">
        <v>9351.9308999999994</v>
      </c>
      <c r="AH44" s="5767">
        <v>14269.0844</v>
      </c>
      <c r="AI44" s="5767">
        <v>8931.6890000000003</v>
      </c>
      <c r="AJ44" s="5767">
        <v>3144.7941000000001</v>
      </c>
      <c r="AK44" s="5767">
        <v>10883.7608</v>
      </c>
      <c r="AL44" s="5767">
        <v>1473.6333999999999</v>
      </c>
      <c r="AM44" s="5767">
        <v>10361.2312</v>
      </c>
      <c r="AN44" s="5767">
        <v>10070.636</v>
      </c>
      <c r="AO44" s="5767">
        <v>5123.8459999999995</v>
      </c>
    </row>
    <row r="45" spans="1:41">
      <c r="A45" s="5762" t="s">
        <v>4298</v>
      </c>
      <c r="B45" s="5767">
        <v>0</v>
      </c>
      <c r="C45" s="5767">
        <v>0</v>
      </c>
      <c r="D45" s="5767">
        <v>0</v>
      </c>
      <c r="E45" s="5767">
        <v>0</v>
      </c>
      <c r="F45" s="5767">
        <v>0</v>
      </c>
      <c r="G45" s="5767">
        <v>0</v>
      </c>
      <c r="H45" s="5767">
        <v>0</v>
      </c>
      <c r="I45" s="5767">
        <v>0</v>
      </c>
      <c r="J45" s="5767">
        <v>0</v>
      </c>
      <c r="K45" s="5767">
        <v>0</v>
      </c>
      <c r="L45" s="5767">
        <v>-241</v>
      </c>
      <c r="M45" s="5767">
        <v>-8261</v>
      </c>
      <c r="N45" s="5767">
        <v>1611.55</v>
      </c>
      <c r="O45" s="5767">
        <v>-1555.3</v>
      </c>
      <c r="P45" s="5767">
        <v>-1485.6489999999999</v>
      </c>
      <c r="Q45" s="5767">
        <v>-2882.0210000000002</v>
      </c>
      <c r="R45" s="5767">
        <v>-2381.038</v>
      </c>
      <c r="S45" s="5767">
        <v>-1570.4570000000001</v>
      </c>
      <c r="T45" s="5767">
        <v>-1905.5630000000001</v>
      </c>
      <c r="U45" s="5767">
        <v>-2005.3520000000001</v>
      </c>
      <c r="V45" s="5767">
        <v>-1252.153</v>
      </c>
      <c r="W45" s="5767">
        <v>211.89599999999999</v>
      </c>
      <c r="X45" s="5767">
        <v>476.89010000000002</v>
      </c>
      <c r="Y45" s="5767">
        <v>-95.144000000000005</v>
      </c>
      <c r="Z45" s="5767">
        <v>-76.766999999999996</v>
      </c>
      <c r="AA45" s="5767">
        <v>1368.308</v>
      </c>
      <c r="AB45" s="5767">
        <v>-1260.9936</v>
      </c>
      <c r="AC45" s="5767">
        <v>-1173.5488</v>
      </c>
      <c r="AD45" s="5767">
        <v>-2155.5637999999999</v>
      </c>
      <c r="AE45" s="5767">
        <v>-645.53390000000002</v>
      </c>
      <c r="AF45" s="5767">
        <v>586.41269999999997</v>
      </c>
      <c r="AG45" s="5767">
        <v>391.61989999999997</v>
      </c>
      <c r="AH45" s="5767">
        <v>-264.92489999999998</v>
      </c>
      <c r="AI45" s="5767">
        <v>-496.55880000000002</v>
      </c>
      <c r="AJ45" s="5767">
        <v>25.2121</v>
      </c>
      <c r="AK45" s="5767">
        <v>-92.682500000000005</v>
      </c>
      <c r="AL45" s="5767">
        <v>-797.83950000000004</v>
      </c>
      <c r="AM45" s="5767">
        <v>-5502.3382000000001</v>
      </c>
      <c r="AN45" s="5767">
        <v>-6091.6621999999998</v>
      </c>
      <c r="AO45" s="5767">
        <v>-2104.3726000000001</v>
      </c>
    </row>
    <row r="46" spans="1:41">
      <c r="A46" s="5762" t="s">
        <v>4299</v>
      </c>
      <c r="B46" s="5767">
        <v>0</v>
      </c>
      <c r="C46" s="5767">
        <v>0</v>
      </c>
      <c r="D46" s="5767">
        <v>0</v>
      </c>
      <c r="E46" s="5767">
        <v>0</v>
      </c>
      <c r="F46" s="5767">
        <v>0</v>
      </c>
      <c r="G46" s="5767">
        <v>0</v>
      </c>
      <c r="H46" s="5767">
        <v>0</v>
      </c>
      <c r="I46" s="5767">
        <v>0</v>
      </c>
      <c r="J46" s="5767">
        <v>0</v>
      </c>
      <c r="K46" s="5767">
        <v>0</v>
      </c>
      <c r="L46" s="5767">
        <v>0</v>
      </c>
      <c r="M46" s="5767">
        <v>0</v>
      </c>
      <c r="N46" s="5767">
        <v>-295</v>
      </c>
      <c r="O46" s="5767">
        <v>-1363</v>
      </c>
      <c r="P46" s="5767">
        <v>-762.60900000000004</v>
      </c>
      <c r="Q46" s="5767">
        <v>-401.43700000000001</v>
      </c>
      <c r="R46" s="5767">
        <v>-593.63699999999994</v>
      </c>
      <c r="S46" s="5767">
        <v>-837.92600000000004</v>
      </c>
      <c r="T46" s="5767">
        <v>-838.53499999999997</v>
      </c>
      <c r="U46" s="5767">
        <v>167.321</v>
      </c>
      <c r="V46" s="5767">
        <v>-1455.1849999999999</v>
      </c>
      <c r="W46" s="5767">
        <v>-930.61400000000003</v>
      </c>
      <c r="X46" s="5767">
        <v>12.96</v>
      </c>
      <c r="Y46" s="5767">
        <v>-33.86</v>
      </c>
      <c r="Z46" s="5767">
        <v>-72.16</v>
      </c>
      <c r="AA46" s="5767">
        <v>-4.37</v>
      </c>
      <c r="AB46" s="5767">
        <v>-401.75799999999998</v>
      </c>
      <c r="AC46" s="5767">
        <v>-1389.3579999999999</v>
      </c>
      <c r="AD46" s="5767">
        <v>-526.38</v>
      </c>
      <c r="AE46" s="5767">
        <v>-983</v>
      </c>
      <c r="AF46" s="5767">
        <v>-640</v>
      </c>
      <c r="AG46" s="5767">
        <v>197</v>
      </c>
      <c r="AH46" s="5767">
        <v>-131</v>
      </c>
      <c r="AI46" s="5767">
        <v>-116.48220000000001</v>
      </c>
      <c r="AJ46" s="5767">
        <v>184.67740000000001</v>
      </c>
      <c r="AK46" s="5767">
        <v>176.39</v>
      </c>
      <c r="AL46" s="5767">
        <v>978.25580000000002</v>
      </c>
      <c r="AM46" s="5767">
        <v>-307.80040000000002</v>
      </c>
      <c r="AN46" s="5767">
        <v>-508.87130000000002</v>
      </c>
      <c r="AO46" s="5767">
        <v>-391.39729999999997</v>
      </c>
    </row>
    <row r="47" spans="1:41">
      <c r="A47" s="5762" t="s">
        <v>4300</v>
      </c>
      <c r="B47" s="5767">
        <v>0</v>
      </c>
      <c r="C47" s="5767">
        <v>0</v>
      </c>
      <c r="D47" s="5767">
        <v>0</v>
      </c>
      <c r="E47" s="5767">
        <v>0</v>
      </c>
      <c r="F47" s="5767">
        <v>0</v>
      </c>
      <c r="G47" s="5767">
        <v>0</v>
      </c>
      <c r="H47" s="5767">
        <v>0</v>
      </c>
      <c r="I47" s="5767">
        <v>0</v>
      </c>
      <c r="J47" s="5767">
        <v>0</v>
      </c>
      <c r="K47" s="5767">
        <v>0</v>
      </c>
      <c r="L47" s="5767">
        <v>-241</v>
      </c>
      <c r="M47" s="5767">
        <v>-8261</v>
      </c>
      <c r="N47" s="5767">
        <v>1906.55</v>
      </c>
      <c r="O47" s="5767">
        <v>-192.3</v>
      </c>
      <c r="P47" s="5767">
        <v>-723.04</v>
      </c>
      <c r="Q47" s="5767">
        <v>-2480.5839999999998</v>
      </c>
      <c r="R47" s="5767">
        <v>-1787.4010000000001</v>
      </c>
      <c r="S47" s="5767">
        <v>-732.53099999999995</v>
      </c>
      <c r="T47" s="5767">
        <v>-1067.028</v>
      </c>
      <c r="U47" s="5767">
        <v>-2172.6729999999998</v>
      </c>
      <c r="V47" s="5767">
        <v>203.03200000000001</v>
      </c>
      <c r="W47" s="5767">
        <v>1142.51</v>
      </c>
      <c r="X47" s="5767">
        <v>463.93009999999998</v>
      </c>
      <c r="Y47" s="5767">
        <v>-61.283999999999999</v>
      </c>
      <c r="Z47" s="5767">
        <v>-4.6070000000000002</v>
      </c>
      <c r="AA47" s="5767">
        <v>1372.6780000000001</v>
      </c>
      <c r="AB47" s="5767">
        <v>-859.23559999999998</v>
      </c>
      <c r="AC47" s="5767">
        <v>215.8092</v>
      </c>
      <c r="AD47" s="5767">
        <v>-1629.1838</v>
      </c>
      <c r="AE47" s="5767">
        <v>337.46600000000001</v>
      </c>
      <c r="AF47" s="5767">
        <v>1226.4127000000001</v>
      </c>
      <c r="AG47" s="5767">
        <v>194.6199</v>
      </c>
      <c r="AH47" s="5767">
        <v>-133.92490000000001</v>
      </c>
      <c r="AI47" s="5767">
        <v>-380.07659999999998</v>
      </c>
      <c r="AJ47" s="5767">
        <v>-159.46520000000001</v>
      </c>
      <c r="AK47" s="5767">
        <v>-269.07260000000002</v>
      </c>
      <c r="AL47" s="5767">
        <v>-1776.0953999999999</v>
      </c>
      <c r="AM47" s="5767">
        <v>-5194.5378000000001</v>
      </c>
      <c r="AN47" s="5767">
        <v>-5582.7907999999998</v>
      </c>
      <c r="AO47" s="5767">
        <v>-1712.9753000000001</v>
      </c>
    </row>
    <row r="48" spans="1:41">
      <c r="A48" s="5762" t="s">
        <v>4301</v>
      </c>
      <c r="B48" s="5767">
        <v>154</v>
      </c>
      <c r="C48" s="5767">
        <v>1125</v>
      </c>
      <c r="D48" s="5767">
        <v>299</v>
      </c>
      <c r="E48" s="5767">
        <v>649</v>
      </c>
      <c r="F48" s="5767">
        <v>372</v>
      </c>
      <c r="G48" s="5767">
        <v>-617</v>
      </c>
      <c r="H48" s="5767">
        <v>-542</v>
      </c>
      <c r="I48" s="5767">
        <v>-572</v>
      </c>
      <c r="J48" s="5767">
        <v>-718</v>
      </c>
      <c r="K48" s="5767">
        <v>-1098</v>
      </c>
      <c r="L48" s="5767">
        <v>-1105</v>
      </c>
      <c r="M48" s="5767">
        <v>8227</v>
      </c>
      <c r="N48" s="5767">
        <v>3248.58</v>
      </c>
      <c r="O48" s="5767">
        <v>35261.599999999999</v>
      </c>
      <c r="P48" s="5767">
        <v>10946.956899999999</v>
      </c>
      <c r="Q48" s="5767">
        <v>5195.5105000000003</v>
      </c>
      <c r="R48" s="5767">
        <v>11975.23</v>
      </c>
      <c r="S48" s="5767">
        <v>12594.879000000001</v>
      </c>
      <c r="T48" s="5767">
        <v>10693.341399999999</v>
      </c>
      <c r="U48" s="5767">
        <v>-4779.5595000000003</v>
      </c>
      <c r="V48" s="5767">
        <v>-1331.4525000000001</v>
      </c>
      <c r="W48" s="5767">
        <v>-9715.2152000000006</v>
      </c>
      <c r="X48" s="5767">
        <v>-5117.2194</v>
      </c>
      <c r="Y48" s="5767">
        <v>-7662.9376000000002</v>
      </c>
      <c r="Z48" s="5767">
        <v>-9338.8433999999997</v>
      </c>
      <c r="AA48" s="5767">
        <v>-1754.8127999999999</v>
      </c>
      <c r="AB48" s="5767">
        <v>8500.3902999999991</v>
      </c>
      <c r="AC48" s="5767">
        <v>8641.5115999999998</v>
      </c>
      <c r="AD48" s="5767">
        <v>-5723.0252</v>
      </c>
      <c r="AE48" s="5767">
        <v>-1507.6092000000001</v>
      </c>
      <c r="AF48" s="5767">
        <v>2675.7809000000002</v>
      </c>
      <c r="AG48" s="5767">
        <v>-248.38570000000001</v>
      </c>
      <c r="AH48" s="5767">
        <v>115.0065</v>
      </c>
      <c r="AI48" s="5767">
        <v>929.14469999999994</v>
      </c>
      <c r="AJ48" s="5767">
        <v>-2364.6424999999999</v>
      </c>
      <c r="AK48" s="5767">
        <v>529.92139999999995</v>
      </c>
      <c r="AL48" s="5767">
        <v>36053.133399999999</v>
      </c>
      <c r="AM48" s="5767">
        <v>41424.077700000002</v>
      </c>
      <c r="AN48" s="5767">
        <v>12774.9925</v>
      </c>
      <c r="AO48" s="5767">
        <v>-5022.3507</v>
      </c>
    </row>
    <row r="49" spans="1:41">
      <c r="A49" s="5762" t="s">
        <v>4302</v>
      </c>
      <c r="B49" s="5767">
        <v>0</v>
      </c>
      <c r="C49" s="5767">
        <v>0</v>
      </c>
      <c r="D49" s="5767">
        <v>0</v>
      </c>
      <c r="E49" s="5767">
        <v>0</v>
      </c>
      <c r="F49" s="5767">
        <v>0</v>
      </c>
      <c r="G49" s="5767">
        <v>0</v>
      </c>
      <c r="H49" s="5767">
        <v>0</v>
      </c>
      <c r="I49" s="5767">
        <v>0</v>
      </c>
      <c r="J49" s="5767">
        <v>0</v>
      </c>
      <c r="K49" s="5767">
        <v>0</v>
      </c>
      <c r="L49" s="5767">
        <v>0</v>
      </c>
      <c r="M49" s="5767">
        <v>0</v>
      </c>
      <c r="N49" s="5767">
        <v>1213.77</v>
      </c>
      <c r="O49" s="5767">
        <v>4979.1000000000004</v>
      </c>
      <c r="P49" s="5767">
        <v>4220.2906000000003</v>
      </c>
      <c r="Q49" s="5767">
        <v>1552.4186</v>
      </c>
      <c r="R49" s="5767">
        <v>867.34050000000002</v>
      </c>
      <c r="S49" s="5767">
        <v>2319.2791000000002</v>
      </c>
      <c r="T49" s="5767">
        <v>-209.6354</v>
      </c>
      <c r="U49" s="5767">
        <v>-10772.7176</v>
      </c>
      <c r="V49" s="5767">
        <v>-3227.1849999999999</v>
      </c>
      <c r="W49" s="5767">
        <v>31.126899999999999</v>
      </c>
      <c r="X49" s="5767">
        <v>-115.88</v>
      </c>
      <c r="Y49" s="5767">
        <v>65.349999999999994</v>
      </c>
      <c r="Z49" s="5767">
        <v>-86.15</v>
      </c>
      <c r="AA49" s="5767">
        <v>-48.1</v>
      </c>
      <c r="AB49" s="5767">
        <v>706.65570000000002</v>
      </c>
      <c r="AC49" s="5767">
        <v>1784.9349999999999</v>
      </c>
      <c r="AD49" s="5767">
        <v>-530.62170000000003</v>
      </c>
      <c r="AE49" s="5767">
        <v>-211.9178</v>
      </c>
      <c r="AF49" s="5767">
        <v>-71.016300000000001</v>
      </c>
      <c r="AG49" s="5767">
        <v>-208.19560000000001</v>
      </c>
      <c r="AH49" s="5767">
        <v>-134.90770000000001</v>
      </c>
      <c r="AI49" s="5767">
        <v>341.8777</v>
      </c>
      <c r="AJ49" s="5767">
        <v>217.89949999999999</v>
      </c>
      <c r="AK49" s="5767">
        <v>239.11150000000001</v>
      </c>
      <c r="AL49" s="5767">
        <v>985.21659999999997</v>
      </c>
      <c r="AM49" s="5767">
        <v>3013.2999</v>
      </c>
      <c r="AN49" s="5767">
        <v>-508.34690000000001</v>
      </c>
      <c r="AO49" s="5767">
        <v>65.099999999999994</v>
      </c>
    </row>
    <row r="50" spans="1:41">
      <c r="A50" s="5762" t="s">
        <v>4303</v>
      </c>
      <c r="B50" s="5767">
        <v>154</v>
      </c>
      <c r="C50" s="5767">
        <v>1125</v>
      </c>
      <c r="D50" s="5767">
        <v>299</v>
      </c>
      <c r="E50" s="5767">
        <v>649</v>
      </c>
      <c r="F50" s="5767">
        <v>372</v>
      </c>
      <c r="G50" s="5767">
        <v>-617</v>
      </c>
      <c r="H50" s="5767">
        <v>-542</v>
      </c>
      <c r="I50" s="5767">
        <v>-572</v>
      </c>
      <c r="J50" s="5767">
        <v>-718</v>
      </c>
      <c r="K50" s="5767">
        <v>-1098</v>
      </c>
      <c r="L50" s="5767">
        <v>-1105</v>
      </c>
      <c r="M50" s="5767">
        <v>8227</v>
      </c>
      <c r="N50" s="5767">
        <v>2034.81</v>
      </c>
      <c r="O50" s="5767">
        <v>30282.5</v>
      </c>
      <c r="P50" s="5767">
        <v>6726.6662999999999</v>
      </c>
      <c r="Q50" s="5767">
        <v>3643.0918000000001</v>
      </c>
      <c r="R50" s="5767">
        <v>11107.889499999999</v>
      </c>
      <c r="S50" s="5767">
        <v>10275.599899999999</v>
      </c>
      <c r="T50" s="5767">
        <v>10902.9768</v>
      </c>
      <c r="U50" s="5767">
        <v>5993.1580000000004</v>
      </c>
      <c r="V50" s="5767">
        <v>1895.7324000000001</v>
      </c>
      <c r="W50" s="5767">
        <v>-9746.3421999999991</v>
      </c>
      <c r="X50" s="5767">
        <v>-5001.3393999999998</v>
      </c>
      <c r="Y50" s="5767">
        <v>-7728.2875999999997</v>
      </c>
      <c r="Z50" s="5767">
        <v>-9252.6934000000001</v>
      </c>
      <c r="AA50" s="5767">
        <v>-1706.7128</v>
      </c>
      <c r="AB50" s="5767">
        <v>7793.7345999999998</v>
      </c>
      <c r="AC50" s="5767">
        <v>6856.5766000000003</v>
      </c>
      <c r="AD50" s="5767">
        <v>-5192.4034000000001</v>
      </c>
      <c r="AE50" s="5767">
        <v>-1295.6913</v>
      </c>
      <c r="AF50" s="5767">
        <v>2746.7972</v>
      </c>
      <c r="AG50" s="5767">
        <v>-40.19</v>
      </c>
      <c r="AH50" s="5767">
        <v>249.9143</v>
      </c>
      <c r="AI50" s="5767">
        <v>587.26689999999996</v>
      </c>
      <c r="AJ50" s="5767">
        <v>-2582.5421000000001</v>
      </c>
      <c r="AK50" s="5767">
        <v>290.8098</v>
      </c>
      <c r="AL50" s="5767">
        <v>35067.916700000002</v>
      </c>
      <c r="AM50" s="5767">
        <v>38410.777800000003</v>
      </c>
      <c r="AN50" s="5767">
        <v>13283.339400000001</v>
      </c>
      <c r="AO50" s="5767">
        <v>-5087.4507999999996</v>
      </c>
    </row>
    <row r="51" spans="1:41">
      <c r="A51" s="5762" t="s">
        <v>4304</v>
      </c>
      <c r="B51" s="5767">
        <v>-440</v>
      </c>
      <c r="C51" s="5767">
        <v>-1605</v>
      </c>
      <c r="D51" s="5767">
        <v>-552</v>
      </c>
      <c r="E51" s="5767">
        <v>-374</v>
      </c>
      <c r="F51" s="5767">
        <v>-241</v>
      </c>
      <c r="G51" s="5767">
        <v>26</v>
      </c>
      <c r="H51" s="5767">
        <v>-286</v>
      </c>
      <c r="I51" s="5767">
        <v>104</v>
      </c>
      <c r="J51" s="5767">
        <v>879</v>
      </c>
      <c r="K51" s="5767">
        <v>-399</v>
      </c>
      <c r="L51" s="5767">
        <v>661</v>
      </c>
      <c r="M51" s="5767">
        <v>426</v>
      </c>
      <c r="N51" s="5767">
        <v>-947.005</v>
      </c>
      <c r="O51" s="5767">
        <v>-4656.5</v>
      </c>
      <c r="P51" s="5767">
        <v>-3227.2764999999999</v>
      </c>
      <c r="Q51" s="5767">
        <v>-8107.9606999999996</v>
      </c>
      <c r="R51" s="5767">
        <v>-5225.1638000000003</v>
      </c>
      <c r="S51" s="5767">
        <v>-7116.1575000000003</v>
      </c>
      <c r="T51" s="5767">
        <v>-173.4693</v>
      </c>
      <c r="U51" s="5767">
        <v>-2862.4072000000001</v>
      </c>
      <c r="V51" s="5767">
        <v>-1373.1180999999999</v>
      </c>
      <c r="W51" s="5767">
        <v>-1909.5605</v>
      </c>
      <c r="X51" s="5767">
        <v>-8896.4465</v>
      </c>
      <c r="Y51" s="5767">
        <v>-4399.5061999999998</v>
      </c>
      <c r="Z51" s="5767">
        <v>-2346.6612</v>
      </c>
      <c r="AA51" s="5767">
        <v>2004.6020000000001</v>
      </c>
      <c r="AB51" s="5767">
        <v>-3240.5684999999999</v>
      </c>
      <c r="AC51" s="5767">
        <v>-10556.6734</v>
      </c>
      <c r="AD51" s="5767">
        <v>-12240.514999999999</v>
      </c>
      <c r="AE51" s="5767">
        <v>-6179.3209999999999</v>
      </c>
      <c r="AF51" s="5767">
        <v>-8717.0328000000009</v>
      </c>
      <c r="AG51" s="5767">
        <v>-19013.445199999998</v>
      </c>
      <c r="AH51" s="5767">
        <v>-9722.0573999999997</v>
      </c>
      <c r="AI51" s="5767">
        <v>-3892.6511999999998</v>
      </c>
      <c r="AJ51" s="5767">
        <v>-1422.0057999999999</v>
      </c>
      <c r="AK51" s="5767">
        <v>-8813.6525000000001</v>
      </c>
      <c r="AL51" s="5767">
        <v>-2689.3870999999999</v>
      </c>
      <c r="AM51" s="5767">
        <v>-12506.082899999999</v>
      </c>
      <c r="AN51" s="5767">
        <v>-25184.520799999998</v>
      </c>
      <c r="AO51" s="5767">
        <v>-31175.025600000001</v>
      </c>
    </row>
    <row r="52" spans="1:41">
      <c r="A52" s="5762" t="s">
        <v>4305</v>
      </c>
      <c r="B52" s="5767">
        <v>-29</v>
      </c>
      <c r="C52" s="5767">
        <v>-155</v>
      </c>
      <c r="D52" s="5767">
        <v>400</v>
      </c>
      <c r="E52" s="5767">
        <v>-487</v>
      </c>
      <c r="F52" s="5767">
        <v>-387</v>
      </c>
      <c r="G52" s="5767">
        <v>-207</v>
      </c>
      <c r="H52" s="5767">
        <v>-198</v>
      </c>
      <c r="I52" s="5767">
        <v>0</v>
      </c>
      <c r="J52" s="5767">
        <v>0</v>
      </c>
      <c r="K52" s="5767">
        <v>366</v>
      </c>
      <c r="L52" s="5767">
        <v>-669</v>
      </c>
      <c r="M52" s="5767">
        <v>273</v>
      </c>
      <c r="N52" s="5767">
        <v>330</v>
      </c>
      <c r="O52" s="5767">
        <v>0</v>
      </c>
      <c r="P52" s="5767">
        <v>0</v>
      </c>
      <c r="Q52" s="5767">
        <v>0</v>
      </c>
      <c r="R52" s="5767">
        <v>0</v>
      </c>
      <c r="S52" s="5767">
        <v>0</v>
      </c>
      <c r="T52" s="5767">
        <v>0</v>
      </c>
      <c r="U52" s="5767">
        <v>0</v>
      </c>
      <c r="V52" s="5767">
        <v>0</v>
      </c>
      <c r="W52" s="5767">
        <v>0</v>
      </c>
      <c r="X52" s="5767">
        <v>0</v>
      </c>
      <c r="Y52" s="5767">
        <v>0</v>
      </c>
      <c r="Z52" s="5767">
        <v>0</v>
      </c>
      <c r="AA52" s="5767">
        <v>0</v>
      </c>
      <c r="AB52" s="5767">
        <v>0</v>
      </c>
      <c r="AC52" s="5767">
        <v>0</v>
      </c>
      <c r="AD52" s="5767">
        <v>0</v>
      </c>
      <c r="AE52" s="5767">
        <v>0</v>
      </c>
      <c r="AF52" s="5767">
        <v>0</v>
      </c>
      <c r="AG52" s="5767">
        <v>0</v>
      </c>
      <c r="AH52" s="5767">
        <v>0</v>
      </c>
      <c r="AI52" s="5767">
        <v>0</v>
      </c>
      <c r="AJ52" s="5767">
        <v>0</v>
      </c>
      <c r="AK52" s="5767">
        <v>0</v>
      </c>
      <c r="AL52" s="5767">
        <v>0</v>
      </c>
      <c r="AM52" s="5767">
        <v>0</v>
      </c>
      <c r="AN52" s="5767">
        <v>0</v>
      </c>
      <c r="AO52" s="5767">
        <v>0</v>
      </c>
    </row>
    <row r="53" spans="1:41">
      <c r="A53" s="5762" t="s">
        <v>4306</v>
      </c>
      <c r="B53" s="5767">
        <v>-11</v>
      </c>
      <c r="C53" s="5767">
        <v>-14</v>
      </c>
      <c r="D53" s="5767">
        <v>-17</v>
      </c>
      <c r="E53" s="5767">
        <v>-12</v>
      </c>
      <c r="F53" s="5767">
        <v>-20</v>
      </c>
      <c r="G53" s="5767">
        <v>-29</v>
      </c>
      <c r="H53" s="5767">
        <v>-36</v>
      </c>
      <c r="I53" s="5767">
        <v>-23</v>
      </c>
      <c r="J53" s="5767">
        <v>0</v>
      </c>
      <c r="K53" s="5767">
        <v>-48</v>
      </c>
      <c r="L53" s="5767">
        <v>-81</v>
      </c>
      <c r="M53" s="5767">
        <v>83</v>
      </c>
      <c r="N53" s="5767">
        <v>-1024.21</v>
      </c>
      <c r="O53" s="5767">
        <v>-1484</v>
      </c>
      <c r="P53" s="5767">
        <v>0</v>
      </c>
      <c r="Q53" s="5767">
        <v>0</v>
      </c>
      <c r="R53" s="5767">
        <v>0</v>
      </c>
      <c r="S53" s="5767">
        <v>0</v>
      </c>
      <c r="T53" s="5767">
        <v>0</v>
      </c>
      <c r="U53" s="5767">
        <v>0</v>
      </c>
      <c r="V53" s="5767">
        <v>0</v>
      </c>
      <c r="W53" s="5767">
        <v>0</v>
      </c>
      <c r="X53" s="5767">
        <v>0</v>
      </c>
      <c r="Y53" s="5767">
        <v>0</v>
      </c>
      <c r="Z53" s="5767">
        <v>0</v>
      </c>
      <c r="AA53" s="5767">
        <v>0</v>
      </c>
      <c r="AB53" s="5767">
        <v>150.9161</v>
      </c>
      <c r="AC53" s="5767">
        <v>-391.25049999999999</v>
      </c>
      <c r="AD53" s="5767">
        <v>-299.64879999999999</v>
      </c>
      <c r="AE53" s="5767">
        <v>-401.30939999999998</v>
      </c>
      <c r="AF53" s="5767">
        <v>-119.5437</v>
      </c>
      <c r="AG53" s="5767">
        <v>-439.42669999999998</v>
      </c>
      <c r="AH53" s="5767">
        <v>-80.430400000000006</v>
      </c>
      <c r="AI53" s="5767">
        <v>-128.58539999999999</v>
      </c>
      <c r="AJ53" s="5767">
        <v>-106.8922</v>
      </c>
      <c r="AK53" s="5767">
        <v>439.50240000000002</v>
      </c>
      <c r="AL53" s="5767">
        <v>-114.849</v>
      </c>
      <c r="AM53" s="5767">
        <v>340</v>
      </c>
      <c r="AN53" s="5767">
        <v>-127</v>
      </c>
      <c r="AO53" s="5767">
        <v>-31.75</v>
      </c>
    </row>
    <row r="54" spans="1:41">
      <c r="A54" s="5762" t="s">
        <v>4307</v>
      </c>
      <c r="B54" s="5767">
        <v>-368</v>
      </c>
      <c r="C54" s="5767">
        <v>25</v>
      </c>
      <c r="D54" s="5767">
        <v>-431</v>
      </c>
      <c r="E54" s="5767">
        <v>-180</v>
      </c>
      <c r="F54" s="5767">
        <v>-527</v>
      </c>
      <c r="G54" s="5767">
        <v>-231</v>
      </c>
      <c r="H54" s="5767">
        <v>5</v>
      </c>
      <c r="I54" s="5767">
        <v>16</v>
      </c>
      <c r="J54" s="5767">
        <v>0</v>
      </c>
      <c r="K54" s="5767">
        <v>0</v>
      </c>
      <c r="L54" s="5767">
        <v>0</v>
      </c>
      <c r="M54" s="5767">
        <v>0</v>
      </c>
      <c r="N54" s="5767">
        <v>-696.79700000000003</v>
      </c>
      <c r="O54" s="5767">
        <v>-1726.5</v>
      </c>
      <c r="P54" s="5767">
        <v>0</v>
      </c>
      <c r="Q54" s="5767">
        <v>0</v>
      </c>
      <c r="R54" s="5767">
        <v>0</v>
      </c>
      <c r="S54" s="5767">
        <v>0</v>
      </c>
      <c r="T54" s="5767">
        <v>0</v>
      </c>
      <c r="U54" s="5767">
        <v>0</v>
      </c>
      <c r="V54" s="5767">
        <v>0</v>
      </c>
      <c r="W54" s="5767">
        <v>0</v>
      </c>
      <c r="X54" s="5767">
        <v>0</v>
      </c>
      <c r="Y54" s="5767">
        <v>0</v>
      </c>
      <c r="Z54" s="5767">
        <v>0</v>
      </c>
      <c r="AA54" s="5767">
        <v>0</v>
      </c>
      <c r="AB54" s="5767">
        <v>-504.68599999999998</v>
      </c>
      <c r="AC54" s="5767">
        <v>-1271.99</v>
      </c>
      <c r="AD54" s="5767">
        <v>132.78700000000001</v>
      </c>
      <c r="AE54" s="5767">
        <v>1624.8710000000001</v>
      </c>
      <c r="AF54" s="5767">
        <v>225</v>
      </c>
      <c r="AG54" s="5767">
        <v>126</v>
      </c>
      <c r="AH54" s="5767">
        <v>129.9085</v>
      </c>
      <c r="AI54" s="5767">
        <v>286.70069999999998</v>
      </c>
      <c r="AJ54" s="5767">
        <v>-45.847000000000001</v>
      </c>
      <c r="AK54" s="5767">
        <v>-630.79169999999999</v>
      </c>
      <c r="AL54" s="5767">
        <v>-2881.5016999999998</v>
      </c>
      <c r="AM54" s="5767">
        <v>775.03449999999998</v>
      </c>
      <c r="AN54" s="5767">
        <v>-2419.0628999999999</v>
      </c>
      <c r="AO54" s="5767">
        <v>1509.7778000000001</v>
      </c>
    </row>
    <row r="55" spans="1:41">
      <c r="A55" s="5762" t="s">
        <v>4308</v>
      </c>
      <c r="B55" s="5767">
        <v>-32</v>
      </c>
      <c r="C55" s="5767">
        <v>-1461</v>
      </c>
      <c r="D55" s="5767">
        <v>-504</v>
      </c>
      <c r="E55" s="5767">
        <v>305</v>
      </c>
      <c r="F55" s="5767">
        <v>693</v>
      </c>
      <c r="G55" s="5767">
        <v>493</v>
      </c>
      <c r="H55" s="5767">
        <v>-57</v>
      </c>
      <c r="I55" s="5767">
        <v>111</v>
      </c>
      <c r="J55" s="5767">
        <v>879</v>
      </c>
      <c r="K55" s="5767">
        <v>-717</v>
      </c>
      <c r="L55" s="5767">
        <v>1411</v>
      </c>
      <c r="M55" s="5767">
        <v>70</v>
      </c>
      <c r="N55" s="5767">
        <v>444.00200000000001</v>
      </c>
      <c r="O55" s="5767">
        <v>-1446</v>
      </c>
      <c r="P55" s="5767">
        <v>-3227.2764999999999</v>
      </c>
      <c r="Q55" s="5767">
        <v>-8107.9606999999996</v>
      </c>
      <c r="R55" s="5767">
        <v>-5225.1638000000003</v>
      </c>
      <c r="S55" s="5767">
        <v>-7116.1575000000003</v>
      </c>
      <c r="T55" s="5767">
        <v>-173.4693</v>
      </c>
      <c r="U55" s="5767">
        <v>-2862.4072000000001</v>
      </c>
      <c r="V55" s="5767">
        <v>-1373.1180999999999</v>
      </c>
      <c r="W55" s="5767">
        <v>-1909.5605</v>
      </c>
      <c r="X55" s="5767">
        <v>-8896.4465</v>
      </c>
      <c r="Y55" s="5767">
        <v>-4399.5061999999998</v>
      </c>
      <c r="Z55" s="5767">
        <v>-2346.6612</v>
      </c>
      <c r="AA55" s="5767">
        <v>2004.6020000000001</v>
      </c>
      <c r="AB55" s="5767">
        <v>-2886.7986999999998</v>
      </c>
      <c r="AC55" s="5767">
        <v>-8893.4328000000005</v>
      </c>
      <c r="AD55" s="5767">
        <v>-12073.6531</v>
      </c>
      <c r="AE55" s="5767">
        <v>-7402.8825999999999</v>
      </c>
      <c r="AF55" s="5767">
        <v>-8822.4891000000007</v>
      </c>
      <c r="AG55" s="5767">
        <v>-18700.018499999998</v>
      </c>
      <c r="AH55" s="5767">
        <v>-9771.5354000000007</v>
      </c>
      <c r="AI55" s="5767">
        <v>-4050.7665000000002</v>
      </c>
      <c r="AJ55" s="5767">
        <v>-1269.2665</v>
      </c>
      <c r="AK55" s="5767">
        <v>-8622.3631999999998</v>
      </c>
      <c r="AL55" s="5767">
        <v>306.96359999999999</v>
      </c>
      <c r="AM55" s="5767">
        <v>-13621.1175</v>
      </c>
      <c r="AN55" s="5767">
        <v>-22638.4578</v>
      </c>
      <c r="AO55" s="5767">
        <v>-32653.053400000001</v>
      </c>
    </row>
    <row r="56" spans="1:41">
      <c r="A56" s="5762" t="s">
        <v>4309</v>
      </c>
      <c r="B56" s="5767">
        <v>1803</v>
      </c>
      <c r="C56" s="5767">
        <v>891</v>
      </c>
      <c r="D56" s="5767">
        <v>-1976</v>
      </c>
      <c r="E56" s="5767">
        <v>-2849</v>
      </c>
      <c r="F56" s="5767">
        <v>-142</v>
      </c>
      <c r="G56" s="5767">
        <v>310</v>
      </c>
      <c r="H56" s="5767">
        <v>664</v>
      </c>
      <c r="I56" s="5767">
        <v>587</v>
      </c>
      <c r="J56" s="5767">
        <v>-939</v>
      </c>
      <c r="K56" s="5767">
        <v>-7614</v>
      </c>
      <c r="L56" s="5767">
        <v>-7035</v>
      </c>
      <c r="M56" s="5767">
        <v>-2649</v>
      </c>
      <c r="N56" s="5767">
        <v>401.19299999999998</v>
      </c>
      <c r="O56" s="5767">
        <v>-10749.6</v>
      </c>
      <c r="P56" s="5767">
        <v>4907.7987000000003</v>
      </c>
      <c r="Q56" s="5767">
        <v>9369.2924000000003</v>
      </c>
      <c r="R56" s="5767">
        <v>2481.2175999999999</v>
      </c>
      <c r="S56" s="5767">
        <v>8225.7718000000004</v>
      </c>
      <c r="T56" s="5767">
        <v>4702.4088000000002</v>
      </c>
      <c r="U56" s="5767">
        <v>1012.0386</v>
      </c>
      <c r="V56" s="5767">
        <v>2291.9189000000001</v>
      </c>
      <c r="W56" s="5767">
        <v>-5525.2669999999998</v>
      </c>
      <c r="X56" s="5767">
        <v>-9860.9673000000003</v>
      </c>
      <c r="Y56" s="5767">
        <v>-4470.6639999999998</v>
      </c>
      <c r="Z56" s="5767">
        <v>-2449.0571</v>
      </c>
      <c r="AA56" s="5767">
        <v>-3406.1383999999998</v>
      </c>
      <c r="AB56" s="5767">
        <v>-1417.6561999999999</v>
      </c>
      <c r="AC56" s="5767">
        <v>5310.0587999999998</v>
      </c>
      <c r="AD56" s="5767">
        <v>5247.9112999999998</v>
      </c>
      <c r="AE56" s="5767">
        <v>-339.72089999999997</v>
      </c>
      <c r="AF56" s="5767">
        <v>3046.3344999999999</v>
      </c>
      <c r="AG56" s="5767">
        <v>8662.5730999999996</v>
      </c>
      <c r="AH56" s="5767">
        <v>-4913.6929</v>
      </c>
      <c r="AI56" s="5767">
        <v>-1130.4871000000001</v>
      </c>
      <c r="AJ56" s="5767">
        <v>11132.4244</v>
      </c>
      <c r="AK56" s="5767">
        <v>11084.5321</v>
      </c>
      <c r="AL56" s="5767">
        <v>-5764.2484000000004</v>
      </c>
      <c r="AM56" s="5767">
        <v>12052.0057</v>
      </c>
      <c r="AN56" s="5767">
        <v>19362.7248</v>
      </c>
      <c r="AO56" s="5767">
        <v>748.37929999999994</v>
      </c>
    </row>
    <row r="57" spans="1:41">
      <c r="A57" s="5762" t="s">
        <v>4310</v>
      </c>
      <c r="B57" s="5767">
        <v>182</v>
      </c>
      <c r="C57" s="5767">
        <v>84</v>
      </c>
      <c r="D57" s="5767">
        <v>-200</v>
      </c>
      <c r="E57" s="5767">
        <v>-703</v>
      </c>
      <c r="F57" s="5767">
        <v>-123</v>
      </c>
      <c r="G57" s="5767">
        <v>-361</v>
      </c>
      <c r="H57" s="5767">
        <v>-159</v>
      </c>
      <c r="I57" s="5767">
        <v>408</v>
      </c>
      <c r="J57" s="5767">
        <v>426</v>
      </c>
      <c r="K57" s="5767">
        <v>-1804</v>
      </c>
      <c r="L57" s="5767">
        <v>-474</v>
      </c>
      <c r="M57" s="5767">
        <v>40</v>
      </c>
      <c r="N57" s="5767">
        <v>-173</v>
      </c>
      <c r="O57" s="5767">
        <v>-3996</v>
      </c>
      <c r="P57" s="5767">
        <v>0</v>
      </c>
      <c r="Q57" s="5767">
        <v>0</v>
      </c>
      <c r="R57" s="5767">
        <v>0</v>
      </c>
      <c r="S57" s="5767">
        <v>0</v>
      </c>
      <c r="T57" s="5767">
        <v>0</v>
      </c>
      <c r="U57" s="5767">
        <v>0</v>
      </c>
      <c r="V57" s="5767">
        <v>0</v>
      </c>
      <c r="W57" s="5767">
        <v>0</v>
      </c>
      <c r="X57" s="5767">
        <v>0</v>
      </c>
      <c r="Y57" s="5767">
        <v>0</v>
      </c>
      <c r="Z57" s="5767">
        <v>0</v>
      </c>
      <c r="AA57" s="5767">
        <v>0</v>
      </c>
      <c r="AB57" s="5767">
        <v>-672.57090000000005</v>
      </c>
      <c r="AC57" s="5767">
        <v>1520.5355</v>
      </c>
      <c r="AD57" s="5767">
        <v>2777.2</v>
      </c>
      <c r="AE57" s="5767">
        <v>-1399.59</v>
      </c>
      <c r="AF57" s="5767">
        <v>-2910</v>
      </c>
      <c r="AG57" s="5767">
        <v>5000</v>
      </c>
      <c r="AH57" s="5767">
        <v>-2000</v>
      </c>
      <c r="AI57" s="5767">
        <v>-2000</v>
      </c>
      <c r="AJ57" s="5767">
        <v>3200</v>
      </c>
      <c r="AK57" s="5767">
        <v>7580</v>
      </c>
      <c r="AL57" s="5767">
        <v>-1087</v>
      </c>
      <c r="AM57" s="5767">
        <v>0</v>
      </c>
      <c r="AN57" s="5767">
        <v>0</v>
      </c>
      <c r="AO57" s="5767">
        <v>1000</v>
      </c>
    </row>
    <row r="58" spans="1:41">
      <c r="A58" s="5762" t="s">
        <v>4311</v>
      </c>
      <c r="B58" s="5767">
        <v>469</v>
      </c>
      <c r="C58" s="5767">
        <v>977</v>
      </c>
      <c r="D58" s="5767">
        <v>-15</v>
      </c>
      <c r="E58" s="5767">
        <v>-841</v>
      </c>
      <c r="F58" s="5767">
        <v>1793</v>
      </c>
      <c r="G58" s="5767">
        <v>2061</v>
      </c>
      <c r="H58" s="5767">
        <v>860</v>
      </c>
      <c r="I58" s="5767">
        <v>652</v>
      </c>
      <c r="J58" s="5767">
        <v>5</v>
      </c>
      <c r="K58" s="5767">
        <v>-438</v>
      </c>
      <c r="L58" s="5767">
        <v>-420</v>
      </c>
      <c r="M58" s="5767">
        <v>-3</v>
      </c>
      <c r="N58" s="5767">
        <v>-515.5</v>
      </c>
      <c r="O58" s="5767">
        <v>-8709.4</v>
      </c>
      <c r="P58" s="5767">
        <v>0</v>
      </c>
      <c r="Q58" s="5767">
        <v>0</v>
      </c>
      <c r="R58" s="5767">
        <v>0</v>
      </c>
      <c r="S58" s="5767">
        <v>0</v>
      </c>
      <c r="T58" s="5767">
        <v>0</v>
      </c>
      <c r="U58" s="5767">
        <v>0</v>
      </c>
      <c r="V58" s="5767">
        <v>0</v>
      </c>
      <c r="W58" s="5767">
        <v>0</v>
      </c>
      <c r="X58" s="5767">
        <v>0</v>
      </c>
      <c r="Y58" s="5767">
        <v>0</v>
      </c>
      <c r="Z58" s="5767">
        <v>0</v>
      </c>
      <c r="AA58" s="5767">
        <v>0</v>
      </c>
      <c r="AB58" s="5767">
        <v>-1431.0450000000001</v>
      </c>
      <c r="AC58" s="5767">
        <v>0.55089999999999995</v>
      </c>
      <c r="AD58" s="5767">
        <v>-1093.4331999999999</v>
      </c>
      <c r="AE58" s="5767">
        <v>1424.5248999999999</v>
      </c>
      <c r="AF58" s="5767">
        <v>587.43790000000001</v>
      </c>
      <c r="AG58" s="5767">
        <v>982.69320000000005</v>
      </c>
      <c r="AH58" s="5767">
        <v>192.11150000000001</v>
      </c>
      <c r="AI58" s="5767">
        <v>874.88990000000001</v>
      </c>
      <c r="AJ58" s="5767">
        <v>10038.219999999999</v>
      </c>
      <c r="AK58" s="5767">
        <v>332.85270000000003</v>
      </c>
      <c r="AL58" s="5767">
        <v>-1031.1567</v>
      </c>
      <c r="AM58" s="5767">
        <v>5228.6727000000001</v>
      </c>
      <c r="AN58" s="5767">
        <v>1617.0592999999999</v>
      </c>
      <c r="AO58" s="5767">
        <v>12347.5851</v>
      </c>
    </row>
    <row r="59" spans="1:41">
      <c r="A59" s="5762" t="s">
        <v>4312</v>
      </c>
      <c r="B59" s="5767">
        <v>-60</v>
      </c>
      <c r="C59" s="5767">
        <v>363</v>
      </c>
      <c r="D59" s="5767">
        <v>1050</v>
      </c>
      <c r="E59" s="5767">
        <v>528</v>
      </c>
      <c r="F59" s="5767">
        <v>-27</v>
      </c>
      <c r="G59" s="5767">
        <v>898</v>
      </c>
      <c r="H59" s="5767">
        <v>-28</v>
      </c>
      <c r="I59" s="5767">
        <v>-49</v>
      </c>
      <c r="J59" s="5767">
        <v>23</v>
      </c>
      <c r="K59" s="5767">
        <v>56</v>
      </c>
      <c r="L59" s="5767">
        <v>100</v>
      </c>
      <c r="M59" s="5767">
        <v>-31</v>
      </c>
      <c r="N59" s="5767">
        <v>774.34500000000003</v>
      </c>
      <c r="O59" s="5767">
        <v>1150.7</v>
      </c>
      <c r="P59" s="5767">
        <v>0</v>
      </c>
      <c r="Q59" s="5767">
        <v>0</v>
      </c>
      <c r="R59" s="5767">
        <v>0</v>
      </c>
      <c r="S59" s="5767">
        <v>0</v>
      </c>
      <c r="T59" s="5767">
        <v>0</v>
      </c>
      <c r="U59" s="5767">
        <v>0</v>
      </c>
      <c r="V59" s="5767">
        <v>0</v>
      </c>
      <c r="W59" s="5767">
        <v>0</v>
      </c>
      <c r="X59" s="5767">
        <v>0</v>
      </c>
      <c r="Y59" s="5767">
        <v>0</v>
      </c>
      <c r="Z59" s="5767">
        <v>0</v>
      </c>
      <c r="AA59" s="5767">
        <v>0</v>
      </c>
      <c r="AB59" s="5767">
        <v>-17.753</v>
      </c>
      <c r="AC59" s="5767">
        <v>968.36</v>
      </c>
      <c r="AD59" s="5767">
        <v>-424.57</v>
      </c>
      <c r="AE59" s="5767">
        <v>-1407.0830000000001</v>
      </c>
      <c r="AF59" s="5767">
        <v>-30</v>
      </c>
      <c r="AG59" s="5767">
        <v>647</v>
      </c>
      <c r="AH59" s="5767">
        <v>-844.50530000000003</v>
      </c>
      <c r="AI59" s="5767">
        <v>-351.18090000000001</v>
      </c>
      <c r="AJ59" s="5767">
        <v>18.7514</v>
      </c>
      <c r="AK59" s="5767">
        <v>673.41049999999996</v>
      </c>
      <c r="AL59" s="5767">
        <v>-34.309100000000001</v>
      </c>
      <c r="AM59" s="5767">
        <v>1337.3194000000001</v>
      </c>
      <c r="AN59" s="5767">
        <v>292.29700000000003</v>
      </c>
      <c r="AO59" s="5767">
        <v>-54.722299999999997</v>
      </c>
    </row>
    <row r="60" spans="1:41">
      <c r="A60" s="5762" t="s">
        <v>4313</v>
      </c>
      <c r="B60" s="5767">
        <v>1212</v>
      </c>
      <c r="C60" s="5767">
        <v>-533</v>
      </c>
      <c r="D60" s="5767">
        <v>-2811</v>
      </c>
      <c r="E60" s="5767">
        <v>-1833</v>
      </c>
      <c r="F60" s="5767">
        <v>-1785</v>
      </c>
      <c r="G60" s="5767">
        <v>-2288</v>
      </c>
      <c r="H60" s="5767">
        <v>-9</v>
      </c>
      <c r="I60" s="5767">
        <v>-424</v>
      </c>
      <c r="J60" s="5767">
        <v>-1393</v>
      </c>
      <c r="K60" s="5767">
        <v>-5428</v>
      </c>
      <c r="L60" s="5767">
        <v>-6241</v>
      </c>
      <c r="M60" s="5767">
        <v>-2655</v>
      </c>
      <c r="N60" s="5767">
        <v>315.34800000000001</v>
      </c>
      <c r="O60" s="5767">
        <v>805.1</v>
      </c>
      <c r="P60" s="5767">
        <v>4907.7987000000003</v>
      </c>
      <c r="Q60" s="5767">
        <v>9369.2924000000003</v>
      </c>
      <c r="R60" s="5767">
        <v>2481.2175999999999</v>
      </c>
      <c r="S60" s="5767">
        <v>8225.7718000000004</v>
      </c>
      <c r="T60" s="5767">
        <v>4702.4088000000002</v>
      </c>
      <c r="U60" s="5767">
        <v>1012.0386</v>
      </c>
      <c r="V60" s="5767">
        <v>2291.9189000000001</v>
      </c>
      <c r="W60" s="5767">
        <v>-5525.2669999999998</v>
      </c>
      <c r="X60" s="5767">
        <v>-9860.9673000000003</v>
      </c>
      <c r="Y60" s="5767">
        <v>-4470.6639999999998</v>
      </c>
      <c r="Z60" s="5767">
        <v>-2449.0571</v>
      </c>
      <c r="AA60" s="5767">
        <v>-3406.1383999999998</v>
      </c>
      <c r="AB60" s="5767">
        <v>703.71280000000002</v>
      </c>
      <c r="AC60" s="5767">
        <v>2820.6122999999998</v>
      </c>
      <c r="AD60" s="5767">
        <v>3988.7145999999998</v>
      </c>
      <c r="AE60" s="5767">
        <v>1042.4271000000001</v>
      </c>
      <c r="AF60" s="5767">
        <v>5398.8966</v>
      </c>
      <c r="AG60" s="5767">
        <v>2032.8797999999999</v>
      </c>
      <c r="AH60" s="5767">
        <v>-2261.2991999999999</v>
      </c>
      <c r="AI60" s="5767">
        <v>345.80380000000002</v>
      </c>
      <c r="AJ60" s="5767">
        <v>-2124.547</v>
      </c>
      <c r="AK60" s="5767">
        <v>2498.2689</v>
      </c>
      <c r="AL60" s="5767">
        <v>-3611.7824999999998</v>
      </c>
      <c r="AM60" s="5767">
        <v>5486.0135</v>
      </c>
      <c r="AN60" s="5767">
        <v>17453.368399999999</v>
      </c>
      <c r="AO60" s="5767">
        <v>-12544.4835</v>
      </c>
    </row>
    <row r="61" spans="1:41" s="647" customFormat="1">
      <c r="A61" s="5762" t="s">
        <v>4314</v>
      </c>
      <c r="B61" s="5748">
        <v>-307.80500000000001</v>
      </c>
      <c r="C61" s="5748">
        <v>-205.36600000000001</v>
      </c>
      <c r="D61" s="5748">
        <v>-400.99099999999999</v>
      </c>
      <c r="E61" s="5748">
        <v>-447.35399999999998</v>
      </c>
      <c r="F61" s="5748">
        <v>-54.631700000000002</v>
      </c>
      <c r="G61" s="5748">
        <v>-531.76099999999997</v>
      </c>
      <c r="H61" s="5748">
        <v>301.87700000000001</v>
      </c>
      <c r="I61" s="5748">
        <v>-111.893</v>
      </c>
      <c r="J61" s="5748">
        <v>-165.00700000000001</v>
      </c>
      <c r="K61" s="5748">
        <v>-249.31399999999999</v>
      </c>
      <c r="L61" s="5748">
        <v>714.63400000000001</v>
      </c>
      <c r="M61" s="5748">
        <v>-341.358</v>
      </c>
      <c r="N61" s="5748">
        <v>-153.54599999999999</v>
      </c>
      <c r="O61" s="5748">
        <v>-10281.86</v>
      </c>
      <c r="P61" s="5748">
        <v>-2117.9650999999999</v>
      </c>
      <c r="Q61" s="5748">
        <v>-2699.1233999999999</v>
      </c>
      <c r="R61" s="5748">
        <v>-1611.4208000000001</v>
      </c>
      <c r="S61" s="5748">
        <v>-2320.5565000000001</v>
      </c>
      <c r="T61" s="5748">
        <v>-451.1</v>
      </c>
      <c r="U61" s="5748">
        <v>-661.6884</v>
      </c>
      <c r="V61" s="5748">
        <v>-216.4385</v>
      </c>
      <c r="W61" s="5748">
        <v>-2861.4160999999999</v>
      </c>
      <c r="X61" s="5748">
        <v>-1878.0896</v>
      </c>
      <c r="Y61" s="5748">
        <v>-1387.0926999999999</v>
      </c>
      <c r="Z61" s="5748">
        <v>532.95830000000001</v>
      </c>
      <c r="AA61" s="5748">
        <v>111.9173</v>
      </c>
      <c r="AB61" s="5748">
        <v>884.00400000000002</v>
      </c>
      <c r="AC61" s="5748">
        <v>-270.23689999999999</v>
      </c>
      <c r="AD61" s="5748">
        <v>947.68780000000004</v>
      </c>
      <c r="AE61" s="5748">
        <v>-621.31719999999996</v>
      </c>
      <c r="AF61" s="5748">
        <v>-2257.5853000000002</v>
      </c>
      <c r="AG61" s="5748">
        <v>25.254300000000001</v>
      </c>
      <c r="AH61" s="5748">
        <v>-697.97919999999999</v>
      </c>
      <c r="AI61" s="5748">
        <v>-3073.9355</v>
      </c>
      <c r="AJ61" s="5748">
        <v>-198.44309999999999</v>
      </c>
      <c r="AK61" s="5748">
        <v>-927.79319999999996</v>
      </c>
      <c r="AL61" s="5748">
        <v>774.91570000000002</v>
      </c>
      <c r="AM61" s="5748">
        <v>-294.88139999999999</v>
      </c>
      <c r="AN61" s="5748">
        <v>-1019.1479</v>
      </c>
      <c r="AO61" s="5748">
        <v>-1281.7883999999999</v>
      </c>
    </row>
    <row r="62" spans="1:41" s="647" customFormat="1">
      <c r="A62" s="5762" t="s">
        <v>4315</v>
      </c>
      <c r="B62" s="5748">
        <v>-2776.8</v>
      </c>
      <c r="C62" s="5748">
        <v>-3562.37</v>
      </c>
      <c r="D62" s="5748">
        <v>-4725.99</v>
      </c>
      <c r="E62" s="5748">
        <v>-5274.35</v>
      </c>
      <c r="F62" s="5748">
        <v>-2292.63</v>
      </c>
      <c r="G62" s="5748">
        <v>-845.76099999999997</v>
      </c>
      <c r="H62" s="5748">
        <v>-2147.12</v>
      </c>
      <c r="I62" s="5748">
        <v>-4246.8900000000003</v>
      </c>
      <c r="J62" s="5748">
        <v>-1368.01</v>
      </c>
      <c r="K62" s="5748">
        <v>-9637.31</v>
      </c>
      <c r="L62" s="5748">
        <v>-617.36599999999999</v>
      </c>
      <c r="M62" s="5748">
        <v>-806.35799999999995</v>
      </c>
      <c r="N62" s="5748">
        <v>1893.78</v>
      </c>
      <c r="O62" s="5748">
        <v>1954.144</v>
      </c>
      <c r="P62" s="5748">
        <v>682</v>
      </c>
      <c r="Q62" s="5748">
        <v>-102</v>
      </c>
      <c r="R62" s="5748">
        <v>3882</v>
      </c>
      <c r="S62" s="5748">
        <v>3271.7</v>
      </c>
      <c r="T62" s="5748">
        <v>3439.1</v>
      </c>
      <c r="U62" s="5748">
        <v>1200.8</v>
      </c>
      <c r="V62" s="5748">
        <v>-1212.5751</v>
      </c>
      <c r="W62" s="5748">
        <v>-21418.238000000001</v>
      </c>
      <c r="X62" s="5748">
        <v>-13392.0281</v>
      </c>
      <c r="Y62" s="5748">
        <v>-8993.9889000000003</v>
      </c>
      <c r="Z62" s="5748">
        <v>-6956.9007000000001</v>
      </c>
      <c r="AA62" s="5748">
        <v>7421.9642000000003</v>
      </c>
      <c r="AB62" s="5748">
        <v>13160.23</v>
      </c>
      <c r="AC62" s="5748">
        <v>13089.72</v>
      </c>
      <c r="AD62" s="5748">
        <v>17.38</v>
      </c>
      <c r="AE62" s="5748">
        <v>1346.21</v>
      </c>
      <c r="AF62" s="5748">
        <v>4157.3500000000004</v>
      </c>
      <c r="AG62" s="5748">
        <v>-6107.91</v>
      </c>
      <c r="AH62" s="5748">
        <v>-3304.72</v>
      </c>
      <c r="AI62" s="5748">
        <v>-11823.76</v>
      </c>
      <c r="AJ62" s="5748">
        <v>1195.1099999999999</v>
      </c>
      <c r="AK62" s="5748">
        <v>-4905.97</v>
      </c>
      <c r="AL62" s="5748">
        <v>14311.2354</v>
      </c>
      <c r="AM62" s="5748">
        <v>14555.7055</v>
      </c>
      <c r="AN62" s="5748">
        <v>-17052.335500000001</v>
      </c>
      <c r="AO62" s="5748">
        <v>-37582.249100000001</v>
      </c>
    </row>
    <row r="63" spans="1:41" s="647" customFormat="1">
      <c r="A63" s="5762" t="s">
        <v>4316</v>
      </c>
      <c r="B63" s="5748">
        <v>2776.8</v>
      </c>
      <c r="C63" s="5748">
        <v>3562.37</v>
      </c>
      <c r="D63" s="5748">
        <v>4725.99</v>
      </c>
      <c r="E63" s="5748">
        <v>5274.35</v>
      </c>
      <c r="F63" s="5748">
        <v>2292.63</v>
      </c>
      <c r="G63" s="5748">
        <v>845.76099999999997</v>
      </c>
      <c r="H63" s="5748">
        <v>2147.12</v>
      </c>
      <c r="I63" s="5748">
        <v>4246.8900000000003</v>
      </c>
      <c r="J63" s="5748">
        <v>1368.01</v>
      </c>
      <c r="K63" s="5748">
        <v>9637.31</v>
      </c>
      <c r="L63" s="5748">
        <v>617.36599999999999</v>
      </c>
      <c r="M63" s="5748">
        <v>806.35799999999995</v>
      </c>
      <c r="N63" s="5748">
        <v>-1893.78</v>
      </c>
      <c r="O63" s="5748">
        <v>-1954.1404</v>
      </c>
      <c r="P63" s="5748">
        <v>-682</v>
      </c>
      <c r="Q63" s="5748">
        <v>102</v>
      </c>
      <c r="R63" s="5748">
        <v>-3882</v>
      </c>
      <c r="S63" s="5748">
        <v>-3271.7</v>
      </c>
      <c r="T63" s="5748">
        <v>-3438.7</v>
      </c>
      <c r="U63" s="5748">
        <v>-1200.8</v>
      </c>
      <c r="V63" s="5748">
        <v>1212.5751</v>
      </c>
      <c r="W63" s="5748">
        <v>21418.238000000001</v>
      </c>
      <c r="X63" s="5748">
        <v>13392.0281</v>
      </c>
      <c r="Y63" s="5748">
        <v>8993.9889000000003</v>
      </c>
      <c r="Z63" s="5748">
        <v>6956.9007000000001</v>
      </c>
      <c r="AA63" s="5748">
        <v>-7421.9642000000003</v>
      </c>
      <c r="AB63" s="5748">
        <v>-13160.23</v>
      </c>
      <c r="AC63" s="5748">
        <v>-13089.72</v>
      </c>
      <c r="AD63" s="5748">
        <v>-17.38</v>
      </c>
      <c r="AE63" s="5748">
        <v>-1346.21</v>
      </c>
      <c r="AF63" s="5748">
        <v>-4157.3500000000004</v>
      </c>
      <c r="AG63" s="5748">
        <v>6107.91</v>
      </c>
      <c r="AH63" s="5748">
        <v>3304.72</v>
      </c>
      <c r="AI63" s="5748">
        <v>11823.76</v>
      </c>
      <c r="AJ63" s="5748">
        <v>-1195.1099999999999</v>
      </c>
      <c r="AK63" s="5748">
        <v>4905.97</v>
      </c>
      <c r="AL63" s="5748">
        <v>-14311.2354</v>
      </c>
      <c r="AM63" s="5748">
        <v>-14555.7055</v>
      </c>
      <c r="AN63" s="5748">
        <v>17052.335500000001</v>
      </c>
      <c r="AO63" s="5748">
        <v>37582.249100000001</v>
      </c>
    </row>
    <row r="64" spans="1:41">
      <c r="A64" s="5762" t="s">
        <v>4317</v>
      </c>
      <c r="B64" s="5767">
        <v>2597.8000000000002</v>
      </c>
      <c r="C64" s="5767">
        <v>3193.37</v>
      </c>
      <c r="D64" s="5767">
        <v>668.99099999999999</v>
      </c>
      <c r="E64" s="5767">
        <v>1229.8599999999999</v>
      </c>
      <c r="F64" s="5767">
        <v>-166.36799999999999</v>
      </c>
      <c r="G64" s="5767">
        <v>-2015.84</v>
      </c>
      <c r="H64" s="5767">
        <v>744.8</v>
      </c>
      <c r="I64" s="5767">
        <v>1302.3399999999999</v>
      </c>
      <c r="J64" s="5767">
        <v>-1887.64</v>
      </c>
      <c r="K64" s="5767">
        <v>1825.94</v>
      </c>
      <c r="L64" s="5767">
        <v>-3121.33</v>
      </c>
      <c r="M64" s="5767">
        <v>-2039.81</v>
      </c>
      <c r="N64" s="5767">
        <v>-3263.77</v>
      </c>
      <c r="O64" s="5767">
        <v>-4279.3329999999996</v>
      </c>
      <c r="P64" s="5767">
        <v>-682</v>
      </c>
      <c r="Q64" s="5767">
        <v>102</v>
      </c>
      <c r="R64" s="5767">
        <v>-3882</v>
      </c>
      <c r="S64" s="5767">
        <v>-3271.7</v>
      </c>
      <c r="T64" s="5767">
        <v>-3438.7</v>
      </c>
      <c r="U64" s="5767">
        <v>-1200.8</v>
      </c>
      <c r="V64" s="5767">
        <v>439.4</v>
      </c>
      <c r="W64" s="5767">
        <v>12083.4</v>
      </c>
      <c r="X64" s="5767">
        <v>4515.6494000000002</v>
      </c>
      <c r="Y64" s="5767">
        <v>-3580.7775000000001</v>
      </c>
      <c r="Z64" s="5767">
        <v>-5319.1286</v>
      </c>
      <c r="AA64" s="5767">
        <v>-8856.8531000000003</v>
      </c>
      <c r="AB64" s="5767">
        <v>-3529.83</v>
      </c>
      <c r="AC64" s="5767">
        <v>-13089.72</v>
      </c>
      <c r="AD64" s="5767">
        <v>-17.38</v>
      </c>
      <c r="AE64" s="5767">
        <v>-1346.21</v>
      </c>
      <c r="AF64" s="5767">
        <v>-4157.3500000000004</v>
      </c>
      <c r="AG64" s="5767">
        <v>6107.91</v>
      </c>
      <c r="AH64" s="5767">
        <v>3304.72</v>
      </c>
      <c r="AI64" s="5767">
        <v>11823.76</v>
      </c>
      <c r="AJ64" s="5767">
        <v>-1195.1099999999999</v>
      </c>
      <c r="AK64" s="5767">
        <v>4905.97</v>
      </c>
      <c r="AL64" s="5767">
        <v>-14311.2354</v>
      </c>
      <c r="AM64" s="5767">
        <v>-14555.7055</v>
      </c>
      <c r="AN64" s="5767">
        <v>-11276.8927</v>
      </c>
      <c r="AO64" s="5767">
        <v>21374.557199999999</v>
      </c>
    </row>
    <row r="65" spans="1:41">
      <c r="A65" s="5762" t="s">
        <v>4318</v>
      </c>
      <c r="B65" s="5767">
        <v>0</v>
      </c>
      <c r="C65" s="5767">
        <v>0</v>
      </c>
      <c r="D65" s="5767">
        <v>0</v>
      </c>
      <c r="E65" s="5767">
        <v>1227.49</v>
      </c>
      <c r="F65" s="5767">
        <v>0</v>
      </c>
      <c r="G65" s="5767">
        <v>986.60400000000004</v>
      </c>
      <c r="H65" s="5767">
        <v>146.32300000000001</v>
      </c>
      <c r="I65" s="5767">
        <v>614.55100000000004</v>
      </c>
      <c r="J65" s="5767">
        <v>29.643000000000001</v>
      </c>
      <c r="K65" s="5767">
        <v>-477.62700000000001</v>
      </c>
      <c r="L65" s="5767">
        <v>-257.30200000000002</v>
      </c>
      <c r="M65" s="5767">
        <v>-589.83199999999999</v>
      </c>
      <c r="N65" s="5767">
        <v>-73.010800000000003</v>
      </c>
      <c r="O65" s="5767">
        <v>1211.1926000000001</v>
      </c>
      <c r="P65" s="5767">
        <v>0</v>
      </c>
      <c r="Q65" s="5767">
        <v>0</v>
      </c>
      <c r="R65" s="5767">
        <v>0</v>
      </c>
      <c r="S65" s="5767">
        <v>0</v>
      </c>
      <c r="T65" s="5767">
        <v>0</v>
      </c>
      <c r="U65" s="5767">
        <v>0</v>
      </c>
      <c r="V65" s="5767">
        <v>773.17510000000004</v>
      </c>
      <c r="W65" s="5767">
        <v>9334.8379999999997</v>
      </c>
      <c r="X65" s="5767">
        <v>-739.28129999999999</v>
      </c>
      <c r="Y65" s="5767">
        <v>-150.5335</v>
      </c>
      <c r="Z65" s="5767">
        <v>-2038.0306</v>
      </c>
      <c r="AA65" s="5767">
        <v>-3581.3609999999999</v>
      </c>
      <c r="AB65" s="5767">
        <v>-9630.4</v>
      </c>
      <c r="AC65" s="5767">
        <v>0</v>
      </c>
      <c r="AD65" s="5767">
        <v>0</v>
      </c>
      <c r="AE65" s="5767">
        <v>0</v>
      </c>
      <c r="AF65" s="5767">
        <v>0</v>
      </c>
      <c r="AG65" s="5767">
        <v>0</v>
      </c>
      <c r="AH65" s="5767">
        <v>0</v>
      </c>
      <c r="AI65" s="5767">
        <v>0</v>
      </c>
      <c r="AJ65" s="5767">
        <v>0</v>
      </c>
      <c r="AK65" s="5767">
        <v>0</v>
      </c>
      <c r="AL65" s="5767">
        <v>0</v>
      </c>
      <c r="AM65" s="5767">
        <v>0</v>
      </c>
      <c r="AN65" s="5767">
        <v>28329.228299999999</v>
      </c>
      <c r="AO65" s="5767">
        <v>16207.691800000001</v>
      </c>
    </row>
    <row r="66" spans="1:41">
      <c r="A66" s="5762" t="s">
        <v>4319</v>
      </c>
      <c r="B66" s="5767">
        <v>179</v>
      </c>
      <c r="C66" s="5767">
        <v>369</v>
      </c>
      <c r="D66" s="5767">
        <v>4057</v>
      </c>
      <c r="E66" s="5767">
        <v>2817</v>
      </c>
      <c r="F66" s="5767">
        <v>2459</v>
      </c>
      <c r="G66" s="5767">
        <v>1875</v>
      </c>
      <c r="H66" s="5767">
        <v>1256</v>
      </c>
      <c r="I66" s="5767">
        <v>2330</v>
      </c>
      <c r="J66" s="5767">
        <v>3226</v>
      </c>
      <c r="K66" s="5767">
        <v>8289</v>
      </c>
      <c r="L66" s="5767">
        <v>3996</v>
      </c>
      <c r="M66" s="5767">
        <v>3436</v>
      </c>
      <c r="N66" s="5767">
        <v>1443</v>
      </c>
      <c r="O66" s="5767">
        <v>1114</v>
      </c>
      <c r="P66" s="5767">
        <v>0</v>
      </c>
      <c r="Q66" s="5767">
        <v>0</v>
      </c>
      <c r="R66" s="5767">
        <v>0</v>
      </c>
      <c r="S66" s="5767">
        <v>0</v>
      </c>
      <c r="T66" s="5767">
        <v>0</v>
      </c>
      <c r="U66" s="5767">
        <v>0</v>
      </c>
      <c r="V66" s="5767">
        <v>0</v>
      </c>
      <c r="W66" s="5767">
        <v>0</v>
      </c>
      <c r="X66" s="5767">
        <v>9615.66</v>
      </c>
      <c r="Y66" s="5767">
        <v>12725.3</v>
      </c>
      <c r="Z66" s="5767">
        <v>14314.06</v>
      </c>
      <c r="AA66" s="5767">
        <v>5016.25</v>
      </c>
      <c r="AB66" s="5767">
        <v>0</v>
      </c>
      <c r="AC66" s="5767">
        <v>0</v>
      </c>
      <c r="AD66" s="5767">
        <v>0</v>
      </c>
      <c r="AE66" s="5767">
        <v>0</v>
      </c>
      <c r="AF66" s="5767">
        <v>0</v>
      </c>
      <c r="AG66" s="5767">
        <v>0</v>
      </c>
      <c r="AH66" s="5767">
        <v>0</v>
      </c>
      <c r="AI66" s="5767">
        <v>0</v>
      </c>
      <c r="AJ66" s="5767">
        <v>0</v>
      </c>
      <c r="AK66" s="5767">
        <v>0</v>
      </c>
      <c r="AL66" s="5767">
        <v>0</v>
      </c>
      <c r="AM66" s="5767">
        <v>0</v>
      </c>
      <c r="AN66" s="5767">
        <v>0</v>
      </c>
      <c r="AO66" s="5767">
        <v>0</v>
      </c>
    </row>
    <row r="67" spans="1:41">
      <c r="A67" s="5762" t="s">
        <v>4320</v>
      </c>
      <c r="B67" s="5767">
        <v>179</v>
      </c>
      <c r="C67" s="5767">
        <v>369</v>
      </c>
      <c r="D67" s="5767">
        <v>4057</v>
      </c>
      <c r="E67" s="5767">
        <v>4044.49</v>
      </c>
      <c r="F67" s="5767">
        <v>2459</v>
      </c>
      <c r="G67" s="5767">
        <v>2861.6039999999998</v>
      </c>
      <c r="H67" s="5767">
        <v>1402.3230000000001</v>
      </c>
      <c r="I67" s="5767">
        <v>2944.5509999999999</v>
      </c>
      <c r="J67" s="5767">
        <v>3255.643</v>
      </c>
      <c r="K67" s="5767">
        <v>7811.3729999999996</v>
      </c>
      <c r="L67" s="5767">
        <v>3738.6979999999999</v>
      </c>
      <c r="M67" s="5767">
        <v>2846.1680000000001</v>
      </c>
      <c r="N67" s="5767">
        <v>1369.9892</v>
      </c>
      <c r="O67" s="5767">
        <v>2325.1925999999999</v>
      </c>
      <c r="P67" s="5767">
        <v>0</v>
      </c>
      <c r="Q67" s="5767">
        <v>0</v>
      </c>
      <c r="R67" s="5767">
        <v>0</v>
      </c>
      <c r="S67" s="5767">
        <v>0</v>
      </c>
      <c r="T67" s="5767">
        <v>0</v>
      </c>
      <c r="U67" s="5767">
        <v>0</v>
      </c>
      <c r="V67" s="5767">
        <v>773.17510000000004</v>
      </c>
      <c r="W67" s="5767">
        <v>9334.8379999999997</v>
      </c>
      <c r="X67" s="5767">
        <v>8876.3786999999993</v>
      </c>
      <c r="Y67" s="5767">
        <v>12574.7665</v>
      </c>
      <c r="Z67" s="5767">
        <v>12276.029399999999</v>
      </c>
      <c r="AA67" s="5767">
        <v>1434.8889999999999</v>
      </c>
      <c r="AB67" s="5767">
        <v>-9630.4</v>
      </c>
      <c r="AC67" s="5767">
        <v>0</v>
      </c>
      <c r="AD67" s="5767">
        <v>0</v>
      </c>
      <c r="AE67" s="5767">
        <v>0</v>
      </c>
      <c r="AF67" s="5767">
        <v>0</v>
      </c>
      <c r="AG67" s="5767">
        <v>0</v>
      </c>
      <c r="AH67" s="5767">
        <v>0</v>
      </c>
      <c r="AI67" s="5767">
        <v>0</v>
      </c>
      <c r="AJ67" s="5767">
        <v>0</v>
      </c>
      <c r="AK67" s="5767">
        <v>0</v>
      </c>
      <c r="AL67" s="5767">
        <v>0</v>
      </c>
      <c r="AM67" s="5767">
        <v>0</v>
      </c>
      <c r="AN67" s="5767">
        <v>28329.228299999999</v>
      </c>
      <c r="AO67" s="5767">
        <v>16207.691800000001</v>
      </c>
    </row>
    <row r="68" spans="1:41">
      <c r="A68" s="5762" t="s">
        <v>4321</v>
      </c>
      <c r="B68" s="5767">
        <v>1997.1949999999999</v>
      </c>
      <c r="C68" s="5767">
        <v>1149.634</v>
      </c>
      <c r="D68" s="5767">
        <v>-2372.991</v>
      </c>
      <c r="E68" s="5767">
        <v>-2838.3539999999998</v>
      </c>
      <c r="F68" s="5767">
        <v>202.3683</v>
      </c>
      <c r="G68" s="5767">
        <v>106.239</v>
      </c>
      <c r="H68" s="5767">
        <v>711.87699999999995</v>
      </c>
      <c r="I68" s="5767">
        <v>-11.893000000000001</v>
      </c>
      <c r="J68" s="5767">
        <v>203.99299999999999</v>
      </c>
      <c r="K68" s="5767">
        <v>-8332.3140000000003</v>
      </c>
      <c r="L68" s="5767">
        <v>-5169.366</v>
      </c>
      <c r="M68" s="5767">
        <v>-159.358</v>
      </c>
      <c r="N68" s="5767">
        <v>7441.5339999999997</v>
      </c>
      <c r="O68" s="5767">
        <v>10122.64</v>
      </c>
      <c r="P68" s="5767">
        <v>11663.453</v>
      </c>
      <c r="Q68" s="5767">
        <v>5002.1722</v>
      </c>
      <c r="R68" s="5767">
        <v>10637.412700000001</v>
      </c>
      <c r="S68" s="5767">
        <v>15387.233899999999</v>
      </c>
      <c r="T68" s="5767">
        <v>17903.698100000001</v>
      </c>
      <c r="U68" s="5767">
        <v>13109.5447</v>
      </c>
      <c r="V68" s="5767">
        <v>7741.9427999999998</v>
      </c>
      <c r="W68" s="5767">
        <v>-17637.8027</v>
      </c>
      <c r="X68" s="5767">
        <v>-22093.6816</v>
      </c>
      <c r="Y68" s="5767">
        <v>-17067.059600000001</v>
      </c>
      <c r="Z68" s="5767">
        <v>-10033.352199999999</v>
      </c>
      <c r="AA68" s="5767">
        <v>2366.9796000000001</v>
      </c>
      <c r="AB68" s="5767">
        <v>6661.4273999999996</v>
      </c>
      <c r="AC68" s="5767">
        <v>7041.1819999999998</v>
      </c>
      <c r="AD68" s="5767">
        <v>-5403.8262999999997</v>
      </c>
      <c r="AE68" s="5767">
        <v>-5907.9056</v>
      </c>
      <c r="AF68" s="5767">
        <v>5780.3456999999999</v>
      </c>
      <c r="AG68" s="5767">
        <v>-767.72889999999995</v>
      </c>
      <c r="AH68" s="5767">
        <v>-1166.6795</v>
      </c>
      <c r="AI68" s="5767">
        <v>1300.6137000000001</v>
      </c>
      <c r="AJ68" s="5767">
        <v>10374.1363</v>
      </c>
      <c r="AK68" s="5767">
        <v>12716.0152</v>
      </c>
      <c r="AL68" s="5767">
        <v>29416.021799999999</v>
      </c>
      <c r="AM68" s="5767">
        <v>45707.057200000003</v>
      </c>
      <c r="AN68" s="5767">
        <v>9996.8698999999997</v>
      </c>
      <c r="AO68" s="5767">
        <v>-33585.230900000002</v>
      </c>
    </row>
    <row r="69" spans="1:41">
      <c r="A69" s="5762" t="s">
        <v>4322</v>
      </c>
      <c r="B69" s="5767">
        <v>179</v>
      </c>
      <c r="C69" s="5767">
        <v>369</v>
      </c>
      <c r="D69" s="5767">
        <v>4057</v>
      </c>
      <c r="E69" s="5767">
        <v>4044.49</v>
      </c>
      <c r="F69" s="5767">
        <v>2459</v>
      </c>
      <c r="G69" s="5767">
        <v>2861.6039999999998</v>
      </c>
      <c r="H69" s="5767">
        <v>1402.3230000000001</v>
      </c>
      <c r="I69" s="5767">
        <v>2944.5509999999999</v>
      </c>
      <c r="J69" s="5767">
        <v>3255.643</v>
      </c>
      <c r="K69" s="5767">
        <v>7811.3729999999996</v>
      </c>
      <c r="L69" s="5767">
        <v>3738.6979999999999</v>
      </c>
      <c r="M69" s="5767">
        <v>2846.1680000000001</v>
      </c>
      <c r="N69" s="5767">
        <v>1369.9892</v>
      </c>
      <c r="O69" s="5767">
        <v>2325.1925999999999</v>
      </c>
      <c r="P69" s="5767">
        <v>0</v>
      </c>
      <c r="Q69" s="5767">
        <v>0</v>
      </c>
      <c r="R69" s="5767">
        <v>0</v>
      </c>
      <c r="S69" s="5767">
        <v>0</v>
      </c>
      <c r="T69" s="5767">
        <v>0</v>
      </c>
      <c r="U69" s="5767">
        <v>0</v>
      </c>
      <c r="V69" s="5767">
        <v>773.17510000000004</v>
      </c>
      <c r="W69" s="5767">
        <v>9334.8379999999997</v>
      </c>
      <c r="X69" s="5767">
        <v>8876.3786999999993</v>
      </c>
      <c r="Y69" s="5767">
        <v>12574.7665</v>
      </c>
      <c r="Z69" s="5767">
        <v>12276.029399999999</v>
      </c>
      <c r="AA69" s="5767">
        <v>1434.8889999999999</v>
      </c>
      <c r="AB69" s="5767">
        <v>-9630.4</v>
      </c>
      <c r="AC69" s="5767">
        <v>0</v>
      </c>
      <c r="AD69" s="5767">
        <v>0</v>
      </c>
      <c r="AE69" s="5767">
        <v>0</v>
      </c>
      <c r="AF69" s="5767">
        <v>0</v>
      </c>
      <c r="AG69" s="5767">
        <v>0</v>
      </c>
      <c r="AH69" s="5767">
        <v>0</v>
      </c>
      <c r="AI69" s="5767">
        <v>0</v>
      </c>
      <c r="AJ69" s="5767">
        <v>0</v>
      </c>
      <c r="AK69" s="5767">
        <v>0</v>
      </c>
      <c r="AL69" s="5767">
        <v>0</v>
      </c>
      <c r="AM69" s="5767">
        <v>0</v>
      </c>
      <c r="AN69" s="5767">
        <v>28329.228299999999</v>
      </c>
      <c r="AO69" s="5767">
        <v>16207.691800000001</v>
      </c>
    </row>
    <row r="70" spans="1:41">
      <c r="A70" s="5762" t="s">
        <v>4323</v>
      </c>
      <c r="B70" s="5767">
        <v>2176.1950000000002</v>
      </c>
      <c r="C70" s="5767">
        <v>1518.634</v>
      </c>
      <c r="D70" s="5767">
        <v>1684.009</v>
      </c>
      <c r="E70" s="5767">
        <v>1206.136</v>
      </c>
      <c r="F70" s="5767">
        <v>2661.3683000000001</v>
      </c>
      <c r="G70" s="5767">
        <v>2967.8429999999998</v>
      </c>
      <c r="H70" s="5767">
        <v>2114.1999999999998</v>
      </c>
      <c r="I70" s="5767">
        <v>2932.6579999999999</v>
      </c>
      <c r="J70" s="5767">
        <v>3459.636</v>
      </c>
      <c r="K70" s="5767">
        <v>-520.94100000000003</v>
      </c>
      <c r="L70" s="5767">
        <v>-1430.6679999999999</v>
      </c>
      <c r="M70" s="5767">
        <v>2686.81</v>
      </c>
      <c r="N70" s="5767">
        <v>8811.5231999999996</v>
      </c>
      <c r="O70" s="5767">
        <v>12447.8326</v>
      </c>
      <c r="P70" s="5767">
        <v>11663.453</v>
      </c>
      <c r="Q70" s="5767">
        <v>5002.1722</v>
      </c>
      <c r="R70" s="5767">
        <v>10637.412700000001</v>
      </c>
      <c r="S70" s="5767">
        <v>15387.233899999999</v>
      </c>
      <c r="T70" s="5767">
        <v>17903.698100000001</v>
      </c>
      <c r="U70" s="5767">
        <v>13109.5447</v>
      </c>
      <c r="V70" s="5767">
        <v>8515.1178999999993</v>
      </c>
      <c r="W70" s="5767">
        <v>-8302.9647000000004</v>
      </c>
      <c r="X70" s="5767">
        <v>-13217.302900000001</v>
      </c>
      <c r="Y70" s="5767">
        <v>-4492.2930999999999</v>
      </c>
      <c r="Z70" s="5767">
        <v>2242.6772000000001</v>
      </c>
      <c r="AA70" s="5767">
        <v>3801.8685999999998</v>
      </c>
      <c r="AB70" s="5767">
        <v>-2968.9726000000001</v>
      </c>
      <c r="AC70" s="5767">
        <v>7041.1819999999998</v>
      </c>
      <c r="AD70" s="5767">
        <v>-5403.8262999999997</v>
      </c>
      <c r="AE70" s="5767">
        <v>-5907.9056</v>
      </c>
      <c r="AF70" s="5767">
        <v>5780.3456999999999</v>
      </c>
      <c r="AG70" s="5767">
        <v>-767.72889999999995</v>
      </c>
      <c r="AH70" s="5767">
        <v>-1166.6795</v>
      </c>
      <c r="AI70" s="5767">
        <v>1300.6137000000001</v>
      </c>
      <c r="AJ70" s="5767">
        <v>10374.1363</v>
      </c>
      <c r="AK70" s="5767">
        <v>12716.0152</v>
      </c>
      <c r="AL70" s="5767">
        <v>29416.021799999999</v>
      </c>
      <c r="AM70" s="5767">
        <v>45707.057200000003</v>
      </c>
      <c r="AN70" s="5767">
        <v>38326.0982</v>
      </c>
      <c r="AO70" s="5767">
        <v>-17377.539100000002</v>
      </c>
    </row>
    <row r="71" spans="1:41">
      <c r="A71" s="5762" t="s">
        <v>4324</v>
      </c>
      <c r="B71" s="5767">
        <v>664.19500000000005</v>
      </c>
      <c r="C71" s="5767">
        <v>-2165.366</v>
      </c>
      <c r="D71" s="5767">
        <v>-3022.991</v>
      </c>
      <c r="E71" s="5767">
        <v>-4192.8639999999996</v>
      </c>
      <c r="F71" s="5767">
        <v>-3039.6316999999999</v>
      </c>
      <c r="G71" s="5767">
        <v>-2326.1570000000002</v>
      </c>
      <c r="H71" s="5767">
        <v>-2289.8000000000002</v>
      </c>
      <c r="I71" s="5767">
        <v>-1539.3420000000001</v>
      </c>
      <c r="J71" s="5767">
        <v>-1667.364</v>
      </c>
      <c r="K71" s="5767">
        <v>-6942.9409999999998</v>
      </c>
      <c r="L71" s="5767">
        <v>-5830.6679999999997</v>
      </c>
      <c r="M71" s="5767">
        <v>-1573.19</v>
      </c>
      <c r="N71" s="5767">
        <v>6427.8732</v>
      </c>
      <c r="O71" s="5767">
        <v>9450.6326000000008</v>
      </c>
      <c r="P71" s="5767">
        <v>8102.7001</v>
      </c>
      <c r="Q71" s="5767">
        <v>379.9</v>
      </c>
      <c r="R71" s="5767">
        <v>5187.2494999999999</v>
      </c>
      <c r="S71" s="5767">
        <v>9264.6576999999997</v>
      </c>
      <c r="T71" s="5767">
        <v>10516.579900000001</v>
      </c>
      <c r="U71" s="5767">
        <v>5652.3481000000002</v>
      </c>
      <c r="V71" s="5767">
        <v>993.44759999999997</v>
      </c>
      <c r="W71" s="5767">
        <v>-16029.705400000001</v>
      </c>
      <c r="X71" s="5767">
        <v>-20772.937999999998</v>
      </c>
      <c r="Y71" s="5767">
        <v>-12534.833000000001</v>
      </c>
      <c r="Z71" s="5767">
        <v>-7175.4753000000001</v>
      </c>
      <c r="AA71" s="5767">
        <v>-3722.1651000000002</v>
      </c>
      <c r="AB71" s="5767">
        <v>-10691.5825</v>
      </c>
      <c r="AC71" s="5767">
        <v>-553.47370000000001</v>
      </c>
      <c r="AD71" s="5767">
        <v>-14438.017</v>
      </c>
      <c r="AE71" s="5767">
        <v>-16226.7806</v>
      </c>
      <c r="AF71" s="5767">
        <v>-8767.1875</v>
      </c>
      <c r="AG71" s="5767">
        <v>-15840.796</v>
      </c>
      <c r="AH71" s="5767">
        <v>-14920.5201</v>
      </c>
      <c r="AI71" s="5767">
        <v>-11864.2138</v>
      </c>
      <c r="AJ71" s="5767">
        <v>-1239.7111</v>
      </c>
      <c r="AK71" s="5767">
        <v>611.41669999999999</v>
      </c>
      <c r="AL71" s="5767">
        <v>17223.811099999999</v>
      </c>
      <c r="AM71" s="5767">
        <v>29326.773499999999</v>
      </c>
      <c r="AN71" s="5767">
        <v>19706.878799999999</v>
      </c>
      <c r="AO71" s="5767">
        <v>-35213.4712</v>
      </c>
    </row>
    <row r="72" spans="1:41">
      <c r="A72" s="5766" t="s">
        <v>4325</v>
      </c>
    </row>
    <row r="73" spans="1:41">
      <c r="A73" s="5777" t="s">
        <v>4326</v>
      </c>
    </row>
    <row r="74" spans="1:41">
      <c r="A74" s="5766" t="s">
        <v>4327</v>
      </c>
    </row>
    <row r="75" spans="1:41">
      <c r="A75" s="5766" t="s">
        <v>4328</v>
      </c>
    </row>
    <row r="76" spans="1:41">
      <c r="A76" s="5777" t="s">
        <v>4329</v>
      </c>
    </row>
    <row r="77" spans="1:41">
      <c r="A77" s="5766" t="s">
        <v>4330</v>
      </c>
    </row>
    <row r="78" spans="1:41">
      <c r="A78" s="5766" t="s">
        <v>4331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2">
    <tabColor theme="1"/>
  </sheetPr>
  <dimension ref="B1:LT493"/>
  <sheetViews>
    <sheetView showGridLines="0" zoomScaleNormal="100" zoomScaleSheetLayoutView="100" workbookViewId="0">
      <pane xSplit="2" ySplit="3" topLeftCell="IV224" activePane="bottomRight" state="frozen"/>
      <selection activeCell="AQ1070" sqref="AQ1070"/>
      <selection pane="topRight" activeCell="AQ1070" sqref="AQ1070"/>
      <selection pane="bottomLeft" activeCell="AQ1070" sqref="AQ1070"/>
      <selection pane="bottomRight" activeCell="JA1" sqref="JA1:JG1"/>
    </sheetView>
  </sheetViews>
  <sheetFormatPr defaultColWidth="9.140625" defaultRowHeight="12.75"/>
  <cols>
    <col min="1" max="1" width="2.7109375" style="2372" customWidth="1"/>
    <col min="2" max="2" width="9.7109375" style="2372" bestFit="1" customWidth="1"/>
    <col min="3" max="3" width="5" style="3638" bestFit="1" customWidth="1"/>
    <col min="4" max="4" width="3.85546875" style="2712" bestFit="1" customWidth="1"/>
    <col min="5" max="10" width="12.7109375" style="2372" customWidth="1"/>
    <col min="11" max="20" width="10.7109375" style="2372" customWidth="1"/>
    <col min="21" max="21" width="8.7109375" style="2372" customWidth="1"/>
    <col min="22" max="25" width="12.7109375" style="2372" customWidth="1"/>
    <col min="26" max="26" width="8.7109375" style="2372" customWidth="1"/>
    <col min="27" max="29" width="12.7109375" style="2372" customWidth="1"/>
    <col min="30" max="33" width="12.7109375" style="4968" customWidth="1"/>
    <col min="34" max="35" width="13.5703125" style="2372" customWidth="1"/>
    <col min="36" max="36" width="13.5703125" style="2918" customWidth="1"/>
    <col min="37" max="37" width="13.5703125" style="2372" customWidth="1"/>
    <col min="38" max="38" width="13.5703125" style="2918" customWidth="1"/>
    <col min="39" max="40" width="14.7109375" style="2372" customWidth="1"/>
    <col min="41" max="41" width="14.7109375" style="2918" customWidth="1"/>
    <col min="42" max="42" width="14.7109375" style="2372" customWidth="1"/>
    <col min="43" max="43" width="14.7109375" style="2918" customWidth="1"/>
    <col min="44" max="49" width="11.7109375" style="2372" customWidth="1"/>
    <col min="50" max="51" width="12.7109375" style="2705" customWidth="1"/>
    <col min="52" max="52" width="13.28515625" style="2705" bestFit="1" customWidth="1"/>
    <col min="53" max="55" width="16.7109375" style="2705" customWidth="1"/>
    <col min="56" max="61" width="10.7109375" style="2705" customWidth="1"/>
    <col min="62" max="62" width="11.28515625" style="2705" bestFit="1" customWidth="1"/>
    <col min="63" max="65" width="10.7109375" style="2705" customWidth="1"/>
    <col min="66" max="66" width="12.7109375" style="2705" customWidth="1"/>
    <col min="67" max="67" width="14.7109375" style="2705" customWidth="1"/>
    <col min="68" max="71" width="12.7109375" style="2705" customWidth="1"/>
    <col min="72" max="72" width="14.7109375" style="2705" customWidth="1"/>
    <col min="73" max="76" width="12.7109375" style="2705" customWidth="1"/>
    <col min="77" max="78" width="10.7109375" style="2705" customWidth="1"/>
    <col min="79" max="80" width="12.7109375" style="2705" customWidth="1"/>
    <col min="81" max="81" width="10.7109375" style="2707" customWidth="1"/>
    <col min="82" max="82" width="10.7109375" style="2705" customWidth="1"/>
    <col min="83" max="84" width="12.7109375" style="2705" customWidth="1"/>
    <col min="85" max="86" width="10.7109375" style="2705" customWidth="1"/>
    <col min="87" max="92" width="12.7109375" style="2705" customWidth="1"/>
    <col min="93" max="111" width="12.7109375" style="2709" customWidth="1"/>
    <col min="112" max="112" width="12.7109375" style="2917" customWidth="1"/>
    <col min="113" max="113" width="12.7109375" style="2709" customWidth="1"/>
    <col min="114" max="114" width="14.7109375" style="2709" customWidth="1"/>
    <col min="115" max="120" width="12.7109375" style="2709" customWidth="1"/>
    <col min="121" max="121" width="12.7109375" style="2917" customWidth="1"/>
    <col min="122" max="122" width="12.7109375" style="2709" customWidth="1"/>
    <col min="123" max="123" width="14.7109375" style="2709" customWidth="1"/>
    <col min="124" max="131" width="12.7109375" style="2709" customWidth="1"/>
    <col min="132" max="132" width="14.7109375" style="2709" customWidth="1"/>
    <col min="133" max="159" width="12.7109375" style="2709" customWidth="1"/>
    <col min="160" max="161" width="12.7109375" style="2710" customWidth="1"/>
    <col min="162" max="201" width="12.7109375" style="2709" customWidth="1"/>
    <col min="202" max="205" width="11.7109375" style="2372" customWidth="1"/>
    <col min="206" max="206" width="12.7109375" style="2372" customWidth="1"/>
    <col min="207" max="209" width="11.7109375" style="2372" customWidth="1"/>
    <col min="210" max="210" width="12.7109375" style="2711" customWidth="1"/>
    <col min="211" max="213" width="11.7109375" style="2372" customWidth="1"/>
    <col min="214" max="215" width="12.7109375" style="2372" customWidth="1"/>
    <col min="216" max="219" width="11.7109375" style="2372" customWidth="1"/>
    <col min="220" max="220" width="12.7109375" style="2372" customWidth="1"/>
    <col min="221" max="223" width="11.7109375" style="2372" customWidth="1"/>
    <col min="224" max="224" width="12.7109375" style="2372" customWidth="1"/>
    <col min="225" max="227" width="11.7109375" style="2372" customWidth="1"/>
    <col min="228" max="229" width="12.7109375" style="2372" customWidth="1"/>
    <col min="230" max="256" width="9.140625" style="2372"/>
    <col min="257" max="258" width="9.140625" style="2983"/>
    <col min="259" max="259" width="9.140625" style="2372"/>
    <col min="260" max="260" width="10.7109375" style="2372" customWidth="1"/>
    <col min="261" max="263" width="9.140625" style="2372"/>
    <col min="264" max="284" width="12.7109375" style="2372" customWidth="1"/>
    <col min="285" max="285" width="12.7109375" style="2918" customWidth="1"/>
    <col min="286" max="301" width="12.7109375" style="2372" customWidth="1"/>
    <col min="302" max="302" width="14.140625" style="2372" bestFit="1" customWidth="1"/>
    <col min="303" max="303" width="9.140625" style="2372"/>
    <col min="304" max="312" width="14.7109375" style="2712" customWidth="1"/>
    <col min="313" max="314" width="9.140625" style="2712"/>
    <col min="315" max="321" width="9.140625" style="2372"/>
    <col min="322" max="322" width="12.85546875" style="2372" bestFit="1" customWidth="1"/>
    <col min="323" max="323" width="10.85546875" style="2372" bestFit="1" customWidth="1"/>
    <col min="324" max="324" width="9.140625" style="2372"/>
    <col min="325" max="325" width="13.28515625" style="2372" bestFit="1" customWidth="1"/>
    <col min="326" max="326" width="9.140625" style="2372"/>
    <col min="327" max="330" width="12.85546875" style="2372" bestFit="1" customWidth="1"/>
    <col min="331" max="331" width="9.140625" style="2372"/>
    <col min="332" max="332" width="16.7109375" style="2372" bestFit="1" customWidth="1"/>
    <col min="333" max="16384" width="9.140625" style="2372"/>
  </cols>
  <sheetData>
    <row r="1" spans="2:322" s="2931" customFormat="1" ht="10.5">
      <c r="B1" s="2931">
        <v>1</v>
      </c>
      <c r="C1" s="2931">
        <f t="shared" ref="C1" si="0">B1+1</f>
        <v>2</v>
      </c>
      <c r="D1" s="2931">
        <f t="shared" ref="D1" si="1">C1+1</f>
        <v>3</v>
      </c>
      <c r="E1" s="2931">
        <f t="shared" ref="E1" si="2">D1+1</f>
        <v>4</v>
      </c>
      <c r="F1" s="2931">
        <f t="shared" ref="F1" si="3">E1+1</f>
        <v>5</v>
      </c>
      <c r="G1" s="2931">
        <f t="shared" ref="G1" si="4">F1+1</f>
        <v>6</v>
      </c>
      <c r="H1" s="2931">
        <f t="shared" ref="H1" si="5">G1+1</f>
        <v>7</v>
      </c>
      <c r="I1" s="2931">
        <f t="shared" ref="I1" si="6">H1+1</f>
        <v>8</v>
      </c>
      <c r="J1" s="2931">
        <f t="shared" ref="J1" si="7">I1+1</f>
        <v>9</v>
      </c>
      <c r="K1" s="2931">
        <f t="shared" ref="K1" si="8">J1+1</f>
        <v>10</v>
      </c>
      <c r="L1" s="2931">
        <f t="shared" ref="L1" si="9">K1+1</f>
        <v>11</v>
      </c>
      <c r="M1" s="2931">
        <f t="shared" ref="M1" si="10">L1+1</f>
        <v>12</v>
      </c>
      <c r="N1" s="2931">
        <f t="shared" ref="N1" si="11">M1+1</f>
        <v>13</v>
      </c>
      <c r="O1" s="2931">
        <f t="shared" ref="O1:P1" si="12">N1+1</f>
        <v>14</v>
      </c>
      <c r="P1" s="2931">
        <f t="shared" si="12"/>
        <v>15</v>
      </c>
      <c r="Q1" s="2931">
        <f t="shared" ref="Q1:R1" si="13">P1+1</f>
        <v>16</v>
      </c>
      <c r="R1" s="2931">
        <f t="shared" si="13"/>
        <v>17</v>
      </c>
      <c r="S1" s="2931">
        <f t="shared" ref="S1:T1" si="14">R1+1</f>
        <v>18</v>
      </c>
      <c r="T1" s="2931">
        <f t="shared" si="14"/>
        <v>19</v>
      </c>
      <c r="U1" s="2931">
        <f t="shared" ref="U1" si="15">T1+1</f>
        <v>20</v>
      </c>
      <c r="V1" s="2931">
        <f t="shared" ref="V1" si="16">U1+1</f>
        <v>21</v>
      </c>
      <c r="W1" s="2931">
        <f t="shared" ref="W1" si="17">V1+1</f>
        <v>22</v>
      </c>
      <c r="X1" s="2931">
        <f t="shared" ref="X1" si="18">W1+1</f>
        <v>23</v>
      </c>
      <c r="Y1" s="2931">
        <f t="shared" ref="Y1" si="19">X1+1</f>
        <v>24</v>
      </c>
      <c r="Z1" s="2931">
        <f t="shared" ref="Z1" si="20">Y1+1</f>
        <v>25</v>
      </c>
      <c r="AA1" s="2931">
        <f t="shared" ref="AA1" si="21">Z1+1</f>
        <v>26</v>
      </c>
      <c r="AB1" s="2931">
        <f t="shared" ref="AB1" si="22">AA1+1</f>
        <v>27</v>
      </c>
      <c r="AC1" s="2931">
        <f t="shared" ref="AC1" si="23">AB1+1</f>
        <v>28</v>
      </c>
      <c r="AD1" s="2931">
        <f t="shared" ref="AD1" si="24">AC1+1</f>
        <v>29</v>
      </c>
      <c r="AE1" s="2931">
        <f t="shared" ref="AE1" si="25">AD1+1</f>
        <v>30</v>
      </c>
      <c r="AF1" s="2931">
        <f t="shared" ref="AF1" si="26">AE1+1</f>
        <v>31</v>
      </c>
      <c r="AG1" s="2931">
        <f t="shared" ref="AG1" si="27">AF1+1</f>
        <v>32</v>
      </c>
      <c r="AH1" s="2931">
        <f t="shared" ref="AH1" si="28">AG1+1</f>
        <v>33</v>
      </c>
      <c r="AI1" s="2931">
        <f t="shared" ref="AI1" si="29">AH1+1</f>
        <v>34</v>
      </c>
      <c r="AJ1" s="2931">
        <f t="shared" ref="AJ1" si="30">AI1+1</f>
        <v>35</v>
      </c>
      <c r="AK1" s="2931">
        <f t="shared" ref="AK1" si="31">AJ1+1</f>
        <v>36</v>
      </c>
      <c r="AL1" s="2931">
        <f t="shared" ref="AL1:AM1" si="32">AK1+1</f>
        <v>37</v>
      </c>
      <c r="AM1" s="2931">
        <f t="shared" si="32"/>
        <v>38</v>
      </c>
      <c r="AN1" s="2931">
        <f t="shared" ref="AN1:AO1" si="33">AM1+1</f>
        <v>39</v>
      </c>
      <c r="AO1" s="2931">
        <f t="shared" si="33"/>
        <v>40</v>
      </c>
      <c r="AP1" s="2931">
        <f t="shared" ref="AP1:AQ1" si="34">AO1+1</f>
        <v>41</v>
      </c>
      <c r="AQ1" s="2931">
        <f t="shared" si="34"/>
        <v>42</v>
      </c>
      <c r="AR1" s="2931">
        <f t="shared" ref="AR1:AS1" si="35">AQ1+1</f>
        <v>43</v>
      </c>
      <c r="AS1" s="2931">
        <f t="shared" si="35"/>
        <v>44</v>
      </c>
      <c r="AT1" s="2931">
        <f t="shared" ref="AT1:AU1" si="36">AS1+1</f>
        <v>45</v>
      </c>
      <c r="AU1" s="2931">
        <f t="shared" si="36"/>
        <v>46</v>
      </c>
      <c r="AV1" s="2931">
        <f t="shared" ref="AV1:AW1" si="37">AU1+1</f>
        <v>47</v>
      </c>
      <c r="AW1" s="2931">
        <f t="shared" si="37"/>
        <v>48</v>
      </c>
      <c r="AX1" s="2931">
        <f t="shared" ref="AX1" si="38">AW1+1</f>
        <v>49</v>
      </c>
      <c r="AY1" s="2931">
        <f t="shared" ref="AY1" si="39">AX1+1</f>
        <v>50</v>
      </c>
      <c r="AZ1" s="2931">
        <f t="shared" ref="AZ1" si="40">AY1+1</f>
        <v>51</v>
      </c>
      <c r="BA1" s="2931">
        <f t="shared" ref="BA1" si="41">AZ1+1</f>
        <v>52</v>
      </c>
      <c r="BB1" s="2931">
        <f t="shared" ref="BB1" si="42">BA1+1</f>
        <v>53</v>
      </c>
      <c r="BC1" s="2931">
        <f t="shared" ref="BC1:BD1" si="43">BB1+1</f>
        <v>54</v>
      </c>
      <c r="BD1" s="2931">
        <f t="shared" si="43"/>
        <v>55</v>
      </c>
      <c r="BE1" s="2931">
        <f t="shared" ref="BE1:BF1" si="44">BD1+1</f>
        <v>56</v>
      </c>
      <c r="BF1" s="2931">
        <f t="shared" si="44"/>
        <v>57</v>
      </c>
      <c r="BG1" s="2931">
        <f t="shared" ref="BG1:BH1" si="45">BF1+1</f>
        <v>58</v>
      </c>
      <c r="BH1" s="2931">
        <f t="shared" si="45"/>
        <v>59</v>
      </c>
      <c r="BI1" s="2931">
        <f t="shared" ref="BI1:BJ1" si="46">BH1+1</f>
        <v>60</v>
      </c>
      <c r="BJ1" s="2931">
        <f t="shared" si="46"/>
        <v>61</v>
      </c>
      <c r="BK1" s="2931">
        <f t="shared" ref="BK1" si="47">BJ1+1</f>
        <v>62</v>
      </c>
      <c r="BL1" s="2931">
        <f t="shared" ref="BL1" si="48">BK1+1</f>
        <v>63</v>
      </c>
      <c r="BM1" s="2931">
        <f t="shared" ref="BM1" si="49">BL1+1</f>
        <v>64</v>
      </c>
      <c r="BN1" s="2931">
        <f t="shared" ref="BN1" si="50">BM1+1</f>
        <v>65</v>
      </c>
      <c r="BO1" s="2931">
        <f t="shared" ref="BO1" si="51">BN1+1</f>
        <v>66</v>
      </c>
      <c r="BP1" s="2931">
        <f t="shared" ref="BP1" si="52">BO1+1</f>
        <v>67</v>
      </c>
      <c r="BQ1" s="2931">
        <f t="shared" ref="BQ1" si="53">BP1+1</f>
        <v>68</v>
      </c>
      <c r="BR1" s="2931">
        <f t="shared" ref="BR1" si="54">BQ1+1</f>
        <v>69</v>
      </c>
      <c r="BS1" s="2931">
        <f t="shared" ref="BS1" si="55">BR1+1</f>
        <v>70</v>
      </c>
      <c r="BT1" s="2931">
        <f t="shared" ref="BT1" si="56">BS1+1</f>
        <v>71</v>
      </c>
      <c r="BU1" s="2931">
        <f t="shared" ref="BU1" si="57">BT1+1</f>
        <v>72</v>
      </c>
      <c r="BV1" s="2931">
        <f t="shared" ref="BV1" si="58">BU1+1</f>
        <v>73</v>
      </c>
      <c r="BW1" s="2931">
        <f t="shared" ref="BW1" si="59">BV1+1</f>
        <v>74</v>
      </c>
      <c r="BX1" s="2931">
        <f t="shared" ref="BX1" si="60">BW1+1</f>
        <v>75</v>
      </c>
      <c r="BY1" s="2931">
        <f t="shared" ref="BY1" si="61">BX1+1</f>
        <v>76</v>
      </c>
      <c r="BZ1" s="2931">
        <f t="shared" ref="BZ1" si="62">BY1+1</f>
        <v>77</v>
      </c>
      <c r="CA1" s="2931">
        <f t="shared" ref="CA1:CB1" si="63">BZ1+1</f>
        <v>78</v>
      </c>
      <c r="CB1" s="2931">
        <f t="shared" si="63"/>
        <v>79</v>
      </c>
      <c r="CC1" s="2931">
        <f t="shared" ref="CC1:CD1" si="64">CB1+1</f>
        <v>80</v>
      </c>
      <c r="CD1" s="2931">
        <f t="shared" si="64"/>
        <v>81</v>
      </c>
      <c r="CE1" s="2931">
        <f t="shared" ref="CE1:CF1" si="65">CD1+1</f>
        <v>82</v>
      </c>
      <c r="CF1" s="2931">
        <f t="shared" si="65"/>
        <v>83</v>
      </c>
      <c r="CG1" s="2931">
        <f t="shared" ref="CG1:CH1" si="66">CF1+1</f>
        <v>84</v>
      </c>
      <c r="CH1" s="2931">
        <f t="shared" si="66"/>
        <v>85</v>
      </c>
      <c r="CI1" s="2931">
        <f>CH1+1</f>
        <v>86</v>
      </c>
      <c r="CJ1" s="2931">
        <f t="shared" ref="CJ1" si="67">CI1+1</f>
        <v>87</v>
      </c>
      <c r="CK1" s="2931">
        <f t="shared" ref="CK1" si="68">CJ1+1</f>
        <v>88</v>
      </c>
      <c r="CL1" s="2931">
        <f>CK1+1</f>
        <v>89</v>
      </c>
      <c r="CM1" s="2931">
        <f t="shared" ref="CM1" si="69">CL1+1</f>
        <v>90</v>
      </c>
      <c r="CN1" s="2931">
        <f t="shared" ref="CN1" si="70">CM1+1</f>
        <v>91</v>
      </c>
      <c r="CO1" s="2931">
        <f t="shared" ref="CO1" si="71">CN1+1</f>
        <v>92</v>
      </c>
      <c r="CP1" s="2931">
        <f t="shared" ref="CP1" si="72">CO1+1</f>
        <v>93</v>
      </c>
      <c r="CQ1" s="2931">
        <f t="shared" ref="CQ1" si="73">CP1+1</f>
        <v>94</v>
      </c>
      <c r="CR1" s="2931">
        <f t="shared" ref="CR1" si="74">CQ1+1</f>
        <v>95</v>
      </c>
      <c r="CS1" s="2931">
        <f t="shared" ref="CS1" si="75">CR1+1</f>
        <v>96</v>
      </c>
      <c r="CT1" s="2931">
        <f t="shared" ref="CT1" si="76">CS1+1</f>
        <v>97</v>
      </c>
      <c r="CU1" s="2931">
        <f t="shared" ref="CU1" si="77">CT1+1</f>
        <v>98</v>
      </c>
      <c r="CV1" s="2931">
        <f t="shared" ref="CV1" si="78">CU1+1</f>
        <v>99</v>
      </c>
      <c r="CW1" s="2931">
        <f t="shared" ref="CW1" si="79">CV1+1</f>
        <v>100</v>
      </c>
      <c r="CX1" s="2931">
        <f t="shared" ref="CX1" si="80">CW1+1</f>
        <v>101</v>
      </c>
      <c r="CY1" s="2931">
        <f t="shared" ref="CY1" si="81">CX1+1</f>
        <v>102</v>
      </c>
      <c r="CZ1" s="2931">
        <f t="shared" ref="CZ1:DA1" si="82">CY1+1</f>
        <v>103</v>
      </c>
      <c r="DA1" s="2931">
        <f t="shared" si="82"/>
        <v>104</v>
      </c>
      <c r="DB1" s="2931">
        <f>DA1+1</f>
        <v>105</v>
      </c>
      <c r="DC1" s="2931">
        <f t="shared" ref="DC1" si="83">DB1+1</f>
        <v>106</v>
      </c>
      <c r="DD1" s="2931">
        <f t="shared" ref="DD1:DE1" si="84">DC1+1</f>
        <v>107</v>
      </c>
      <c r="DE1" s="2931">
        <f t="shared" si="84"/>
        <v>108</v>
      </c>
      <c r="DF1" s="2931">
        <f t="shared" ref="DF1:DG1" si="85">DE1+1</f>
        <v>109</v>
      </c>
      <c r="DG1" s="2931">
        <f t="shared" si="85"/>
        <v>110</v>
      </c>
      <c r="DH1" s="2931">
        <f t="shared" ref="DH1:DI1" si="86">DG1+1</f>
        <v>111</v>
      </c>
      <c r="DI1" s="2931">
        <f t="shared" si="86"/>
        <v>112</v>
      </c>
      <c r="DJ1" s="2931">
        <f t="shared" ref="DJ1:DK1" si="87">DI1+1</f>
        <v>113</v>
      </c>
      <c r="DK1" s="2931">
        <f t="shared" si="87"/>
        <v>114</v>
      </c>
      <c r="DL1" s="2931">
        <f t="shared" ref="DL1:DM1" si="88">DK1+1</f>
        <v>115</v>
      </c>
      <c r="DM1" s="2931">
        <f t="shared" si="88"/>
        <v>116</v>
      </c>
      <c r="DN1" s="2931">
        <f t="shared" ref="DN1:DO1" si="89">DM1+1</f>
        <v>117</v>
      </c>
      <c r="DO1" s="2931">
        <f t="shared" si="89"/>
        <v>118</v>
      </c>
      <c r="DP1" s="2931">
        <f t="shared" ref="DP1:DQ1" si="90">DO1+1</f>
        <v>119</v>
      </c>
      <c r="DQ1" s="2931">
        <f t="shared" si="90"/>
        <v>120</v>
      </c>
      <c r="DR1" s="2931">
        <f t="shared" ref="DR1:DS1" si="91">DQ1+1</f>
        <v>121</v>
      </c>
      <c r="DS1" s="2931">
        <f t="shared" si="91"/>
        <v>122</v>
      </c>
      <c r="DT1" s="2931">
        <f t="shared" ref="DT1:DU1" si="92">DS1+1</f>
        <v>123</v>
      </c>
      <c r="DU1" s="2931">
        <f t="shared" si="92"/>
        <v>124</v>
      </c>
      <c r="DV1" s="2931">
        <f t="shared" ref="DV1:DW1" si="93">DU1+1</f>
        <v>125</v>
      </c>
      <c r="DW1" s="2931">
        <f t="shared" si="93"/>
        <v>126</v>
      </c>
      <c r="DX1" s="2931">
        <f t="shared" ref="DX1:DY1" si="94">DW1+1</f>
        <v>127</v>
      </c>
      <c r="DY1" s="2931">
        <f t="shared" si="94"/>
        <v>128</v>
      </c>
      <c r="DZ1" s="2931">
        <f t="shared" ref="DZ1:EA1" si="95">DY1+1</f>
        <v>129</v>
      </c>
      <c r="EA1" s="2931">
        <f t="shared" si="95"/>
        <v>130</v>
      </c>
      <c r="EB1" s="2931">
        <f t="shared" ref="EB1:EC1" si="96">EA1+1</f>
        <v>131</v>
      </c>
      <c r="EC1" s="2931">
        <f t="shared" si="96"/>
        <v>132</v>
      </c>
      <c r="ED1" s="2931">
        <f t="shared" ref="ED1" si="97">EC1+1</f>
        <v>133</v>
      </c>
      <c r="EE1" s="2931">
        <f t="shared" ref="EE1" si="98">ED1+1</f>
        <v>134</v>
      </c>
      <c r="EF1" s="2931">
        <f t="shared" ref="EF1" si="99">EE1+1</f>
        <v>135</v>
      </c>
      <c r="EG1" s="2931">
        <f t="shared" ref="EG1" si="100">EF1+1</f>
        <v>136</v>
      </c>
      <c r="EH1" s="2931">
        <f t="shared" ref="EH1" si="101">EG1+1</f>
        <v>137</v>
      </c>
      <c r="EI1" s="2931">
        <f t="shared" ref="EI1:EJ1" si="102">EH1+1</f>
        <v>138</v>
      </c>
      <c r="EJ1" s="2931">
        <f t="shared" si="102"/>
        <v>139</v>
      </c>
      <c r="EK1" s="2931">
        <f t="shared" ref="EK1:EL1" si="103">EJ1+1</f>
        <v>140</v>
      </c>
      <c r="EL1" s="2931">
        <f t="shared" si="103"/>
        <v>141</v>
      </c>
      <c r="EM1" s="2931">
        <f t="shared" ref="EM1:EN1" si="104">EL1+1</f>
        <v>142</v>
      </c>
      <c r="EN1" s="2931">
        <f t="shared" si="104"/>
        <v>143</v>
      </c>
      <c r="EO1" s="2931">
        <f t="shared" ref="EO1:EP1" si="105">EN1+1</f>
        <v>144</v>
      </c>
      <c r="EP1" s="2931">
        <f t="shared" si="105"/>
        <v>145</v>
      </c>
      <c r="EQ1" s="2931">
        <f t="shared" ref="EQ1:ER1" si="106">EP1+1</f>
        <v>146</v>
      </c>
      <c r="ER1" s="2931">
        <f t="shared" si="106"/>
        <v>147</v>
      </c>
      <c r="ES1" s="2931">
        <f t="shared" ref="ES1:ET1" si="107">ER1+1</f>
        <v>148</v>
      </c>
      <c r="ET1" s="2931">
        <f t="shared" si="107"/>
        <v>149</v>
      </c>
      <c r="EU1" s="2931">
        <f t="shared" ref="EU1:EV1" si="108">ET1+1</f>
        <v>150</v>
      </c>
      <c r="EV1" s="2931">
        <f t="shared" si="108"/>
        <v>151</v>
      </c>
      <c r="EW1" s="2931">
        <f t="shared" ref="EW1:EX1" si="109">EV1+1</f>
        <v>152</v>
      </c>
      <c r="EX1" s="2931">
        <f t="shared" si="109"/>
        <v>153</v>
      </c>
      <c r="EY1" s="2931">
        <f t="shared" ref="EY1:EZ1" si="110">EX1+1</f>
        <v>154</v>
      </c>
      <c r="EZ1" s="2931">
        <f t="shared" si="110"/>
        <v>155</v>
      </c>
      <c r="FA1" s="2931">
        <f t="shared" ref="FA1:FB1" si="111">EZ1+1</f>
        <v>156</v>
      </c>
      <c r="FB1" s="2931">
        <f t="shared" si="111"/>
        <v>157</v>
      </c>
      <c r="FC1" s="2931">
        <f t="shared" ref="FC1:FD1" si="112">FB1+1</f>
        <v>158</v>
      </c>
      <c r="FD1" s="2931">
        <f t="shared" si="112"/>
        <v>159</v>
      </c>
      <c r="FE1" s="2931">
        <f t="shared" ref="FE1:FF1" si="113">FD1+1</f>
        <v>160</v>
      </c>
      <c r="FF1" s="2931">
        <f t="shared" si="113"/>
        <v>161</v>
      </c>
      <c r="FG1" s="2931">
        <f t="shared" ref="FG1:FH1" si="114">FF1+1</f>
        <v>162</v>
      </c>
      <c r="FH1" s="2931">
        <f t="shared" si="114"/>
        <v>163</v>
      </c>
      <c r="FI1" s="2931">
        <f t="shared" ref="FI1:FJ1" si="115">FH1+1</f>
        <v>164</v>
      </c>
      <c r="FJ1" s="2931">
        <f t="shared" si="115"/>
        <v>165</v>
      </c>
      <c r="FK1" s="2931">
        <f t="shared" ref="FK1:FL1" si="116">FJ1+1</f>
        <v>166</v>
      </c>
      <c r="FL1" s="2931">
        <f t="shared" si="116"/>
        <v>167</v>
      </c>
      <c r="FM1" s="2931">
        <f t="shared" ref="FM1:FN1" si="117">FL1+1</f>
        <v>168</v>
      </c>
      <c r="FN1" s="2931">
        <f t="shared" si="117"/>
        <v>169</v>
      </c>
      <c r="FO1" s="2931">
        <f t="shared" ref="FO1:FP1" si="118">FN1+1</f>
        <v>170</v>
      </c>
      <c r="FP1" s="2931">
        <f t="shared" si="118"/>
        <v>171</v>
      </c>
      <c r="FQ1" s="2931">
        <f t="shared" ref="FQ1:FR1" si="119">FP1+1</f>
        <v>172</v>
      </c>
      <c r="FR1" s="2931">
        <f t="shared" si="119"/>
        <v>173</v>
      </c>
      <c r="FS1" s="2931">
        <f t="shared" ref="FS1:FT1" si="120">FR1+1</f>
        <v>174</v>
      </c>
      <c r="FT1" s="2931">
        <f t="shared" si="120"/>
        <v>175</v>
      </c>
      <c r="FU1" s="2931">
        <f t="shared" ref="FU1:FV1" si="121">FT1+1</f>
        <v>176</v>
      </c>
      <c r="FV1" s="2931">
        <f t="shared" si="121"/>
        <v>177</v>
      </c>
      <c r="FW1" s="2931">
        <f t="shared" ref="FW1:FX1" si="122">FV1+1</f>
        <v>178</v>
      </c>
      <c r="FX1" s="2931">
        <f t="shared" si="122"/>
        <v>179</v>
      </c>
      <c r="FY1" s="2931">
        <f t="shared" ref="FY1:FZ1" si="123">FX1+1</f>
        <v>180</v>
      </c>
      <c r="FZ1" s="2931">
        <f t="shared" si="123"/>
        <v>181</v>
      </c>
      <c r="GA1" s="2931">
        <f t="shared" ref="GA1:GB1" si="124">FZ1+1</f>
        <v>182</v>
      </c>
      <c r="GB1" s="2931">
        <f t="shared" si="124"/>
        <v>183</v>
      </c>
      <c r="GC1" s="2931">
        <f t="shared" ref="GC1:GD1" si="125">GB1+1</f>
        <v>184</v>
      </c>
      <c r="GD1" s="2931">
        <f t="shared" si="125"/>
        <v>185</v>
      </c>
      <c r="GE1" s="2931">
        <f t="shared" ref="GE1:GF1" si="126">GD1+1</f>
        <v>186</v>
      </c>
      <c r="GF1" s="2931">
        <f t="shared" si="126"/>
        <v>187</v>
      </c>
      <c r="GG1" s="2931">
        <f t="shared" ref="GG1:GH1" si="127">GF1+1</f>
        <v>188</v>
      </c>
      <c r="GH1" s="2931">
        <f t="shared" si="127"/>
        <v>189</v>
      </c>
      <c r="GI1" s="2931">
        <f t="shared" ref="GI1:GJ1" si="128">GH1+1</f>
        <v>190</v>
      </c>
      <c r="GJ1" s="2931">
        <f t="shared" si="128"/>
        <v>191</v>
      </c>
      <c r="GK1" s="2931">
        <f t="shared" ref="GK1:GL1" si="129">GJ1+1</f>
        <v>192</v>
      </c>
      <c r="GL1" s="2931">
        <f t="shared" si="129"/>
        <v>193</v>
      </c>
      <c r="GM1" s="2931">
        <f t="shared" ref="GM1:GN1" si="130">GL1+1</f>
        <v>194</v>
      </c>
      <c r="GN1" s="2931">
        <f t="shared" si="130"/>
        <v>195</v>
      </c>
      <c r="GO1" s="2931">
        <f t="shared" ref="GO1:GP1" si="131">GN1+1</f>
        <v>196</v>
      </c>
      <c r="GP1" s="2931">
        <f t="shared" si="131"/>
        <v>197</v>
      </c>
      <c r="GQ1" s="2931">
        <f t="shared" ref="GQ1:GR1" si="132">GP1+1</f>
        <v>198</v>
      </c>
      <c r="GR1" s="2931">
        <f t="shared" si="132"/>
        <v>199</v>
      </c>
      <c r="GS1" s="2931">
        <f t="shared" ref="GS1:GT1" si="133">GR1+1</f>
        <v>200</v>
      </c>
      <c r="GT1" s="2931">
        <f t="shared" si="133"/>
        <v>201</v>
      </c>
      <c r="GU1" s="2931">
        <f t="shared" ref="GU1:GV1" si="134">GT1+1</f>
        <v>202</v>
      </c>
      <c r="GV1" s="2931">
        <f t="shared" si="134"/>
        <v>203</v>
      </c>
      <c r="GW1" s="2931">
        <f t="shared" ref="GW1:GX1" si="135">GV1+1</f>
        <v>204</v>
      </c>
      <c r="GX1" s="2931">
        <f t="shared" si="135"/>
        <v>205</v>
      </c>
      <c r="GY1" s="2931">
        <f t="shared" ref="GY1:GZ1" si="136">GX1+1</f>
        <v>206</v>
      </c>
      <c r="GZ1" s="2931">
        <f t="shared" si="136"/>
        <v>207</v>
      </c>
      <c r="HA1" s="2931">
        <f t="shared" ref="HA1:HB1" si="137">GZ1+1</f>
        <v>208</v>
      </c>
      <c r="HB1" s="2931">
        <f t="shared" si="137"/>
        <v>209</v>
      </c>
      <c r="HC1" s="2931">
        <f t="shared" ref="HC1:HD1" si="138">HB1+1</f>
        <v>210</v>
      </c>
      <c r="HD1" s="2931">
        <f t="shared" si="138"/>
        <v>211</v>
      </c>
      <c r="HE1" s="2931">
        <f t="shared" ref="HE1:HF1" si="139">HD1+1</f>
        <v>212</v>
      </c>
      <c r="HF1" s="2931">
        <f t="shared" si="139"/>
        <v>213</v>
      </c>
      <c r="HG1" s="2931">
        <f t="shared" ref="HG1:HH1" si="140">HF1+1</f>
        <v>214</v>
      </c>
      <c r="HH1" s="2931">
        <f t="shared" si="140"/>
        <v>215</v>
      </c>
      <c r="HI1" s="2931">
        <f t="shared" ref="HI1:HJ1" si="141">HH1+1</f>
        <v>216</v>
      </c>
      <c r="HJ1" s="2931">
        <f t="shared" si="141"/>
        <v>217</v>
      </c>
      <c r="HK1" s="2931">
        <f t="shared" ref="HK1:HL1" si="142">HJ1+1</f>
        <v>218</v>
      </c>
      <c r="HL1" s="2931">
        <f t="shared" si="142"/>
        <v>219</v>
      </c>
      <c r="HM1" s="2931">
        <f t="shared" ref="HM1:HN1" si="143">HL1+1</f>
        <v>220</v>
      </c>
      <c r="HN1" s="2931">
        <f t="shared" si="143"/>
        <v>221</v>
      </c>
      <c r="HO1" s="2931">
        <f t="shared" ref="HO1:HP1" si="144">HN1+1</f>
        <v>222</v>
      </c>
      <c r="HP1" s="2931">
        <f t="shared" si="144"/>
        <v>223</v>
      </c>
      <c r="HQ1" s="2931">
        <f t="shared" ref="HQ1:HR1" si="145">HP1+1</f>
        <v>224</v>
      </c>
      <c r="HR1" s="2931">
        <f t="shared" si="145"/>
        <v>225</v>
      </c>
      <c r="HS1" s="2931">
        <f t="shared" ref="HS1:HT1" si="146">HR1+1</f>
        <v>226</v>
      </c>
      <c r="HT1" s="2931">
        <f t="shared" si="146"/>
        <v>227</v>
      </c>
      <c r="HU1" s="2931">
        <f t="shared" ref="HU1:HV1" si="147">HT1+1</f>
        <v>228</v>
      </c>
      <c r="HV1" s="2931">
        <f t="shared" si="147"/>
        <v>229</v>
      </c>
      <c r="HW1" s="2931">
        <f t="shared" ref="HW1:HX1" si="148">HV1+1</f>
        <v>230</v>
      </c>
      <c r="HX1" s="2931">
        <f t="shared" si="148"/>
        <v>231</v>
      </c>
      <c r="HY1" s="2931">
        <f t="shared" ref="HY1:HZ1" si="149">HX1+1</f>
        <v>232</v>
      </c>
      <c r="HZ1" s="2931">
        <f t="shared" si="149"/>
        <v>233</v>
      </c>
      <c r="IA1" s="2931">
        <f t="shared" ref="IA1:IB1" si="150">HZ1+1</f>
        <v>234</v>
      </c>
      <c r="IB1" s="2931">
        <f t="shared" si="150"/>
        <v>235</v>
      </c>
      <c r="IC1" s="2931">
        <f t="shared" ref="IC1:ID1" si="151">IB1+1</f>
        <v>236</v>
      </c>
      <c r="ID1" s="2931">
        <f t="shared" si="151"/>
        <v>237</v>
      </c>
      <c r="IE1" s="2931">
        <f t="shared" ref="IE1:IF1" si="152">ID1+1</f>
        <v>238</v>
      </c>
      <c r="IF1" s="2931">
        <f t="shared" si="152"/>
        <v>239</v>
      </c>
      <c r="IG1" s="2931">
        <f t="shared" ref="IG1:IH1" si="153">IF1+1</f>
        <v>240</v>
      </c>
      <c r="IH1" s="2931">
        <f t="shared" si="153"/>
        <v>241</v>
      </c>
      <c r="II1" s="2931">
        <f t="shared" ref="II1:IJ1" si="154">IH1+1</f>
        <v>242</v>
      </c>
      <c r="IJ1" s="2931">
        <f t="shared" si="154"/>
        <v>243</v>
      </c>
      <c r="IK1" s="2931">
        <f t="shared" ref="IK1:IL1" si="155">IJ1+1</f>
        <v>244</v>
      </c>
      <c r="IL1" s="2931">
        <f t="shared" si="155"/>
        <v>245</v>
      </c>
      <c r="IM1" s="2931">
        <f t="shared" ref="IM1:IN1" si="156">IL1+1</f>
        <v>246</v>
      </c>
      <c r="IN1" s="2931">
        <f t="shared" si="156"/>
        <v>247</v>
      </c>
      <c r="IO1" s="2931">
        <f t="shared" ref="IO1:IP1" si="157">IN1+1</f>
        <v>248</v>
      </c>
      <c r="IP1" s="2931">
        <f t="shared" si="157"/>
        <v>249</v>
      </c>
      <c r="IQ1" s="2931">
        <f t="shared" ref="IQ1:IR1" si="158">IP1+1</f>
        <v>250</v>
      </c>
      <c r="IR1" s="2931">
        <f t="shared" si="158"/>
        <v>251</v>
      </c>
      <c r="IS1" s="2931">
        <f t="shared" ref="IS1:IT1" si="159">IR1+1</f>
        <v>252</v>
      </c>
      <c r="IT1" s="2931">
        <f t="shared" si="159"/>
        <v>253</v>
      </c>
      <c r="IU1" s="2931">
        <f t="shared" ref="IU1:IV1" si="160">IT1+1</f>
        <v>254</v>
      </c>
      <c r="IV1" s="2931">
        <f t="shared" si="160"/>
        <v>255</v>
      </c>
      <c r="IW1" s="2931">
        <f t="shared" ref="IW1" si="161">IV1+1</f>
        <v>256</v>
      </c>
      <c r="IX1" s="2931">
        <f t="shared" ref="IX1" si="162">IW1+1</f>
        <v>257</v>
      </c>
      <c r="IY1" s="2931">
        <f t="shared" ref="IY1" si="163">IX1+1</f>
        <v>258</v>
      </c>
      <c r="IZ1" s="2931">
        <f t="shared" ref="IZ1" si="164">IY1+1</f>
        <v>259</v>
      </c>
      <c r="JA1" s="2931">
        <f t="shared" ref="JA1" si="165">IZ1+1</f>
        <v>260</v>
      </c>
      <c r="JB1" s="2931">
        <f t="shared" ref="JB1" si="166">JA1+1</f>
        <v>261</v>
      </c>
      <c r="JC1" s="2931">
        <f t="shared" ref="JC1" si="167">JB1+1</f>
        <v>262</v>
      </c>
      <c r="JD1" s="2931">
        <f t="shared" ref="JD1" si="168">JC1+1</f>
        <v>263</v>
      </c>
      <c r="JE1" s="2931">
        <f t="shared" ref="JE1" si="169">JD1+1</f>
        <v>264</v>
      </c>
      <c r="JF1" s="2931">
        <f t="shared" ref="JF1" si="170">JE1+1</f>
        <v>265</v>
      </c>
      <c r="JG1" s="2931">
        <f t="shared" ref="JG1" si="171">JF1+1</f>
        <v>266</v>
      </c>
      <c r="JH1" s="2931">
        <f t="shared" ref="JH1:JI1" si="172">JG1+1</f>
        <v>267</v>
      </c>
      <c r="JI1" s="2931">
        <f t="shared" si="172"/>
        <v>268</v>
      </c>
      <c r="JJ1" s="2931">
        <f t="shared" ref="JJ1:JK1" si="173">JI1+1</f>
        <v>269</v>
      </c>
      <c r="JK1" s="2931">
        <f t="shared" si="173"/>
        <v>270</v>
      </c>
      <c r="JL1" s="2931">
        <f t="shared" ref="JL1:JM1" si="174">JK1+1</f>
        <v>271</v>
      </c>
      <c r="JM1" s="2931">
        <f t="shared" si="174"/>
        <v>272</v>
      </c>
      <c r="JN1" s="2931">
        <f t="shared" ref="JN1:JO1" si="175">JM1+1</f>
        <v>273</v>
      </c>
      <c r="JO1" s="2931">
        <f t="shared" si="175"/>
        <v>274</v>
      </c>
      <c r="JP1" s="2931">
        <f t="shared" ref="JP1:JQ1" si="176">JO1+1</f>
        <v>275</v>
      </c>
      <c r="JQ1" s="2931">
        <f t="shared" si="176"/>
        <v>276</v>
      </c>
      <c r="JR1" s="2931">
        <f t="shared" ref="JR1:JS1" si="177">JQ1+1</f>
        <v>277</v>
      </c>
      <c r="JS1" s="2931">
        <f t="shared" si="177"/>
        <v>278</v>
      </c>
      <c r="JT1" s="2931">
        <f t="shared" ref="JT1:JU1" si="178">JS1+1</f>
        <v>279</v>
      </c>
      <c r="JU1" s="2931">
        <f t="shared" si="178"/>
        <v>280</v>
      </c>
      <c r="JV1" s="2931">
        <f t="shared" ref="JV1:JW1" si="179">JU1+1</f>
        <v>281</v>
      </c>
      <c r="JW1" s="2931">
        <f t="shared" si="179"/>
        <v>282</v>
      </c>
      <c r="JX1" s="2931">
        <f t="shared" ref="JX1:JY1" si="180">JW1+1</f>
        <v>283</v>
      </c>
      <c r="JY1" s="2931">
        <f t="shared" si="180"/>
        <v>284</v>
      </c>
      <c r="JZ1" s="2931">
        <f t="shared" ref="JZ1:KA1" si="181">JY1+1</f>
        <v>285</v>
      </c>
      <c r="KA1" s="2931">
        <f t="shared" si="181"/>
        <v>286</v>
      </c>
      <c r="KB1" s="2931">
        <f t="shared" ref="KB1:KC1" si="182">KA1+1</f>
        <v>287</v>
      </c>
      <c r="KC1" s="2931">
        <f t="shared" si="182"/>
        <v>288</v>
      </c>
      <c r="KD1" s="2931">
        <f t="shared" ref="KD1:KE1" si="183">KC1+1</f>
        <v>289</v>
      </c>
      <c r="KE1" s="2931">
        <f t="shared" si="183"/>
        <v>290</v>
      </c>
      <c r="KF1" s="2931">
        <f t="shared" ref="KF1:KG1" si="184">KE1+1</f>
        <v>291</v>
      </c>
      <c r="KG1" s="2931">
        <f t="shared" si="184"/>
        <v>292</v>
      </c>
      <c r="KH1" s="2931">
        <f t="shared" ref="KH1:KI1" si="185">KG1+1</f>
        <v>293</v>
      </c>
      <c r="KI1" s="2931">
        <f t="shared" si="185"/>
        <v>294</v>
      </c>
      <c r="KJ1" s="2931">
        <f t="shared" ref="KJ1:KK1" si="186">KI1+1</f>
        <v>295</v>
      </c>
      <c r="KK1" s="2931">
        <f t="shared" si="186"/>
        <v>296</v>
      </c>
      <c r="KL1" s="2931">
        <f t="shared" ref="KL1:KM1" si="187">KK1+1</f>
        <v>297</v>
      </c>
      <c r="KM1" s="2931">
        <f t="shared" si="187"/>
        <v>298</v>
      </c>
      <c r="KN1" s="2931">
        <f t="shared" ref="KN1:KO1" si="188">KM1+1</f>
        <v>299</v>
      </c>
      <c r="KO1" s="2931">
        <f t="shared" si="188"/>
        <v>300</v>
      </c>
      <c r="KR1" s="3940"/>
      <c r="KS1" s="3940"/>
      <c r="KT1" s="3940"/>
      <c r="KU1" s="3940"/>
      <c r="KV1" s="3940"/>
      <c r="KW1" s="3940"/>
      <c r="KX1" s="3940"/>
      <c r="KY1" s="3940"/>
      <c r="KZ1" s="3940"/>
      <c r="LA1" s="3940"/>
      <c r="LB1" s="3940"/>
    </row>
    <row r="2" spans="2:322" s="2355" customFormat="1" ht="15.75" thickBot="1">
      <c r="D2" s="3639"/>
      <c r="E2" s="2356" t="s">
        <v>318</v>
      </c>
      <c r="F2" s="2357"/>
      <c r="G2" s="2357"/>
      <c r="H2" s="2357"/>
      <c r="I2" s="2357"/>
      <c r="J2" s="2357"/>
      <c r="K2" s="2357"/>
      <c r="L2" s="2357"/>
      <c r="M2" s="2357"/>
      <c r="N2" s="2357"/>
      <c r="O2" s="2357"/>
      <c r="P2" s="2357"/>
      <c r="Q2" s="2357"/>
      <c r="R2" s="2357"/>
      <c r="S2" s="2357"/>
      <c r="T2" s="2357"/>
      <c r="U2" s="2357"/>
      <c r="V2" s="2357"/>
      <c r="W2" s="2357"/>
      <c r="X2" s="2357"/>
      <c r="Y2" s="2357"/>
      <c r="Z2" s="2357"/>
      <c r="AA2" s="2357"/>
      <c r="AB2" s="2357"/>
      <c r="AC2" s="2357"/>
      <c r="AD2" s="4959"/>
      <c r="AE2" s="4959"/>
      <c r="AF2" s="4959"/>
      <c r="AG2" s="4959"/>
      <c r="AH2" s="2357"/>
      <c r="AI2" s="2357"/>
      <c r="AJ2" s="2357"/>
      <c r="AK2" s="2357"/>
      <c r="AL2" s="2357"/>
      <c r="AM2" s="2357"/>
      <c r="AN2" s="2357"/>
      <c r="AO2" s="2357"/>
      <c r="AP2" s="2357"/>
      <c r="AQ2" s="2357"/>
      <c r="AR2" s="2357"/>
      <c r="AS2" s="2357"/>
      <c r="AT2" s="2357"/>
      <c r="AU2" s="2357"/>
      <c r="AV2" s="2357"/>
      <c r="AW2" s="2357"/>
      <c r="AX2" s="2358"/>
      <c r="AY2" s="2358"/>
      <c r="BA2" s="2359"/>
      <c r="BB2" s="2359"/>
      <c r="BC2" s="2359"/>
      <c r="BD2" s="2359"/>
      <c r="BE2" s="2359"/>
      <c r="BF2" s="2359"/>
      <c r="BG2" s="2359"/>
      <c r="BH2" s="2359"/>
      <c r="BI2" s="2359"/>
      <c r="BJ2" s="2359"/>
      <c r="BK2" s="2359"/>
      <c r="BL2" s="2359"/>
      <c r="BM2" s="2359"/>
      <c r="BN2" s="2359"/>
      <c r="BO2" s="2359"/>
      <c r="BP2" s="2359"/>
      <c r="BQ2" s="2359"/>
      <c r="BR2" s="2359"/>
      <c r="BS2" s="2359"/>
      <c r="BT2" s="2359"/>
      <c r="BU2" s="2359"/>
      <c r="BV2" s="2359"/>
      <c r="BW2" s="2359"/>
      <c r="BX2" s="2359"/>
      <c r="BY2" s="2359"/>
      <c r="BZ2" s="2359"/>
      <c r="CA2" s="2359"/>
      <c r="CB2" s="2359"/>
      <c r="CC2" s="2360"/>
      <c r="CD2" s="2359"/>
      <c r="CE2" s="2359"/>
      <c r="CF2" s="2359"/>
      <c r="CG2" s="2359"/>
      <c r="CH2" s="2359"/>
      <c r="CI2" s="2359"/>
      <c r="CJ2" s="2359"/>
      <c r="CK2" s="2359"/>
      <c r="CL2" s="2359"/>
      <c r="CM2" s="5506"/>
      <c r="CN2" s="5506"/>
      <c r="CO2" s="2361">
        <v>39082</v>
      </c>
      <c r="CP2" s="2359"/>
      <c r="CQ2" s="2359"/>
      <c r="CR2" s="2359"/>
      <c r="CS2" s="2359"/>
      <c r="CT2" s="2359"/>
      <c r="CU2" s="2359"/>
      <c r="CV2" s="2359"/>
      <c r="CW2" s="2359"/>
      <c r="CX2" s="2359"/>
      <c r="CY2" s="2359"/>
      <c r="CZ2" s="2359"/>
      <c r="DA2" s="2359"/>
      <c r="DB2" s="2362" t="s">
        <v>2905</v>
      </c>
      <c r="DC2" s="2359"/>
      <c r="DD2" s="2359"/>
      <c r="DE2" s="2359"/>
      <c r="DF2" s="2359"/>
      <c r="DG2" s="2359"/>
      <c r="DH2" s="2365"/>
      <c r="DI2" s="2359"/>
      <c r="DJ2" s="2359"/>
      <c r="DK2" s="2362" t="s">
        <v>2906</v>
      </c>
      <c r="DL2" s="2359"/>
      <c r="DM2" s="2359"/>
      <c r="DN2" s="2359"/>
      <c r="DO2" s="2359"/>
      <c r="DP2" s="2359"/>
      <c r="DQ2" s="2365"/>
      <c r="DR2" s="2359"/>
      <c r="DS2" s="2359"/>
      <c r="DT2" s="2362" t="s">
        <v>2907</v>
      </c>
      <c r="DU2" s="2359"/>
      <c r="DV2" s="2359"/>
      <c r="DW2" s="2359"/>
      <c r="DX2" s="2359"/>
      <c r="DY2" s="2359"/>
      <c r="DZ2" s="2359"/>
      <c r="EA2" s="2359"/>
      <c r="EB2" s="2359"/>
      <c r="EC2" s="2359"/>
      <c r="ED2" s="2359"/>
      <c r="EE2" s="2359"/>
      <c r="EF2" s="2362" t="s">
        <v>2174</v>
      </c>
      <c r="EG2" s="2359"/>
      <c r="EH2" s="2359"/>
      <c r="EI2" s="2359"/>
      <c r="EJ2" s="2359"/>
      <c r="EK2" s="2359"/>
      <c r="EL2" s="2359"/>
      <c r="EM2" s="2359"/>
      <c r="EN2" s="2359"/>
      <c r="EO2" s="2359"/>
      <c r="EP2" s="2359"/>
      <c r="EQ2" s="2359"/>
      <c r="ER2" s="2359"/>
      <c r="ES2" s="2359"/>
      <c r="ET2" s="2359"/>
      <c r="EU2" s="2359"/>
      <c r="EV2" s="2362" t="s">
        <v>2375</v>
      </c>
      <c r="EW2" s="2359"/>
      <c r="EX2" s="2359"/>
      <c r="EY2" s="2359"/>
      <c r="EZ2" s="2359"/>
      <c r="FA2" s="2359"/>
      <c r="FB2" s="2359"/>
      <c r="FC2" s="2359"/>
      <c r="FD2" s="2360"/>
      <c r="FE2" s="2360"/>
      <c r="FF2" s="2363" t="s">
        <v>2988</v>
      </c>
      <c r="FG2" s="2363"/>
      <c r="FH2" s="2363"/>
      <c r="FI2" s="2359"/>
      <c r="FJ2" s="2359"/>
      <c r="FK2" s="2359"/>
      <c r="FL2" s="2359"/>
      <c r="FM2" s="2359"/>
      <c r="FN2" s="2359"/>
      <c r="FO2" s="2359"/>
      <c r="FP2" s="2359"/>
      <c r="FQ2" s="2359"/>
      <c r="FR2" s="2359"/>
      <c r="FS2" s="2359"/>
      <c r="FT2" s="2359"/>
      <c r="FU2" s="2359"/>
      <c r="FV2" s="2359"/>
      <c r="FW2" s="2359"/>
      <c r="FX2" s="2359"/>
      <c r="FY2" s="2359"/>
      <c r="FZ2" s="2363" t="s">
        <v>2194</v>
      </c>
      <c r="GA2" s="2363"/>
      <c r="GB2" s="2363"/>
      <c r="GC2" s="2359"/>
      <c r="GD2" s="2359"/>
      <c r="GE2" s="2359"/>
      <c r="GF2" s="2359"/>
      <c r="GG2" s="2359"/>
      <c r="GH2" s="2359"/>
      <c r="GI2" s="2359"/>
      <c r="GJ2" s="2359"/>
      <c r="GK2" s="2359"/>
      <c r="GL2" s="2359"/>
      <c r="GM2" s="2359"/>
      <c r="GN2" s="2359"/>
      <c r="GO2" s="2359"/>
      <c r="GP2" s="2359"/>
      <c r="GQ2" s="2359"/>
      <c r="GR2" s="2359"/>
      <c r="GS2" s="2359"/>
      <c r="GT2" s="2364" t="s">
        <v>956</v>
      </c>
      <c r="GU2" s="2359"/>
      <c r="GV2" s="2359"/>
      <c r="GW2" s="2359"/>
      <c r="GX2" s="2359"/>
      <c r="GY2" s="2359"/>
      <c r="GZ2" s="2359"/>
      <c r="HA2" s="2359"/>
      <c r="HB2" s="2365"/>
      <c r="HC2" s="2359"/>
      <c r="HD2" s="2359"/>
      <c r="HE2" s="2359"/>
      <c r="HF2" s="2359"/>
      <c r="HG2" s="2359"/>
      <c r="HH2" s="2364" t="s">
        <v>2916</v>
      </c>
      <c r="HV2" s="2364" t="s">
        <v>2915</v>
      </c>
      <c r="IJ2" s="2364" t="s">
        <v>2914</v>
      </c>
      <c r="IW2" s="2976" t="s">
        <v>2940</v>
      </c>
      <c r="IX2" s="2976"/>
      <c r="IZ2" s="2365" t="s">
        <v>3405</v>
      </c>
      <c r="JD2" s="3353" t="s">
        <v>3126</v>
      </c>
      <c r="JE2" s="2359"/>
      <c r="JF2" s="2359"/>
      <c r="JG2" s="2359"/>
      <c r="JH2" s="2359"/>
      <c r="JI2" s="2359"/>
      <c r="JJ2" s="2359"/>
      <c r="JK2" s="3353" t="s">
        <v>3127</v>
      </c>
      <c r="JL2" s="2359"/>
      <c r="JM2" s="2359"/>
      <c r="JN2" s="2359"/>
      <c r="JO2" s="2359"/>
      <c r="JP2" s="2359"/>
      <c r="JQ2" s="2359"/>
      <c r="JR2" s="3353" t="s">
        <v>3128</v>
      </c>
      <c r="JS2" s="2359"/>
      <c r="JT2" s="2359"/>
      <c r="JU2" s="2359"/>
      <c r="JV2" s="2359"/>
      <c r="JW2" s="2359"/>
      <c r="JX2" s="2359"/>
      <c r="JY2" s="3370" t="s">
        <v>3131</v>
      </c>
      <c r="JZ2" s="2359"/>
      <c r="KA2" s="2359"/>
      <c r="KB2" s="2359"/>
      <c r="KC2" s="2359"/>
      <c r="KD2" s="2359"/>
      <c r="KE2" s="2359"/>
      <c r="KF2" s="2359"/>
      <c r="KG2" s="2359"/>
      <c r="KH2" s="2359"/>
      <c r="KI2" s="2359"/>
      <c r="KJ2" s="2359"/>
      <c r="KK2" s="2359"/>
      <c r="KL2" s="2359"/>
      <c r="KM2" s="2359"/>
      <c r="KN2" s="2359"/>
      <c r="KO2" s="2359"/>
      <c r="KP2" s="2359"/>
      <c r="KR2" s="3942" t="s">
        <v>3717</v>
      </c>
      <c r="KT2" s="3639"/>
      <c r="KU2" s="3639"/>
      <c r="KV2" s="3639"/>
      <c r="KW2" s="3639"/>
      <c r="KX2" s="3639"/>
      <c r="KY2" s="3639">
        <v>100</v>
      </c>
      <c r="KZ2" s="3941"/>
      <c r="LA2" s="3639"/>
      <c r="LB2" s="3639"/>
    </row>
    <row r="3" spans="2:322" ht="65.25" thickTop="1" thickBot="1">
      <c r="B3" s="5573" t="s">
        <v>4159</v>
      </c>
      <c r="C3" s="4725" t="s">
        <v>299</v>
      </c>
      <c r="D3" s="4726" t="s">
        <v>321</v>
      </c>
      <c r="E3" s="4727" t="s">
        <v>949</v>
      </c>
      <c r="F3" s="4728" t="s">
        <v>3613</v>
      </c>
      <c r="G3" s="4728" t="s">
        <v>3615</v>
      </c>
      <c r="H3" s="4728" t="s">
        <v>297</v>
      </c>
      <c r="I3" s="4728" t="s">
        <v>3618</v>
      </c>
      <c r="J3" s="4728" t="s">
        <v>3619</v>
      </c>
      <c r="K3" s="4729" t="s">
        <v>1002</v>
      </c>
      <c r="L3" s="4728" t="s">
        <v>1336</v>
      </c>
      <c r="M3" s="4728" t="s">
        <v>1337</v>
      </c>
      <c r="N3" s="4728" t="s">
        <v>1338</v>
      </c>
      <c r="O3" s="4730" t="s">
        <v>945</v>
      </c>
      <c r="P3" s="4729" t="s">
        <v>1002</v>
      </c>
      <c r="Q3" s="4728" t="s">
        <v>1336</v>
      </c>
      <c r="R3" s="4728" t="s">
        <v>1337</v>
      </c>
      <c r="S3" s="4728" t="s">
        <v>1338</v>
      </c>
      <c r="T3" s="4731" t="s">
        <v>945</v>
      </c>
      <c r="U3" s="4728" t="s">
        <v>2195</v>
      </c>
      <c r="V3" s="4728" t="s">
        <v>3666</v>
      </c>
      <c r="W3" s="4728" t="s">
        <v>3664</v>
      </c>
      <c r="X3" s="4728" t="s">
        <v>3913</v>
      </c>
      <c r="Y3" s="4728" t="s">
        <v>3665</v>
      </c>
      <c r="Z3" s="4729" t="s">
        <v>1345</v>
      </c>
      <c r="AA3" s="4728" t="s">
        <v>950</v>
      </c>
      <c r="AB3" s="4728" t="s">
        <v>1346</v>
      </c>
      <c r="AC3" s="4732" t="s">
        <v>647</v>
      </c>
      <c r="AD3" s="5811" t="s">
        <v>3914</v>
      </c>
      <c r="AE3" s="5812"/>
      <c r="AF3" s="5812" t="s">
        <v>3915</v>
      </c>
      <c r="AG3" s="5813"/>
      <c r="AH3" s="4733" t="s">
        <v>317</v>
      </c>
      <c r="AI3" s="4728" t="s">
        <v>2555</v>
      </c>
      <c r="AJ3" s="4734" t="s">
        <v>3165</v>
      </c>
      <c r="AK3" s="4728" t="s">
        <v>1002</v>
      </c>
      <c r="AL3" s="4734" t="s">
        <v>3166</v>
      </c>
      <c r="AM3" s="4735" t="s">
        <v>317</v>
      </c>
      <c r="AN3" s="4728" t="s">
        <v>2555</v>
      </c>
      <c r="AO3" s="4734" t="s">
        <v>3165</v>
      </c>
      <c r="AP3" s="4728" t="s">
        <v>1002</v>
      </c>
      <c r="AQ3" s="4736" t="s">
        <v>3166</v>
      </c>
      <c r="AR3" s="4737" t="s">
        <v>1576</v>
      </c>
      <c r="AS3" s="4728" t="s">
        <v>1577</v>
      </c>
      <c r="AT3" s="4728" t="s">
        <v>1578</v>
      </c>
      <c r="AU3" s="4728" t="s">
        <v>1579</v>
      </c>
      <c r="AV3" s="4737" t="s">
        <v>2103</v>
      </c>
      <c r="AW3" s="4790" t="s">
        <v>2104</v>
      </c>
      <c r="AX3" s="4740" t="s">
        <v>3685</v>
      </c>
      <c r="AY3" s="4739" t="s">
        <v>3853</v>
      </c>
      <c r="AZ3" s="4740" t="s">
        <v>991</v>
      </c>
      <c r="BA3" s="4740" t="s">
        <v>1406</v>
      </c>
      <c r="BB3" s="4740" t="s">
        <v>951</v>
      </c>
      <c r="BC3" s="4740" t="s">
        <v>952</v>
      </c>
      <c r="BD3" s="4741" t="s">
        <v>1002</v>
      </c>
      <c r="BE3" s="4742" t="s">
        <v>1340</v>
      </c>
      <c r="BF3" s="4742" t="s">
        <v>1326</v>
      </c>
      <c r="BG3" s="4742" t="s">
        <v>1339</v>
      </c>
      <c r="BH3" s="4743" t="s">
        <v>945</v>
      </c>
      <c r="BI3" s="4741" t="s">
        <v>1002</v>
      </c>
      <c r="BJ3" s="4742" t="s">
        <v>1340</v>
      </c>
      <c r="BK3" s="4742" t="s">
        <v>1326</v>
      </c>
      <c r="BL3" s="4742" t="s">
        <v>1339</v>
      </c>
      <c r="BM3" s="4743" t="s">
        <v>945</v>
      </c>
      <c r="BN3" s="4742" t="s">
        <v>3916</v>
      </c>
      <c r="BO3" s="4945" t="s">
        <v>3898</v>
      </c>
      <c r="BP3" s="4744" t="s">
        <v>3899</v>
      </c>
      <c r="BQ3" s="4744" t="s">
        <v>3900</v>
      </c>
      <c r="BR3" s="4744" t="s">
        <v>3901</v>
      </c>
      <c r="BS3" s="4745" t="s">
        <v>3902</v>
      </c>
      <c r="BT3" s="4945" t="s">
        <v>609</v>
      </c>
      <c r="BU3" s="4744" t="s">
        <v>2196</v>
      </c>
      <c r="BV3" s="4744" t="s">
        <v>638</v>
      </c>
      <c r="BW3" s="4744" t="s">
        <v>2197</v>
      </c>
      <c r="BX3" s="4745" t="s">
        <v>2198</v>
      </c>
      <c r="BY3" s="4744" t="s">
        <v>2839</v>
      </c>
      <c r="BZ3" s="4744" t="s">
        <v>2923</v>
      </c>
      <c r="CA3" s="4744" t="s">
        <v>2924</v>
      </c>
      <c r="CB3" s="4811" t="s">
        <v>2925</v>
      </c>
      <c r="CC3" s="4744" t="s">
        <v>300</v>
      </c>
      <c r="CD3" s="4744" t="s">
        <v>2926</v>
      </c>
      <c r="CE3" s="4744" t="s">
        <v>2927</v>
      </c>
      <c r="CF3" s="4811" t="s">
        <v>2928</v>
      </c>
      <c r="CG3" s="4744" t="s">
        <v>640</v>
      </c>
      <c r="CH3" s="4744" t="s">
        <v>2199</v>
      </c>
      <c r="CI3" s="4744" t="s">
        <v>2929</v>
      </c>
      <c r="CJ3" s="4744" t="s">
        <v>2930</v>
      </c>
      <c r="CK3" s="4746" t="s">
        <v>3013</v>
      </c>
      <c r="CL3" s="4744" t="s">
        <v>4067</v>
      </c>
      <c r="CM3" s="4744" t="s">
        <v>4067</v>
      </c>
      <c r="CN3" s="4744" t="s">
        <v>4068</v>
      </c>
      <c r="CO3" s="4748" t="s">
        <v>639</v>
      </c>
      <c r="CP3" s="4740" t="s">
        <v>609</v>
      </c>
      <c r="CQ3" s="4739" t="s">
        <v>640</v>
      </c>
      <c r="CR3" s="4740" t="s">
        <v>3696</v>
      </c>
      <c r="CS3" s="4740" t="s">
        <v>3697</v>
      </c>
      <c r="CT3" s="4740" t="s">
        <v>3698</v>
      </c>
      <c r="CU3" s="4747" t="s">
        <v>3851</v>
      </c>
      <c r="CV3" s="4748" t="s">
        <v>3656</v>
      </c>
      <c r="CW3" s="4739" t="s">
        <v>3655</v>
      </c>
      <c r="CX3" s="4738" t="s">
        <v>2917</v>
      </c>
      <c r="CY3" s="4740" t="s">
        <v>2918</v>
      </c>
      <c r="CZ3" s="4748" t="s">
        <v>2912</v>
      </c>
      <c r="DA3" s="4812" t="s">
        <v>2913</v>
      </c>
      <c r="DB3" s="4749" t="s">
        <v>1388</v>
      </c>
      <c r="DC3" s="4749" t="s">
        <v>2340</v>
      </c>
      <c r="DD3" s="4749" t="s">
        <v>2901</v>
      </c>
      <c r="DE3" s="4749" t="s">
        <v>2902</v>
      </c>
      <c r="DF3" s="4749" t="s">
        <v>945</v>
      </c>
      <c r="DG3" s="4749" t="s">
        <v>2903</v>
      </c>
      <c r="DH3" s="4750" t="s">
        <v>405</v>
      </c>
      <c r="DI3" s="4749" t="s">
        <v>2904</v>
      </c>
      <c r="DJ3" s="4750" t="s">
        <v>405</v>
      </c>
      <c r="DK3" s="4749" t="s">
        <v>1388</v>
      </c>
      <c r="DL3" s="4749" t="s">
        <v>2340</v>
      </c>
      <c r="DM3" s="4749" t="s">
        <v>2901</v>
      </c>
      <c r="DN3" s="4749" t="s">
        <v>2902</v>
      </c>
      <c r="DO3" s="4749" t="s">
        <v>945</v>
      </c>
      <c r="DP3" s="4749" t="s">
        <v>2903</v>
      </c>
      <c r="DQ3" s="4750" t="s">
        <v>405</v>
      </c>
      <c r="DR3" s="4749" t="s">
        <v>2904</v>
      </c>
      <c r="DS3" s="4750" t="s">
        <v>405</v>
      </c>
      <c r="DT3" s="4749" t="s">
        <v>1388</v>
      </c>
      <c r="DU3" s="4749" t="s">
        <v>2340</v>
      </c>
      <c r="DV3" s="4749" t="s">
        <v>2901</v>
      </c>
      <c r="DW3" s="4749" t="s">
        <v>2902</v>
      </c>
      <c r="DX3" s="4749" t="s">
        <v>945</v>
      </c>
      <c r="DY3" s="4749" t="s">
        <v>2903</v>
      </c>
      <c r="DZ3" s="4750" t="s">
        <v>405</v>
      </c>
      <c r="EA3" s="4749" t="s">
        <v>2904</v>
      </c>
      <c r="EB3" s="4750" t="s">
        <v>405</v>
      </c>
      <c r="EC3" s="4749" t="s">
        <v>2908</v>
      </c>
      <c r="ED3" s="4749" t="s">
        <v>2909</v>
      </c>
      <c r="EE3" s="4751" t="s">
        <v>2910</v>
      </c>
      <c r="EF3" s="4749" t="s">
        <v>980</v>
      </c>
      <c r="EG3" s="4749" t="s">
        <v>1182</v>
      </c>
      <c r="EH3" s="4749" t="s">
        <v>981</v>
      </c>
      <c r="EI3" s="4749" t="s">
        <v>1183</v>
      </c>
      <c r="EJ3" s="4749" t="s">
        <v>1184</v>
      </c>
      <c r="EK3" s="4749" t="s">
        <v>1185</v>
      </c>
      <c r="EL3" s="4749" t="s">
        <v>945</v>
      </c>
      <c r="EM3" s="4752" t="s">
        <v>499</v>
      </c>
      <c r="EN3" s="4749" t="s">
        <v>980</v>
      </c>
      <c r="EO3" s="4749" t="s">
        <v>1182</v>
      </c>
      <c r="EP3" s="4749" t="s">
        <v>981</v>
      </c>
      <c r="EQ3" s="4749" t="s">
        <v>1183</v>
      </c>
      <c r="ER3" s="4749" t="s">
        <v>1184</v>
      </c>
      <c r="ES3" s="4749" t="s">
        <v>1185</v>
      </c>
      <c r="ET3" s="4749" t="s">
        <v>945</v>
      </c>
      <c r="EU3" s="4753" t="s">
        <v>499</v>
      </c>
      <c r="EV3" s="4749" t="s">
        <v>2365</v>
      </c>
      <c r="EW3" s="4749" t="s">
        <v>2366</v>
      </c>
      <c r="EX3" s="4749" t="s">
        <v>2367</v>
      </c>
      <c r="EY3" s="4754" t="s">
        <v>2368</v>
      </c>
      <c r="EZ3" s="4749" t="s">
        <v>2369</v>
      </c>
      <c r="FA3" s="4755" t="s">
        <v>2370</v>
      </c>
      <c r="FB3" s="4749" t="s">
        <v>2371</v>
      </c>
      <c r="FC3" s="4755" t="s">
        <v>2372</v>
      </c>
      <c r="FD3" s="4749" t="s">
        <v>2373</v>
      </c>
      <c r="FE3" s="4821" t="s">
        <v>2374</v>
      </c>
      <c r="FF3" s="4757" t="s">
        <v>942</v>
      </c>
      <c r="FG3" s="4756" t="s">
        <v>3094</v>
      </c>
      <c r="FH3" s="4756" t="s">
        <v>3095</v>
      </c>
      <c r="FI3" s="4757" t="s">
        <v>944</v>
      </c>
      <c r="FJ3" s="4756" t="s">
        <v>3099</v>
      </c>
      <c r="FK3" s="4757" t="s">
        <v>945</v>
      </c>
      <c r="FL3" s="4758" t="s">
        <v>3100</v>
      </c>
      <c r="FM3" s="4756" t="s">
        <v>3096</v>
      </c>
      <c r="FN3" s="4756" t="s">
        <v>3097</v>
      </c>
      <c r="FO3" s="4757" t="s">
        <v>946</v>
      </c>
      <c r="FP3" s="4756" t="s">
        <v>3098</v>
      </c>
      <c r="FQ3" s="4756" t="s">
        <v>947</v>
      </c>
      <c r="FR3" s="4757" t="s">
        <v>945</v>
      </c>
      <c r="FS3" s="4759" t="s">
        <v>3101</v>
      </c>
      <c r="FT3" s="4759" t="s">
        <v>1980</v>
      </c>
      <c r="FU3" s="4757" t="s">
        <v>2255</v>
      </c>
      <c r="FV3" s="4757" t="s">
        <v>1413</v>
      </c>
      <c r="FW3" s="4759" t="s">
        <v>3103</v>
      </c>
      <c r="FX3" s="4757" t="s">
        <v>2767</v>
      </c>
      <c r="FY3" s="4759" t="s">
        <v>3102</v>
      </c>
      <c r="FZ3" s="4757" t="s">
        <v>942</v>
      </c>
      <c r="GA3" s="4756" t="s">
        <v>3094</v>
      </c>
      <c r="GB3" s="4756" t="s">
        <v>3095</v>
      </c>
      <c r="GC3" s="4757" t="s">
        <v>944</v>
      </c>
      <c r="GD3" s="4756" t="s">
        <v>3099</v>
      </c>
      <c r="GE3" s="4757" t="s">
        <v>945</v>
      </c>
      <c r="GF3" s="4758" t="s">
        <v>3100</v>
      </c>
      <c r="GG3" s="4756" t="s">
        <v>3096</v>
      </c>
      <c r="GH3" s="4756" t="s">
        <v>3097</v>
      </c>
      <c r="GI3" s="4757" t="s">
        <v>946</v>
      </c>
      <c r="GJ3" s="4756" t="s">
        <v>3404</v>
      </c>
      <c r="GK3" s="4756" t="s">
        <v>947</v>
      </c>
      <c r="GL3" s="4757" t="s">
        <v>945</v>
      </c>
      <c r="GM3" s="4759" t="s">
        <v>3101</v>
      </c>
      <c r="GN3" s="4759" t="s">
        <v>1980</v>
      </c>
      <c r="GO3" s="4757" t="s">
        <v>2255</v>
      </c>
      <c r="GP3" s="4757" t="s">
        <v>1413</v>
      </c>
      <c r="GQ3" s="4759" t="s">
        <v>3103</v>
      </c>
      <c r="GR3" s="4757" t="s">
        <v>2767</v>
      </c>
      <c r="GS3" s="4840" t="s">
        <v>3102</v>
      </c>
      <c r="GT3" s="4760" t="s">
        <v>958</v>
      </c>
      <c r="GU3" s="4760" t="s">
        <v>959</v>
      </c>
      <c r="GV3" s="4760" t="s">
        <v>960</v>
      </c>
      <c r="GW3" s="4760" t="s">
        <v>945</v>
      </c>
      <c r="GX3" s="4845" t="s">
        <v>961</v>
      </c>
      <c r="GY3" s="4760" t="s">
        <v>962</v>
      </c>
      <c r="GZ3" s="4760" t="s">
        <v>963</v>
      </c>
      <c r="HA3" s="4760" t="s">
        <v>945</v>
      </c>
      <c r="HB3" s="4845" t="s">
        <v>964</v>
      </c>
      <c r="HC3" s="4760" t="s">
        <v>965</v>
      </c>
      <c r="HD3" s="4760" t="s">
        <v>966</v>
      </c>
      <c r="HE3" s="4760" t="s">
        <v>945</v>
      </c>
      <c r="HF3" s="4761" t="s">
        <v>967</v>
      </c>
      <c r="HG3" s="4761" t="s">
        <v>405</v>
      </c>
      <c r="HH3" s="4760" t="s">
        <v>958</v>
      </c>
      <c r="HI3" s="4760" t="s">
        <v>959</v>
      </c>
      <c r="HJ3" s="4760" t="s">
        <v>960</v>
      </c>
      <c r="HK3" s="4760" t="s">
        <v>945</v>
      </c>
      <c r="HL3" s="4845" t="s">
        <v>961</v>
      </c>
      <c r="HM3" s="4760" t="s">
        <v>962</v>
      </c>
      <c r="HN3" s="4760" t="s">
        <v>963</v>
      </c>
      <c r="HO3" s="4760" t="s">
        <v>945</v>
      </c>
      <c r="HP3" s="4845" t="s">
        <v>964</v>
      </c>
      <c r="HQ3" s="4760" t="s">
        <v>965</v>
      </c>
      <c r="HR3" s="4760" t="s">
        <v>966</v>
      </c>
      <c r="HS3" s="4760" t="s">
        <v>945</v>
      </c>
      <c r="HT3" s="4761" t="s">
        <v>967</v>
      </c>
      <c r="HU3" s="4761" t="s">
        <v>405</v>
      </c>
      <c r="HV3" s="4760" t="s">
        <v>958</v>
      </c>
      <c r="HW3" s="4760" t="s">
        <v>959</v>
      </c>
      <c r="HX3" s="4760" t="s">
        <v>960</v>
      </c>
      <c r="HY3" s="4760" t="s">
        <v>945</v>
      </c>
      <c r="HZ3" s="4845" t="s">
        <v>961</v>
      </c>
      <c r="IA3" s="4760" t="s">
        <v>962</v>
      </c>
      <c r="IB3" s="4760" t="s">
        <v>963</v>
      </c>
      <c r="IC3" s="4760" t="s">
        <v>945</v>
      </c>
      <c r="ID3" s="4845" t="s">
        <v>964</v>
      </c>
      <c r="IE3" s="4760" t="s">
        <v>965</v>
      </c>
      <c r="IF3" s="4760" t="s">
        <v>966</v>
      </c>
      <c r="IG3" s="4760" t="s">
        <v>945</v>
      </c>
      <c r="IH3" s="4761" t="s">
        <v>967</v>
      </c>
      <c r="II3" s="4761" t="s">
        <v>405</v>
      </c>
      <c r="IJ3" s="4760" t="s">
        <v>958</v>
      </c>
      <c r="IK3" s="4760" t="s">
        <v>959</v>
      </c>
      <c r="IL3" s="4760" t="s">
        <v>960</v>
      </c>
      <c r="IM3" s="4760" t="s">
        <v>945</v>
      </c>
      <c r="IN3" s="4845" t="s">
        <v>961</v>
      </c>
      <c r="IO3" s="4760" t="s">
        <v>962</v>
      </c>
      <c r="IP3" s="4760" t="s">
        <v>963</v>
      </c>
      <c r="IQ3" s="4760" t="s">
        <v>945</v>
      </c>
      <c r="IR3" s="4845" t="s">
        <v>964</v>
      </c>
      <c r="IS3" s="4760" t="s">
        <v>965</v>
      </c>
      <c r="IT3" s="4760" t="s">
        <v>966</v>
      </c>
      <c r="IU3" s="4760" t="s">
        <v>945</v>
      </c>
      <c r="IV3" s="4761" t="s">
        <v>967</v>
      </c>
      <c r="IW3" s="5574" t="s">
        <v>2938</v>
      </c>
      <c r="IX3" s="4762" t="s">
        <v>2937</v>
      </c>
      <c r="IY3" s="4763" t="s">
        <v>2939</v>
      </c>
      <c r="IZ3" s="4766" t="s">
        <v>3859</v>
      </c>
      <c r="JA3" s="4764" t="s">
        <v>1382</v>
      </c>
      <c r="JB3" s="4764" t="s">
        <v>1431</v>
      </c>
      <c r="JC3" s="4765" t="s">
        <v>1383</v>
      </c>
      <c r="JD3" s="4767" t="s">
        <v>3111</v>
      </c>
      <c r="JE3" s="4767" t="s">
        <v>3112</v>
      </c>
      <c r="JF3" s="4767" t="s">
        <v>3113</v>
      </c>
      <c r="JG3" s="4767" t="s">
        <v>3123</v>
      </c>
      <c r="JH3" s="4767" t="s">
        <v>3124</v>
      </c>
      <c r="JI3" s="4767" t="s">
        <v>3125</v>
      </c>
      <c r="JJ3" s="4768" t="s">
        <v>405</v>
      </c>
      <c r="JK3" s="4767" t="s">
        <v>3111</v>
      </c>
      <c r="JL3" s="4767" t="s">
        <v>3112</v>
      </c>
      <c r="JM3" s="4767" t="s">
        <v>3113</v>
      </c>
      <c r="JN3" s="4767" t="s">
        <v>3114</v>
      </c>
      <c r="JO3" s="4767" t="s">
        <v>3118</v>
      </c>
      <c r="JP3" s="4767" t="s">
        <v>3119</v>
      </c>
      <c r="JQ3" s="4768" t="s">
        <v>405</v>
      </c>
      <c r="JR3" s="4767" t="s">
        <v>3111</v>
      </c>
      <c r="JS3" s="4767" t="s">
        <v>3112</v>
      </c>
      <c r="JT3" s="4767" t="s">
        <v>3113</v>
      </c>
      <c r="JU3" s="4767" t="s">
        <v>3114</v>
      </c>
      <c r="JV3" s="4767" t="s">
        <v>3118</v>
      </c>
      <c r="JW3" s="4767" t="s">
        <v>3119</v>
      </c>
      <c r="JX3" s="4846" t="s">
        <v>405</v>
      </c>
      <c r="JY3" s="4769" t="s">
        <v>3132</v>
      </c>
      <c r="JZ3" s="4770" t="s">
        <v>3133</v>
      </c>
      <c r="KA3" s="4770" t="s">
        <v>3134</v>
      </c>
      <c r="KB3" s="4770" t="s">
        <v>3135</v>
      </c>
      <c r="KC3" s="4770" t="s">
        <v>3136</v>
      </c>
      <c r="KD3" s="4770" t="s">
        <v>3137</v>
      </c>
      <c r="KE3" s="4847" t="s">
        <v>3138</v>
      </c>
      <c r="KF3" s="4771" t="s">
        <v>3139</v>
      </c>
      <c r="KG3" s="4771" t="s">
        <v>3140</v>
      </c>
      <c r="KH3" s="4848" t="s">
        <v>3141</v>
      </c>
      <c r="KI3" s="4771" t="s">
        <v>3157</v>
      </c>
      <c r="KJ3" s="4849" t="s">
        <v>3158</v>
      </c>
      <c r="KK3" s="4771" t="s">
        <v>3159</v>
      </c>
      <c r="KL3" s="4849" t="s">
        <v>3160</v>
      </c>
      <c r="KM3" s="4771" t="s">
        <v>3162</v>
      </c>
      <c r="KN3" s="4859" t="s">
        <v>3161</v>
      </c>
      <c r="KO3" s="4764" t="s">
        <v>2167</v>
      </c>
      <c r="KP3" s="4765"/>
      <c r="KR3" s="4329" t="s">
        <v>3707</v>
      </c>
      <c r="KS3" s="4330" t="s">
        <v>3708</v>
      </c>
      <c r="KT3" s="4330" t="s">
        <v>3711</v>
      </c>
      <c r="KU3" s="4330" t="s">
        <v>3712</v>
      </c>
      <c r="KV3" s="4330" t="s">
        <v>3713</v>
      </c>
      <c r="KW3" s="4330" t="s">
        <v>3714</v>
      </c>
      <c r="KX3" s="4330" t="s">
        <v>3715</v>
      </c>
      <c r="KY3" s="4330" t="s">
        <v>3716</v>
      </c>
      <c r="KZ3" s="4331" t="s">
        <v>4001</v>
      </c>
      <c r="LE3" s="2372" t="s">
        <v>2842</v>
      </c>
      <c r="LI3" s="58"/>
      <c r="LJ3" s="58" t="s">
        <v>3163</v>
      </c>
    </row>
    <row r="4" spans="2:322" ht="13.5" thickTop="1">
      <c r="B4" s="2373">
        <v>35826</v>
      </c>
      <c r="C4" s="4674">
        <v>1998</v>
      </c>
      <c r="D4" s="4675" t="s">
        <v>3407</v>
      </c>
      <c r="E4" s="2374">
        <f>VLOOKUP(B4,Tabla.BCRA,BCRA!$W$1,TRUE)</f>
        <v>16911677.87238</v>
      </c>
      <c r="F4" s="2374">
        <f>VLOOKUP(B4,Tabla.BCRA,BCRA!$Y$1,TRUE)</f>
        <v>16900855.108939998</v>
      </c>
      <c r="G4" s="2374">
        <f>VLOOKUP(B4,Tabla.BCRA,BCRA!$AG$1,TRUE)</f>
        <v>10067626.142438542</v>
      </c>
      <c r="H4" s="2376"/>
      <c r="I4" s="2376"/>
      <c r="J4" s="2376"/>
      <c r="K4" s="2377"/>
      <c r="L4" s="2376"/>
      <c r="M4" s="2376"/>
      <c r="N4" s="2376"/>
      <c r="O4" s="2378"/>
      <c r="P4" s="4955"/>
      <c r="Q4" s="4955"/>
      <c r="R4" s="2621"/>
      <c r="S4" s="2621"/>
      <c r="T4" s="2958"/>
      <c r="U4" s="2379">
        <f>VLOOKUP(B4,Tabla.BCRA,BCRA!$AK$1,TRUE)</f>
        <v>1</v>
      </c>
      <c r="V4" s="2380"/>
      <c r="W4" s="2380"/>
      <c r="X4" s="2380"/>
      <c r="Y4" s="2375"/>
      <c r="Z4" s="3002"/>
      <c r="AA4" s="2375"/>
      <c r="AB4" s="2375"/>
      <c r="AC4" s="4087"/>
      <c r="AD4" s="4960">
        <f>(AZ4+BN4)/G4</f>
        <v>1.4615852949289059</v>
      </c>
      <c r="AE4" s="4960">
        <f>(AZ4+BN4)/F4</f>
        <v>0.87064791868704972</v>
      </c>
      <c r="AF4" s="4960">
        <f>AZ4/G4</f>
        <v>1.4615852949289059</v>
      </c>
      <c r="AG4" s="4960">
        <f>AZ4/F4</f>
        <v>0.87064791868704972</v>
      </c>
      <c r="AH4" s="3769"/>
      <c r="AI4" s="2381"/>
      <c r="AJ4" s="2925"/>
      <c r="AK4" s="2382"/>
      <c r="AL4" s="2925"/>
      <c r="AM4" s="3531"/>
      <c r="AN4" s="2381"/>
      <c r="AO4" s="2925"/>
      <c r="AP4" s="2382"/>
      <c r="AQ4" s="2925"/>
      <c r="AR4" s="2383"/>
      <c r="AS4" s="2384"/>
      <c r="AT4" s="2384"/>
      <c r="AU4" s="2384"/>
      <c r="AV4" s="2383"/>
      <c r="AW4" s="4791"/>
      <c r="AX4" s="4772">
        <f t="array" ref="AX4:AX192">TREND(PBI!AG54:AG136,PBI!AE54:AE136^{1,2,3,4,5,6},MONTHLY!B4:B192^{1,2,3,4,5,6})</f>
        <v>274595.27237701416</v>
      </c>
      <c r="AY4" s="3790"/>
      <c r="AZ4" s="2374">
        <f>VLOOKUP(B4,Tabla.BCRA,BCRA!$H$1,TRUE)</f>
        <v>14714694.32463</v>
      </c>
      <c r="BA4" s="2385"/>
      <c r="BB4" s="2385"/>
      <c r="BC4" s="2385"/>
      <c r="BD4" s="4088"/>
      <c r="BE4" s="2387"/>
      <c r="BF4" s="2387"/>
      <c r="BG4" s="2387"/>
      <c r="BH4" s="2388"/>
      <c r="BI4" s="2952"/>
      <c r="BJ4" s="2952"/>
      <c r="BK4" s="2952"/>
      <c r="BL4" s="2952"/>
      <c r="BM4" s="2388"/>
      <c r="BN4" s="4956">
        <f>VLOOKUP(B4,Tabla.BCRA,BCRA!$L$1,TRUE)</f>
        <v>0</v>
      </c>
      <c r="BO4" s="4946">
        <v>22052</v>
      </c>
      <c r="BP4" s="3496">
        <f t="shared" ref="BP4:BP67" si="189">(BO4*1000)/AZ4</f>
        <v>1.4986379950202939</v>
      </c>
      <c r="BQ4" s="2385"/>
      <c r="BR4" s="2385"/>
      <c r="BS4" s="2391"/>
      <c r="BT4" s="4946">
        <v>29983</v>
      </c>
      <c r="BU4" s="3496">
        <f t="shared" ref="BU4:BU67" si="190">(BT4*1000)/AZ4</f>
        <v>2.0376230276026424</v>
      </c>
      <c r="BV4" s="2385"/>
      <c r="BW4" s="2385"/>
      <c r="BX4" s="2391"/>
      <c r="BY4" s="2392"/>
      <c r="BZ4" s="2393"/>
      <c r="CA4" s="2394"/>
      <c r="CB4" s="2395"/>
      <c r="CC4" s="2396">
        <f>IPC!C666*1</f>
        <v>48.557760000000002</v>
      </c>
      <c r="CD4" s="2393"/>
      <c r="CE4" s="2394"/>
      <c r="CF4" s="2394"/>
      <c r="CG4" s="2392">
        <f t="shared" ref="CG4:CG35" si="191">CC4</f>
        <v>48.557760000000002</v>
      </c>
      <c r="CH4" s="2393"/>
      <c r="CI4" s="2394"/>
      <c r="CJ4" s="2394"/>
      <c r="CK4" s="4089"/>
      <c r="CL4" s="5493"/>
      <c r="CM4" s="5493"/>
      <c r="CN4" s="5493"/>
      <c r="CO4" s="2933">
        <f t="shared" ref="CO4:CO67" si="192">VLOOKUP(B4,Tabla.Todo.Mensual,AZ$1,TRUE)/VLOOKUP($CO$2,Tabla.Todo.Mensual,$AZ$1,TRUE)*100</f>
        <v>18.378134958900127</v>
      </c>
      <c r="CP4" s="2382">
        <f t="shared" ref="CP4:CP67" si="193">VLOOKUP(B4,Tabla.Todo.Mensual,BT$1,TRUE)/VLOOKUP($CO$2,Tabla.Todo.Mensual,$BT$1,TRUE)*100</f>
        <v>23.546550437821494</v>
      </c>
      <c r="CQ4" s="2946">
        <f t="shared" ref="CQ4:CQ67" si="194">VLOOKUP(B4,Tabla.Todo.Mensual,CG$1,TRUE)/VLOOKUP($CO$2,Tabla.Todo.Mensual,$CG$1,TRUE)*100</f>
        <v>54.463877320513845</v>
      </c>
      <c r="CR4" s="2382"/>
      <c r="CS4" s="2382"/>
      <c r="CT4" s="2382"/>
      <c r="CU4" s="3705"/>
      <c r="CV4" s="2933"/>
      <c r="CW4" s="2946"/>
      <c r="CX4" s="3151"/>
      <c r="CY4" s="2382"/>
      <c r="CZ4" s="2933"/>
      <c r="DA4" s="4799"/>
      <c r="DB4" s="2381"/>
      <c r="DC4" s="2381"/>
      <c r="DD4" s="2381"/>
      <c r="DE4" s="2381"/>
      <c r="DF4" s="2381"/>
      <c r="DG4" s="2381"/>
      <c r="DH4" s="2911"/>
      <c r="DI4" s="2381"/>
      <c r="DJ4" s="4682"/>
      <c r="DK4" s="2381"/>
      <c r="DL4" s="2381"/>
      <c r="DM4" s="2381"/>
      <c r="DN4" s="2381"/>
      <c r="DO4" s="2381"/>
      <c r="DP4" s="2381"/>
      <c r="DQ4" s="2925"/>
      <c r="DR4" s="2382"/>
      <c r="DS4" s="4686"/>
      <c r="DT4" s="2398"/>
      <c r="DU4" s="2382"/>
      <c r="DV4" s="2382"/>
      <c r="DW4" s="2382"/>
      <c r="DX4" s="2382"/>
      <c r="DY4" s="2382"/>
      <c r="DZ4" s="2382"/>
      <c r="EA4" s="2382"/>
      <c r="EB4" s="4686"/>
      <c r="EC4" s="2381"/>
      <c r="ED4" s="2381"/>
      <c r="EE4" s="3805"/>
      <c r="EF4" s="2382"/>
      <c r="EG4" s="2382"/>
      <c r="EH4" s="2382"/>
      <c r="EI4" s="2382"/>
      <c r="EJ4" s="2382"/>
      <c r="EK4" s="2382"/>
      <c r="EL4" s="2382"/>
      <c r="EM4" s="2397"/>
      <c r="EN4" s="2382"/>
      <c r="EO4" s="2382"/>
      <c r="EP4" s="2382"/>
      <c r="EQ4" s="2382"/>
      <c r="ER4" s="2382"/>
      <c r="ES4" s="2382"/>
      <c r="ET4" s="2382"/>
      <c r="EU4" s="4307"/>
      <c r="EV4" s="2374"/>
      <c r="EW4" s="2374"/>
      <c r="EX4" s="2374"/>
      <c r="EY4" s="2400"/>
      <c r="EZ4" s="2374"/>
      <c r="FA4" s="2401"/>
      <c r="FB4" s="2374"/>
      <c r="FC4" s="2401"/>
      <c r="FD4" s="2389"/>
      <c r="FE4" s="4822"/>
      <c r="FF4" s="2374">
        <f t="array" ref="FF4:FF15">TRANSPOSE('BASE CAJA (AIF)'!L504:W504)</f>
        <v>3145.2</v>
      </c>
      <c r="FG4" s="2374">
        <f t="array" ref="FG4:FG15">TRANSPOSE('BASE CAJA (AIF)'!$L505:$W505)</f>
        <v>1293.4000000000001</v>
      </c>
      <c r="FH4" s="2374">
        <f t="array" ref="FH4:FH15">TRANSPOSE('BASE CAJA (AIF)'!$L506:$W506)</f>
        <v>109.3</v>
      </c>
      <c r="FI4" s="2374">
        <f t="array" ref="FI4:FI15">TRANSPOSE('BASE CAJA (AIF)'!L509:W509)</f>
        <v>16.600000000000001</v>
      </c>
      <c r="FJ4" s="2374">
        <f t="array" ref="FJ4:FJ15">TRANSPOSE('BASE CAJA (AIF)'!$L$542:$W$542)</f>
        <v>8.9</v>
      </c>
      <c r="FK4" s="2382">
        <f t="shared" ref="FK4:FK67" si="195">FL4-SUM(FF4:FJ4)</f>
        <v>15.099999999999454</v>
      </c>
      <c r="FL4" s="2402">
        <f t="array" ref="FL4:FL15">TRANSPOSE('BASE CAJA (AIF)'!L503:W503)+FJ4:FJ15</f>
        <v>4588.5</v>
      </c>
      <c r="FM4" s="2374">
        <f t="array" ref="FM4:FM15">TRANSPOSE('BASE CAJA (AIF)'!L515:W515)</f>
        <v>911.7</v>
      </c>
      <c r="FN4" s="2374">
        <f t="array" ref="FN4:FN15">TRANSPOSE('BASE CAJA (AIF)'!L524:W524)</f>
        <v>1640.7</v>
      </c>
      <c r="FO4" s="2374">
        <f t="array" ref="FO4:FO15">TRANSPOSE('BASE CAJA (AIF)'!L526:W526)</f>
        <v>2024.5</v>
      </c>
      <c r="FP4" s="2374">
        <f t="array" ref="FP4:FP15">TRANSPOSE('BASE CAJA (AIF)'!L538:W538)</f>
        <v>1.5</v>
      </c>
      <c r="FQ4" s="2374">
        <f t="array" ref="FQ4:FQ15">TRANSPOSE('BASE CAJA (AIF)'!L545:W545)</f>
        <v>319.3</v>
      </c>
      <c r="FR4" s="3165">
        <f t="shared" ref="FR4:FR67" si="196">FS4-SUM(FM4:FQ4)-FU4+FU4</f>
        <v>0.2000000000007276</v>
      </c>
      <c r="FS4" s="2404">
        <f t="array" ref="FS4:FS15">TRANSPOSE('BASE CAJA (AIF)'!L514:W514)+FQ4:FQ15-FU4:FU15</f>
        <v>4897.9000000000005</v>
      </c>
      <c r="FT4" s="4690">
        <f>FL4-FS4</f>
        <v>-309.40000000000055</v>
      </c>
      <c r="FU4" s="2374">
        <f t="array" ref="FU4:FU15">TRANSPOSE('BASE CAJA (AIF)'!L520:W520)</f>
        <v>382.9</v>
      </c>
      <c r="FV4" s="2374">
        <f t="shared" ref="FV4:FV67" si="197">FI4</f>
        <v>16.600000000000001</v>
      </c>
      <c r="FW4" s="4690">
        <f>FT4-FU4-FV4</f>
        <v>-708.90000000000055</v>
      </c>
      <c r="FX4" s="3347"/>
      <c r="FY4" s="4690">
        <f>FW4-FX4</f>
        <v>-708.90000000000055</v>
      </c>
      <c r="FZ4" s="3165">
        <f>FF4</f>
        <v>3145.2</v>
      </c>
      <c r="GA4" s="3165">
        <f t="shared" ref="GA4:GS4" si="198">FG4</f>
        <v>1293.4000000000001</v>
      </c>
      <c r="GB4" s="3165">
        <f t="shared" si="198"/>
        <v>109.3</v>
      </c>
      <c r="GC4" s="3165">
        <f t="shared" si="198"/>
        <v>16.600000000000001</v>
      </c>
      <c r="GD4" s="3165">
        <f t="shared" si="198"/>
        <v>8.9</v>
      </c>
      <c r="GE4" s="3165">
        <f t="shared" si="198"/>
        <v>15.099999999999454</v>
      </c>
      <c r="GF4" s="3331">
        <f t="shared" si="198"/>
        <v>4588.5</v>
      </c>
      <c r="GG4" s="3165">
        <f t="shared" si="198"/>
        <v>911.7</v>
      </c>
      <c r="GH4" s="3165">
        <f t="shared" si="198"/>
        <v>1640.7</v>
      </c>
      <c r="GI4" s="3165">
        <f t="shared" si="198"/>
        <v>2024.5</v>
      </c>
      <c r="GJ4" s="3165">
        <f t="shared" si="198"/>
        <v>1.5</v>
      </c>
      <c r="GK4" s="3165">
        <f t="shared" si="198"/>
        <v>319.3</v>
      </c>
      <c r="GL4" s="3165">
        <f t="shared" si="198"/>
        <v>0.2000000000007276</v>
      </c>
      <c r="GM4" s="2925">
        <f t="shared" si="198"/>
        <v>4897.9000000000005</v>
      </c>
      <c r="GN4" s="4690">
        <f t="shared" si="198"/>
        <v>-309.40000000000055</v>
      </c>
      <c r="GO4" s="3165">
        <f t="shared" si="198"/>
        <v>382.9</v>
      </c>
      <c r="GP4" s="3165">
        <f t="shared" si="198"/>
        <v>16.600000000000001</v>
      </c>
      <c r="GQ4" s="4690">
        <f t="shared" si="198"/>
        <v>-708.90000000000055</v>
      </c>
      <c r="GR4" s="2403"/>
      <c r="GS4" s="4841">
        <f t="shared" si="198"/>
        <v>-708.90000000000055</v>
      </c>
      <c r="GT4" s="2374">
        <f t="array" ref="GT4:GT15">TRANSPOSE(RecTributarios.1998.Ganancias)</f>
        <v>652.58270806999997</v>
      </c>
      <c r="GU4" s="2374">
        <f t="array" ref="GU4:GU15">TRANSPOSE(RecTributarios.1998.IVA)</f>
        <v>1744.6467766400001</v>
      </c>
      <c r="GV4" s="2374"/>
      <c r="GW4" s="2382">
        <f>GX4-SUM(GT4:GV4)</f>
        <v>389.58116906999976</v>
      </c>
      <c r="GX4" s="2404">
        <f t="array" ref="GX4:GX15">TRANSPOSE(RecTributarios.1998.Impuestos)</f>
        <v>2786.8106537799999</v>
      </c>
      <c r="GY4" s="2400">
        <f t="array" ref="GY4:GY15">TRANSPOSE(RecTributarios.1998.Aportes)</f>
        <v>685.75072</v>
      </c>
      <c r="GZ4" s="2374">
        <f t="array" ref="GZ4:GZ15">TRANSPOSE(RecTributarios.1998.Patronales)</f>
        <v>859.70004000000006</v>
      </c>
      <c r="HA4" s="2382">
        <f>HB4-SUM(GY4:GZ4)</f>
        <v>-402.90585900000019</v>
      </c>
      <c r="HB4" s="2402">
        <f t="array" ref="HB4:HB15">TRANSPOSE(RecTributarios.1998.SegSoc)</f>
        <v>1142.544901</v>
      </c>
      <c r="HC4" s="2374">
        <f t="array" ref="HC4:HC15">TRANSPOSE(RecTributarios.1998.Importaciones)</f>
        <v>205.88579117</v>
      </c>
      <c r="HD4" s="2374">
        <f t="array" ref="HD4:HD15">TRANSPOSE(RecTributarios.1998.Exportaciones)</f>
        <v>5.1852700000000002E-2</v>
      </c>
      <c r="HE4" s="2382">
        <f>HF4-SUM(HC4:HD4)</f>
        <v>18.543010139999978</v>
      </c>
      <c r="HF4" s="2404">
        <f t="array" ref="HF4:HF15">TRANSPOSE(RecTributarios.1998.ComExt)</f>
        <v>224.48065400999999</v>
      </c>
      <c r="HG4" s="4696">
        <f>GX4+HB4+HF4</f>
        <v>4153.8362087899995</v>
      </c>
      <c r="HH4" s="2374">
        <f t="shared" ref="HH4:HU4" si="199">GT4</f>
        <v>652.58270806999997</v>
      </c>
      <c r="HI4" s="2374">
        <f t="shared" si="199"/>
        <v>1744.6467766400001</v>
      </c>
      <c r="HJ4" s="2374">
        <f t="shared" si="199"/>
        <v>0</v>
      </c>
      <c r="HK4" s="2382">
        <f t="shared" si="199"/>
        <v>389.58116906999976</v>
      </c>
      <c r="HL4" s="2404">
        <f t="shared" si="199"/>
        <v>2786.8106537799999</v>
      </c>
      <c r="HM4" s="2400">
        <f t="shared" si="199"/>
        <v>685.75072</v>
      </c>
      <c r="HN4" s="2374">
        <f t="shared" si="199"/>
        <v>859.70004000000006</v>
      </c>
      <c r="HO4" s="2382">
        <f t="shared" si="199"/>
        <v>-402.90585900000019</v>
      </c>
      <c r="HP4" s="2402">
        <f t="shared" si="199"/>
        <v>1142.544901</v>
      </c>
      <c r="HQ4" s="2374">
        <f t="shared" si="199"/>
        <v>205.88579117</v>
      </c>
      <c r="HR4" s="2374">
        <f t="shared" si="199"/>
        <v>5.1852700000000002E-2</v>
      </c>
      <c r="HS4" s="2382">
        <f t="shared" si="199"/>
        <v>18.543010139999978</v>
      </c>
      <c r="HT4" s="2404">
        <f t="shared" si="199"/>
        <v>224.48065400999999</v>
      </c>
      <c r="HU4" s="4696">
        <f t="shared" si="199"/>
        <v>4153.8362087899995</v>
      </c>
      <c r="HV4" s="2406"/>
      <c r="HW4" s="2406"/>
      <c r="HX4" s="2406"/>
      <c r="HY4" s="2385"/>
      <c r="HZ4" s="2407"/>
      <c r="IA4" s="4093"/>
      <c r="IB4" s="2406"/>
      <c r="IC4" s="2385"/>
      <c r="ID4" s="2409"/>
      <c r="IE4" s="2406"/>
      <c r="IF4" s="2406"/>
      <c r="IG4" s="2385"/>
      <c r="IH4" s="2407"/>
      <c r="II4" s="4706"/>
      <c r="IJ4" s="2406"/>
      <c r="IK4" s="2406"/>
      <c r="IL4" s="2406"/>
      <c r="IM4" s="2385"/>
      <c r="IN4" s="2407"/>
      <c r="IO4" s="4093"/>
      <c r="IP4" s="2406"/>
      <c r="IQ4" s="2385"/>
      <c r="IR4" s="2409"/>
      <c r="IS4" s="2406"/>
      <c r="IT4" s="2406"/>
      <c r="IU4" s="2385"/>
      <c r="IV4" s="2407"/>
      <c r="IW4" s="3818"/>
      <c r="IX4" s="2977"/>
      <c r="IY4" s="4714"/>
      <c r="IZ4" s="2410">
        <f>EMAE!N62</f>
        <v>70.471990218489097</v>
      </c>
      <c r="JA4" s="2385">
        <f>EMAE!O62%</f>
        <v>1.0513809491164317E-2</v>
      </c>
      <c r="JB4" s="2385"/>
      <c r="JC4" s="3728"/>
      <c r="JD4" s="2410"/>
      <c r="JE4" s="2410"/>
      <c r="JF4" s="2410"/>
      <c r="JG4" s="2410"/>
      <c r="JH4" s="2410"/>
      <c r="JI4" s="2410"/>
      <c r="JJ4" s="4717"/>
      <c r="JK4" s="3520"/>
      <c r="JL4" s="3520"/>
      <c r="JM4" s="3520"/>
      <c r="JN4" s="3520"/>
      <c r="JO4" s="3520"/>
      <c r="JP4" s="3520"/>
      <c r="JQ4" s="4721"/>
      <c r="JR4" s="2410"/>
      <c r="JS4" s="2410"/>
      <c r="JT4" s="2410"/>
      <c r="JU4" s="2410"/>
      <c r="JV4" s="2410"/>
      <c r="JW4" s="2410"/>
      <c r="JX4" s="4670"/>
      <c r="JY4" s="3360"/>
      <c r="JZ4" s="2410"/>
      <c r="KA4" s="2410"/>
      <c r="KB4" s="2410"/>
      <c r="KC4" s="2410"/>
      <c r="KD4" s="2410"/>
      <c r="KE4" s="2410"/>
      <c r="KF4" s="3371"/>
      <c r="KG4" s="2706"/>
      <c r="KH4" s="3372"/>
      <c r="KI4" s="3202"/>
      <c r="KJ4" s="110"/>
      <c r="KK4" s="3458"/>
      <c r="KL4" s="3459"/>
      <c r="KM4" s="3202"/>
      <c r="KN4" s="4860"/>
      <c r="KO4" s="4850"/>
      <c r="KP4" s="4094"/>
      <c r="KR4" s="4332"/>
      <c r="KZ4" s="4333"/>
      <c r="LI4" s="2644"/>
    </row>
    <row r="5" spans="2:322">
      <c r="B5" s="2373">
        <v>35854</v>
      </c>
      <c r="C5" s="4674"/>
      <c r="D5" s="4675" t="s">
        <v>3408</v>
      </c>
      <c r="E5" s="2374">
        <f>VLOOKUP(B5,Tabla.BCRA,BCRA!$W$1,TRUE)</f>
        <v>17993549.062490001</v>
      </c>
      <c r="F5" s="2374">
        <f>VLOOKUP(B5,Tabla.BCRA,BCRA!$Y$1,TRUE)</f>
        <v>17962667.602680001</v>
      </c>
      <c r="G5" s="2374">
        <f>VLOOKUP(B5,Tabla.BCRA,BCRA!$AG$1,TRUE)</f>
        <v>11139860.787468698</v>
      </c>
      <c r="H5" s="2376">
        <f>E5-E4</f>
        <v>1081871.1901100017</v>
      </c>
      <c r="I5" s="2376">
        <f t="shared" ref="I5:I68" si="200">F5-F4</f>
        <v>1061812.4937400036</v>
      </c>
      <c r="J5" s="2376">
        <f t="shared" ref="J5:J68" si="201">G5-G4</f>
        <v>1072234.6450301558</v>
      </c>
      <c r="K5" s="2377"/>
      <c r="L5" s="2376"/>
      <c r="M5" s="2376"/>
      <c r="N5" s="2376"/>
      <c r="O5" s="2378"/>
      <c r="P5" s="2621"/>
      <c r="Q5" s="2621"/>
      <c r="R5" s="2621"/>
      <c r="S5" s="2621"/>
      <c r="T5" s="2958"/>
      <c r="U5" s="2379">
        <f>VLOOKUP(B5,Tabla.BCRA,BCRA!$AK$1,TRUE)</f>
        <v>1</v>
      </c>
      <c r="V5" s="2375">
        <f>(U5-U4)/U5</f>
        <v>0</v>
      </c>
      <c r="W5" s="2375">
        <f>U5/U4-1</f>
        <v>0</v>
      </c>
      <c r="X5" s="2375"/>
      <c r="Y5" s="2375"/>
      <c r="Z5" s="3002"/>
      <c r="AA5" s="2375"/>
      <c r="AB5" s="2375"/>
      <c r="AC5" s="3008"/>
      <c r="AD5" s="4960">
        <f t="shared" ref="AD5:AD68" si="202">(AZ5+BN5)/G5</f>
        <v>1.3083448655458301</v>
      </c>
      <c r="AE5" s="4960">
        <f t="shared" ref="AE5:AE68" si="203">(AZ5+BN5)/F5</f>
        <v>0.81139282797870538</v>
      </c>
      <c r="AF5" s="4960">
        <f t="shared" ref="AF5:AF68" si="204">AZ5/G5</f>
        <v>1.3083448655458301</v>
      </c>
      <c r="AG5" s="4960">
        <f t="shared" ref="AG5:AG68" si="205">AZ5/F5</f>
        <v>0.81139282797870538</v>
      </c>
      <c r="AH5" s="3769"/>
      <c r="AI5" s="2381"/>
      <c r="AJ5" s="2925"/>
      <c r="AK5" s="2382"/>
      <c r="AL5" s="2925"/>
      <c r="AM5" s="3531"/>
      <c r="AN5" s="2381"/>
      <c r="AO5" s="2925"/>
      <c r="AP5" s="2382"/>
      <c r="AQ5" s="2925"/>
      <c r="AR5" s="2383"/>
      <c r="AS5" s="2384"/>
      <c r="AT5" s="2384"/>
      <c r="AU5" s="2384"/>
      <c r="AV5" s="2383"/>
      <c r="AW5" s="4791"/>
      <c r="AX5" s="4772">
        <v>274107.11768722534</v>
      </c>
      <c r="AY5" s="3790"/>
      <c r="AZ5" s="2374">
        <f>VLOOKUP(B5,Tabla.BCRA,BCRA!$H$1,TRUE)</f>
        <v>14574779.664179999</v>
      </c>
      <c r="BA5" s="2385"/>
      <c r="BB5" s="2385"/>
      <c r="BC5" s="2385"/>
      <c r="BD5" s="2386"/>
      <c r="BE5" s="2387"/>
      <c r="BF5" s="2387"/>
      <c r="BG5" s="2387"/>
      <c r="BH5" s="2388"/>
      <c r="BI5" s="2952"/>
      <c r="BJ5" s="2952"/>
      <c r="BK5" s="2952"/>
      <c r="BL5" s="2952"/>
      <c r="BM5" s="2388"/>
      <c r="BN5" s="4956">
        <f>VLOOKUP(B5,Tabla.BCRA,BCRA!$L$1,TRUE)</f>
        <v>0</v>
      </c>
      <c r="BO5" s="4946">
        <v>21577</v>
      </c>
      <c r="BP5" s="3496">
        <f t="shared" si="189"/>
        <v>1.4804340440925601</v>
      </c>
      <c r="BQ5" s="2385"/>
      <c r="BR5" s="2385"/>
      <c r="BS5" s="2391"/>
      <c r="BT5" s="4946">
        <v>29555</v>
      </c>
      <c r="BU5" s="3496">
        <f t="shared" si="190"/>
        <v>2.0278179623282018</v>
      </c>
      <c r="BV5" s="2385"/>
      <c r="BW5" s="2385"/>
      <c r="BX5" s="2391"/>
      <c r="BY5" s="2392"/>
      <c r="BZ5" s="2393"/>
      <c r="CA5" s="2394"/>
      <c r="CB5" s="2395"/>
      <c r="CC5" s="2396">
        <f>IPC!C667*1</f>
        <v>48.727069999999998</v>
      </c>
      <c r="CD5" s="2393"/>
      <c r="CE5" s="2394"/>
      <c r="CF5" s="2394"/>
      <c r="CG5" s="2392">
        <f t="shared" si="191"/>
        <v>48.727069999999998</v>
      </c>
      <c r="CH5" s="2393"/>
      <c r="CI5" s="2394"/>
      <c r="CJ5" s="2394"/>
      <c r="CK5" s="3135"/>
      <c r="CL5" s="5493"/>
      <c r="CM5" s="5493"/>
      <c r="CN5" s="5493"/>
      <c r="CO5" s="2933">
        <f t="shared" si="192"/>
        <v>18.203386475802201</v>
      </c>
      <c r="CP5" s="2382">
        <f t="shared" si="193"/>
        <v>23.210429182864097</v>
      </c>
      <c r="CQ5" s="2946">
        <f t="shared" si="194"/>
        <v>54.653780624725897</v>
      </c>
      <c r="CR5" s="2382"/>
      <c r="CS5" s="2382"/>
      <c r="CT5" s="2382"/>
      <c r="CU5" s="3705"/>
      <c r="CV5" s="2933"/>
      <c r="CW5" s="2946"/>
      <c r="CX5" s="3151"/>
      <c r="CY5" s="2382"/>
      <c r="CZ5" s="2933"/>
      <c r="DA5" s="4799"/>
      <c r="DB5" s="2381"/>
      <c r="DC5" s="2381"/>
      <c r="DD5" s="2381"/>
      <c r="DE5" s="2381"/>
      <c r="DF5" s="2381"/>
      <c r="DG5" s="2381"/>
      <c r="DH5" s="2911"/>
      <c r="DI5" s="2381"/>
      <c r="DJ5" s="4682"/>
      <c r="DK5" s="2381"/>
      <c r="DL5" s="2381"/>
      <c r="DM5" s="2381"/>
      <c r="DN5" s="2381"/>
      <c r="DO5" s="2381"/>
      <c r="DP5" s="2381"/>
      <c r="DQ5" s="2925"/>
      <c r="DR5" s="2382"/>
      <c r="DS5" s="4686"/>
      <c r="DT5" s="2398"/>
      <c r="DU5" s="2382"/>
      <c r="DV5" s="2382"/>
      <c r="DW5" s="2382"/>
      <c r="DX5" s="2382"/>
      <c r="DY5" s="2382"/>
      <c r="DZ5" s="2382"/>
      <c r="EA5" s="2382"/>
      <c r="EB5" s="4686"/>
      <c r="EC5" s="2381"/>
      <c r="ED5" s="2381"/>
      <c r="EE5" s="3805"/>
      <c r="EF5" s="2382"/>
      <c r="EG5" s="2382"/>
      <c r="EH5" s="2382"/>
      <c r="EI5" s="2382"/>
      <c r="EJ5" s="2382"/>
      <c r="EK5" s="2382"/>
      <c r="EL5" s="2382"/>
      <c r="EM5" s="2397"/>
      <c r="EN5" s="2382"/>
      <c r="EO5" s="2382"/>
      <c r="EP5" s="2382"/>
      <c r="EQ5" s="2382"/>
      <c r="ER5" s="2382"/>
      <c r="ES5" s="2382"/>
      <c r="ET5" s="2382"/>
      <c r="EU5" s="2399"/>
      <c r="EV5" s="2374"/>
      <c r="EW5" s="2374"/>
      <c r="EX5" s="2374"/>
      <c r="EY5" s="2400"/>
      <c r="EZ5" s="2374"/>
      <c r="FA5" s="2401"/>
      <c r="FB5" s="2374"/>
      <c r="FC5" s="2401"/>
      <c r="FD5" s="2389"/>
      <c r="FE5" s="4822"/>
      <c r="FF5" s="2374">
        <v>3068</v>
      </c>
      <c r="FG5" s="2374">
        <v>944.5</v>
      </c>
      <c r="FH5" s="2374">
        <v>140</v>
      </c>
      <c r="FI5" s="2374">
        <v>83.5</v>
      </c>
      <c r="FJ5" s="2374">
        <v>8</v>
      </c>
      <c r="FK5" s="2382">
        <f t="shared" si="195"/>
        <v>30</v>
      </c>
      <c r="FL5" s="2402">
        <v>4274</v>
      </c>
      <c r="FM5" s="2374">
        <v>680.1</v>
      </c>
      <c r="FN5" s="2374">
        <v>1338.9</v>
      </c>
      <c r="FO5" s="2374">
        <v>1757.7</v>
      </c>
      <c r="FP5" s="2374">
        <v>0</v>
      </c>
      <c r="FQ5" s="2374">
        <v>312.60000000000002</v>
      </c>
      <c r="FR5" s="3165">
        <f t="shared" si="196"/>
        <v>4.5474735088646412E-13</v>
      </c>
      <c r="FS5" s="2404">
        <v>4089.3</v>
      </c>
      <c r="FT5" s="4690">
        <f t="shared" ref="FT5:FT68" si="206">FL5-FS5</f>
        <v>184.69999999999982</v>
      </c>
      <c r="FU5" s="2374">
        <v>439</v>
      </c>
      <c r="FV5" s="2374">
        <f t="shared" si="197"/>
        <v>83.5</v>
      </c>
      <c r="FW5" s="4690">
        <f t="shared" ref="FW5:FW68" si="207">FT5-FU5-FV5</f>
        <v>-337.80000000000018</v>
      </c>
      <c r="FX5" s="3347"/>
      <c r="FY5" s="4690">
        <f t="shared" ref="FY5:FY68" si="208">FW5-FX5</f>
        <v>-337.80000000000018</v>
      </c>
      <c r="FZ5" s="3165">
        <f>FZ4+FF5</f>
        <v>6213.2</v>
      </c>
      <c r="GA5" s="3165">
        <f t="shared" ref="GA5:GS5" si="209">GA4+FG5</f>
        <v>2237.9</v>
      </c>
      <c r="GB5" s="3165">
        <f t="shared" si="209"/>
        <v>249.3</v>
      </c>
      <c r="GC5" s="3165">
        <f t="shared" si="209"/>
        <v>100.1</v>
      </c>
      <c r="GD5" s="3165">
        <f t="shared" si="209"/>
        <v>16.899999999999999</v>
      </c>
      <c r="GE5" s="3165">
        <f t="shared" si="209"/>
        <v>45.099999999999454</v>
      </c>
      <c r="GF5" s="3331">
        <f t="shared" si="209"/>
        <v>8862.5</v>
      </c>
      <c r="GG5" s="3165">
        <f t="shared" si="209"/>
        <v>1591.8000000000002</v>
      </c>
      <c r="GH5" s="3165">
        <f t="shared" si="209"/>
        <v>2979.6000000000004</v>
      </c>
      <c r="GI5" s="3165">
        <f t="shared" si="209"/>
        <v>3782.2</v>
      </c>
      <c r="GJ5" s="3165">
        <f t="shared" si="209"/>
        <v>1.5</v>
      </c>
      <c r="GK5" s="3165">
        <f t="shared" si="209"/>
        <v>631.90000000000009</v>
      </c>
      <c r="GL5" s="3165">
        <f t="shared" si="209"/>
        <v>0.20000000000118234</v>
      </c>
      <c r="GM5" s="2925">
        <f t="shared" si="209"/>
        <v>8987.2000000000007</v>
      </c>
      <c r="GN5" s="4690">
        <f t="shared" si="209"/>
        <v>-124.70000000000073</v>
      </c>
      <c r="GO5" s="3165">
        <f t="shared" si="209"/>
        <v>821.9</v>
      </c>
      <c r="GP5" s="3165">
        <f t="shared" si="209"/>
        <v>100.1</v>
      </c>
      <c r="GQ5" s="4690">
        <f t="shared" si="209"/>
        <v>-1046.7000000000007</v>
      </c>
      <c r="GR5" s="2403"/>
      <c r="GS5" s="4841">
        <f t="shared" si="209"/>
        <v>-1046.7000000000007</v>
      </c>
      <c r="GT5" s="2374">
        <v>689.22554977000004</v>
      </c>
      <c r="GU5" s="2374">
        <v>1694.5047836599999</v>
      </c>
      <c r="GV5" s="2374"/>
      <c r="GW5" s="2382">
        <f t="shared" ref="GW5:GW15" si="210">GX5-SUM(GT5:GV5)</f>
        <v>535.47918988999982</v>
      </c>
      <c r="GX5" s="2404">
        <v>2919.2095233199998</v>
      </c>
      <c r="GY5" s="2405">
        <v>486.23728</v>
      </c>
      <c r="GZ5" s="2374">
        <v>624.46203000000003</v>
      </c>
      <c r="HA5" s="2382">
        <f t="shared" ref="HA5:HA15" si="211">HB5-SUM(GY5:GZ5)</f>
        <v>-284.64251999999999</v>
      </c>
      <c r="HB5" s="2402">
        <v>826.05678999999998</v>
      </c>
      <c r="HC5" s="2374">
        <v>178.63311625</v>
      </c>
      <c r="HD5" s="2374">
        <v>4.5443480000000001E-2</v>
      </c>
      <c r="HE5" s="2382">
        <f t="shared" ref="HE5:HE15" si="212">HF5-SUM(HC5:HD5)</f>
        <v>4.5564863500000001</v>
      </c>
      <c r="HF5" s="2404">
        <v>183.23504607999999</v>
      </c>
      <c r="HG5" s="4696">
        <f t="shared" ref="HG5:HG68" si="213">GX5+HB5+HF5</f>
        <v>3928.5013593999997</v>
      </c>
      <c r="HH5" s="2374">
        <f t="shared" ref="HH5:HH15" si="214">HH4+GT5</f>
        <v>1341.8082578399999</v>
      </c>
      <c r="HI5" s="2374">
        <f t="shared" ref="HI5:HI15" si="215">HI4+GU5</f>
        <v>3439.1515602999998</v>
      </c>
      <c r="HJ5" s="2374">
        <f t="shared" ref="HJ5:HJ15" si="216">HJ4+GV5</f>
        <v>0</v>
      </c>
      <c r="HK5" s="2382">
        <f t="shared" ref="HK5:HK15" si="217">HK4+GW5</f>
        <v>925.06035895999958</v>
      </c>
      <c r="HL5" s="2404">
        <f t="shared" ref="HL5:HL15" si="218">HL4+GX5</f>
        <v>5706.0201770999993</v>
      </c>
      <c r="HM5" s="2405">
        <f t="shared" ref="HM5:HM15" si="219">HM4+GY5</f>
        <v>1171.9880000000001</v>
      </c>
      <c r="HN5" s="2374">
        <f t="shared" ref="HN5:HN15" si="220">HN4+GZ5</f>
        <v>1484.1620700000001</v>
      </c>
      <c r="HO5" s="2382">
        <f t="shared" ref="HO5:HO15" si="221">HO4+HA5</f>
        <v>-687.54837900000018</v>
      </c>
      <c r="HP5" s="2402">
        <f t="shared" ref="HP5:HP15" si="222">HP4+HB5</f>
        <v>1968.6016909999998</v>
      </c>
      <c r="HQ5" s="2374">
        <f t="shared" ref="HQ5:HQ15" si="223">HQ4+HC5</f>
        <v>384.51890742000001</v>
      </c>
      <c r="HR5" s="2374">
        <f t="shared" ref="HR5:HR15" si="224">HR4+HD5</f>
        <v>9.729618000000001E-2</v>
      </c>
      <c r="HS5" s="2382">
        <f t="shared" ref="HS5:HS15" si="225">HS4+HE5</f>
        <v>23.099496489999979</v>
      </c>
      <c r="HT5" s="2404">
        <f t="shared" ref="HT5:HT15" si="226">HT4+HF5</f>
        <v>407.71570008999998</v>
      </c>
      <c r="HU5" s="4696">
        <f t="shared" ref="HU5:HU15" si="227">HU4+HG5</f>
        <v>8082.3375681899997</v>
      </c>
      <c r="HV5" s="2406"/>
      <c r="HW5" s="2406"/>
      <c r="HX5" s="2406"/>
      <c r="HY5" s="2385"/>
      <c r="HZ5" s="2407"/>
      <c r="IA5" s="2408"/>
      <c r="IB5" s="2406"/>
      <c r="IC5" s="2385"/>
      <c r="ID5" s="2409"/>
      <c r="IE5" s="2406"/>
      <c r="IF5" s="2406"/>
      <c r="IG5" s="2385"/>
      <c r="IH5" s="2407"/>
      <c r="II5" s="4706"/>
      <c r="IJ5" s="2406"/>
      <c r="IK5" s="2406"/>
      <c r="IL5" s="2406"/>
      <c r="IM5" s="2385"/>
      <c r="IN5" s="2407"/>
      <c r="IO5" s="2408"/>
      <c r="IP5" s="2406"/>
      <c r="IQ5" s="2385"/>
      <c r="IR5" s="2409"/>
      <c r="IS5" s="2406"/>
      <c r="IT5" s="2406"/>
      <c r="IU5" s="2385"/>
      <c r="IV5" s="2407"/>
      <c r="IW5" s="3818"/>
      <c r="IX5" s="2977"/>
      <c r="IY5" s="4714"/>
      <c r="IZ5" s="2410">
        <f>EMAE!N63</f>
        <v>70.310366772500416</v>
      </c>
      <c r="JA5" s="2385">
        <f>EMAE!O63%</f>
        <v>-2.2934423376945734E-3</v>
      </c>
      <c r="JB5" s="2385"/>
      <c r="JC5" s="3728"/>
      <c r="JD5" s="2410"/>
      <c r="JE5" s="2410"/>
      <c r="JF5" s="2410"/>
      <c r="JG5" s="2410"/>
      <c r="JH5" s="2410"/>
      <c r="JI5" s="2410"/>
      <c r="JJ5" s="4717"/>
      <c r="JK5" s="3520"/>
      <c r="JL5" s="3520"/>
      <c r="JM5" s="3520"/>
      <c r="JN5" s="3520"/>
      <c r="JO5" s="3520"/>
      <c r="JP5" s="3520"/>
      <c r="JQ5" s="4721"/>
      <c r="JR5" s="2410"/>
      <c r="JS5" s="2410"/>
      <c r="JT5" s="2410"/>
      <c r="JU5" s="2410"/>
      <c r="JV5" s="2410"/>
      <c r="JW5" s="2410"/>
      <c r="JX5" s="4670"/>
      <c r="JY5" s="3360"/>
      <c r="JZ5" s="2410"/>
      <c r="KA5" s="2410"/>
      <c r="KB5" s="2410"/>
      <c r="KC5" s="2410"/>
      <c r="KD5" s="2410"/>
      <c r="KE5" s="2410"/>
      <c r="KF5" s="3371"/>
      <c r="KG5" s="2706"/>
      <c r="KH5" s="3372"/>
      <c r="KI5" s="3202"/>
      <c r="KJ5" s="3202"/>
      <c r="KK5" s="3460"/>
      <c r="KL5" s="3461"/>
      <c r="KM5" s="3202"/>
      <c r="KN5" s="4860"/>
      <c r="KO5" s="4850"/>
      <c r="KP5" s="3656"/>
      <c r="KR5" s="4332"/>
      <c r="KZ5" s="4333"/>
      <c r="LI5" s="2644"/>
    </row>
    <row r="6" spans="2:322">
      <c r="B6" s="2373">
        <v>35885</v>
      </c>
      <c r="C6" s="4674"/>
      <c r="D6" s="4675" t="s">
        <v>3414</v>
      </c>
      <c r="E6" s="2374">
        <f>VLOOKUP(B6,Tabla.BCRA,BCRA!$W$1,TRUE)</f>
        <v>17396180.974780001</v>
      </c>
      <c r="F6" s="2374">
        <f>VLOOKUP(B6,Tabla.BCRA,BCRA!$Y$1,TRUE)</f>
        <v>17359841.18502</v>
      </c>
      <c r="G6" s="2374">
        <f>VLOOKUP(B6,Tabla.BCRA,BCRA!$AG$1,TRUE)</f>
        <v>10691662.341108615</v>
      </c>
      <c r="H6" s="2376">
        <f t="shared" ref="H6:H69" si="228">E6-E5</f>
        <v>-597368.08771000057</v>
      </c>
      <c r="I6" s="2376">
        <f t="shared" si="200"/>
        <v>-602826.41766000167</v>
      </c>
      <c r="J6" s="2376">
        <f t="shared" si="201"/>
        <v>-448198.4463600833</v>
      </c>
      <c r="K6" s="2377"/>
      <c r="L6" s="2376"/>
      <c r="M6" s="2376"/>
      <c r="N6" s="2376"/>
      <c r="O6" s="2378"/>
      <c r="P6" s="2621"/>
      <c r="Q6" s="2621"/>
      <c r="R6" s="2621"/>
      <c r="S6" s="2621"/>
      <c r="T6" s="2958"/>
      <c r="U6" s="2379">
        <f>VLOOKUP(B6,Tabla.BCRA,BCRA!$AK$1,TRUE)</f>
        <v>1</v>
      </c>
      <c r="V6" s="2375">
        <f t="shared" ref="V6:V69" si="229">(U6-U5)/U6</f>
        <v>0</v>
      </c>
      <c r="W6" s="2375">
        <f t="shared" ref="W6:W69" si="230">U6/U5-1</f>
        <v>0</v>
      </c>
      <c r="X6" s="2375"/>
      <c r="Y6" s="2375"/>
      <c r="Z6" s="3002"/>
      <c r="AA6" s="2375"/>
      <c r="AB6" s="2375"/>
      <c r="AC6" s="3008"/>
      <c r="AD6" s="4960">
        <f t="shared" si="202"/>
        <v>1.3547590147284894</v>
      </c>
      <c r="AE6" s="4960">
        <f t="shared" si="203"/>
        <v>0.83437548677282514</v>
      </c>
      <c r="AF6" s="4960">
        <f t="shared" si="204"/>
        <v>1.3547590147284894</v>
      </c>
      <c r="AG6" s="4960">
        <f t="shared" si="205"/>
        <v>0.83437548677282514</v>
      </c>
      <c r="AH6" s="3769"/>
      <c r="AI6" s="2381"/>
      <c r="AJ6" s="2925"/>
      <c r="AK6" s="2382"/>
      <c r="AL6" s="2925"/>
      <c r="AM6" s="3531"/>
      <c r="AN6" s="2381"/>
      <c r="AO6" s="2925"/>
      <c r="AP6" s="2382"/>
      <c r="AQ6" s="2925"/>
      <c r="AR6" s="2383"/>
      <c r="AS6" s="2384"/>
      <c r="AT6" s="2384"/>
      <c r="AU6" s="2384"/>
      <c r="AV6" s="2383"/>
      <c r="AW6" s="4791"/>
      <c r="AX6" s="4772">
        <v>273582.84234237671</v>
      </c>
      <c r="AY6" s="3790"/>
      <c r="AZ6" s="2374">
        <f>VLOOKUP(B6,Tabla.BCRA,BCRA!$H$1,TRUE)</f>
        <v>14484625.93905</v>
      </c>
      <c r="BA6" s="2385"/>
      <c r="BB6" s="2385"/>
      <c r="BC6" s="2385"/>
      <c r="BD6" s="2386"/>
      <c r="BE6" s="2387"/>
      <c r="BF6" s="2387"/>
      <c r="BG6" s="2387"/>
      <c r="BH6" s="2388"/>
      <c r="BI6" s="2952"/>
      <c r="BJ6" s="2952"/>
      <c r="BK6" s="2952"/>
      <c r="BL6" s="2952"/>
      <c r="BM6" s="2388"/>
      <c r="BN6" s="4956">
        <f>VLOOKUP(B6,Tabla.BCRA,BCRA!$L$1,TRUE)</f>
        <v>0</v>
      </c>
      <c r="BO6" s="4946">
        <v>21827</v>
      </c>
      <c r="BP6" s="3496">
        <f t="shared" si="189"/>
        <v>1.5069080894353812</v>
      </c>
      <c r="BQ6" s="2385"/>
      <c r="BR6" s="2385"/>
      <c r="BS6" s="2391"/>
      <c r="BT6" s="4946">
        <v>29785</v>
      </c>
      <c r="BU6" s="3496">
        <f t="shared" si="190"/>
        <v>2.0563182042347932</v>
      </c>
      <c r="BV6" s="2385"/>
      <c r="BW6" s="2385"/>
      <c r="BX6" s="2391"/>
      <c r="BY6" s="2392"/>
      <c r="BZ6" s="2393"/>
      <c r="CA6" s="2394"/>
      <c r="CB6" s="2395"/>
      <c r="CC6" s="2396">
        <f>IPC!C668*1</f>
        <v>48.665860000000002</v>
      </c>
      <c r="CD6" s="2393"/>
      <c r="CE6" s="2394"/>
      <c r="CF6" s="2394"/>
      <c r="CG6" s="2392">
        <f t="shared" si="191"/>
        <v>48.665860000000002</v>
      </c>
      <c r="CH6" s="2393"/>
      <c r="CI6" s="2394"/>
      <c r="CJ6" s="2394"/>
      <c r="CK6" s="3135"/>
      <c r="CL6" s="5493"/>
      <c r="CM6" s="5493"/>
      <c r="CN6" s="5493"/>
      <c r="CO6" s="2933">
        <f t="shared" si="192"/>
        <v>18.090787648335333</v>
      </c>
      <c r="CP6" s="2382">
        <f t="shared" si="193"/>
        <v>23.391055090901951</v>
      </c>
      <c r="CQ6" s="2946">
        <f t="shared" si="194"/>
        <v>54.585125605820814</v>
      </c>
      <c r="CR6" s="2382"/>
      <c r="CS6" s="2382"/>
      <c r="CT6" s="2382"/>
      <c r="CU6" s="3705"/>
      <c r="CV6" s="2933"/>
      <c r="CW6" s="2946"/>
      <c r="CX6" s="3151"/>
      <c r="CY6" s="2382"/>
      <c r="CZ6" s="2933"/>
      <c r="DA6" s="4799"/>
      <c r="DB6" s="2381"/>
      <c r="DC6" s="2381"/>
      <c r="DD6" s="2381"/>
      <c r="DE6" s="2381"/>
      <c r="DF6" s="2381"/>
      <c r="DG6" s="2381"/>
      <c r="DH6" s="2911"/>
      <c r="DI6" s="2381"/>
      <c r="DJ6" s="4682"/>
      <c r="DK6" s="2381"/>
      <c r="DL6" s="2381"/>
      <c r="DM6" s="2381"/>
      <c r="DN6" s="2381"/>
      <c r="DO6" s="2381"/>
      <c r="DP6" s="2381"/>
      <c r="DQ6" s="2925"/>
      <c r="DR6" s="2382"/>
      <c r="DS6" s="4686"/>
      <c r="DT6" s="2398"/>
      <c r="DU6" s="2382"/>
      <c r="DV6" s="2382"/>
      <c r="DW6" s="2382"/>
      <c r="DX6" s="2382"/>
      <c r="DY6" s="2382"/>
      <c r="DZ6" s="2382"/>
      <c r="EA6" s="2382"/>
      <c r="EB6" s="4686"/>
      <c r="EC6" s="2381"/>
      <c r="ED6" s="2381"/>
      <c r="EE6" s="3805"/>
      <c r="EF6" s="2382"/>
      <c r="EG6" s="2382"/>
      <c r="EH6" s="2382"/>
      <c r="EI6" s="2382"/>
      <c r="EJ6" s="2382"/>
      <c r="EK6" s="2382"/>
      <c r="EL6" s="2382"/>
      <c r="EM6" s="2397"/>
      <c r="EN6" s="2382"/>
      <c r="EO6" s="2382"/>
      <c r="EP6" s="2382"/>
      <c r="EQ6" s="2382"/>
      <c r="ER6" s="2382"/>
      <c r="ES6" s="2382"/>
      <c r="ET6" s="2382"/>
      <c r="EU6" s="2399"/>
      <c r="EV6" s="2374"/>
      <c r="EW6" s="2374"/>
      <c r="EX6" s="2374"/>
      <c r="EY6" s="2400"/>
      <c r="EZ6" s="2374"/>
      <c r="FA6" s="2401"/>
      <c r="FB6" s="2374"/>
      <c r="FC6" s="2401"/>
      <c r="FD6" s="2389"/>
      <c r="FE6" s="4822"/>
      <c r="FF6" s="2374">
        <v>3213.9</v>
      </c>
      <c r="FG6" s="2374">
        <v>950.6</v>
      </c>
      <c r="FH6" s="2374">
        <v>326.8</v>
      </c>
      <c r="FI6" s="2374">
        <v>162.4</v>
      </c>
      <c r="FJ6" s="2374">
        <v>101</v>
      </c>
      <c r="FK6" s="2382">
        <f t="shared" si="195"/>
        <v>65.800000000000182</v>
      </c>
      <c r="FL6" s="2402">
        <v>4820.5</v>
      </c>
      <c r="FM6" s="2374">
        <v>695.9</v>
      </c>
      <c r="FN6" s="2374">
        <v>1324.3</v>
      </c>
      <c r="FO6" s="2374">
        <v>1865.7</v>
      </c>
      <c r="FP6" s="2374">
        <v>0</v>
      </c>
      <c r="FQ6" s="2374">
        <v>292.10000000000002</v>
      </c>
      <c r="FR6" s="3165">
        <f t="shared" si="196"/>
        <v>0.1000000000003638</v>
      </c>
      <c r="FS6" s="2404">
        <v>4178.1000000000004</v>
      </c>
      <c r="FT6" s="4690">
        <f t="shared" si="206"/>
        <v>642.39999999999964</v>
      </c>
      <c r="FU6" s="2374">
        <v>917.6</v>
      </c>
      <c r="FV6" s="2374">
        <f t="shared" si="197"/>
        <v>162.4</v>
      </c>
      <c r="FW6" s="4690">
        <f t="shared" si="207"/>
        <v>-437.60000000000036</v>
      </c>
      <c r="FX6" s="3347"/>
      <c r="FY6" s="4690">
        <f t="shared" si="208"/>
        <v>-437.60000000000036</v>
      </c>
      <c r="FZ6" s="3165">
        <f t="shared" ref="FZ6:FZ15" si="231">FZ5+FF6</f>
        <v>9427.1</v>
      </c>
      <c r="GA6" s="3165">
        <f t="shared" ref="GA6:GA15" si="232">GA5+FG6</f>
        <v>3188.5</v>
      </c>
      <c r="GB6" s="3165">
        <f t="shared" ref="GB6:GB15" si="233">GB5+FH6</f>
        <v>576.1</v>
      </c>
      <c r="GC6" s="3165">
        <f t="shared" ref="GC6:GC15" si="234">GC5+FI6</f>
        <v>262.5</v>
      </c>
      <c r="GD6" s="3165">
        <f t="shared" ref="GD6:GD15" si="235">GD5+FJ6</f>
        <v>117.9</v>
      </c>
      <c r="GE6" s="3165">
        <f t="shared" ref="GE6:GE15" si="236">GE5+FK6</f>
        <v>110.89999999999964</v>
      </c>
      <c r="GF6" s="3331">
        <f t="shared" ref="GF6:GF15" si="237">GF5+FL6</f>
        <v>13683</v>
      </c>
      <c r="GG6" s="3165">
        <f t="shared" ref="GG6:GG15" si="238">GG5+FM6</f>
        <v>2287.7000000000003</v>
      </c>
      <c r="GH6" s="3165">
        <f t="shared" ref="GH6:GH15" si="239">GH5+FN6</f>
        <v>4303.9000000000005</v>
      </c>
      <c r="GI6" s="3165">
        <f t="shared" ref="GI6:GI15" si="240">GI5+FO6</f>
        <v>5647.9</v>
      </c>
      <c r="GJ6" s="3165">
        <f t="shared" ref="GJ6:GJ15" si="241">GJ5+FP6</f>
        <v>1.5</v>
      </c>
      <c r="GK6" s="3165">
        <f t="shared" ref="GK6:GK15" si="242">GK5+FQ6</f>
        <v>924.00000000000011</v>
      </c>
      <c r="GL6" s="3165">
        <f t="shared" ref="GL6:GL15" si="243">GL5+FR6</f>
        <v>0.30000000000154614</v>
      </c>
      <c r="GM6" s="2925">
        <f t="shared" ref="GM6:GM15" si="244">GM5+FS6</f>
        <v>13165.300000000001</v>
      </c>
      <c r="GN6" s="4690">
        <f t="shared" ref="GN6:GN15" si="245">GN5+FT6</f>
        <v>517.69999999999891</v>
      </c>
      <c r="GO6" s="3165">
        <f t="shared" ref="GO6:GO15" si="246">GO5+FU6</f>
        <v>1739.5</v>
      </c>
      <c r="GP6" s="3165">
        <f t="shared" ref="GP6:GP15" si="247">GP5+FV6</f>
        <v>262.5</v>
      </c>
      <c r="GQ6" s="4690">
        <f t="shared" ref="GQ6:GQ15" si="248">GQ5+FW6</f>
        <v>-1484.3000000000011</v>
      </c>
      <c r="GR6" s="2403"/>
      <c r="GS6" s="4841">
        <f t="shared" ref="GS6:GS15" si="249">GS5+FY6</f>
        <v>-1484.3000000000011</v>
      </c>
      <c r="GT6" s="2374">
        <v>592.84865759000002</v>
      </c>
      <c r="GU6" s="2374">
        <v>1826.8636067699999</v>
      </c>
      <c r="GV6" s="2374"/>
      <c r="GW6" s="2382">
        <f t="shared" si="210"/>
        <v>456.93734165999967</v>
      </c>
      <c r="GX6" s="2404">
        <v>2876.6496060199997</v>
      </c>
      <c r="GY6" s="2405">
        <v>487.93628000000001</v>
      </c>
      <c r="GZ6" s="2374">
        <v>577.53704000000005</v>
      </c>
      <c r="HA6" s="2382">
        <f t="shared" si="211"/>
        <v>-302.92458999999997</v>
      </c>
      <c r="HB6" s="2402">
        <v>762.54873000000009</v>
      </c>
      <c r="HC6" s="2374">
        <v>241.09475936999999</v>
      </c>
      <c r="HD6" s="2374">
        <v>1.2450842099999999</v>
      </c>
      <c r="HE6" s="2382">
        <f t="shared" si="212"/>
        <v>6.4834156900000153</v>
      </c>
      <c r="HF6" s="2404">
        <v>248.82325926999999</v>
      </c>
      <c r="HG6" s="4696">
        <f t="shared" si="213"/>
        <v>3888.0215952899998</v>
      </c>
      <c r="HH6" s="2374">
        <f t="shared" si="214"/>
        <v>1934.65691543</v>
      </c>
      <c r="HI6" s="2374">
        <f t="shared" si="215"/>
        <v>5266.0151670699997</v>
      </c>
      <c r="HJ6" s="2374">
        <f t="shared" si="216"/>
        <v>0</v>
      </c>
      <c r="HK6" s="2382">
        <f t="shared" si="217"/>
        <v>1381.9977006199993</v>
      </c>
      <c r="HL6" s="2404">
        <f t="shared" si="218"/>
        <v>8582.6697831199999</v>
      </c>
      <c r="HM6" s="2405">
        <f t="shared" si="219"/>
        <v>1659.9242800000002</v>
      </c>
      <c r="HN6" s="2374">
        <f t="shared" si="220"/>
        <v>2061.69911</v>
      </c>
      <c r="HO6" s="2382">
        <f t="shared" si="221"/>
        <v>-990.47296900000015</v>
      </c>
      <c r="HP6" s="2402">
        <f t="shared" si="222"/>
        <v>2731.1504209999998</v>
      </c>
      <c r="HQ6" s="2374">
        <f t="shared" si="223"/>
        <v>625.61366679000002</v>
      </c>
      <c r="HR6" s="2374">
        <f t="shared" si="224"/>
        <v>1.34238039</v>
      </c>
      <c r="HS6" s="2382">
        <f t="shared" si="225"/>
        <v>29.582912179999994</v>
      </c>
      <c r="HT6" s="2404">
        <f t="shared" si="226"/>
        <v>656.53895936000004</v>
      </c>
      <c r="HU6" s="4696">
        <f t="shared" si="227"/>
        <v>11970.35916348</v>
      </c>
      <c r="HV6" s="2406"/>
      <c r="HW6" s="2406"/>
      <c r="HX6" s="2406"/>
      <c r="HY6" s="2385"/>
      <c r="HZ6" s="2407"/>
      <c r="IA6" s="2408"/>
      <c r="IB6" s="2406"/>
      <c r="IC6" s="2385"/>
      <c r="ID6" s="2409"/>
      <c r="IE6" s="2406"/>
      <c r="IF6" s="2406"/>
      <c r="IG6" s="2385"/>
      <c r="IH6" s="2407"/>
      <c r="II6" s="4706"/>
      <c r="IJ6" s="2406"/>
      <c r="IK6" s="2406"/>
      <c r="IL6" s="2406"/>
      <c r="IM6" s="2385"/>
      <c r="IN6" s="2407"/>
      <c r="IO6" s="2408"/>
      <c r="IP6" s="2406"/>
      <c r="IQ6" s="2385"/>
      <c r="IR6" s="2409"/>
      <c r="IS6" s="2406"/>
      <c r="IT6" s="2406"/>
      <c r="IU6" s="2385"/>
      <c r="IV6" s="2407"/>
      <c r="IW6" s="3818">
        <v>73.147054036038583</v>
      </c>
      <c r="IX6" s="2977">
        <v>29.99116096396142</v>
      </c>
      <c r="IY6" s="4714">
        <f>SUM(IW6:IX6)</f>
        <v>103.138215</v>
      </c>
      <c r="IZ6" s="2410">
        <f>EMAE!N64</f>
        <v>71.396287856791361</v>
      </c>
      <c r="JA6" s="2385">
        <f>EMAE!O64%</f>
        <v>1.5444679556353424E-2</v>
      </c>
      <c r="JB6" s="2385"/>
      <c r="JC6" s="3728"/>
      <c r="JD6" s="2410"/>
      <c r="JE6" s="2410"/>
      <c r="JF6" s="2410"/>
      <c r="JG6" s="2410"/>
      <c r="JH6" s="2410"/>
      <c r="JI6" s="2410"/>
      <c r="JJ6" s="4717"/>
      <c r="JK6" s="3520"/>
      <c r="JL6" s="3520"/>
      <c r="JM6" s="3520"/>
      <c r="JN6" s="3520"/>
      <c r="JO6" s="3520"/>
      <c r="JP6" s="3520"/>
      <c r="JQ6" s="4721"/>
      <c r="JR6" s="2410"/>
      <c r="JS6" s="2410"/>
      <c r="JT6" s="2410"/>
      <c r="JU6" s="2410"/>
      <c r="JV6" s="2410"/>
      <c r="JW6" s="2410"/>
      <c r="JX6" s="4670"/>
      <c r="JY6" s="3360"/>
      <c r="JZ6" s="2410"/>
      <c r="KA6" s="2410"/>
      <c r="KB6" s="2410"/>
      <c r="KC6" s="2410"/>
      <c r="KD6" s="2410"/>
      <c r="KE6" s="2410"/>
      <c r="KF6" s="3371"/>
      <c r="KG6" s="2706"/>
      <c r="KH6" s="3372"/>
      <c r="KI6" s="3202"/>
      <c r="KJ6" s="3202"/>
      <c r="KK6" s="3460"/>
      <c r="KL6" s="3461"/>
      <c r="KM6" s="3202"/>
      <c r="KN6" s="4860"/>
      <c r="KO6" s="4850"/>
      <c r="KP6" s="3656"/>
      <c r="KR6" s="4337"/>
      <c r="KS6" s="4338"/>
      <c r="KT6" s="4338"/>
      <c r="KU6" s="4338"/>
      <c r="KV6" s="4338"/>
      <c r="KW6" s="4338"/>
      <c r="KX6" s="4338"/>
      <c r="KY6" s="4338"/>
      <c r="KZ6" s="4339"/>
      <c r="LI6" s="2644"/>
    </row>
    <row r="7" spans="2:322">
      <c r="B7" s="2412">
        <v>35915</v>
      </c>
      <c r="C7" s="4676"/>
      <c r="D7" s="4677" t="s">
        <v>3409</v>
      </c>
      <c r="E7" s="2413">
        <f>VLOOKUP(B7,Tabla.BCRA,BCRA!$W$1,TRUE)</f>
        <v>17157088.864090003</v>
      </c>
      <c r="F7" s="2413">
        <f>VLOOKUP(B7,Tabla.BCRA,BCRA!$Y$1,TRUE)</f>
        <v>17131335.890040003</v>
      </c>
      <c r="G7" s="2413">
        <f>VLOOKUP(B7,Tabla.BCRA,BCRA!$AG$1,TRUE)</f>
        <v>10412523.975398593</v>
      </c>
      <c r="H7" s="2415">
        <f t="shared" si="228"/>
        <v>-239092.11068999767</v>
      </c>
      <c r="I7" s="2415">
        <f t="shared" si="200"/>
        <v>-228505.29497999698</v>
      </c>
      <c r="J7" s="2415">
        <f t="shared" si="201"/>
        <v>-279138.36571002193</v>
      </c>
      <c r="K7" s="2416"/>
      <c r="L7" s="2415"/>
      <c r="M7" s="2415"/>
      <c r="N7" s="2415"/>
      <c r="O7" s="2417"/>
      <c r="P7" s="2629"/>
      <c r="Q7" s="2629"/>
      <c r="R7" s="2629"/>
      <c r="S7" s="2629"/>
      <c r="T7" s="2959"/>
      <c r="U7" s="2418">
        <f>VLOOKUP(B7,Tabla.BCRA,BCRA!$AK$1,TRUE)</f>
        <v>1</v>
      </c>
      <c r="V7" s="2414">
        <f t="shared" si="229"/>
        <v>0</v>
      </c>
      <c r="W7" s="2414">
        <f t="shared" si="230"/>
        <v>0</v>
      </c>
      <c r="X7" s="2414"/>
      <c r="Y7" s="2414"/>
      <c r="Z7" s="3003"/>
      <c r="AA7" s="2414"/>
      <c r="AB7" s="2414"/>
      <c r="AC7" s="3009"/>
      <c r="AD7" s="4961">
        <f t="shared" si="202"/>
        <v>1.4115276493082338</v>
      </c>
      <c r="AE7" s="4961">
        <f t="shared" si="203"/>
        <v>0.85793458167526959</v>
      </c>
      <c r="AF7" s="4961">
        <f t="shared" si="204"/>
        <v>1.4115276493082338</v>
      </c>
      <c r="AG7" s="4961">
        <f t="shared" si="205"/>
        <v>0.85793458167526959</v>
      </c>
      <c r="AH7" s="3770"/>
      <c r="AI7" s="2419"/>
      <c r="AJ7" s="2926"/>
      <c r="AK7" s="2420"/>
      <c r="AL7" s="2926"/>
      <c r="AM7" s="3532"/>
      <c r="AN7" s="2419"/>
      <c r="AO7" s="2926"/>
      <c r="AP7" s="2420"/>
      <c r="AQ7" s="2926"/>
      <c r="AR7" s="2421"/>
      <c r="AS7" s="2422"/>
      <c r="AT7" s="2422"/>
      <c r="AU7" s="2422"/>
      <c r="AV7" s="2421"/>
      <c r="AW7" s="4792"/>
      <c r="AX7" s="4773">
        <v>273094.4444732666</v>
      </c>
      <c r="AY7" s="3791"/>
      <c r="AZ7" s="2413">
        <f>VLOOKUP(B7,Tabla.BCRA,BCRA!$H$1,TRUE)</f>
        <v>14697565.490360001</v>
      </c>
      <c r="BA7" s="2423"/>
      <c r="BB7" s="2423"/>
      <c r="BC7" s="2423"/>
      <c r="BD7" s="2424"/>
      <c r="BE7" s="2425"/>
      <c r="BF7" s="2425"/>
      <c r="BG7" s="2425"/>
      <c r="BH7" s="2426"/>
      <c r="BI7" s="2953"/>
      <c r="BJ7" s="2953"/>
      <c r="BK7" s="2953"/>
      <c r="BL7" s="2953"/>
      <c r="BM7" s="2426"/>
      <c r="BN7" s="2953">
        <f>VLOOKUP(B7,Tabla.BCRA,BCRA!$L$1,TRUE)</f>
        <v>0</v>
      </c>
      <c r="BO7" s="4947">
        <v>22285</v>
      </c>
      <c r="BP7" s="3497">
        <f t="shared" si="189"/>
        <v>1.5162375030488231</v>
      </c>
      <c r="BQ7" s="2423"/>
      <c r="BR7" s="2423"/>
      <c r="BS7" s="2429"/>
      <c r="BT7" s="4947">
        <v>30470</v>
      </c>
      <c r="BU7" s="3497">
        <f t="shared" si="190"/>
        <v>2.0731324531253148</v>
      </c>
      <c r="BV7" s="2423"/>
      <c r="BW7" s="2423"/>
      <c r="BX7" s="2429"/>
      <c r="BY7" s="2430"/>
      <c r="BZ7" s="2431"/>
      <c r="CA7" s="2432"/>
      <c r="CB7" s="2433"/>
      <c r="CC7" s="2434">
        <f>IPC!C669*1</f>
        <v>48.671349999999997</v>
      </c>
      <c r="CD7" s="2431"/>
      <c r="CE7" s="2432"/>
      <c r="CF7" s="2432"/>
      <c r="CG7" s="2430">
        <f t="shared" si="191"/>
        <v>48.671349999999997</v>
      </c>
      <c r="CH7" s="2431"/>
      <c r="CI7" s="2432"/>
      <c r="CJ7" s="2432"/>
      <c r="CK7" s="3136"/>
      <c r="CL7" s="2432"/>
      <c r="CM7" s="2432"/>
      <c r="CN7" s="2432"/>
      <c r="CO7" s="2934">
        <f t="shared" si="192"/>
        <v>18.356741648175639</v>
      </c>
      <c r="CP7" s="2420">
        <f t="shared" si="193"/>
        <v>23.929006164840775</v>
      </c>
      <c r="CQ7" s="2947">
        <f t="shared" si="194"/>
        <v>54.591283358700885</v>
      </c>
      <c r="CR7" s="2420"/>
      <c r="CS7" s="2420"/>
      <c r="CT7" s="2420"/>
      <c r="CU7" s="3706"/>
      <c r="CV7" s="2934"/>
      <c r="CW7" s="2947"/>
      <c r="CX7" s="3152"/>
      <c r="CY7" s="2420"/>
      <c r="CZ7" s="2934"/>
      <c r="DA7" s="4800"/>
      <c r="DB7" s="2419"/>
      <c r="DC7" s="2419"/>
      <c r="DD7" s="2419"/>
      <c r="DE7" s="2419"/>
      <c r="DF7" s="2419"/>
      <c r="DG7" s="2419"/>
      <c r="DH7" s="2912"/>
      <c r="DI7" s="2419"/>
      <c r="DJ7" s="4683"/>
      <c r="DK7" s="2419"/>
      <c r="DL7" s="2419"/>
      <c r="DM7" s="2419"/>
      <c r="DN7" s="2419"/>
      <c r="DO7" s="2419"/>
      <c r="DP7" s="2419"/>
      <c r="DQ7" s="2926"/>
      <c r="DR7" s="2420"/>
      <c r="DS7" s="4687"/>
      <c r="DT7" s="2436"/>
      <c r="DU7" s="2420"/>
      <c r="DV7" s="2420"/>
      <c r="DW7" s="2420"/>
      <c r="DX7" s="2420"/>
      <c r="DY7" s="2420"/>
      <c r="DZ7" s="2420"/>
      <c r="EA7" s="2420"/>
      <c r="EB7" s="4687"/>
      <c r="EC7" s="2419"/>
      <c r="ED7" s="2419"/>
      <c r="EE7" s="3806"/>
      <c r="EF7" s="2420"/>
      <c r="EG7" s="2420"/>
      <c r="EH7" s="2420"/>
      <c r="EI7" s="2420"/>
      <c r="EJ7" s="2420"/>
      <c r="EK7" s="2420"/>
      <c r="EL7" s="2420"/>
      <c r="EM7" s="2435"/>
      <c r="EN7" s="2420"/>
      <c r="EO7" s="2420"/>
      <c r="EP7" s="2420"/>
      <c r="EQ7" s="2420"/>
      <c r="ER7" s="2420"/>
      <c r="ES7" s="2420"/>
      <c r="ET7" s="2420"/>
      <c r="EU7" s="2437"/>
      <c r="EV7" s="2413"/>
      <c r="EW7" s="2413"/>
      <c r="EX7" s="2413"/>
      <c r="EY7" s="2438"/>
      <c r="EZ7" s="2413"/>
      <c r="FA7" s="2439"/>
      <c r="FB7" s="2413"/>
      <c r="FC7" s="2439"/>
      <c r="FD7" s="2427"/>
      <c r="FE7" s="4823"/>
      <c r="FF7" s="2413">
        <v>3050.8</v>
      </c>
      <c r="FG7" s="2413">
        <v>922.6</v>
      </c>
      <c r="FH7" s="2413">
        <v>125.2</v>
      </c>
      <c r="FI7" s="2413">
        <v>10.199999999999999</v>
      </c>
      <c r="FJ7" s="2413">
        <v>20.6</v>
      </c>
      <c r="FK7" s="2420">
        <f t="shared" si="195"/>
        <v>44.300000000000182</v>
      </c>
      <c r="FL7" s="2440">
        <v>4173.7000000000007</v>
      </c>
      <c r="FM7" s="2413">
        <v>762.7</v>
      </c>
      <c r="FN7" s="2413">
        <v>1364.7</v>
      </c>
      <c r="FO7" s="2413">
        <v>1906.2</v>
      </c>
      <c r="FP7" s="2413">
        <v>0</v>
      </c>
      <c r="FQ7" s="2413">
        <v>281.7</v>
      </c>
      <c r="FR7" s="3168">
        <f t="shared" si="196"/>
        <v>0</v>
      </c>
      <c r="FS7" s="2442">
        <v>4315.3</v>
      </c>
      <c r="FT7" s="4691">
        <f t="shared" si="206"/>
        <v>-141.59999999999945</v>
      </c>
      <c r="FU7" s="2413">
        <v>311.5</v>
      </c>
      <c r="FV7" s="2413">
        <f t="shared" si="197"/>
        <v>10.199999999999999</v>
      </c>
      <c r="FW7" s="4691">
        <f t="shared" si="207"/>
        <v>-463.29999999999944</v>
      </c>
      <c r="FX7" s="3348"/>
      <c r="FY7" s="4691">
        <f t="shared" si="208"/>
        <v>-463.29999999999944</v>
      </c>
      <c r="FZ7" s="3168">
        <f t="shared" si="231"/>
        <v>12477.900000000001</v>
      </c>
      <c r="GA7" s="3168">
        <f t="shared" si="232"/>
        <v>4111.1000000000004</v>
      </c>
      <c r="GB7" s="3168">
        <f t="shared" si="233"/>
        <v>701.30000000000007</v>
      </c>
      <c r="GC7" s="3168">
        <f t="shared" si="234"/>
        <v>272.7</v>
      </c>
      <c r="GD7" s="3168">
        <f t="shared" si="235"/>
        <v>138.5</v>
      </c>
      <c r="GE7" s="3168">
        <f t="shared" si="236"/>
        <v>155.19999999999982</v>
      </c>
      <c r="GF7" s="3332">
        <f t="shared" si="237"/>
        <v>17856.7</v>
      </c>
      <c r="GG7" s="3168">
        <f t="shared" si="238"/>
        <v>3050.4000000000005</v>
      </c>
      <c r="GH7" s="3168">
        <f t="shared" si="239"/>
        <v>5668.6</v>
      </c>
      <c r="GI7" s="3168">
        <f t="shared" si="240"/>
        <v>7554.0999999999995</v>
      </c>
      <c r="GJ7" s="3168">
        <f t="shared" si="241"/>
        <v>1.5</v>
      </c>
      <c r="GK7" s="3168">
        <f t="shared" si="242"/>
        <v>1205.7</v>
      </c>
      <c r="GL7" s="3168">
        <f t="shared" si="243"/>
        <v>0.30000000000154614</v>
      </c>
      <c r="GM7" s="2926">
        <f t="shared" si="244"/>
        <v>17480.600000000002</v>
      </c>
      <c r="GN7" s="4691">
        <f t="shared" si="245"/>
        <v>376.09999999999945</v>
      </c>
      <c r="GO7" s="3168">
        <f t="shared" si="246"/>
        <v>2051</v>
      </c>
      <c r="GP7" s="3168">
        <f t="shared" si="247"/>
        <v>272.7</v>
      </c>
      <c r="GQ7" s="4691">
        <f t="shared" si="248"/>
        <v>-1947.6000000000006</v>
      </c>
      <c r="GR7" s="2441"/>
      <c r="GS7" s="4842">
        <f t="shared" si="249"/>
        <v>-1947.6000000000006</v>
      </c>
      <c r="GT7" s="2413">
        <v>758.06625157999997</v>
      </c>
      <c r="GU7" s="2413">
        <v>1600.90945508</v>
      </c>
      <c r="GV7" s="2413"/>
      <c r="GW7" s="2420">
        <f t="shared" si="210"/>
        <v>525.54809945999978</v>
      </c>
      <c r="GX7" s="2442">
        <v>2884.5238061199998</v>
      </c>
      <c r="GY7" s="2438">
        <v>489.53969000000001</v>
      </c>
      <c r="GZ7" s="2413">
        <v>582.79423999999995</v>
      </c>
      <c r="HA7" s="2420">
        <f t="shared" si="211"/>
        <v>-297.98574000000008</v>
      </c>
      <c r="HB7" s="2440">
        <v>774.34818999999993</v>
      </c>
      <c r="HC7" s="2413">
        <v>231.10904527</v>
      </c>
      <c r="HD7" s="2413">
        <v>3.9005855399999998</v>
      </c>
      <c r="HE7" s="2420">
        <f t="shared" si="212"/>
        <v>5.5075509499999953</v>
      </c>
      <c r="HF7" s="2442">
        <v>240.51718176</v>
      </c>
      <c r="HG7" s="4697">
        <f t="shared" si="213"/>
        <v>3899.3891778799994</v>
      </c>
      <c r="HH7" s="2413">
        <f t="shared" si="214"/>
        <v>2692.72316701</v>
      </c>
      <c r="HI7" s="2413">
        <f t="shared" si="215"/>
        <v>6866.9246221499998</v>
      </c>
      <c r="HJ7" s="2413">
        <f t="shared" si="216"/>
        <v>0</v>
      </c>
      <c r="HK7" s="2420">
        <f t="shared" si="217"/>
        <v>1907.545800079999</v>
      </c>
      <c r="HL7" s="2442">
        <f t="shared" si="218"/>
        <v>11467.19358924</v>
      </c>
      <c r="HM7" s="2438">
        <f t="shared" si="219"/>
        <v>2149.4639700000002</v>
      </c>
      <c r="HN7" s="2413">
        <f t="shared" si="220"/>
        <v>2644.4933499999997</v>
      </c>
      <c r="HO7" s="2420">
        <f t="shared" si="221"/>
        <v>-1288.4587090000002</v>
      </c>
      <c r="HP7" s="2440">
        <f t="shared" si="222"/>
        <v>3505.498611</v>
      </c>
      <c r="HQ7" s="2413">
        <f t="shared" si="223"/>
        <v>856.72271206000005</v>
      </c>
      <c r="HR7" s="2413">
        <f t="shared" si="224"/>
        <v>5.2429659299999996</v>
      </c>
      <c r="HS7" s="2420">
        <f t="shared" si="225"/>
        <v>35.090463129999989</v>
      </c>
      <c r="HT7" s="2442">
        <f t="shared" si="226"/>
        <v>897.05614112000001</v>
      </c>
      <c r="HU7" s="4697">
        <f t="shared" si="227"/>
        <v>15869.748341359998</v>
      </c>
      <c r="HV7" s="2443"/>
      <c r="HW7" s="2443"/>
      <c r="HX7" s="2443"/>
      <c r="HY7" s="2423"/>
      <c r="HZ7" s="2444"/>
      <c r="IA7" s="2445"/>
      <c r="IB7" s="2443"/>
      <c r="IC7" s="2423"/>
      <c r="ID7" s="2446"/>
      <c r="IE7" s="2443"/>
      <c r="IF7" s="2443"/>
      <c r="IG7" s="2423"/>
      <c r="IH7" s="2444"/>
      <c r="II7" s="4707"/>
      <c r="IJ7" s="2443"/>
      <c r="IK7" s="2443"/>
      <c r="IL7" s="2443"/>
      <c r="IM7" s="2423"/>
      <c r="IN7" s="2444"/>
      <c r="IO7" s="2445"/>
      <c r="IP7" s="2443"/>
      <c r="IQ7" s="2423"/>
      <c r="IR7" s="2446"/>
      <c r="IS7" s="2443"/>
      <c r="IT7" s="2443"/>
      <c r="IU7" s="2423"/>
      <c r="IV7" s="2444"/>
      <c r="IW7" s="3819"/>
      <c r="IX7" s="2978"/>
      <c r="IY7" s="4715"/>
      <c r="IZ7" s="2447">
        <f>EMAE!N65</f>
        <v>71.683990646916314</v>
      </c>
      <c r="JA7" s="2423">
        <f>EMAE!O65%</f>
        <v>4.0296603473564119E-3</v>
      </c>
      <c r="JB7" s="2423"/>
      <c r="JC7" s="3729"/>
      <c r="JD7" s="2447"/>
      <c r="JE7" s="2447"/>
      <c r="JF7" s="2447"/>
      <c r="JG7" s="2447"/>
      <c r="JH7" s="2447"/>
      <c r="JI7" s="2447"/>
      <c r="JJ7" s="4718"/>
      <c r="JK7" s="3523"/>
      <c r="JL7" s="3523"/>
      <c r="JM7" s="3523"/>
      <c r="JN7" s="3523"/>
      <c r="JO7" s="3523"/>
      <c r="JP7" s="3523"/>
      <c r="JQ7" s="4722"/>
      <c r="JR7" s="2447"/>
      <c r="JS7" s="2447"/>
      <c r="JT7" s="2447"/>
      <c r="JU7" s="2447"/>
      <c r="JV7" s="2447"/>
      <c r="JW7" s="2447"/>
      <c r="JX7" s="4671"/>
      <c r="JY7" s="3359"/>
      <c r="JZ7" s="2447"/>
      <c r="KA7" s="2447"/>
      <c r="KB7" s="2447"/>
      <c r="KC7" s="2447"/>
      <c r="KD7" s="2447"/>
      <c r="KE7" s="2447"/>
      <c r="KF7" s="3373"/>
      <c r="KG7" s="3383"/>
      <c r="KH7" s="3374"/>
      <c r="KI7" s="3441"/>
      <c r="KJ7" s="3441"/>
      <c r="KK7" s="3462"/>
      <c r="KL7" s="3463"/>
      <c r="KM7" s="3441"/>
      <c r="KN7" s="4861"/>
      <c r="KO7" s="4851"/>
      <c r="KP7" s="3657"/>
      <c r="KR7" s="4332"/>
      <c r="KZ7" s="4333"/>
      <c r="LI7" s="2644"/>
    </row>
    <row r="8" spans="2:322">
      <c r="B8" s="2373">
        <v>35946</v>
      </c>
      <c r="C8" s="4674"/>
      <c r="D8" s="4675" t="s">
        <v>3414</v>
      </c>
      <c r="E8" s="2374">
        <f>VLOOKUP(B8,Tabla.BCRA,BCRA!$W$1,TRUE)</f>
        <v>17552159.176930003</v>
      </c>
      <c r="F8" s="2374">
        <f>VLOOKUP(B8,Tabla.BCRA,BCRA!$Y$1,TRUE)</f>
        <v>17545269.664700001</v>
      </c>
      <c r="G8" s="2374">
        <f>VLOOKUP(B8,Tabla.BCRA,BCRA!$AG$1,TRUE)</f>
        <v>10909082.9419787</v>
      </c>
      <c r="H8" s="2376">
        <f t="shared" si="228"/>
        <v>395070.31283999979</v>
      </c>
      <c r="I8" s="2376">
        <f t="shared" si="200"/>
        <v>413933.77465999871</v>
      </c>
      <c r="J8" s="2376">
        <f t="shared" si="201"/>
        <v>496558.96658010781</v>
      </c>
      <c r="K8" s="2377"/>
      <c r="L8" s="2376"/>
      <c r="M8" s="2376"/>
      <c r="N8" s="2376"/>
      <c r="O8" s="2378"/>
      <c r="P8" s="2621"/>
      <c r="Q8" s="2621"/>
      <c r="R8" s="2621"/>
      <c r="S8" s="2621"/>
      <c r="T8" s="2958"/>
      <c r="U8" s="2379">
        <f>VLOOKUP(B8,Tabla.BCRA,BCRA!$AK$1,TRUE)</f>
        <v>1</v>
      </c>
      <c r="V8" s="2375">
        <f t="shared" si="229"/>
        <v>0</v>
      </c>
      <c r="W8" s="2375">
        <f t="shared" si="230"/>
        <v>0</v>
      </c>
      <c r="X8" s="2375"/>
      <c r="Y8" s="2375"/>
      <c r="Z8" s="3002"/>
      <c r="AA8" s="2375"/>
      <c r="AB8" s="2375"/>
      <c r="AC8" s="3008"/>
      <c r="AD8" s="4960">
        <f t="shared" si="202"/>
        <v>1.3494704532569812</v>
      </c>
      <c r="AE8" s="4960">
        <f t="shared" si="203"/>
        <v>0.83905721505943665</v>
      </c>
      <c r="AF8" s="4960">
        <f t="shared" si="204"/>
        <v>1.3494704532569812</v>
      </c>
      <c r="AG8" s="4960">
        <f t="shared" si="205"/>
        <v>0.83905721505943665</v>
      </c>
      <c r="AH8" s="3769"/>
      <c r="AI8" s="2381"/>
      <c r="AJ8" s="2925"/>
      <c r="AK8" s="2382"/>
      <c r="AL8" s="2925"/>
      <c r="AM8" s="3531"/>
      <c r="AN8" s="2381"/>
      <c r="AO8" s="2925"/>
      <c r="AP8" s="2382"/>
      <c r="AQ8" s="2925"/>
      <c r="AR8" s="2383"/>
      <c r="AS8" s="2384"/>
      <c r="AT8" s="2384"/>
      <c r="AU8" s="2384"/>
      <c r="AV8" s="2383"/>
      <c r="AW8" s="4791"/>
      <c r="AX8" s="4772">
        <v>272612.27241897583</v>
      </c>
      <c r="AY8" s="3790"/>
      <c r="AZ8" s="2374">
        <f>VLOOKUP(B8,Tabla.BCRA,BCRA!$H$1,TRUE)</f>
        <v>14721485.102329999</v>
      </c>
      <c r="BA8" s="2385"/>
      <c r="BB8" s="2385"/>
      <c r="BC8" s="2385"/>
      <c r="BD8" s="2386"/>
      <c r="BE8" s="2387"/>
      <c r="BF8" s="2387"/>
      <c r="BG8" s="2387"/>
      <c r="BH8" s="2388"/>
      <c r="BI8" s="2952"/>
      <c r="BJ8" s="2952"/>
      <c r="BK8" s="2952"/>
      <c r="BL8" s="2952"/>
      <c r="BM8" s="2388"/>
      <c r="BN8" s="4956">
        <f>VLOOKUP(B8,Tabla.BCRA,BCRA!$L$1,TRUE)</f>
        <v>0</v>
      </c>
      <c r="BO8" s="4946">
        <v>23114</v>
      </c>
      <c r="BP8" s="3496">
        <f t="shared" si="189"/>
        <v>1.5700861590616086</v>
      </c>
      <c r="BQ8" s="2385"/>
      <c r="BR8" s="2385"/>
      <c r="BS8" s="2391"/>
      <c r="BT8" s="4946">
        <v>31482</v>
      </c>
      <c r="BU8" s="3496">
        <f t="shared" si="190"/>
        <v>2.1385070718861972</v>
      </c>
      <c r="BV8" s="2385"/>
      <c r="BW8" s="2385"/>
      <c r="BX8" s="2391"/>
      <c r="BY8" s="2392"/>
      <c r="BZ8" s="2393"/>
      <c r="CA8" s="2394"/>
      <c r="CB8" s="2395"/>
      <c r="CC8" s="2396">
        <f>IPC!C670*1</f>
        <v>48.636200000000002</v>
      </c>
      <c r="CD8" s="2393"/>
      <c r="CE8" s="2394"/>
      <c r="CF8" s="2394"/>
      <c r="CG8" s="2392">
        <f t="shared" si="191"/>
        <v>48.636200000000002</v>
      </c>
      <c r="CH8" s="2393"/>
      <c r="CI8" s="2394"/>
      <c r="CJ8" s="2394"/>
      <c r="CK8" s="3135"/>
      <c r="CL8" s="5493"/>
      <c r="CM8" s="5493"/>
      <c r="CN8" s="5493"/>
      <c r="CO8" s="2933">
        <f t="shared" si="192"/>
        <v>18.386616401075763</v>
      </c>
      <c r="CP8" s="2382">
        <f t="shared" si="193"/>
        <v>24.723760160207327</v>
      </c>
      <c r="CQ8" s="2946">
        <f t="shared" si="194"/>
        <v>54.551858037437796</v>
      </c>
      <c r="CR8" s="2382"/>
      <c r="CS8" s="2382"/>
      <c r="CT8" s="2382"/>
      <c r="CU8" s="3705"/>
      <c r="CV8" s="2933"/>
      <c r="CW8" s="2946"/>
      <c r="CX8" s="3151"/>
      <c r="CY8" s="2382"/>
      <c r="CZ8" s="2933"/>
      <c r="DA8" s="4799"/>
      <c r="DB8" s="2381"/>
      <c r="DC8" s="2381"/>
      <c r="DD8" s="2381"/>
      <c r="DE8" s="2381"/>
      <c r="DF8" s="2381"/>
      <c r="DG8" s="2381"/>
      <c r="DH8" s="2911"/>
      <c r="DI8" s="2381"/>
      <c r="DJ8" s="4682"/>
      <c r="DK8" s="2381"/>
      <c r="DL8" s="2381"/>
      <c r="DM8" s="2381"/>
      <c r="DN8" s="2381"/>
      <c r="DO8" s="2381"/>
      <c r="DP8" s="2381"/>
      <c r="DQ8" s="2925"/>
      <c r="DR8" s="2382"/>
      <c r="DS8" s="4686"/>
      <c r="DT8" s="2398"/>
      <c r="DU8" s="2382"/>
      <c r="DV8" s="2382"/>
      <c r="DW8" s="2382"/>
      <c r="DX8" s="2382"/>
      <c r="DY8" s="2382"/>
      <c r="DZ8" s="2382"/>
      <c r="EA8" s="2382"/>
      <c r="EB8" s="4686"/>
      <c r="EC8" s="2381"/>
      <c r="ED8" s="2381"/>
      <c r="EE8" s="3805"/>
      <c r="EF8" s="2382"/>
      <c r="EG8" s="2382"/>
      <c r="EH8" s="2382"/>
      <c r="EI8" s="2382"/>
      <c r="EJ8" s="2382"/>
      <c r="EK8" s="2382"/>
      <c r="EL8" s="2382"/>
      <c r="EM8" s="2397"/>
      <c r="EN8" s="2382"/>
      <c r="EO8" s="2382"/>
      <c r="EP8" s="2382"/>
      <c r="EQ8" s="2382"/>
      <c r="ER8" s="2382"/>
      <c r="ES8" s="2382"/>
      <c r="ET8" s="2382"/>
      <c r="EU8" s="2399"/>
      <c r="EV8" s="2374"/>
      <c r="EW8" s="2374"/>
      <c r="EX8" s="2374"/>
      <c r="EY8" s="2400"/>
      <c r="EZ8" s="2374"/>
      <c r="FA8" s="2401"/>
      <c r="FB8" s="2374"/>
      <c r="FC8" s="2401"/>
      <c r="FD8" s="2389"/>
      <c r="FE8" s="4822"/>
      <c r="FF8" s="2374">
        <v>3958.9</v>
      </c>
      <c r="FG8" s="2374">
        <v>945.8</v>
      </c>
      <c r="FH8" s="2374">
        <v>142.4</v>
      </c>
      <c r="FI8" s="2374">
        <v>211.8</v>
      </c>
      <c r="FJ8" s="2374">
        <v>16.7</v>
      </c>
      <c r="FK8" s="2382">
        <f t="shared" si="195"/>
        <v>32.700000000000728</v>
      </c>
      <c r="FL8" s="2402">
        <v>5308.3</v>
      </c>
      <c r="FM8" s="2374">
        <v>729.4</v>
      </c>
      <c r="FN8" s="2374">
        <v>1381.6</v>
      </c>
      <c r="FO8" s="2374">
        <v>2184.4</v>
      </c>
      <c r="FP8" s="2374">
        <v>0</v>
      </c>
      <c r="FQ8" s="2374">
        <v>326.7</v>
      </c>
      <c r="FR8" s="3165">
        <f t="shared" si="196"/>
        <v>0.1999999999998181</v>
      </c>
      <c r="FS8" s="2404">
        <v>4622.2999999999993</v>
      </c>
      <c r="FT8" s="4690">
        <f t="shared" si="206"/>
        <v>686.00000000000091</v>
      </c>
      <c r="FU8" s="2374">
        <v>863.1</v>
      </c>
      <c r="FV8" s="2374">
        <f t="shared" si="197"/>
        <v>211.8</v>
      </c>
      <c r="FW8" s="4690">
        <f t="shared" si="207"/>
        <v>-388.89999999999912</v>
      </c>
      <c r="FX8" s="3347"/>
      <c r="FY8" s="4690">
        <f t="shared" si="208"/>
        <v>-388.89999999999912</v>
      </c>
      <c r="FZ8" s="3165">
        <f t="shared" si="231"/>
        <v>16436.800000000003</v>
      </c>
      <c r="GA8" s="3165">
        <f t="shared" si="232"/>
        <v>5056.9000000000005</v>
      </c>
      <c r="GB8" s="3165">
        <f t="shared" si="233"/>
        <v>843.7</v>
      </c>
      <c r="GC8" s="3165">
        <f t="shared" si="234"/>
        <v>484.5</v>
      </c>
      <c r="GD8" s="3165">
        <f t="shared" si="235"/>
        <v>155.19999999999999</v>
      </c>
      <c r="GE8" s="3165">
        <f t="shared" si="236"/>
        <v>187.90000000000055</v>
      </c>
      <c r="GF8" s="3331">
        <f t="shared" si="237"/>
        <v>23165</v>
      </c>
      <c r="GG8" s="3165">
        <f t="shared" si="238"/>
        <v>3779.8000000000006</v>
      </c>
      <c r="GH8" s="3165">
        <f t="shared" si="239"/>
        <v>7050.2000000000007</v>
      </c>
      <c r="GI8" s="3165">
        <f t="shared" si="240"/>
        <v>9738.5</v>
      </c>
      <c r="GJ8" s="3165">
        <f t="shared" si="241"/>
        <v>1.5</v>
      </c>
      <c r="GK8" s="3165">
        <f t="shared" si="242"/>
        <v>1532.4</v>
      </c>
      <c r="GL8" s="3165">
        <f t="shared" si="243"/>
        <v>0.50000000000136424</v>
      </c>
      <c r="GM8" s="2925">
        <f t="shared" si="244"/>
        <v>22102.9</v>
      </c>
      <c r="GN8" s="4690">
        <f t="shared" si="245"/>
        <v>1062.1000000000004</v>
      </c>
      <c r="GO8" s="3165">
        <f t="shared" si="246"/>
        <v>2914.1</v>
      </c>
      <c r="GP8" s="3165">
        <f t="shared" si="247"/>
        <v>484.5</v>
      </c>
      <c r="GQ8" s="4690">
        <f t="shared" si="248"/>
        <v>-2336.4999999999995</v>
      </c>
      <c r="GR8" s="2403"/>
      <c r="GS8" s="4841">
        <f t="shared" si="249"/>
        <v>-2336.4999999999995</v>
      </c>
      <c r="GT8" s="2374">
        <v>1388.41465616</v>
      </c>
      <c r="GU8" s="2374">
        <v>1727.6903768499999</v>
      </c>
      <c r="GV8" s="2374"/>
      <c r="GW8" s="2382">
        <f t="shared" si="210"/>
        <v>560.32710934000033</v>
      </c>
      <c r="GX8" s="2404">
        <v>3676.43214235</v>
      </c>
      <c r="GY8" s="2405">
        <v>482.09291999999999</v>
      </c>
      <c r="GZ8" s="2374">
        <v>612.82126000000005</v>
      </c>
      <c r="HA8" s="2382">
        <f t="shared" si="211"/>
        <v>-301.23452999999995</v>
      </c>
      <c r="HB8" s="2402">
        <v>793.67965000000004</v>
      </c>
      <c r="HC8" s="2374">
        <v>222.63356926</v>
      </c>
      <c r="HD8" s="2374">
        <v>5.5439425</v>
      </c>
      <c r="HE8" s="2382">
        <f t="shared" si="212"/>
        <v>5.4345466999999985</v>
      </c>
      <c r="HF8" s="2404">
        <v>233.61205846000001</v>
      </c>
      <c r="HG8" s="4696">
        <f t="shared" si="213"/>
        <v>4703.7238508100008</v>
      </c>
      <c r="HH8" s="2374">
        <f t="shared" si="214"/>
        <v>4081.13782317</v>
      </c>
      <c r="HI8" s="2374">
        <f t="shared" si="215"/>
        <v>8594.6149989999994</v>
      </c>
      <c r="HJ8" s="2374">
        <f t="shared" si="216"/>
        <v>0</v>
      </c>
      <c r="HK8" s="2382">
        <f t="shared" si="217"/>
        <v>2467.8729094199994</v>
      </c>
      <c r="HL8" s="2404">
        <f t="shared" si="218"/>
        <v>15143.62573159</v>
      </c>
      <c r="HM8" s="2405">
        <f t="shared" si="219"/>
        <v>2631.5568900000003</v>
      </c>
      <c r="HN8" s="2374">
        <f t="shared" si="220"/>
        <v>3257.3146099999999</v>
      </c>
      <c r="HO8" s="2382">
        <f t="shared" si="221"/>
        <v>-1589.6932390000002</v>
      </c>
      <c r="HP8" s="2402">
        <f t="shared" si="222"/>
        <v>4299.178261</v>
      </c>
      <c r="HQ8" s="2374">
        <f t="shared" si="223"/>
        <v>1079.3562813200001</v>
      </c>
      <c r="HR8" s="2374">
        <f t="shared" si="224"/>
        <v>10.78690843</v>
      </c>
      <c r="HS8" s="2382">
        <f t="shared" si="225"/>
        <v>40.525009829999988</v>
      </c>
      <c r="HT8" s="2404">
        <f t="shared" si="226"/>
        <v>1130.66819958</v>
      </c>
      <c r="HU8" s="4696">
        <f t="shared" si="227"/>
        <v>20573.47219217</v>
      </c>
      <c r="HV8" s="2406"/>
      <c r="HW8" s="2406"/>
      <c r="HX8" s="2406"/>
      <c r="HY8" s="2385"/>
      <c r="HZ8" s="2407"/>
      <c r="IA8" s="2408"/>
      <c r="IB8" s="2406"/>
      <c r="IC8" s="2385"/>
      <c r="ID8" s="2409"/>
      <c r="IE8" s="2406"/>
      <c r="IF8" s="2406"/>
      <c r="IG8" s="2385"/>
      <c r="IH8" s="2407"/>
      <c r="II8" s="4706"/>
      <c r="IJ8" s="2406"/>
      <c r="IK8" s="2406"/>
      <c r="IL8" s="2406"/>
      <c r="IM8" s="2385"/>
      <c r="IN8" s="2407"/>
      <c r="IO8" s="2408"/>
      <c r="IP8" s="2406"/>
      <c r="IQ8" s="2385"/>
      <c r="IR8" s="2409"/>
      <c r="IS8" s="2406"/>
      <c r="IT8" s="2406"/>
      <c r="IU8" s="2385"/>
      <c r="IV8" s="2407"/>
      <c r="IW8" s="3818"/>
      <c r="IX8" s="2977"/>
      <c r="IY8" s="4714"/>
      <c r="IZ8" s="2410">
        <f>EMAE!N66</f>
        <v>71.910769523906339</v>
      </c>
      <c r="JA8" s="2385">
        <f>EMAE!O66%</f>
        <v>3.163591688233991E-3</v>
      </c>
      <c r="JB8" s="2385"/>
      <c r="JC8" s="3728"/>
      <c r="JD8" s="2410"/>
      <c r="JE8" s="2410"/>
      <c r="JF8" s="2410"/>
      <c r="JG8" s="2410"/>
      <c r="JH8" s="2410"/>
      <c r="JI8" s="2410"/>
      <c r="JJ8" s="4717"/>
      <c r="JK8" s="3520"/>
      <c r="JL8" s="3520"/>
      <c r="JM8" s="3520"/>
      <c r="JN8" s="3520"/>
      <c r="JO8" s="3520"/>
      <c r="JP8" s="3520"/>
      <c r="JQ8" s="4721"/>
      <c r="JR8" s="2410"/>
      <c r="JS8" s="2410"/>
      <c r="JT8" s="2410"/>
      <c r="JU8" s="2410"/>
      <c r="JV8" s="2410"/>
      <c r="JW8" s="2410"/>
      <c r="JX8" s="4670"/>
      <c r="JY8" s="3360"/>
      <c r="JZ8" s="2410"/>
      <c r="KA8" s="2410"/>
      <c r="KB8" s="2410"/>
      <c r="KC8" s="2410"/>
      <c r="KD8" s="2410"/>
      <c r="KE8" s="2410"/>
      <c r="KF8" s="3371"/>
      <c r="KG8" s="2706"/>
      <c r="KH8" s="3372"/>
      <c r="KI8" s="3202"/>
      <c r="KJ8" s="3202"/>
      <c r="KK8" s="3460"/>
      <c r="KL8" s="3461"/>
      <c r="KM8" s="3202"/>
      <c r="KN8" s="4860"/>
      <c r="KO8" s="4850"/>
      <c r="KP8" s="3656"/>
      <c r="KR8" s="4332"/>
      <c r="KZ8" s="4333"/>
      <c r="LI8" s="2644"/>
    </row>
    <row r="9" spans="2:322">
      <c r="B9" s="2449">
        <v>35976</v>
      </c>
      <c r="C9" s="4678"/>
      <c r="D9" s="4679" t="s">
        <v>3407</v>
      </c>
      <c r="E9" s="2450">
        <f>VLOOKUP(B9,Tabla.BCRA,BCRA!$W$1,TRUE)</f>
        <v>17734081.76946</v>
      </c>
      <c r="F9" s="2450">
        <f>VLOOKUP(B9,Tabla.BCRA,BCRA!$Y$1,TRUE)</f>
        <v>17709088.925000001</v>
      </c>
      <c r="G9" s="2450">
        <f>VLOOKUP(B9,Tabla.BCRA,BCRA!$AG$1,TRUE)</f>
        <v>11111119.969938664</v>
      </c>
      <c r="H9" s="2452">
        <f t="shared" si="228"/>
        <v>181922.59252999723</v>
      </c>
      <c r="I9" s="2452">
        <f t="shared" si="200"/>
        <v>163819.26029999927</v>
      </c>
      <c r="J9" s="2452">
        <f t="shared" si="201"/>
        <v>202037.02795996331</v>
      </c>
      <c r="K9" s="2453"/>
      <c r="L9" s="2452"/>
      <c r="M9" s="2452"/>
      <c r="N9" s="2452"/>
      <c r="O9" s="2454"/>
      <c r="P9" s="2637"/>
      <c r="Q9" s="2637"/>
      <c r="R9" s="2637"/>
      <c r="S9" s="2637"/>
      <c r="T9" s="2960"/>
      <c r="U9" s="2455">
        <f>VLOOKUP(B9,Tabla.BCRA,BCRA!$AK$1,TRUE)</f>
        <v>1</v>
      </c>
      <c r="V9" s="2451">
        <f t="shared" si="229"/>
        <v>0</v>
      </c>
      <c r="W9" s="2451">
        <f t="shared" si="230"/>
        <v>0</v>
      </c>
      <c r="X9" s="2451"/>
      <c r="Y9" s="2451"/>
      <c r="Z9" s="3004"/>
      <c r="AA9" s="2451"/>
      <c r="AB9" s="2451"/>
      <c r="AC9" s="3010"/>
      <c r="AD9" s="4962">
        <f t="shared" si="202"/>
        <v>1.3511851185927639</v>
      </c>
      <c r="AE9" s="4962">
        <f t="shared" si="203"/>
        <v>0.84776693018271687</v>
      </c>
      <c r="AF9" s="4962">
        <f t="shared" si="204"/>
        <v>1.3511851185927639</v>
      </c>
      <c r="AG9" s="4962">
        <f t="shared" si="205"/>
        <v>0.84776693018271687</v>
      </c>
      <c r="AH9" s="3771"/>
      <c r="AI9" s="2456"/>
      <c r="AJ9" s="2927"/>
      <c r="AK9" s="2457"/>
      <c r="AL9" s="2927"/>
      <c r="AM9" s="3533"/>
      <c r="AN9" s="2456"/>
      <c r="AO9" s="2927"/>
      <c r="AP9" s="2457"/>
      <c r="AQ9" s="2927"/>
      <c r="AR9" s="2458"/>
      <c r="AS9" s="2459"/>
      <c r="AT9" s="2459"/>
      <c r="AU9" s="2459"/>
      <c r="AV9" s="2458"/>
      <c r="AW9" s="4793"/>
      <c r="AX9" s="4774">
        <v>272170.16448974609</v>
      </c>
      <c r="AY9" s="3792"/>
      <c r="AZ9" s="2450">
        <f>VLOOKUP(B9,Tabla.BCRA,BCRA!$H$1,TRUE)</f>
        <v>15013179.95428</v>
      </c>
      <c r="BA9" s="2460"/>
      <c r="BB9" s="2460"/>
      <c r="BC9" s="2460"/>
      <c r="BD9" s="2461"/>
      <c r="BE9" s="2462"/>
      <c r="BF9" s="2462"/>
      <c r="BG9" s="2462"/>
      <c r="BH9" s="2463"/>
      <c r="BI9" s="2954"/>
      <c r="BJ9" s="2954"/>
      <c r="BK9" s="2954"/>
      <c r="BL9" s="2954"/>
      <c r="BM9" s="2463"/>
      <c r="BN9" s="2954">
        <f>VLOOKUP(B9,Tabla.BCRA,BCRA!$L$1,TRUE)</f>
        <v>0</v>
      </c>
      <c r="BO9" s="4948">
        <v>23396</v>
      </c>
      <c r="BP9" s="3498">
        <f t="shared" si="189"/>
        <v>1.5583640555330986</v>
      </c>
      <c r="BQ9" s="2460"/>
      <c r="BR9" s="2460"/>
      <c r="BS9" s="2466"/>
      <c r="BT9" s="4948">
        <v>32180</v>
      </c>
      <c r="BU9" s="3498">
        <f t="shared" si="190"/>
        <v>2.1434499618334377</v>
      </c>
      <c r="BV9" s="2460"/>
      <c r="BW9" s="2460"/>
      <c r="BX9" s="2466"/>
      <c r="BY9" s="2467"/>
      <c r="BZ9" s="2468"/>
      <c r="CA9" s="2469"/>
      <c r="CB9" s="2470"/>
      <c r="CC9" s="2471">
        <f>IPC!C671*1</f>
        <v>48.729050000000001</v>
      </c>
      <c r="CD9" s="2468"/>
      <c r="CE9" s="2469"/>
      <c r="CF9" s="2469"/>
      <c r="CG9" s="2467">
        <f t="shared" si="191"/>
        <v>48.729050000000001</v>
      </c>
      <c r="CH9" s="2468"/>
      <c r="CI9" s="2469"/>
      <c r="CJ9" s="2469"/>
      <c r="CK9" s="3137"/>
      <c r="CL9" s="2469"/>
      <c r="CM9" s="2469"/>
      <c r="CN9" s="2469"/>
      <c r="CO9" s="2935">
        <f t="shared" si="192"/>
        <v>18.750932997648238</v>
      </c>
      <c r="CP9" s="2457">
        <f t="shared" si="193"/>
        <v>25.271920524600461</v>
      </c>
      <c r="CQ9" s="2948">
        <f t="shared" si="194"/>
        <v>54.656001453633465</v>
      </c>
      <c r="CR9" s="2457"/>
      <c r="CS9" s="2457"/>
      <c r="CT9" s="2457"/>
      <c r="CU9" s="3707"/>
      <c r="CV9" s="2935"/>
      <c r="CW9" s="2948"/>
      <c r="CX9" s="3153"/>
      <c r="CY9" s="2457"/>
      <c r="CZ9" s="2935"/>
      <c r="DA9" s="4801"/>
      <c r="DB9" s="2456"/>
      <c r="DC9" s="2456"/>
      <c r="DD9" s="2456"/>
      <c r="DE9" s="2456"/>
      <c r="DF9" s="2456"/>
      <c r="DG9" s="2456"/>
      <c r="DH9" s="2913"/>
      <c r="DI9" s="2456"/>
      <c r="DJ9" s="4684"/>
      <c r="DK9" s="2456"/>
      <c r="DL9" s="2456"/>
      <c r="DM9" s="2456"/>
      <c r="DN9" s="2456"/>
      <c r="DO9" s="2456"/>
      <c r="DP9" s="2456"/>
      <c r="DQ9" s="2927"/>
      <c r="DR9" s="2457"/>
      <c r="DS9" s="4688"/>
      <c r="DT9" s="2473"/>
      <c r="DU9" s="2457"/>
      <c r="DV9" s="2457"/>
      <c r="DW9" s="2457"/>
      <c r="DX9" s="2457"/>
      <c r="DY9" s="2457"/>
      <c r="DZ9" s="2457"/>
      <c r="EA9" s="2457"/>
      <c r="EB9" s="4688"/>
      <c r="EC9" s="2456"/>
      <c r="ED9" s="2456"/>
      <c r="EE9" s="3807"/>
      <c r="EF9" s="2457"/>
      <c r="EG9" s="2457"/>
      <c r="EH9" s="2457"/>
      <c r="EI9" s="2457"/>
      <c r="EJ9" s="2457"/>
      <c r="EK9" s="2457"/>
      <c r="EL9" s="2457"/>
      <c r="EM9" s="2472"/>
      <c r="EN9" s="2457"/>
      <c r="EO9" s="2457"/>
      <c r="EP9" s="2457"/>
      <c r="EQ9" s="2457"/>
      <c r="ER9" s="2457"/>
      <c r="ES9" s="2457"/>
      <c r="ET9" s="2457"/>
      <c r="EU9" s="2474"/>
      <c r="EV9" s="2450"/>
      <c r="EW9" s="2450"/>
      <c r="EX9" s="2450"/>
      <c r="EY9" s="2475"/>
      <c r="EZ9" s="2450"/>
      <c r="FA9" s="2476"/>
      <c r="FB9" s="2450"/>
      <c r="FC9" s="2476"/>
      <c r="FD9" s="2464"/>
      <c r="FE9" s="4824"/>
      <c r="FF9" s="2450">
        <v>3921.9</v>
      </c>
      <c r="FG9" s="2450">
        <v>972.7</v>
      </c>
      <c r="FH9" s="2450">
        <v>270.2</v>
      </c>
      <c r="FI9" s="2450">
        <v>20.100000000000001</v>
      </c>
      <c r="FJ9" s="2450">
        <v>27.7</v>
      </c>
      <c r="FK9" s="2457">
        <f t="shared" si="195"/>
        <v>28.699999999999818</v>
      </c>
      <c r="FL9" s="2477">
        <v>5241.3</v>
      </c>
      <c r="FM9" s="2450">
        <v>733</v>
      </c>
      <c r="FN9" s="2450">
        <v>1376.4</v>
      </c>
      <c r="FO9" s="2450">
        <v>2182.6999999999998</v>
      </c>
      <c r="FP9" s="2450">
        <v>0</v>
      </c>
      <c r="FQ9" s="2450">
        <v>325.60000000000002</v>
      </c>
      <c r="FR9" s="3174">
        <f t="shared" si="196"/>
        <v>0.19999999999890861</v>
      </c>
      <c r="FS9" s="2479">
        <v>4617.8999999999996</v>
      </c>
      <c r="FT9" s="4692">
        <f t="shared" si="206"/>
        <v>623.40000000000055</v>
      </c>
      <c r="FU9" s="2450">
        <v>375.1</v>
      </c>
      <c r="FV9" s="2450">
        <f t="shared" si="197"/>
        <v>20.100000000000001</v>
      </c>
      <c r="FW9" s="4692">
        <f t="shared" si="207"/>
        <v>228.20000000000053</v>
      </c>
      <c r="FX9" s="3349"/>
      <c r="FY9" s="4692">
        <f t="shared" si="208"/>
        <v>228.20000000000053</v>
      </c>
      <c r="FZ9" s="3174">
        <f t="shared" si="231"/>
        <v>20358.700000000004</v>
      </c>
      <c r="GA9" s="3174">
        <f t="shared" si="232"/>
        <v>6029.6</v>
      </c>
      <c r="GB9" s="3174">
        <f t="shared" si="233"/>
        <v>1113.9000000000001</v>
      </c>
      <c r="GC9" s="3174">
        <f t="shared" si="234"/>
        <v>504.6</v>
      </c>
      <c r="GD9" s="3174">
        <f t="shared" si="235"/>
        <v>182.89999999999998</v>
      </c>
      <c r="GE9" s="3174">
        <f t="shared" si="236"/>
        <v>216.60000000000036</v>
      </c>
      <c r="GF9" s="3333">
        <f t="shared" si="237"/>
        <v>28406.3</v>
      </c>
      <c r="GG9" s="3174">
        <f t="shared" si="238"/>
        <v>4512.8000000000011</v>
      </c>
      <c r="GH9" s="3174">
        <f t="shared" si="239"/>
        <v>8426.6</v>
      </c>
      <c r="GI9" s="3174">
        <f t="shared" si="240"/>
        <v>11921.2</v>
      </c>
      <c r="GJ9" s="3174">
        <f t="shared" si="241"/>
        <v>1.5</v>
      </c>
      <c r="GK9" s="3174">
        <f t="shared" si="242"/>
        <v>1858</v>
      </c>
      <c r="GL9" s="3174">
        <f t="shared" si="243"/>
        <v>0.70000000000027285</v>
      </c>
      <c r="GM9" s="2927">
        <f t="shared" si="244"/>
        <v>26720.800000000003</v>
      </c>
      <c r="GN9" s="4692">
        <f t="shared" si="245"/>
        <v>1685.5000000000009</v>
      </c>
      <c r="GO9" s="3174">
        <f t="shared" si="246"/>
        <v>3289.2</v>
      </c>
      <c r="GP9" s="3174">
        <f t="shared" si="247"/>
        <v>504.6</v>
      </c>
      <c r="GQ9" s="4692">
        <f t="shared" si="248"/>
        <v>-2108.2999999999988</v>
      </c>
      <c r="GR9" s="2478"/>
      <c r="GS9" s="4843">
        <f t="shared" si="249"/>
        <v>-2108.2999999999988</v>
      </c>
      <c r="GT9" s="2450">
        <v>1012.28740838</v>
      </c>
      <c r="GU9" s="2450">
        <v>1887.6347642000001</v>
      </c>
      <c r="GV9" s="2450"/>
      <c r="GW9" s="2457">
        <f t="shared" si="210"/>
        <v>632.56066447000012</v>
      </c>
      <c r="GX9" s="2479">
        <v>3532.4828370499999</v>
      </c>
      <c r="GY9" s="2475">
        <v>481.87105494000002</v>
      </c>
      <c r="GZ9" s="2450">
        <v>660.26494016999993</v>
      </c>
      <c r="HA9" s="2457">
        <f t="shared" si="211"/>
        <v>-305.98979705999989</v>
      </c>
      <c r="HB9" s="2477">
        <v>836.14619804999995</v>
      </c>
      <c r="HC9" s="2450">
        <v>235.28589008</v>
      </c>
      <c r="HD9" s="2450">
        <v>7.4988617199999998</v>
      </c>
      <c r="HE9" s="2457">
        <f t="shared" si="212"/>
        <v>6.5713349600000015</v>
      </c>
      <c r="HF9" s="2479">
        <v>249.35608676000001</v>
      </c>
      <c r="HG9" s="4698">
        <f t="shared" si="213"/>
        <v>4617.9851218599997</v>
      </c>
      <c r="HH9" s="2450">
        <f t="shared" si="214"/>
        <v>5093.4252315499998</v>
      </c>
      <c r="HI9" s="2450">
        <f t="shared" si="215"/>
        <v>10482.2497632</v>
      </c>
      <c r="HJ9" s="2450">
        <f t="shared" si="216"/>
        <v>0</v>
      </c>
      <c r="HK9" s="2457">
        <f t="shared" si="217"/>
        <v>3100.4335738899995</v>
      </c>
      <c r="HL9" s="2479">
        <f t="shared" si="218"/>
        <v>18676.10856864</v>
      </c>
      <c r="HM9" s="2475">
        <f t="shared" si="219"/>
        <v>3113.4279449400001</v>
      </c>
      <c r="HN9" s="2450">
        <f t="shared" si="220"/>
        <v>3917.5795501699999</v>
      </c>
      <c r="HO9" s="2457">
        <f t="shared" si="221"/>
        <v>-1895.6830360600002</v>
      </c>
      <c r="HP9" s="2477">
        <f t="shared" si="222"/>
        <v>5135.3244590499999</v>
      </c>
      <c r="HQ9" s="2450">
        <f t="shared" si="223"/>
        <v>1314.6421714000001</v>
      </c>
      <c r="HR9" s="2450">
        <f t="shared" si="224"/>
        <v>18.285770150000001</v>
      </c>
      <c r="HS9" s="2457">
        <f t="shared" si="225"/>
        <v>47.096344789999989</v>
      </c>
      <c r="HT9" s="2479">
        <f t="shared" si="226"/>
        <v>1380.0242863399999</v>
      </c>
      <c r="HU9" s="4698">
        <f t="shared" si="227"/>
        <v>25191.457314029998</v>
      </c>
      <c r="HV9" s="2480"/>
      <c r="HW9" s="2480"/>
      <c r="HX9" s="2480"/>
      <c r="HY9" s="2460"/>
      <c r="HZ9" s="2481"/>
      <c r="IA9" s="2482"/>
      <c r="IB9" s="2480"/>
      <c r="IC9" s="2460"/>
      <c r="ID9" s="2483"/>
      <c r="IE9" s="2480"/>
      <c r="IF9" s="2480"/>
      <c r="IG9" s="2460"/>
      <c r="IH9" s="2481"/>
      <c r="II9" s="4708"/>
      <c r="IJ9" s="2480"/>
      <c r="IK9" s="2480"/>
      <c r="IL9" s="2480"/>
      <c r="IM9" s="2460"/>
      <c r="IN9" s="2481"/>
      <c r="IO9" s="2482"/>
      <c r="IP9" s="2480"/>
      <c r="IQ9" s="2460"/>
      <c r="IR9" s="2483"/>
      <c r="IS9" s="2480"/>
      <c r="IT9" s="2480"/>
      <c r="IU9" s="2460"/>
      <c r="IV9" s="2481"/>
      <c r="IW9" s="3820">
        <v>74.463901863181434</v>
      </c>
      <c r="IX9" s="2979">
        <v>30.649337136818559</v>
      </c>
      <c r="IY9" s="4714">
        <f>SUM(IW9:IX9)</f>
        <v>105.11323899999999</v>
      </c>
      <c r="IZ9" s="2484">
        <f>EMAE!N67</f>
        <v>72.81540505871952</v>
      </c>
      <c r="JA9" s="2460">
        <f>EMAE!O67%</f>
        <v>1.2579972941499928E-2</v>
      </c>
      <c r="JB9" s="2460"/>
      <c r="JC9" s="3730"/>
      <c r="JD9" s="2484"/>
      <c r="JE9" s="2484"/>
      <c r="JF9" s="2484"/>
      <c r="JG9" s="2484"/>
      <c r="JH9" s="2484"/>
      <c r="JI9" s="2484"/>
      <c r="JJ9" s="4719"/>
      <c r="JK9" s="3526"/>
      <c r="JL9" s="3526"/>
      <c r="JM9" s="3526"/>
      <c r="JN9" s="3526"/>
      <c r="JO9" s="3526"/>
      <c r="JP9" s="3526"/>
      <c r="JQ9" s="4723"/>
      <c r="JR9" s="2484"/>
      <c r="JS9" s="2484"/>
      <c r="JT9" s="2484"/>
      <c r="JU9" s="2484"/>
      <c r="JV9" s="2484"/>
      <c r="JW9" s="2484"/>
      <c r="JX9" s="4672"/>
      <c r="JY9" s="3358"/>
      <c r="JZ9" s="2484"/>
      <c r="KA9" s="2484"/>
      <c r="KB9" s="2484"/>
      <c r="KC9" s="2484"/>
      <c r="KD9" s="2484"/>
      <c r="KE9" s="2484"/>
      <c r="KF9" s="3375"/>
      <c r="KG9" s="3384"/>
      <c r="KH9" s="3376"/>
      <c r="KI9" s="3442"/>
      <c r="KJ9" s="3442"/>
      <c r="KK9" s="3464"/>
      <c r="KL9" s="3465"/>
      <c r="KM9" s="3442"/>
      <c r="KN9" s="4862"/>
      <c r="KO9" s="4852"/>
      <c r="KP9" s="3658"/>
      <c r="KR9" s="4337"/>
      <c r="KS9" s="4338"/>
      <c r="KT9" s="4338"/>
      <c r="KU9" s="4338"/>
      <c r="KV9" s="4338"/>
      <c r="KW9" s="4338"/>
      <c r="KX9" s="4338"/>
      <c r="KY9" s="4338"/>
      <c r="KZ9" s="4339"/>
      <c r="LI9" s="2644"/>
    </row>
    <row r="10" spans="2:322">
      <c r="B10" s="2412">
        <v>36007</v>
      </c>
      <c r="C10" s="4676"/>
      <c r="D10" s="4677" t="s">
        <v>3407</v>
      </c>
      <c r="E10" s="2413">
        <f>VLOOKUP(B10,Tabla.BCRA,BCRA!$W$1,TRUE)</f>
        <v>20142210.005539998</v>
      </c>
      <c r="F10" s="2413">
        <f>VLOOKUP(B10,Tabla.BCRA,BCRA!$Y$1,TRUE)</f>
        <v>20135585.647699997</v>
      </c>
      <c r="G10" s="2413">
        <f>VLOOKUP(B10,Tabla.BCRA,BCRA!$AG$1,TRUE)</f>
        <v>13691302.948998719</v>
      </c>
      <c r="H10" s="2415">
        <f t="shared" si="228"/>
        <v>2408128.2360799983</v>
      </c>
      <c r="I10" s="2415">
        <f t="shared" si="200"/>
        <v>2426496.7226999961</v>
      </c>
      <c r="J10" s="2415">
        <f t="shared" si="201"/>
        <v>2580182.9790600557</v>
      </c>
      <c r="K10" s="2416"/>
      <c r="L10" s="2415"/>
      <c r="M10" s="2415"/>
      <c r="N10" s="2415"/>
      <c r="O10" s="2417"/>
      <c r="P10" s="2629"/>
      <c r="Q10" s="2629"/>
      <c r="R10" s="2629"/>
      <c r="S10" s="2629"/>
      <c r="T10" s="2959"/>
      <c r="U10" s="2418">
        <f>VLOOKUP(B10,Tabla.BCRA,BCRA!$AK$1,TRUE)</f>
        <v>1</v>
      </c>
      <c r="V10" s="2414">
        <f t="shared" si="229"/>
        <v>0</v>
      </c>
      <c r="W10" s="2414">
        <f t="shared" si="230"/>
        <v>0</v>
      </c>
      <c r="X10" s="2414"/>
      <c r="Y10" s="2414"/>
      <c r="Z10" s="3003"/>
      <c r="AA10" s="2414"/>
      <c r="AB10" s="2414"/>
      <c r="AC10" s="3009"/>
      <c r="AD10" s="4961">
        <f t="shared" si="202"/>
        <v>1.140761922898085</v>
      </c>
      <c r="AE10" s="4961">
        <f t="shared" si="203"/>
        <v>0.77566738570944116</v>
      </c>
      <c r="AF10" s="4961">
        <f t="shared" si="204"/>
        <v>1.140761922898085</v>
      </c>
      <c r="AG10" s="4961">
        <f t="shared" si="205"/>
        <v>0.77566738570944116</v>
      </c>
      <c r="AH10" s="3770"/>
      <c r="AI10" s="2419"/>
      <c r="AJ10" s="2926"/>
      <c r="AK10" s="2420"/>
      <c r="AL10" s="2926"/>
      <c r="AM10" s="3532"/>
      <c r="AN10" s="2419"/>
      <c r="AO10" s="2926"/>
      <c r="AP10" s="2420"/>
      <c r="AQ10" s="2926"/>
      <c r="AR10" s="2421"/>
      <c r="AS10" s="2422"/>
      <c r="AT10" s="2422"/>
      <c r="AU10" s="2422"/>
      <c r="AV10" s="2421"/>
      <c r="AW10" s="4792"/>
      <c r="AX10" s="4773">
        <v>271741.44437408447</v>
      </c>
      <c r="AY10" s="3791"/>
      <c r="AZ10" s="2413">
        <f>VLOOKUP(B10,Tabla.BCRA,BCRA!$H$1,TRUE)</f>
        <v>15618517.079080001</v>
      </c>
      <c r="BA10" s="2423"/>
      <c r="BB10" s="2423"/>
      <c r="BC10" s="2423"/>
      <c r="BD10" s="2424"/>
      <c r="BE10" s="2425"/>
      <c r="BF10" s="2425"/>
      <c r="BG10" s="2425"/>
      <c r="BH10" s="2426"/>
      <c r="BI10" s="2953"/>
      <c r="BJ10" s="2953"/>
      <c r="BK10" s="2953"/>
      <c r="BL10" s="2953"/>
      <c r="BM10" s="2426"/>
      <c r="BN10" s="2953">
        <f>VLOOKUP(B10,Tabla.BCRA,BCRA!$L$1,TRUE)</f>
        <v>0</v>
      </c>
      <c r="BO10" s="4947">
        <v>23174</v>
      </c>
      <c r="BP10" s="3497">
        <f t="shared" si="189"/>
        <v>1.4837516188422319</v>
      </c>
      <c r="BQ10" s="2423"/>
      <c r="BR10" s="2423"/>
      <c r="BS10" s="2429"/>
      <c r="BT10" s="4947">
        <v>32172</v>
      </c>
      <c r="BU10" s="3497">
        <f t="shared" si="190"/>
        <v>2.0598626513071672</v>
      </c>
      <c r="BV10" s="2423"/>
      <c r="BW10" s="2423"/>
      <c r="BX10" s="2429"/>
      <c r="BY10" s="2430"/>
      <c r="BZ10" s="2431"/>
      <c r="CA10" s="2432"/>
      <c r="CB10" s="2433"/>
      <c r="CC10" s="2434">
        <f>IPC!C672*1</f>
        <v>48.881349999999998</v>
      </c>
      <c r="CD10" s="2431"/>
      <c r="CE10" s="2432"/>
      <c r="CF10" s="2432"/>
      <c r="CG10" s="2430">
        <f t="shared" si="191"/>
        <v>48.881349999999998</v>
      </c>
      <c r="CH10" s="2431"/>
      <c r="CI10" s="2432"/>
      <c r="CJ10" s="2432"/>
      <c r="CK10" s="3136"/>
      <c r="CL10" s="2432"/>
      <c r="CM10" s="2432"/>
      <c r="CN10" s="2432"/>
      <c r="CO10" s="2934">
        <f t="shared" si="192"/>
        <v>19.506977746507587</v>
      </c>
      <c r="CP10" s="2420">
        <f t="shared" si="193"/>
        <v>25.265637884320885</v>
      </c>
      <c r="CQ10" s="2947">
        <f t="shared" si="194"/>
        <v>54.826825818594173</v>
      </c>
      <c r="CR10" s="2420"/>
      <c r="CS10" s="2420"/>
      <c r="CT10" s="2420"/>
      <c r="CU10" s="3706"/>
      <c r="CV10" s="2934"/>
      <c r="CW10" s="2947"/>
      <c r="CX10" s="3152"/>
      <c r="CY10" s="2420"/>
      <c r="CZ10" s="2934"/>
      <c r="DA10" s="4800"/>
      <c r="DB10" s="2419"/>
      <c r="DC10" s="2419"/>
      <c r="DD10" s="2419"/>
      <c r="DE10" s="2419"/>
      <c r="DF10" s="2419"/>
      <c r="DG10" s="2419"/>
      <c r="DH10" s="2912"/>
      <c r="DI10" s="2419"/>
      <c r="DJ10" s="4683"/>
      <c r="DK10" s="2419"/>
      <c r="DL10" s="2419"/>
      <c r="DM10" s="2419"/>
      <c r="DN10" s="2419"/>
      <c r="DO10" s="2419"/>
      <c r="DP10" s="2419"/>
      <c r="DQ10" s="2926"/>
      <c r="DR10" s="2420"/>
      <c r="DS10" s="4687"/>
      <c r="DT10" s="2436"/>
      <c r="DU10" s="2420"/>
      <c r="DV10" s="2420"/>
      <c r="DW10" s="2420"/>
      <c r="DX10" s="2420"/>
      <c r="DY10" s="2420"/>
      <c r="DZ10" s="2420"/>
      <c r="EA10" s="2420"/>
      <c r="EB10" s="4687"/>
      <c r="EC10" s="2419"/>
      <c r="ED10" s="2419"/>
      <c r="EE10" s="3806"/>
      <c r="EF10" s="2420"/>
      <c r="EG10" s="2420"/>
      <c r="EH10" s="2420"/>
      <c r="EI10" s="2420"/>
      <c r="EJ10" s="2420"/>
      <c r="EK10" s="2420"/>
      <c r="EL10" s="2420"/>
      <c r="EM10" s="2435"/>
      <c r="EN10" s="2420"/>
      <c r="EO10" s="2420"/>
      <c r="EP10" s="2420"/>
      <c r="EQ10" s="2420"/>
      <c r="ER10" s="2420"/>
      <c r="ES10" s="2420"/>
      <c r="ET10" s="2420"/>
      <c r="EU10" s="2437"/>
      <c r="EV10" s="2413"/>
      <c r="EW10" s="2413"/>
      <c r="EX10" s="2413"/>
      <c r="EY10" s="2438"/>
      <c r="EZ10" s="2413"/>
      <c r="FA10" s="2439"/>
      <c r="FB10" s="2413"/>
      <c r="FC10" s="2439"/>
      <c r="FD10" s="2427"/>
      <c r="FE10" s="4823"/>
      <c r="FF10" s="2413">
        <v>3277.4</v>
      </c>
      <c r="FG10" s="2413">
        <v>1281.9000000000001</v>
      </c>
      <c r="FH10" s="2413">
        <v>138.1</v>
      </c>
      <c r="FI10" s="2413">
        <v>131</v>
      </c>
      <c r="FJ10" s="2413">
        <v>46.1</v>
      </c>
      <c r="FK10" s="2420">
        <f t="shared" si="195"/>
        <v>22.399999999999636</v>
      </c>
      <c r="FL10" s="2440">
        <v>4896.9000000000005</v>
      </c>
      <c r="FM10" s="2413">
        <v>963.5</v>
      </c>
      <c r="FN10" s="2413">
        <v>1981.8</v>
      </c>
      <c r="FO10" s="2413">
        <v>2066.1</v>
      </c>
      <c r="FP10" s="2413">
        <v>0.39999999999999858</v>
      </c>
      <c r="FQ10" s="2413">
        <v>340.9</v>
      </c>
      <c r="FR10" s="3168">
        <f t="shared" si="196"/>
        <v>0.1000000000003638</v>
      </c>
      <c r="FS10" s="2442">
        <v>5352.7999999999993</v>
      </c>
      <c r="FT10" s="4691">
        <f t="shared" si="206"/>
        <v>-455.89999999999873</v>
      </c>
      <c r="FU10" s="2413">
        <v>389.1</v>
      </c>
      <c r="FV10" s="2413">
        <f t="shared" si="197"/>
        <v>131</v>
      </c>
      <c r="FW10" s="4691">
        <f t="shared" si="207"/>
        <v>-975.99999999999875</v>
      </c>
      <c r="FX10" s="3348"/>
      <c r="FY10" s="4691">
        <f t="shared" si="208"/>
        <v>-975.99999999999875</v>
      </c>
      <c r="FZ10" s="3168">
        <f t="shared" si="231"/>
        <v>23636.100000000006</v>
      </c>
      <c r="GA10" s="3168">
        <f t="shared" si="232"/>
        <v>7311.5</v>
      </c>
      <c r="GB10" s="3168">
        <f t="shared" si="233"/>
        <v>1252</v>
      </c>
      <c r="GC10" s="3168">
        <f t="shared" si="234"/>
        <v>635.6</v>
      </c>
      <c r="GD10" s="3168">
        <f t="shared" si="235"/>
        <v>228.99999999999997</v>
      </c>
      <c r="GE10" s="3168">
        <f t="shared" si="236"/>
        <v>239</v>
      </c>
      <c r="GF10" s="3332">
        <f t="shared" si="237"/>
        <v>33303.199999999997</v>
      </c>
      <c r="GG10" s="3168">
        <f t="shared" si="238"/>
        <v>5476.3000000000011</v>
      </c>
      <c r="GH10" s="3168">
        <f t="shared" si="239"/>
        <v>10408.4</v>
      </c>
      <c r="GI10" s="3168">
        <f t="shared" si="240"/>
        <v>13987.300000000001</v>
      </c>
      <c r="GJ10" s="3168">
        <f t="shared" si="241"/>
        <v>1.8999999999999986</v>
      </c>
      <c r="GK10" s="3168">
        <f t="shared" si="242"/>
        <v>2198.9</v>
      </c>
      <c r="GL10" s="3168">
        <f t="shared" si="243"/>
        <v>0.80000000000063665</v>
      </c>
      <c r="GM10" s="2926">
        <f t="shared" si="244"/>
        <v>32073.600000000002</v>
      </c>
      <c r="GN10" s="4691">
        <f t="shared" si="245"/>
        <v>1229.6000000000022</v>
      </c>
      <c r="GO10" s="3168">
        <f t="shared" si="246"/>
        <v>3678.2999999999997</v>
      </c>
      <c r="GP10" s="3168">
        <f t="shared" si="247"/>
        <v>635.6</v>
      </c>
      <c r="GQ10" s="4691">
        <f t="shared" si="248"/>
        <v>-3084.2999999999975</v>
      </c>
      <c r="GR10" s="2441"/>
      <c r="GS10" s="4842">
        <f t="shared" si="249"/>
        <v>-3084.2999999999975</v>
      </c>
      <c r="GT10" s="2413">
        <v>705.49018653999997</v>
      </c>
      <c r="GU10" s="2413">
        <v>1780.77935196</v>
      </c>
      <c r="GV10" s="2413"/>
      <c r="GW10" s="2420">
        <f t="shared" si="210"/>
        <v>515.35674264999989</v>
      </c>
      <c r="GX10" s="2442">
        <v>3001.6262811499996</v>
      </c>
      <c r="GY10" s="2438">
        <v>696.29061707999995</v>
      </c>
      <c r="GZ10" s="2413">
        <v>890.52656554999999</v>
      </c>
      <c r="HA10" s="2420">
        <f t="shared" si="211"/>
        <v>-461.2987480700001</v>
      </c>
      <c r="HB10" s="2440">
        <v>1125.5184345599998</v>
      </c>
      <c r="HC10" s="2413">
        <v>254.57348576000001</v>
      </c>
      <c r="HD10" s="2413">
        <v>2.6356252900000001</v>
      </c>
      <c r="HE10" s="2420">
        <f t="shared" si="212"/>
        <v>6.5459488800000258</v>
      </c>
      <c r="HF10" s="2442">
        <v>263.75505993000002</v>
      </c>
      <c r="HG10" s="4697">
        <f t="shared" si="213"/>
        <v>4390.8997756399995</v>
      </c>
      <c r="HH10" s="2413">
        <f t="shared" si="214"/>
        <v>5798.9154180899995</v>
      </c>
      <c r="HI10" s="2413">
        <f t="shared" si="215"/>
        <v>12263.029115159999</v>
      </c>
      <c r="HJ10" s="2413">
        <f t="shared" si="216"/>
        <v>0</v>
      </c>
      <c r="HK10" s="2420">
        <f t="shared" si="217"/>
        <v>3615.7903165399994</v>
      </c>
      <c r="HL10" s="2442">
        <f t="shared" si="218"/>
        <v>21677.734849789998</v>
      </c>
      <c r="HM10" s="2438">
        <f t="shared" si="219"/>
        <v>3809.7185620199998</v>
      </c>
      <c r="HN10" s="2413">
        <f t="shared" si="220"/>
        <v>4808.1061157200002</v>
      </c>
      <c r="HO10" s="2420">
        <f t="shared" si="221"/>
        <v>-2356.9817841300001</v>
      </c>
      <c r="HP10" s="2440">
        <f t="shared" si="222"/>
        <v>6260.8428936099999</v>
      </c>
      <c r="HQ10" s="2413">
        <f t="shared" si="223"/>
        <v>1569.2156571600001</v>
      </c>
      <c r="HR10" s="2413">
        <f t="shared" si="224"/>
        <v>20.921395440000001</v>
      </c>
      <c r="HS10" s="2420">
        <f t="shared" si="225"/>
        <v>53.642293670000015</v>
      </c>
      <c r="HT10" s="2442">
        <f t="shared" si="226"/>
        <v>1643.7793462699999</v>
      </c>
      <c r="HU10" s="4697">
        <f t="shared" si="227"/>
        <v>29582.357089669997</v>
      </c>
      <c r="HV10" s="2443"/>
      <c r="HW10" s="2443"/>
      <c r="HX10" s="2443"/>
      <c r="HY10" s="2423"/>
      <c r="HZ10" s="2444"/>
      <c r="IA10" s="2445"/>
      <c r="IB10" s="2443"/>
      <c r="IC10" s="2423"/>
      <c r="ID10" s="2446"/>
      <c r="IE10" s="2443"/>
      <c r="IF10" s="2443"/>
      <c r="IG10" s="2423"/>
      <c r="IH10" s="2444"/>
      <c r="II10" s="4707"/>
      <c r="IJ10" s="2443"/>
      <c r="IK10" s="2443"/>
      <c r="IL10" s="2443"/>
      <c r="IM10" s="2423"/>
      <c r="IN10" s="2444"/>
      <c r="IO10" s="2445"/>
      <c r="IP10" s="2443"/>
      <c r="IQ10" s="2423"/>
      <c r="IR10" s="2446"/>
      <c r="IS10" s="2443"/>
      <c r="IT10" s="2443"/>
      <c r="IU10" s="2423"/>
      <c r="IV10" s="2444"/>
      <c r="IW10" s="3819"/>
      <c r="IX10" s="2978"/>
      <c r="IY10" s="4715"/>
      <c r="IZ10" s="2447">
        <f>EMAE!N68</f>
        <v>71.955660081223044</v>
      </c>
      <c r="JA10" s="2423">
        <f>EMAE!O68%</f>
        <v>-1.180718526255764E-2</v>
      </c>
      <c r="JB10" s="2423"/>
      <c r="JC10" s="3729"/>
      <c r="JD10" s="2447"/>
      <c r="JE10" s="2447"/>
      <c r="JF10" s="2447"/>
      <c r="JG10" s="2447"/>
      <c r="JH10" s="2447"/>
      <c r="JI10" s="2447"/>
      <c r="JJ10" s="4718"/>
      <c r="JK10" s="3523"/>
      <c r="JL10" s="3523"/>
      <c r="JM10" s="3523"/>
      <c r="JN10" s="3523"/>
      <c r="JO10" s="3523"/>
      <c r="JP10" s="3523"/>
      <c r="JQ10" s="4722"/>
      <c r="JR10" s="2447"/>
      <c r="JS10" s="2447"/>
      <c r="JT10" s="2447"/>
      <c r="JU10" s="2447"/>
      <c r="JV10" s="2447"/>
      <c r="JW10" s="2447"/>
      <c r="JX10" s="4671"/>
      <c r="JY10" s="3359"/>
      <c r="JZ10" s="2447"/>
      <c r="KA10" s="2447"/>
      <c r="KB10" s="2447"/>
      <c r="KC10" s="2447"/>
      <c r="KD10" s="2447"/>
      <c r="KE10" s="2447"/>
      <c r="KF10" s="3373"/>
      <c r="KG10" s="3383"/>
      <c r="KH10" s="3374"/>
      <c r="KI10" s="3441"/>
      <c r="KJ10" s="3441"/>
      <c r="KK10" s="3462"/>
      <c r="KL10" s="3463"/>
      <c r="KM10" s="3441"/>
      <c r="KN10" s="4861"/>
      <c r="KO10" s="4851"/>
      <c r="KP10" s="3657"/>
      <c r="KR10" s="4332"/>
      <c r="KZ10" s="4333"/>
      <c r="LI10" s="2644"/>
    </row>
    <row r="11" spans="2:322">
      <c r="B11" s="2373">
        <v>36038</v>
      </c>
      <c r="C11" s="4674"/>
      <c r="D11" s="4675" t="s">
        <v>3409</v>
      </c>
      <c r="E11" s="2374">
        <f>VLOOKUP(B11,Tabla.BCRA,BCRA!$W$1,TRUE)</f>
        <v>17713931.322760001</v>
      </c>
      <c r="F11" s="2374">
        <f>VLOOKUP(B11,Tabla.BCRA,BCRA!$Y$1,TRUE)</f>
        <v>17695135.537240002</v>
      </c>
      <c r="G11" s="2374">
        <f>VLOOKUP(B11,Tabla.BCRA,BCRA!$AG$1,TRUE)</f>
        <v>11281461.673258755</v>
      </c>
      <c r="H11" s="2376">
        <f t="shared" si="228"/>
        <v>-2428278.6827799976</v>
      </c>
      <c r="I11" s="2376">
        <f t="shared" si="200"/>
        <v>-2440450.1104599945</v>
      </c>
      <c r="J11" s="2376">
        <f t="shared" si="201"/>
        <v>-2409841.2757399641</v>
      </c>
      <c r="K11" s="2377"/>
      <c r="L11" s="2376"/>
      <c r="M11" s="2376"/>
      <c r="N11" s="2376"/>
      <c r="O11" s="2378"/>
      <c r="P11" s="2621"/>
      <c r="Q11" s="2621"/>
      <c r="R11" s="2621"/>
      <c r="S11" s="2621"/>
      <c r="T11" s="2958"/>
      <c r="U11" s="2379">
        <f>VLOOKUP(B11,Tabla.BCRA,BCRA!$AK$1,TRUE)</f>
        <v>1</v>
      </c>
      <c r="V11" s="2375">
        <f t="shared" si="229"/>
        <v>0</v>
      </c>
      <c r="W11" s="2375">
        <f t="shared" si="230"/>
        <v>0</v>
      </c>
      <c r="X11" s="2375"/>
      <c r="Y11" s="2375"/>
      <c r="Z11" s="3002"/>
      <c r="AA11" s="2375"/>
      <c r="AB11" s="2375"/>
      <c r="AC11" s="3008"/>
      <c r="AD11" s="4960">
        <f t="shared" si="202"/>
        <v>1.3459273791925184</v>
      </c>
      <c r="AE11" s="4960">
        <f t="shared" si="203"/>
        <v>0.85809052501432992</v>
      </c>
      <c r="AF11" s="4960">
        <f t="shared" si="204"/>
        <v>1.3459273791925184</v>
      </c>
      <c r="AG11" s="4960">
        <f t="shared" si="205"/>
        <v>0.85809052501432992</v>
      </c>
      <c r="AH11" s="3769"/>
      <c r="AI11" s="2381"/>
      <c r="AJ11" s="2925"/>
      <c r="AK11" s="2382"/>
      <c r="AL11" s="2925"/>
      <c r="AM11" s="3531"/>
      <c r="AN11" s="2381"/>
      <c r="AO11" s="2925"/>
      <c r="AP11" s="2382"/>
      <c r="AQ11" s="2925"/>
      <c r="AR11" s="2383"/>
      <c r="AS11" s="2384"/>
      <c r="AT11" s="2384"/>
      <c r="AU11" s="2384"/>
      <c r="AV11" s="2383"/>
      <c r="AW11" s="4791"/>
      <c r="AX11" s="4772">
        <v>271344.09827804565</v>
      </c>
      <c r="AY11" s="3790"/>
      <c r="AZ11" s="2374">
        <f>VLOOKUP(B11,Tabla.BCRA,BCRA!$H$1,TRUE)</f>
        <v>15184028.14335</v>
      </c>
      <c r="BA11" s="2385"/>
      <c r="BB11" s="2385"/>
      <c r="BC11" s="2385"/>
      <c r="BD11" s="2386"/>
      <c r="BE11" s="2387"/>
      <c r="BF11" s="2387"/>
      <c r="BG11" s="2387"/>
      <c r="BH11" s="2388"/>
      <c r="BI11" s="2952"/>
      <c r="BJ11" s="2952"/>
      <c r="BK11" s="2952"/>
      <c r="BL11" s="2952"/>
      <c r="BM11" s="2388"/>
      <c r="BN11" s="4956">
        <f>VLOOKUP(B11,Tabla.BCRA,BCRA!$L$1,TRUE)</f>
        <v>0</v>
      </c>
      <c r="BO11" s="4946">
        <v>22908</v>
      </c>
      <c r="BP11" s="3496">
        <f t="shared" si="189"/>
        <v>1.5086905650944011</v>
      </c>
      <c r="BQ11" s="2385"/>
      <c r="BR11" s="2385"/>
      <c r="BS11" s="2391"/>
      <c r="BT11" s="4946">
        <v>31368</v>
      </c>
      <c r="BU11" s="3496">
        <f t="shared" si="190"/>
        <v>2.0658549696997195</v>
      </c>
      <c r="BV11" s="2385"/>
      <c r="BW11" s="2385"/>
      <c r="BX11" s="2391"/>
      <c r="BY11" s="2392"/>
      <c r="BZ11" s="2393"/>
      <c r="CA11" s="2394"/>
      <c r="CB11" s="2395"/>
      <c r="CC11" s="2396">
        <f>IPC!C673*1</f>
        <v>48.891219999999997</v>
      </c>
      <c r="CD11" s="2393"/>
      <c r="CE11" s="2394"/>
      <c r="CF11" s="2394"/>
      <c r="CG11" s="2392">
        <f t="shared" si="191"/>
        <v>48.891219999999997</v>
      </c>
      <c r="CH11" s="2393"/>
      <c r="CI11" s="2394"/>
      <c r="CJ11" s="2394"/>
      <c r="CK11" s="3135"/>
      <c r="CL11" s="5493"/>
      <c r="CM11" s="5493"/>
      <c r="CN11" s="5493"/>
      <c r="CO11" s="2933">
        <f t="shared" si="192"/>
        <v>18.964316368511504</v>
      </c>
      <c r="CP11" s="2382">
        <f t="shared" si="193"/>
        <v>24.634232536223347</v>
      </c>
      <c r="CQ11" s="2946">
        <f t="shared" si="194"/>
        <v>54.837896314209146</v>
      </c>
      <c r="CR11" s="2382"/>
      <c r="CS11" s="2382"/>
      <c r="CT11" s="2382"/>
      <c r="CU11" s="3705"/>
      <c r="CV11" s="2933"/>
      <c r="CW11" s="2946"/>
      <c r="CX11" s="3151"/>
      <c r="CY11" s="2382"/>
      <c r="CZ11" s="2933"/>
      <c r="DA11" s="4799"/>
      <c r="DB11" s="2381"/>
      <c r="DC11" s="2381"/>
      <c r="DD11" s="2381"/>
      <c r="DE11" s="2381"/>
      <c r="DF11" s="2381"/>
      <c r="DG11" s="2381"/>
      <c r="DH11" s="2911"/>
      <c r="DI11" s="2381"/>
      <c r="DJ11" s="4682"/>
      <c r="DK11" s="2381"/>
      <c r="DL11" s="2381"/>
      <c r="DM11" s="2381"/>
      <c r="DN11" s="2381"/>
      <c r="DO11" s="2381"/>
      <c r="DP11" s="2381"/>
      <c r="DQ11" s="2925"/>
      <c r="DR11" s="2382"/>
      <c r="DS11" s="4686"/>
      <c r="DT11" s="2398"/>
      <c r="DU11" s="2382"/>
      <c r="DV11" s="2382"/>
      <c r="DW11" s="2382"/>
      <c r="DX11" s="2382"/>
      <c r="DY11" s="2382"/>
      <c r="DZ11" s="2382"/>
      <c r="EA11" s="2382"/>
      <c r="EB11" s="4686"/>
      <c r="EC11" s="2381"/>
      <c r="ED11" s="2381"/>
      <c r="EE11" s="3805"/>
      <c r="EF11" s="2382"/>
      <c r="EG11" s="2382"/>
      <c r="EH11" s="2382"/>
      <c r="EI11" s="2382"/>
      <c r="EJ11" s="2382"/>
      <c r="EK11" s="2382"/>
      <c r="EL11" s="2382"/>
      <c r="EM11" s="2397"/>
      <c r="EN11" s="2382"/>
      <c r="EO11" s="2382"/>
      <c r="EP11" s="2382"/>
      <c r="EQ11" s="2382"/>
      <c r="ER11" s="2382"/>
      <c r="ES11" s="2382"/>
      <c r="ET11" s="2382"/>
      <c r="EU11" s="2399"/>
      <c r="EV11" s="2374"/>
      <c r="EW11" s="2374"/>
      <c r="EX11" s="2374"/>
      <c r="EY11" s="2400"/>
      <c r="EZ11" s="2374"/>
      <c r="FA11" s="2401"/>
      <c r="FB11" s="2374"/>
      <c r="FC11" s="2401"/>
      <c r="FD11" s="2389"/>
      <c r="FE11" s="4822"/>
      <c r="FF11" s="2374">
        <v>3392.8</v>
      </c>
      <c r="FG11" s="2374">
        <v>929.3</v>
      </c>
      <c r="FH11" s="2374">
        <v>168.4</v>
      </c>
      <c r="FI11" s="2374">
        <v>29.9</v>
      </c>
      <c r="FJ11" s="2374">
        <v>35.9</v>
      </c>
      <c r="FK11" s="2382">
        <f t="shared" si="195"/>
        <v>26.700000000000728</v>
      </c>
      <c r="FL11" s="2402">
        <v>4583</v>
      </c>
      <c r="FM11" s="2374">
        <v>697.9</v>
      </c>
      <c r="FN11" s="2374">
        <v>1365.6</v>
      </c>
      <c r="FO11" s="2374">
        <v>1858.4</v>
      </c>
      <c r="FP11" s="2374">
        <v>0</v>
      </c>
      <c r="FQ11" s="2374">
        <v>292.10000000000002</v>
      </c>
      <c r="FR11" s="3165">
        <f t="shared" si="196"/>
        <v>0</v>
      </c>
      <c r="FS11" s="2404">
        <v>4214</v>
      </c>
      <c r="FT11" s="4690">
        <f t="shared" si="206"/>
        <v>369</v>
      </c>
      <c r="FU11" s="2374">
        <v>380.5</v>
      </c>
      <c r="FV11" s="2374">
        <f t="shared" si="197"/>
        <v>29.9</v>
      </c>
      <c r="FW11" s="4690">
        <f t="shared" si="207"/>
        <v>-41.4</v>
      </c>
      <c r="FX11" s="3347"/>
      <c r="FY11" s="4690">
        <f t="shared" si="208"/>
        <v>-41.4</v>
      </c>
      <c r="FZ11" s="3165">
        <f t="shared" si="231"/>
        <v>27028.900000000005</v>
      </c>
      <c r="GA11" s="3165">
        <f t="shared" si="232"/>
        <v>8240.7999999999993</v>
      </c>
      <c r="GB11" s="3165">
        <f t="shared" si="233"/>
        <v>1420.4</v>
      </c>
      <c r="GC11" s="3165">
        <f t="shared" si="234"/>
        <v>665.5</v>
      </c>
      <c r="GD11" s="3165">
        <f t="shared" si="235"/>
        <v>264.89999999999998</v>
      </c>
      <c r="GE11" s="3165">
        <f t="shared" si="236"/>
        <v>265.70000000000073</v>
      </c>
      <c r="GF11" s="3331">
        <f t="shared" si="237"/>
        <v>37886.199999999997</v>
      </c>
      <c r="GG11" s="3165">
        <f t="shared" si="238"/>
        <v>6174.2000000000007</v>
      </c>
      <c r="GH11" s="3165">
        <f t="shared" si="239"/>
        <v>11774</v>
      </c>
      <c r="GI11" s="3165">
        <f t="shared" si="240"/>
        <v>15845.7</v>
      </c>
      <c r="GJ11" s="3165">
        <f t="shared" si="241"/>
        <v>1.8999999999999986</v>
      </c>
      <c r="GK11" s="3165">
        <f t="shared" si="242"/>
        <v>2491</v>
      </c>
      <c r="GL11" s="3165">
        <f t="shared" si="243"/>
        <v>0.80000000000063665</v>
      </c>
      <c r="GM11" s="2925">
        <f t="shared" si="244"/>
        <v>36287.600000000006</v>
      </c>
      <c r="GN11" s="4690">
        <f t="shared" si="245"/>
        <v>1598.6000000000022</v>
      </c>
      <c r="GO11" s="3165">
        <f t="shared" si="246"/>
        <v>4058.7999999999997</v>
      </c>
      <c r="GP11" s="3165">
        <f t="shared" si="247"/>
        <v>665.5</v>
      </c>
      <c r="GQ11" s="4690">
        <f t="shared" si="248"/>
        <v>-3125.6999999999975</v>
      </c>
      <c r="GR11" s="2403"/>
      <c r="GS11" s="4841">
        <f t="shared" si="249"/>
        <v>-3125.6999999999975</v>
      </c>
      <c r="GT11" s="2374">
        <v>786.41651878000005</v>
      </c>
      <c r="GU11" s="2374">
        <v>1750.3767881199999</v>
      </c>
      <c r="GV11" s="2374"/>
      <c r="GW11" s="2382">
        <f t="shared" si="210"/>
        <v>606.49143475000028</v>
      </c>
      <c r="GX11" s="2404">
        <v>3143.2847416500003</v>
      </c>
      <c r="GY11" s="2405">
        <v>499.52154464</v>
      </c>
      <c r="GZ11" s="2374">
        <v>626.27833456999997</v>
      </c>
      <c r="HA11" s="2382">
        <f t="shared" si="211"/>
        <v>-326.09999401000005</v>
      </c>
      <c r="HB11" s="2402">
        <v>799.69988519999993</v>
      </c>
      <c r="HC11" s="2374">
        <v>235.22533736</v>
      </c>
      <c r="HD11" s="2374">
        <v>4.08216672</v>
      </c>
      <c r="HE11" s="2382">
        <f t="shared" si="212"/>
        <v>6.0624786399999948</v>
      </c>
      <c r="HF11" s="2404">
        <v>245.36998272</v>
      </c>
      <c r="HG11" s="4696">
        <f t="shared" si="213"/>
        <v>4188.3546095700003</v>
      </c>
      <c r="HH11" s="2374">
        <f t="shared" si="214"/>
        <v>6585.3319368699995</v>
      </c>
      <c r="HI11" s="2374">
        <f t="shared" si="215"/>
        <v>14013.40590328</v>
      </c>
      <c r="HJ11" s="2374">
        <f t="shared" si="216"/>
        <v>0</v>
      </c>
      <c r="HK11" s="2382">
        <f t="shared" si="217"/>
        <v>4222.2817512900001</v>
      </c>
      <c r="HL11" s="2404">
        <f t="shared" si="218"/>
        <v>24821.019591439999</v>
      </c>
      <c r="HM11" s="2405">
        <f t="shared" si="219"/>
        <v>4309.2401066599996</v>
      </c>
      <c r="HN11" s="2374">
        <f t="shared" si="220"/>
        <v>5434.3844502900001</v>
      </c>
      <c r="HO11" s="2382">
        <f t="shared" si="221"/>
        <v>-2683.0817781400001</v>
      </c>
      <c r="HP11" s="2402">
        <f t="shared" si="222"/>
        <v>7060.5427788099996</v>
      </c>
      <c r="HQ11" s="2374">
        <f t="shared" si="223"/>
        <v>1804.44099452</v>
      </c>
      <c r="HR11" s="2374">
        <f t="shared" si="224"/>
        <v>25.003562160000001</v>
      </c>
      <c r="HS11" s="2382">
        <f t="shared" si="225"/>
        <v>59.70477231000001</v>
      </c>
      <c r="HT11" s="2404">
        <f t="shared" si="226"/>
        <v>1889.14932899</v>
      </c>
      <c r="HU11" s="4696">
        <f t="shared" si="227"/>
        <v>33770.711699239997</v>
      </c>
      <c r="HV11" s="2406"/>
      <c r="HW11" s="2406"/>
      <c r="HX11" s="2406"/>
      <c r="HY11" s="2385"/>
      <c r="HZ11" s="2407"/>
      <c r="IA11" s="2408"/>
      <c r="IB11" s="2406"/>
      <c r="IC11" s="2385"/>
      <c r="ID11" s="2409"/>
      <c r="IE11" s="2406"/>
      <c r="IF11" s="2406"/>
      <c r="IG11" s="2385"/>
      <c r="IH11" s="2407"/>
      <c r="II11" s="4706"/>
      <c r="IJ11" s="2406"/>
      <c r="IK11" s="2406"/>
      <c r="IL11" s="2406"/>
      <c r="IM11" s="2385"/>
      <c r="IN11" s="2407"/>
      <c r="IO11" s="2408"/>
      <c r="IP11" s="2406"/>
      <c r="IQ11" s="2385"/>
      <c r="IR11" s="2409"/>
      <c r="IS11" s="2406"/>
      <c r="IT11" s="2406"/>
      <c r="IU11" s="2385"/>
      <c r="IV11" s="2407"/>
      <c r="IW11" s="3818"/>
      <c r="IX11" s="2977"/>
      <c r="IY11" s="4714"/>
      <c r="IZ11" s="2410">
        <f>EMAE!N69</f>
        <v>71.700391567042345</v>
      </c>
      <c r="JA11" s="2385">
        <f>EMAE!O69%</f>
        <v>-3.5475807447608032E-3</v>
      </c>
      <c r="JB11" s="2385"/>
      <c r="JC11" s="3728"/>
      <c r="JD11" s="2410"/>
      <c r="JE11" s="2410"/>
      <c r="JF11" s="2410"/>
      <c r="JG11" s="2410"/>
      <c r="JH11" s="2410"/>
      <c r="JI11" s="2410"/>
      <c r="JJ11" s="4717"/>
      <c r="JK11" s="3520"/>
      <c r="JL11" s="3520"/>
      <c r="JM11" s="3520"/>
      <c r="JN11" s="3520"/>
      <c r="JO11" s="3520"/>
      <c r="JP11" s="3520"/>
      <c r="JQ11" s="4721"/>
      <c r="JR11" s="2410"/>
      <c r="JS11" s="2410"/>
      <c r="JT11" s="2410"/>
      <c r="JU11" s="2410"/>
      <c r="JV11" s="2410"/>
      <c r="JW11" s="2410"/>
      <c r="JX11" s="4670"/>
      <c r="JY11" s="3360"/>
      <c r="JZ11" s="2410"/>
      <c r="KA11" s="2410"/>
      <c r="KB11" s="2410"/>
      <c r="KC11" s="2410"/>
      <c r="KD11" s="2410"/>
      <c r="KE11" s="2410"/>
      <c r="KF11" s="3371"/>
      <c r="KG11" s="2706"/>
      <c r="KH11" s="3372"/>
      <c r="KI11" s="3202"/>
      <c r="KJ11" s="3202"/>
      <c r="KK11" s="3460"/>
      <c r="KL11" s="3461"/>
      <c r="KM11" s="3202"/>
      <c r="KN11" s="4860"/>
      <c r="KO11" s="4850"/>
      <c r="KP11" s="3656"/>
      <c r="KR11" s="4332"/>
      <c r="KZ11" s="4333"/>
      <c r="LI11" s="2644"/>
    </row>
    <row r="12" spans="2:322">
      <c r="B12" s="2449">
        <v>36068</v>
      </c>
      <c r="C12" s="4678"/>
      <c r="D12" s="4679" t="s">
        <v>3410</v>
      </c>
      <c r="E12" s="2450">
        <f>VLOOKUP(B12,Tabla.BCRA,BCRA!$W$1,TRUE)</f>
        <v>16817460</v>
      </c>
      <c r="F12" s="2450">
        <f>VLOOKUP(B12,Tabla.BCRA,BCRA!$Y$1,TRUE)</f>
        <v>16810627</v>
      </c>
      <c r="G12" s="2450">
        <f>VLOOKUP(B12,Tabla.BCRA,BCRA!$AG$1,TRUE)</f>
        <v>10231716.999998808</v>
      </c>
      <c r="H12" s="2452">
        <f t="shared" si="228"/>
        <v>-896471.32276000082</v>
      </c>
      <c r="I12" s="2452">
        <f t="shared" si="200"/>
        <v>-884508.5372400023</v>
      </c>
      <c r="J12" s="2452">
        <f t="shared" si="201"/>
        <v>-1049744.6732599474</v>
      </c>
      <c r="K12" s="2453"/>
      <c r="L12" s="2452"/>
      <c r="M12" s="2452"/>
      <c r="N12" s="2452"/>
      <c r="O12" s="2454"/>
      <c r="P12" s="2637"/>
      <c r="Q12" s="2637"/>
      <c r="R12" s="2637"/>
      <c r="S12" s="2637"/>
      <c r="T12" s="2960"/>
      <c r="U12" s="2455">
        <f>VLOOKUP(B12,Tabla.BCRA,BCRA!$AK$1,TRUE)</f>
        <v>1</v>
      </c>
      <c r="V12" s="2451">
        <f t="shared" si="229"/>
        <v>0</v>
      </c>
      <c r="W12" s="2451">
        <f t="shared" si="230"/>
        <v>0</v>
      </c>
      <c r="X12" s="2451"/>
      <c r="Y12" s="2451"/>
      <c r="Z12" s="3004"/>
      <c r="AA12" s="2451"/>
      <c r="AB12" s="2451"/>
      <c r="AC12" s="3010"/>
      <c r="AD12" s="4962">
        <f t="shared" si="202"/>
        <v>1.4048294142617193</v>
      </c>
      <c r="AE12" s="4962">
        <f t="shared" si="203"/>
        <v>0.85504347934196623</v>
      </c>
      <c r="AF12" s="4962">
        <f t="shared" si="204"/>
        <v>1.4048294142617193</v>
      </c>
      <c r="AG12" s="4962">
        <f t="shared" si="205"/>
        <v>0.85504347934196623</v>
      </c>
      <c r="AH12" s="3771"/>
      <c r="AI12" s="2456"/>
      <c r="AJ12" s="2927"/>
      <c r="AK12" s="2457"/>
      <c r="AL12" s="2927"/>
      <c r="AM12" s="3533"/>
      <c r="AN12" s="2456"/>
      <c r="AO12" s="2927"/>
      <c r="AP12" s="2457"/>
      <c r="AQ12" s="2927"/>
      <c r="AR12" s="2458"/>
      <c r="AS12" s="2459"/>
      <c r="AT12" s="2459"/>
      <c r="AU12" s="2459"/>
      <c r="AV12" s="2458"/>
      <c r="AW12" s="4793"/>
      <c r="AX12" s="4774">
        <v>270992.04553604126</v>
      </c>
      <c r="AY12" s="3792"/>
      <c r="AZ12" s="2450">
        <f>VLOOKUP(B12,Tabla.BCRA,BCRA!$H$1,TRUE)</f>
        <v>14373817</v>
      </c>
      <c r="BA12" s="2460"/>
      <c r="BB12" s="2460"/>
      <c r="BC12" s="2460"/>
      <c r="BD12" s="2461"/>
      <c r="BE12" s="2462"/>
      <c r="BF12" s="2462"/>
      <c r="BG12" s="2462"/>
      <c r="BH12" s="2463"/>
      <c r="BI12" s="2954"/>
      <c r="BJ12" s="2954"/>
      <c r="BK12" s="2954"/>
      <c r="BL12" s="2954"/>
      <c r="BM12" s="2463"/>
      <c r="BN12" s="2954">
        <f>VLOOKUP(B12,Tabla.BCRA,BCRA!$L$1,TRUE)</f>
        <v>0</v>
      </c>
      <c r="BO12" s="4948">
        <v>22397</v>
      </c>
      <c r="BP12" s="3498">
        <f t="shared" si="189"/>
        <v>1.5581804053857093</v>
      </c>
      <c r="BQ12" s="2460"/>
      <c r="BR12" s="2460"/>
      <c r="BS12" s="2466"/>
      <c r="BT12" s="4948">
        <v>30560</v>
      </c>
      <c r="BU12" s="3498">
        <f t="shared" si="190"/>
        <v>2.1260880112777283</v>
      </c>
      <c r="BV12" s="2460"/>
      <c r="BW12" s="2460"/>
      <c r="BX12" s="2466"/>
      <c r="BY12" s="2467"/>
      <c r="BZ12" s="2468"/>
      <c r="CA12" s="2469"/>
      <c r="CB12" s="2470"/>
      <c r="CC12" s="2471">
        <f>IPC!C674*1</f>
        <v>48.876100000000001</v>
      </c>
      <c r="CD12" s="2468"/>
      <c r="CE12" s="2469"/>
      <c r="CF12" s="2469"/>
      <c r="CG12" s="2467">
        <f t="shared" si="191"/>
        <v>48.876100000000001</v>
      </c>
      <c r="CH12" s="2468"/>
      <c r="CI12" s="2469"/>
      <c r="CJ12" s="2469"/>
      <c r="CK12" s="3137"/>
      <c r="CL12" s="2469"/>
      <c r="CM12" s="2469"/>
      <c r="CN12" s="2469"/>
      <c r="CO12" s="2935">
        <f t="shared" si="192"/>
        <v>17.952391186160462</v>
      </c>
      <c r="CP12" s="2457">
        <f t="shared" si="193"/>
        <v>23.99968586798602</v>
      </c>
      <c r="CQ12" s="2948">
        <f t="shared" si="194"/>
        <v>54.820937257096837</v>
      </c>
      <c r="CR12" s="2457"/>
      <c r="CS12" s="2457"/>
      <c r="CT12" s="2457"/>
      <c r="CU12" s="3707"/>
      <c r="CV12" s="2935"/>
      <c r="CW12" s="2948"/>
      <c r="CX12" s="3153"/>
      <c r="CY12" s="2457"/>
      <c r="CZ12" s="2935"/>
      <c r="DA12" s="4801"/>
      <c r="DB12" s="2456"/>
      <c r="DC12" s="2456"/>
      <c r="DD12" s="2456"/>
      <c r="DE12" s="2456"/>
      <c r="DF12" s="2456"/>
      <c r="DG12" s="2456"/>
      <c r="DH12" s="2913"/>
      <c r="DI12" s="2456"/>
      <c r="DJ12" s="4684"/>
      <c r="DK12" s="2456"/>
      <c r="DL12" s="2456"/>
      <c r="DM12" s="2456"/>
      <c r="DN12" s="2456"/>
      <c r="DO12" s="2456"/>
      <c r="DP12" s="2456"/>
      <c r="DQ12" s="2927"/>
      <c r="DR12" s="2457"/>
      <c r="DS12" s="4688"/>
      <c r="DT12" s="2473"/>
      <c r="DU12" s="2457"/>
      <c r="DV12" s="2457"/>
      <c r="DW12" s="2457"/>
      <c r="DX12" s="2457"/>
      <c r="DY12" s="2457"/>
      <c r="DZ12" s="2457"/>
      <c r="EA12" s="2457"/>
      <c r="EB12" s="4688"/>
      <c r="EC12" s="2456"/>
      <c r="ED12" s="2456"/>
      <c r="EE12" s="3807"/>
      <c r="EF12" s="2457"/>
      <c r="EG12" s="2457"/>
      <c r="EH12" s="2457"/>
      <c r="EI12" s="2457"/>
      <c r="EJ12" s="2457"/>
      <c r="EK12" s="2457"/>
      <c r="EL12" s="2457"/>
      <c r="EM12" s="2472"/>
      <c r="EN12" s="2457"/>
      <c r="EO12" s="2457"/>
      <c r="EP12" s="2457"/>
      <c r="EQ12" s="2457"/>
      <c r="ER12" s="2457"/>
      <c r="ES12" s="2457"/>
      <c r="ET12" s="2457"/>
      <c r="EU12" s="2474"/>
      <c r="EV12" s="2450"/>
      <c r="EW12" s="2450"/>
      <c r="EX12" s="2450"/>
      <c r="EY12" s="2475"/>
      <c r="EZ12" s="2450"/>
      <c r="FA12" s="2476"/>
      <c r="FB12" s="2450"/>
      <c r="FC12" s="2476"/>
      <c r="FD12" s="2464"/>
      <c r="FE12" s="4824"/>
      <c r="FF12" s="2450">
        <v>3290.5</v>
      </c>
      <c r="FG12" s="2450">
        <v>927.2</v>
      </c>
      <c r="FH12" s="2450">
        <v>272.8</v>
      </c>
      <c r="FI12" s="2450">
        <v>158.19999999999999</v>
      </c>
      <c r="FJ12" s="2450">
        <v>33.700000000000003</v>
      </c>
      <c r="FK12" s="2457">
        <f t="shared" si="195"/>
        <v>37.400000000000546</v>
      </c>
      <c r="FL12" s="2477">
        <v>4719.8</v>
      </c>
      <c r="FM12" s="2450">
        <v>695.8</v>
      </c>
      <c r="FN12" s="2450">
        <v>1371.4</v>
      </c>
      <c r="FO12" s="2450">
        <v>1838.7</v>
      </c>
      <c r="FP12" s="2450">
        <v>0</v>
      </c>
      <c r="FQ12" s="2450">
        <v>308.2</v>
      </c>
      <c r="FR12" s="3174">
        <f t="shared" si="196"/>
        <v>0.1000000000003638</v>
      </c>
      <c r="FS12" s="2479">
        <v>4214.2</v>
      </c>
      <c r="FT12" s="4692">
        <f t="shared" si="206"/>
        <v>505.60000000000036</v>
      </c>
      <c r="FU12" s="2450">
        <v>777.1</v>
      </c>
      <c r="FV12" s="2450">
        <f t="shared" si="197"/>
        <v>158.19999999999999</v>
      </c>
      <c r="FW12" s="4692">
        <f t="shared" si="207"/>
        <v>-429.69999999999965</v>
      </c>
      <c r="FX12" s="3349"/>
      <c r="FY12" s="4692">
        <f t="shared" si="208"/>
        <v>-429.69999999999965</v>
      </c>
      <c r="FZ12" s="3174">
        <f t="shared" si="231"/>
        <v>30319.400000000005</v>
      </c>
      <c r="GA12" s="3174">
        <f t="shared" si="232"/>
        <v>9168</v>
      </c>
      <c r="GB12" s="3174">
        <f t="shared" si="233"/>
        <v>1693.2</v>
      </c>
      <c r="GC12" s="3174">
        <f t="shared" si="234"/>
        <v>823.7</v>
      </c>
      <c r="GD12" s="3174">
        <f t="shared" si="235"/>
        <v>298.59999999999997</v>
      </c>
      <c r="GE12" s="3174">
        <f t="shared" si="236"/>
        <v>303.10000000000127</v>
      </c>
      <c r="GF12" s="3333">
        <f t="shared" si="237"/>
        <v>42606</v>
      </c>
      <c r="GG12" s="3174">
        <f t="shared" si="238"/>
        <v>6870.0000000000009</v>
      </c>
      <c r="GH12" s="3174">
        <f t="shared" si="239"/>
        <v>13145.4</v>
      </c>
      <c r="GI12" s="3174">
        <f t="shared" si="240"/>
        <v>17684.400000000001</v>
      </c>
      <c r="GJ12" s="3174">
        <f t="shared" si="241"/>
        <v>1.8999999999999986</v>
      </c>
      <c r="GK12" s="3174">
        <f t="shared" si="242"/>
        <v>2799.2</v>
      </c>
      <c r="GL12" s="3174">
        <f t="shared" si="243"/>
        <v>0.90000000000100044</v>
      </c>
      <c r="GM12" s="2927">
        <f t="shared" si="244"/>
        <v>40501.800000000003</v>
      </c>
      <c r="GN12" s="4692">
        <f t="shared" si="245"/>
        <v>2104.2000000000025</v>
      </c>
      <c r="GO12" s="3174">
        <f t="shared" si="246"/>
        <v>4835.8999999999996</v>
      </c>
      <c r="GP12" s="3174">
        <f t="shared" si="247"/>
        <v>823.7</v>
      </c>
      <c r="GQ12" s="4692">
        <f t="shared" si="248"/>
        <v>-3555.3999999999974</v>
      </c>
      <c r="GR12" s="2478"/>
      <c r="GS12" s="4843">
        <f t="shared" si="249"/>
        <v>-3555.3999999999974</v>
      </c>
      <c r="GT12" s="2450">
        <v>577.44282475</v>
      </c>
      <c r="GU12" s="2450">
        <v>1870.1963116300001</v>
      </c>
      <c r="GV12" s="2450"/>
      <c r="GW12" s="2457">
        <f t="shared" si="210"/>
        <v>492.3381352399997</v>
      </c>
      <c r="GX12" s="2479">
        <v>2939.97727162</v>
      </c>
      <c r="GY12" s="2475">
        <v>490.85915985999998</v>
      </c>
      <c r="GZ12" s="2450">
        <v>608.04311287999997</v>
      </c>
      <c r="HA12" s="2457">
        <f t="shared" si="211"/>
        <v>-298.62307620000001</v>
      </c>
      <c r="HB12" s="2477">
        <v>800.27919653999993</v>
      </c>
      <c r="HC12" s="2450">
        <v>231.81669241</v>
      </c>
      <c r="HD12" s="2450">
        <v>2.1048915500000001</v>
      </c>
      <c r="HE12" s="2457">
        <f t="shared" si="212"/>
        <v>6.0166582900000094</v>
      </c>
      <c r="HF12" s="2479">
        <v>239.93824225</v>
      </c>
      <c r="HG12" s="4698">
        <f t="shared" si="213"/>
        <v>3980.1947104099995</v>
      </c>
      <c r="HH12" s="2450">
        <f t="shared" si="214"/>
        <v>7162.7747616199995</v>
      </c>
      <c r="HI12" s="2450">
        <f t="shared" si="215"/>
        <v>15883.602214909999</v>
      </c>
      <c r="HJ12" s="2450">
        <f t="shared" si="216"/>
        <v>0</v>
      </c>
      <c r="HK12" s="2457">
        <f t="shared" si="217"/>
        <v>4714.6198865299993</v>
      </c>
      <c r="HL12" s="2479">
        <f t="shared" si="218"/>
        <v>27760.996863059998</v>
      </c>
      <c r="HM12" s="2475">
        <f t="shared" si="219"/>
        <v>4800.0992665199992</v>
      </c>
      <c r="HN12" s="2450">
        <f t="shared" si="220"/>
        <v>6042.4275631700002</v>
      </c>
      <c r="HO12" s="2457">
        <f t="shared" si="221"/>
        <v>-2981.7048543400001</v>
      </c>
      <c r="HP12" s="2477">
        <f t="shared" si="222"/>
        <v>7860.8219753499998</v>
      </c>
      <c r="HQ12" s="2450">
        <f t="shared" si="223"/>
        <v>2036.2576869300001</v>
      </c>
      <c r="HR12" s="2450">
        <f t="shared" si="224"/>
        <v>27.108453710000003</v>
      </c>
      <c r="HS12" s="2457">
        <f t="shared" si="225"/>
        <v>65.721430600000019</v>
      </c>
      <c r="HT12" s="2479">
        <f t="shared" si="226"/>
        <v>2129.0875712399998</v>
      </c>
      <c r="HU12" s="4698">
        <f t="shared" si="227"/>
        <v>37750.906409649993</v>
      </c>
      <c r="HV12" s="2480"/>
      <c r="HW12" s="2480"/>
      <c r="HX12" s="2480"/>
      <c r="HY12" s="2460"/>
      <c r="HZ12" s="2481"/>
      <c r="IA12" s="2482"/>
      <c r="IB12" s="2480"/>
      <c r="IC12" s="2460"/>
      <c r="ID12" s="2483"/>
      <c r="IE12" s="2480"/>
      <c r="IF12" s="2480"/>
      <c r="IG12" s="2460"/>
      <c r="IH12" s="2481"/>
      <c r="II12" s="4708"/>
      <c r="IJ12" s="2480"/>
      <c r="IK12" s="2480"/>
      <c r="IL12" s="2480"/>
      <c r="IM12" s="2460"/>
      <c r="IN12" s="2481"/>
      <c r="IO12" s="2482"/>
      <c r="IP12" s="2480"/>
      <c r="IQ12" s="2460"/>
      <c r="IR12" s="2483"/>
      <c r="IS12" s="2480"/>
      <c r="IT12" s="2480"/>
      <c r="IU12" s="2460"/>
      <c r="IV12" s="2481"/>
      <c r="IW12" s="3820">
        <v>77.487813953657636</v>
      </c>
      <c r="IX12" s="2979">
        <v>31.888405046342356</v>
      </c>
      <c r="IY12" s="4714">
        <f>SUM(IW12:IX12)</f>
        <v>109.37621899999999</v>
      </c>
      <c r="IZ12" s="2484">
        <f>EMAE!N70</f>
        <v>71.382556458887819</v>
      </c>
      <c r="JA12" s="2460">
        <f>EMAE!O70%</f>
        <v>-4.4328224882473899E-3</v>
      </c>
      <c r="JB12" s="2460"/>
      <c r="JC12" s="3730"/>
      <c r="JD12" s="2484"/>
      <c r="JE12" s="2484"/>
      <c r="JF12" s="2484"/>
      <c r="JG12" s="2484"/>
      <c r="JH12" s="2484"/>
      <c r="JI12" s="2484"/>
      <c r="JJ12" s="4719"/>
      <c r="JK12" s="3526"/>
      <c r="JL12" s="3526"/>
      <c r="JM12" s="3526"/>
      <c r="JN12" s="3526"/>
      <c r="JO12" s="3526"/>
      <c r="JP12" s="3526"/>
      <c r="JQ12" s="4723"/>
      <c r="JR12" s="2484"/>
      <c r="JS12" s="2484"/>
      <c r="JT12" s="2484"/>
      <c r="JU12" s="2484"/>
      <c r="JV12" s="2484"/>
      <c r="JW12" s="2484"/>
      <c r="JX12" s="4672"/>
      <c r="JY12" s="3358"/>
      <c r="JZ12" s="2484"/>
      <c r="KA12" s="2484"/>
      <c r="KB12" s="2484"/>
      <c r="KC12" s="2484"/>
      <c r="KD12" s="2484"/>
      <c r="KE12" s="2484"/>
      <c r="KF12" s="3375"/>
      <c r="KG12" s="3384"/>
      <c r="KH12" s="3376"/>
      <c r="KI12" s="3442"/>
      <c r="KJ12" s="3442"/>
      <c r="KK12" s="3464"/>
      <c r="KL12" s="3465"/>
      <c r="KM12" s="3442"/>
      <c r="KN12" s="4862"/>
      <c r="KO12" s="4852"/>
      <c r="KP12" s="3658"/>
      <c r="KR12" s="4337"/>
      <c r="KS12" s="4338"/>
      <c r="KT12" s="4338"/>
      <c r="KU12" s="4338"/>
      <c r="KV12" s="4338"/>
      <c r="KW12" s="4338"/>
      <c r="KX12" s="4338"/>
      <c r="KY12" s="4338"/>
      <c r="KZ12" s="4339"/>
      <c r="LI12" s="2644"/>
    </row>
    <row r="13" spans="2:322">
      <c r="B13" s="2373">
        <v>36099</v>
      </c>
      <c r="C13" s="4674"/>
      <c r="D13" s="4675" t="s">
        <v>3411</v>
      </c>
      <c r="E13" s="2374">
        <f>VLOOKUP(B13,Tabla.BCRA,BCRA!$W$1,TRUE)</f>
        <v>17235384.680140004</v>
      </c>
      <c r="F13" s="2374">
        <f>VLOOKUP(B13,Tabla.BCRA,BCRA!$Y$1,TRUE)</f>
        <v>17228942.887930006</v>
      </c>
      <c r="G13" s="2374">
        <f>VLOOKUP(B13,Tabla.BCRA,BCRA!$AG$1,TRUE)</f>
        <v>10575491.310798794</v>
      </c>
      <c r="H13" s="2376">
        <f t="shared" si="228"/>
        <v>417924.68014000356</v>
      </c>
      <c r="I13" s="2376">
        <f t="shared" si="200"/>
        <v>418315.88793000579</v>
      </c>
      <c r="J13" s="2376">
        <f t="shared" si="201"/>
        <v>343774.31079998612</v>
      </c>
      <c r="K13" s="2377"/>
      <c r="L13" s="2376"/>
      <c r="M13" s="2376"/>
      <c r="N13" s="2376"/>
      <c r="O13" s="2378"/>
      <c r="P13" s="2621"/>
      <c r="Q13" s="2621"/>
      <c r="R13" s="2621"/>
      <c r="S13" s="2621"/>
      <c r="T13" s="2958"/>
      <c r="U13" s="2379">
        <f>VLOOKUP(B13,Tabla.BCRA,BCRA!$AK$1,TRUE)</f>
        <v>1</v>
      </c>
      <c r="V13" s="2375">
        <f t="shared" si="229"/>
        <v>0</v>
      </c>
      <c r="W13" s="2375">
        <f t="shared" si="230"/>
        <v>0</v>
      </c>
      <c r="X13" s="2375"/>
      <c r="Y13" s="2375"/>
      <c r="Z13" s="3002"/>
      <c r="AA13" s="2375"/>
      <c r="AB13" s="2375"/>
      <c r="AC13" s="3008"/>
      <c r="AD13" s="4960">
        <f t="shared" si="202"/>
        <v>1.3540973229581668</v>
      </c>
      <c r="AE13" s="4960">
        <f t="shared" si="203"/>
        <v>0.8311737154200135</v>
      </c>
      <c r="AF13" s="4960">
        <f t="shared" si="204"/>
        <v>1.3540973229581668</v>
      </c>
      <c r="AG13" s="4960">
        <f t="shared" si="205"/>
        <v>0.8311737154200135</v>
      </c>
      <c r="AH13" s="3769"/>
      <c r="AI13" s="2381"/>
      <c r="AJ13" s="2925"/>
      <c r="AK13" s="2382"/>
      <c r="AL13" s="2925"/>
      <c r="AM13" s="3531"/>
      <c r="AN13" s="2381"/>
      <c r="AO13" s="2925"/>
      <c r="AP13" s="2382"/>
      <c r="AQ13" s="2925"/>
      <c r="AR13" s="2383"/>
      <c r="AS13" s="2384"/>
      <c r="AT13" s="2384"/>
      <c r="AU13" s="2384"/>
      <c r="AV13" s="2383"/>
      <c r="AW13" s="4791"/>
      <c r="AX13" s="4772">
        <v>270664.45372009277</v>
      </c>
      <c r="AY13" s="3790"/>
      <c r="AZ13" s="2374">
        <f>VLOOKUP(B13,Tabla.BCRA,BCRA!$H$1,TRUE)</f>
        <v>14320244.472920001</v>
      </c>
      <c r="BA13" s="2385"/>
      <c r="BB13" s="2385"/>
      <c r="BC13" s="2385"/>
      <c r="BD13" s="2386"/>
      <c r="BE13" s="2387"/>
      <c r="BF13" s="2387"/>
      <c r="BG13" s="2387"/>
      <c r="BH13" s="2388"/>
      <c r="BI13" s="2952"/>
      <c r="BJ13" s="2952"/>
      <c r="BK13" s="2952"/>
      <c r="BL13" s="2952"/>
      <c r="BM13" s="2388"/>
      <c r="BN13" s="4956">
        <f>VLOOKUP(B13,Tabla.BCRA,BCRA!$L$1,TRUE)</f>
        <v>0</v>
      </c>
      <c r="BO13" s="4946">
        <v>21193</v>
      </c>
      <c r="BP13" s="3496">
        <f t="shared" si="189"/>
        <v>1.4799328349510079</v>
      </c>
      <c r="BQ13" s="2385"/>
      <c r="BR13" s="2385"/>
      <c r="BS13" s="2391"/>
      <c r="BT13" s="4946">
        <v>29259</v>
      </c>
      <c r="BU13" s="3496">
        <f t="shared" si="190"/>
        <v>2.04319137535184</v>
      </c>
      <c r="BV13" s="2385"/>
      <c r="BW13" s="2385"/>
      <c r="BX13" s="2391"/>
      <c r="BY13" s="2392"/>
      <c r="BZ13" s="2393"/>
      <c r="CA13" s="2394"/>
      <c r="CB13" s="2395"/>
      <c r="CC13" s="2396">
        <f>IPC!C675*1</f>
        <v>48.697290000000002</v>
      </c>
      <c r="CD13" s="2393"/>
      <c r="CE13" s="2394"/>
      <c r="CF13" s="2394"/>
      <c r="CG13" s="2392">
        <f t="shared" si="191"/>
        <v>48.697290000000002</v>
      </c>
      <c r="CH13" s="2393"/>
      <c r="CI13" s="2394"/>
      <c r="CJ13" s="2394"/>
      <c r="CK13" s="3135"/>
      <c r="CL13" s="5493"/>
      <c r="CM13" s="5493"/>
      <c r="CN13" s="5493"/>
      <c r="CO13" s="2933">
        <f t="shared" si="192"/>
        <v>17.885480986665691</v>
      </c>
      <c r="CP13" s="2382">
        <f t="shared" si="193"/>
        <v>22.977971492519732</v>
      </c>
      <c r="CQ13" s="2946">
        <f t="shared" si="194"/>
        <v>54.620378460651509</v>
      </c>
      <c r="CR13" s="2382"/>
      <c r="CS13" s="2382"/>
      <c r="CT13" s="2382"/>
      <c r="CU13" s="3705"/>
      <c r="CV13" s="2933"/>
      <c r="CW13" s="2946"/>
      <c r="CX13" s="3151"/>
      <c r="CY13" s="2382"/>
      <c r="CZ13" s="2933"/>
      <c r="DA13" s="4799"/>
      <c r="DB13" s="2381"/>
      <c r="DC13" s="2381"/>
      <c r="DD13" s="2381"/>
      <c r="DE13" s="2381"/>
      <c r="DF13" s="2381"/>
      <c r="DG13" s="2381"/>
      <c r="DH13" s="2911"/>
      <c r="DI13" s="2381"/>
      <c r="DJ13" s="4682"/>
      <c r="DK13" s="2381"/>
      <c r="DL13" s="2381"/>
      <c r="DM13" s="2381"/>
      <c r="DN13" s="2381"/>
      <c r="DO13" s="2381"/>
      <c r="DP13" s="2381"/>
      <c r="DQ13" s="2925"/>
      <c r="DR13" s="2382"/>
      <c r="DS13" s="4686"/>
      <c r="DT13" s="2398"/>
      <c r="DU13" s="2382"/>
      <c r="DV13" s="2382"/>
      <c r="DW13" s="2382"/>
      <c r="DX13" s="2382"/>
      <c r="DY13" s="2382"/>
      <c r="DZ13" s="2382"/>
      <c r="EA13" s="2382"/>
      <c r="EB13" s="4686"/>
      <c r="EC13" s="2381"/>
      <c r="ED13" s="2381"/>
      <c r="EE13" s="3805"/>
      <c r="EF13" s="2382"/>
      <c r="EG13" s="2382"/>
      <c r="EH13" s="2382"/>
      <c r="EI13" s="2382"/>
      <c r="EJ13" s="2382"/>
      <c r="EK13" s="2382"/>
      <c r="EL13" s="2382"/>
      <c r="EM13" s="2397"/>
      <c r="EN13" s="2382"/>
      <c r="EO13" s="2382"/>
      <c r="EP13" s="2382"/>
      <c r="EQ13" s="2382"/>
      <c r="ER13" s="2382"/>
      <c r="ES13" s="2382"/>
      <c r="ET13" s="2382"/>
      <c r="EU13" s="2399"/>
      <c r="EV13" s="2374"/>
      <c r="EW13" s="2374"/>
      <c r="EX13" s="2374"/>
      <c r="EY13" s="2400"/>
      <c r="EZ13" s="2374"/>
      <c r="FA13" s="2401"/>
      <c r="FB13" s="2374"/>
      <c r="FC13" s="2401"/>
      <c r="FD13" s="2389"/>
      <c r="FE13" s="4822"/>
      <c r="FF13" s="2374">
        <v>3175.3</v>
      </c>
      <c r="FG13" s="2374">
        <v>943.3</v>
      </c>
      <c r="FH13" s="2374">
        <v>157.69999999999999</v>
      </c>
      <c r="FI13" s="2374">
        <v>27.1</v>
      </c>
      <c r="FJ13" s="2374">
        <v>90.2</v>
      </c>
      <c r="FK13" s="2382">
        <f t="shared" si="195"/>
        <v>60.499999999999091</v>
      </c>
      <c r="FL13" s="2402">
        <v>4454.0999999999995</v>
      </c>
      <c r="FM13" s="2374">
        <v>742.4</v>
      </c>
      <c r="FN13" s="2374">
        <v>1354.3</v>
      </c>
      <c r="FO13" s="2374">
        <v>1870.9</v>
      </c>
      <c r="FP13" s="2374">
        <v>0</v>
      </c>
      <c r="FQ13" s="2374">
        <v>278.8</v>
      </c>
      <c r="FR13" s="3165">
        <f t="shared" si="196"/>
        <v>0.2000000000007276</v>
      </c>
      <c r="FS13" s="2404">
        <v>4246.6000000000004</v>
      </c>
      <c r="FT13" s="4690">
        <f t="shared" si="206"/>
        <v>207.49999999999909</v>
      </c>
      <c r="FU13" s="2374">
        <v>487.4</v>
      </c>
      <c r="FV13" s="2374">
        <f t="shared" si="197"/>
        <v>27.1</v>
      </c>
      <c r="FW13" s="4690">
        <f t="shared" si="207"/>
        <v>-307.00000000000091</v>
      </c>
      <c r="FX13" s="3347"/>
      <c r="FY13" s="4690">
        <f t="shared" si="208"/>
        <v>-307.00000000000091</v>
      </c>
      <c r="FZ13" s="3165">
        <f t="shared" si="231"/>
        <v>33494.700000000004</v>
      </c>
      <c r="GA13" s="3165">
        <f t="shared" si="232"/>
        <v>10111.299999999999</v>
      </c>
      <c r="GB13" s="3165">
        <f t="shared" si="233"/>
        <v>1850.9</v>
      </c>
      <c r="GC13" s="3165">
        <f t="shared" si="234"/>
        <v>850.80000000000007</v>
      </c>
      <c r="GD13" s="3165">
        <f t="shared" si="235"/>
        <v>388.79999999999995</v>
      </c>
      <c r="GE13" s="3165">
        <f t="shared" si="236"/>
        <v>363.60000000000036</v>
      </c>
      <c r="GF13" s="3331">
        <f t="shared" si="237"/>
        <v>47060.1</v>
      </c>
      <c r="GG13" s="3165">
        <f t="shared" si="238"/>
        <v>7612.4000000000005</v>
      </c>
      <c r="GH13" s="3165">
        <f t="shared" si="239"/>
        <v>14499.699999999999</v>
      </c>
      <c r="GI13" s="3165">
        <f t="shared" si="240"/>
        <v>19555.300000000003</v>
      </c>
      <c r="GJ13" s="3165">
        <f t="shared" si="241"/>
        <v>1.8999999999999986</v>
      </c>
      <c r="GK13" s="3165">
        <f t="shared" si="242"/>
        <v>3078</v>
      </c>
      <c r="GL13" s="3165">
        <f t="shared" si="243"/>
        <v>1.100000000001728</v>
      </c>
      <c r="GM13" s="2925">
        <f t="shared" si="244"/>
        <v>44748.4</v>
      </c>
      <c r="GN13" s="4690">
        <f t="shared" si="245"/>
        <v>2311.7000000000016</v>
      </c>
      <c r="GO13" s="3165">
        <f t="shared" si="246"/>
        <v>5323.2999999999993</v>
      </c>
      <c r="GP13" s="3165">
        <f t="shared" si="247"/>
        <v>850.80000000000007</v>
      </c>
      <c r="GQ13" s="4690">
        <f t="shared" si="248"/>
        <v>-3862.3999999999983</v>
      </c>
      <c r="GR13" s="2403"/>
      <c r="GS13" s="4841">
        <f t="shared" si="249"/>
        <v>-3862.3999999999983</v>
      </c>
      <c r="GT13" s="2374">
        <v>675.35495658000002</v>
      </c>
      <c r="GU13" s="2374">
        <v>1633.58350354</v>
      </c>
      <c r="GV13" s="2374"/>
      <c r="GW13" s="2382">
        <f t="shared" si="210"/>
        <v>608.18626519999998</v>
      </c>
      <c r="GX13" s="2404">
        <v>2917.1247253199999</v>
      </c>
      <c r="GY13" s="2405">
        <v>488.17673669999999</v>
      </c>
      <c r="GZ13" s="2374">
        <v>641.58673240999997</v>
      </c>
      <c r="HA13" s="2382">
        <f t="shared" si="211"/>
        <v>-304.82735294000008</v>
      </c>
      <c r="HB13" s="2402">
        <v>824.93611616999988</v>
      </c>
      <c r="HC13" s="2374">
        <v>225.55362696</v>
      </c>
      <c r="HD13" s="2374">
        <v>0.19452356000000001</v>
      </c>
      <c r="HE13" s="2382">
        <f t="shared" si="212"/>
        <v>5.701462609999993</v>
      </c>
      <c r="HF13" s="2404">
        <v>231.44961312999999</v>
      </c>
      <c r="HG13" s="4696">
        <f t="shared" si="213"/>
        <v>3973.51045462</v>
      </c>
      <c r="HH13" s="2374">
        <f t="shared" si="214"/>
        <v>7838.1297181999998</v>
      </c>
      <c r="HI13" s="2374">
        <f t="shared" si="215"/>
        <v>17517.18571845</v>
      </c>
      <c r="HJ13" s="2374">
        <f t="shared" si="216"/>
        <v>0</v>
      </c>
      <c r="HK13" s="2382">
        <f t="shared" si="217"/>
        <v>5322.8061517299993</v>
      </c>
      <c r="HL13" s="2404">
        <f t="shared" si="218"/>
        <v>30678.121588379996</v>
      </c>
      <c r="HM13" s="2405">
        <f t="shared" si="219"/>
        <v>5288.2760032199994</v>
      </c>
      <c r="HN13" s="2374">
        <f t="shared" si="220"/>
        <v>6684.0142955800002</v>
      </c>
      <c r="HO13" s="2382">
        <f t="shared" si="221"/>
        <v>-3286.53220728</v>
      </c>
      <c r="HP13" s="2402">
        <f t="shared" si="222"/>
        <v>8685.7580915199997</v>
      </c>
      <c r="HQ13" s="2374">
        <f t="shared" si="223"/>
        <v>2261.8113138900003</v>
      </c>
      <c r="HR13" s="2374">
        <f t="shared" si="224"/>
        <v>27.302977270000003</v>
      </c>
      <c r="HS13" s="2382">
        <f t="shared" si="225"/>
        <v>71.422893210000012</v>
      </c>
      <c r="HT13" s="2404">
        <f t="shared" si="226"/>
        <v>2360.5371843699995</v>
      </c>
      <c r="HU13" s="4696">
        <f t="shared" si="227"/>
        <v>41724.416864269995</v>
      </c>
      <c r="HV13" s="2406"/>
      <c r="HW13" s="2406"/>
      <c r="HX13" s="2406"/>
      <c r="HY13" s="2385"/>
      <c r="HZ13" s="2407"/>
      <c r="IA13" s="2408"/>
      <c r="IB13" s="2406"/>
      <c r="IC13" s="2385"/>
      <c r="ID13" s="2409"/>
      <c r="IE13" s="2406"/>
      <c r="IF13" s="2406"/>
      <c r="IG13" s="2385"/>
      <c r="IH13" s="2407"/>
      <c r="II13" s="4706"/>
      <c r="IJ13" s="2406"/>
      <c r="IK13" s="2406"/>
      <c r="IL13" s="2406"/>
      <c r="IM13" s="2385"/>
      <c r="IN13" s="2407"/>
      <c r="IO13" s="2408"/>
      <c r="IP13" s="2406"/>
      <c r="IQ13" s="2385"/>
      <c r="IR13" s="2409"/>
      <c r="IS13" s="2406"/>
      <c r="IT13" s="2406"/>
      <c r="IU13" s="2385"/>
      <c r="IV13" s="2407"/>
      <c r="IW13" s="3818"/>
      <c r="IX13" s="2977"/>
      <c r="IY13" s="4714"/>
      <c r="IZ13" s="2410">
        <f>EMAE!N71</f>
        <v>70.861611193867674</v>
      </c>
      <c r="JA13" s="2385">
        <f>EMAE!O71%</f>
        <v>-7.2979351099617951E-3</v>
      </c>
      <c r="JB13" s="2385"/>
      <c r="JC13" s="3728"/>
      <c r="JD13" s="2410"/>
      <c r="JE13" s="2410"/>
      <c r="JF13" s="2410"/>
      <c r="JG13" s="2410"/>
      <c r="JH13" s="2410"/>
      <c r="JI13" s="2410"/>
      <c r="JJ13" s="4717"/>
      <c r="JK13" s="3520"/>
      <c r="JL13" s="3520"/>
      <c r="JM13" s="3520"/>
      <c r="JN13" s="3520"/>
      <c r="JO13" s="3520"/>
      <c r="JP13" s="3520"/>
      <c r="JQ13" s="4721"/>
      <c r="JR13" s="2410"/>
      <c r="JS13" s="2410"/>
      <c r="JT13" s="2410"/>
      <c r="JU13" s="2410"/>
      <c r="JV13" s="2410"/>
      <c r="JW13" s="2410"/>
      <c r="JX13" s="4670"/>
      <c r="JY13" s="3360"/>
      <c r="JZ13" s="2410"/>
      <c r="KA13" s="2410"/>
      <c r="KB13" s="2410"/>
      <c r="KC13" s="2410"/>
      <c r="KD13" s="2410"/>
      <c r="KE13" s="2410"/>
      <c r="KF13" s="3371"/>
      <c r="KG13" s="2706"/>
      <c r="KH13" s="3372"/>
      <c r="KI13" s="3202"/>
      <c r="KJ13" s="3202"/>
      <c r="KK13" s="3460"/>
      <c r="KL13" s="3461"/>
      <c r="KM13" s="3202"/>
      <c r="KN13" s="4860"/>
      <c r="KO13" s="4850"/>
      <c r="KP13" s="3656"/>
      <c r="KR13" s="4332"/>
      <c r="KZ13" s="4333"/>
      <c r="LI13" s="2644"/>
    </row>
    <row r="14" spans="2:322">
      <c r="B14" s="2373">
        <v>36129</v>
      </c>
      <c r="C14" s="4674"/>
      <c r="D14" s="4675" t="s">
        <v>3412</v>
      </c>
      <c r="E14" s="2374">
        <f>VLOOKUP(B14,Tabla.BCRA,BCRA!$W$1,TRUE)</f>
        <v>17613672.178710002</v>
      </c>
      <c r="F14" s="2374">
        <f>VLOOKUP(B14,Tabla.BCRA,BCRA!$Y$1,TRUE)</f>
        <v>17605690.425300002</v>
      </c>
      <c r="G14" s="2374">
        <f>VLOOKUP(B14,Tabla.BCRA,BCRA!$AG$1,TRUE)</f>
        <v>11120373.651748821</v>
      </c>
      <c r="H14" s="2376">
        <f t="shared" si="228"/>
        <v>378287.49856999889</v>
      </c>
      <c r="I14" s="2376">
        <f t="shared" si="200"/>
        <v>376747.53736999631</v>
      </c>
      <c r="J14" s="2376">
        <f t="shared" si="201"/>
        <v>544882.34095002711</v>
      </c>
      <c r="K14" s="2377"/>
      <c r="L14" s="2376"/>
      <c r="M14" s="2376"/>
      <c r="N14" s="2376"/>
      <c r="O14" s="2378"/>
      <c r="P14" s="2621"/>
      <c r="Q14" s="2621"/>
      <c r="R14" s="2621"/>
      <c r="S14" s="2621"/>
      <c r="T14" s="2958"/>
      <c r="U14" s="2379">
        <f>VLOOKUP(B14,Tabla.BCRA,BCRA!$AK$1,TRUE)</f>
        <v>1</v>
      </c>
      <c r="V14" s="2375">
        <f t="shared" si="229"/>
        <v>0</v>
      </c>
      <c r="W14" s="2375">
        <f t="shared" si="230"/>
        <v>0</v>
      </c>
      <c r="X14" s="2375"/>
      <c r="Y14" s="2375"/>
      <c r="Z14" s="3002"/>
      <c r="AA14" s="2375"/>
      <c r="AB14" s="2375"/>
      <c r="AC14" s="3008"/>
      <c r="AD14" s="4960">
        <f t="shared" si="202"/>
        <v>1.303322215724354</v>
      </c>
      <c r="AE14" s="4960">
        <f t="shared" si="203"/>
        <v>0.82322417794262848</v>
      </c>
      <c r="AF14" s="4960">
        <f t="shared" si="204"/>
        <v>1.303322215724354</v>
      </c>
      <c r="AG14" s="4960">
        <f t="shared" si="205"/>
        <v>0.82322417794262848</v>
      </c>
      <c r="AH14" s="3769"/>
      <c r="AI14" s="2381"/>
      <c r="AJ14" s="2925"/>
      <c r="AK14" s="2382"/>
      <c r="AL14" s="2925"/>
      <c r="AM14" s="3531"/>
      <c r="AN14" s="2381"/>
      <c r="AO14" s="2925"/>
      <c r="AP14" s="2382"/>
      <c r="AQ14" s="2925"/>
      <c r="AR14" s="2383"/>
      <c r="AS14" s="2384"/>
      <c r="AT14" s="2384"/>
      <c r="AU14" s="2384"/>
      <c r="AV14" s="2383"/>
      <c r="AW14" s="4791"/>
      <c r="AX14" s="4772">
        <v>270384.93396759033</v>
      </c>
      <c r="AY14" s="3790"/>
      <c r="AZ14" s="2374">
        <f>VLOOKUP(B14,Tabla.BCRA,BCRA!$H$1,TRUE)</f>
        <v>14493430.027479999</v>
      </c>
      <c r="BA14" s="2385"/>
      <c r="BB14" s="2385"/>
      <c r="BC14" s="2385"/>
      <c r="BD14" s="2386"/>
      <c r="BE14" s="2387"/>
      <c r="BF14" s="2387"/>
      <c r="BG14" s="2387"/>
      <c r="BH14" s="2388"/>
      <c r="BI14" s="2952"/>
      <c r="BJ14" s="2952"/>
      <c r="BK14" s="2952"/>
      <c r="BL14" s="2952"/>
      <c r="BM14" s="2388"/>
      <c r="BN14" s="4956">
        <f>VLOOKUP(B14,Tabla.BCRA,BCRA!$L$1,TRUE)</f>
        <v>0</v>
      </c>
      <c r="BO14" s="4946">
        <v>21650</v>
      </c>
      <c r="BP14" s="3496">
        <f t="shared" si="189"/>
        <v>1.4937802824418318</v>
      </c>
      <c r="BQ14" s="2385"/>
      <c r="BR14" s="2385"/>
      <c r="BS14" s="2391"/>
      <c r="BT14" s="4946">
        <v>29733</v>
      </c>
      <c r="BU14" s="3496">
        <f t="shared" si="190"/>
        <v>2.0514812534800457</v>
      </c>
      <c r="BV14" s="2385"/>
      <c r="BW14" s="2385"/>
      <c r="BX14" s="2391"/>
      <c r="BY14" s="2392"/>
      <c r="BZ14" s="2393"/>
      <c r="CA14" s="2394"/>
      <c r="CB14" s="2395"/>
      <c r="CC14" s="2396">
        <f>IPC!C676*1</f>
        <v>48.581659999999999</v>
      </c>
      <c r="CD14" s="2393"/>
      <c r="CE14" s="2394"/>
      <c r="CF14" s="2394"/>
      <c r="CG14" s="2392">
        <f t="shared" si="191"/>
        <v>48.581659999999999</v>
      </c>
      <c r="CH14" s="2393"/>
      <c r="CI14" s="2394"/>
      <c r="CJ14" s="2394"/>
      <c r="CK14" s="3135"/>
      <c r="CL14" s="5493"/>
      <c r="CM14" s="5493"/>
      <c r="CN14" s="5493"/>
      <c r="CO14" s="2933">
        <f t="shared" si="192"/>
        <v>18.10178364470379</v>
      </c>
      <c r="CP14" s="2382">
        <f t="shared" si="193"/>
        <v>23.3502179290847</v>
      </c>
      <c r="CQ14" s="2946">
        <f t="shared" si="194"/>
        <v>54.490684295711219</v>
      </c>
      <c r="CR14" s="2382"/>
      <c r="CS14" s="2382"/>
      <c r="CT14" s="2382"/>
      <c r="CU14" s="3705"/>
      <c r="CV14" s="2933"/>
      <c r="CW14" s="2946"/>
      <c r="CX14" s="3151"/>
      <c r="CY14" s="2382"/>
      <c r="CZ14" s="2933"/>
      <c r="DA14" s="4799"/>
      <c r="DB14" s="2381"/>
      <c r="DC14" s="2381"/>
      <c r="DD14" s="2381"/>
      <c r="DE14" s="2381"/>
      <c r="DF14" s="2381"/>
      <c r="DG14" s="2381"/>
      <c r="DH14" s="2911"/>
      <c r="DI14" s="2381"/>
      <c r="DJ14" s="4682"/>
      <c r="DK14" s="2381"/>
      <c r="DL14" s="2381"/>
      <c r="DM14" s="2381"/>
      <c r="DN14" s="2381"/>
      <c r="DO14" s="2381"/>
      <c r="DP14" s="2381"/>
      <c r="DQ14" s="2925"/>
      <c r="DR14" s="2382"/>
      <c r="DS14" s="4686"/>
      <c r="DT14" s="2398"/>
      <c r="DU14" s="2382"/>
      <c r="DV14" s="2382"/>
      <c r="DW14" s="2382"/>
      <c r="DX14" s="2382"/>
      <c r="DY14" s="2382"/>
      <c r="DZ14" s="2382"/>
      <c r="EA14" s="2382"/>
      <c r="EB14" s="4686"/>
      <c r="EC14" s="2381"/>
      <c r="ED14" s="2381"/>
      <c r="EE14" s="3805"/>
      <c r="EF14" s="2382"/>
      <c r="EG14" s="2382"/>
      <c r="EH14" s="2382"/>
      <c r="EI14" s="2382"/>
      <c r="EJ14" s="2382"/>
      <c r="EK14" s="2382"/>
      <c r="EL14" s="2382"/>
      <c r="EM14" s="2397"/>
      <c r="EN14" s="2382"/>
      <c r="EO14" s="2382"/>
      <c r="EP14" s="2382"/>
      <c r="EQ14" s="2382"/>
      <c r="ER14" s="2382"/>
      <c r="ES14" s="2382"/>
      <c r="ET14" s="2382"/>
      <c r="EU14" s="2399"/>
      <c r="EV14" s="2374"/>
      <c r="EW14" s="2374"/>
      <c r="EX14" s="2374"/>
      <c r="EY14" s="2400"/>
      <c r="EZ14" s="2374"/>
      <c r="FA14" s="2401"/>
      <c r="FB14" s="2374"/>
      <c r="FC14" s="2401"/>
      <c r="FD14" s="2389"/>
      <c r="FE14" s="4822"/>
      <c r="FF14" s="2374">
        <v>3393.1</v>
      </c>
      <c r="FG14" s="2374">
        <v>913.4</v>
      </c>
      <c r="FH14" s="2374">
        <v>119.5</v>
      </c>
      <c r="FI14" s="2374">
        <v>165.8</v>
      </c>
      <c r="FJ14" s="2374">
        <v>105.8</v>
      </c>
      <c r="FK14" s="2382">
        <f t="shared" si="195"/>
        <v>49.399999999999636</v>
      </c>
      <c r="FL14" s="2402">
        <v>4747</v>
      </c>
      <c r="FM14" s="2374">
        <v>683.3</v>
      </c>
      <c r="FN14" s="2374">
        <v>1342.7</v>
      </c>
      <c r="FO14" s="2374">
        <v>1895.7</v>
      </c>
      <c r="FP14" s="2374">
        <v>0</v>
      </c>
      <c r="FQ14" s="2374">
        <v>265.39999999999998</v>
      </c>
      <c r="FR14" s="3165">
        <f t="shared" si="196"/>
        <v>0.2000000000007276</v>
      </c>
      <c r="FS14" s="2404">
        <v>4187.3</v>
      </c>
      <c r="FT14" s="4690">
        <f t="shared" si="206"/>
        <v>559.69999999999982</v>
      </c>
      <c r="FU14" s="2374">
        <v>900.7</v>
      </c>
      <c r="FV14" s="2374">
        <f t="shared" si="197"/>
        <v>165.8</v>
      </c>
      <c r="FW14" s="4690">
        <f t="shared" si="207"/>
        <v>-506.80000000000024</v>
      </c>
      <c r="FX14" s="3347"/>
      <c r="FY14" s="4690">
        <f t="shared" si="208"/>
        <v>-506.80000000000024</v>
      </c>
      <c r="FZ14" s="3165">
        <f t="shared" si="231"/>
        <v>36887.800000000003</v>
      </c>
      <c r="GA14" s="3165">
        <f t="shared" si="232"/>
        <v>11024.699999999999</v>
      </c>
      <c r="GB14" s="3165">
        <f t="shared" si="233"/>
        <v>1970.4</v>
      </c>
      <c r="GC14" s="3165">
        <f t="shared" si="234"/>
        <v>1016.6000000000001</v>
      </c>
      <c r="GD14" s="3165">
        <f t="shared" si="235"/>
        <v>494.59999999999997</v>
      </c>
      <c r="GE14" s="3165">
        <f t="shared" si="236"/>
        <v>413</v>
      </c>
      <c r="GF14" s="3331">
        <f t="shared" si="237"/>
        <v>51807.1</v>
      </c>
      <c r="GG14" s="3165">
        <f t="shared" si="238"/>
        <v>8295.7000000000007</v>
      </c>
      <c r="GH14" s="3165">
        <f t="shared" si="239"/>
        <v>15842.4</v>
      </c>
      <c r="GI14" s="3165">
        <f t="shared" si="240"/>
        <v>21451.000000000004</v>
      </c>
      <c r="GJ14" s="3165">
        <f t="shared" si="241"/>
        <v>1.8999999999999986</v>
      </c>
      <c r="GK14" s="3165">
        <f t="shared" si="242"/>
        <v>3343.4</v>
      </c>
      <c r="GL14" s="3165">
        <f t="shared" si="243"/>
        <v>1.3000000000024556</v>
      </c>
      <c r="GM14" s="2925">
        <f t="shared" si="244"/>
        <v>48935.700000000004</v>
      </c>
      <c r="GN14" s="4690">
        <f t="shared" si="245"/>
        <v>2871.4000000000015</v>
      </c>
      <c r="GO14" s="3165">
        <f t="shared" si="246"/>
        <v>6223.9999999999991</v>
      </c>
      <c r="GP14" s="3165">
        <f t="shared" si="247"/>
        <v>1016.6000000000001</v>
      </c>
      <c r="GQ14" s="4690">
        <f t="shared" si="248"/>
        <v>-4369.1999999999989</v>
      </c>
      <c r="GR14" s="2403"/>
      <c r="GS14" s="4841">
        <f t="shared" si="249"/>
        <v>-4369.1999999999989</v>
      </c>
      <c r="GT14" s="2374">
        <v>699.98143244000005</v>
      </c>
      <c r="GU14" s="2374">
        <v>1762.87081747</v>
      </c>
      <c r="GV14" s="2374"/>
      <c r="GW14" s="2382">
        <f t="shared" si="210"/>
        <v>557.45771872000023</v>
      </c>
      <c r="GX14" s="2404">
        <v>3020.3099686300002</v>
      </c>
      <c r="GY14" s="2405">
        <v>488.65816703000002</v>
      </c>
      <c r="GZ14" s="2374">
        <v>611.51977591000002</v>
      </c>
      <c r="HA14" s="2382">
        <f t="shared" si="211"/>
        <v>-312.75270388000001</v>
      </c>
      <c r="HB14" s="2402">
        <v>787.42523906000008</v>
      </c>
      <c r="HC14" s="2374">
        <v>216.70317568999999</v>
      </c>
      <c r="HD14" s="2374">
        <v>0.38964569999999998</v>
      </c>
      <c r="HE14" s="2382">
        <f t="shared" si="212"/>
        <v>5.4846021200000052</v>
      </c>
      <c r="HF14" s="2404">
        <v>222.57742350999999</v>
      </c>
      <c r="HG14" s="4696">
        <f t="shared" si="213"/>
        <v>4030.3126311999999</v>
      </c>
      <c r="HH14" s="2374">
        <f t="shared" si="214"/>
        <v>8538.1111506399993</v>
      </c>
      <c r="HI14" s="2374">
        <f t="shared" si="215"/>
        <v>19280.056535920001</v>
      </c>
      <c r="HJ14" s="2374">
        <f t="shared" si="216"/>
        <v>0</v>
      </c>
      <c r="HK14" s="2382">
        <f t="shared" si="217"/>
        <v>5880.2638704499996</v>
      </c>
      <c r="HL14" s="2404">
        <f t="shared" si="218"/>
        <v>33698.431557009993</v>
      </c>
      <c r="HM14" s="2405">
        <f t="shared" si="219"/>
        <v>5776.9341702499996</v>
      </c>
      <c r="HN14" s="2374">
        <f t="shared" si="220"/>
        <v>7295.5340714900003</v>
      </c>
      <c r="HO14" s="2382">
        <f t="shared" si="221"/>
        <v>-3599.2849111599999</v>
      </c>
      <c r="HP14" s="2402">
        <f t="shared" si="222"/>
        <v>9473.1833305799992</v>
      </c>
      <c r="HQ14" s="2374">
        <f t="shared" si="223"/>
        <v>2478.5144895800004</v>
      </c>
      <c r="HR14" s="2374">
        <f t="shared" si="224"/>
        <v>27.692622970000002</v>
      </c>
      <c r="HS14" s="2382">
        <f t="shared" si="225"/>
        <v>76.907495330000017</v>
      </c>
      <c r="HT14" s="2404">
        <f t="shared" si="226"/>
        <v>2583.1146078799993</v>
      </c>
      <c r="HU14" s="4696">
        <f t="shared" si="227"/>
        <v>45754.729495469997</v>
      </c>
      <c r="HV14" s="2406"/>
      <c r="HW14" s="2406"/>
      <c r="HX14" s="2406"/>
      <c r="HY14" s="2385"/>
      <c r="HZ14" s="2407"/>
      <c r="IA14" s="2408"/>
      <c r="IB14" s="2406"/>
      <c r="IC14" s="2385"/>
      <c r="ID14" s="2409"/>
      <c r="IE14" s="2406"/>
      <c r="IF14" s="2406"/>
      <c r="IG14" s="2385"/>
      <c r="IH14" s="2407"/>
      <c r="II14" s="4706"/>
      <c r="IJ14" s="2406"/>
      <c r="IK14" s="2406"/>
      <c r="IL14" s="2406"/>
      <c r="IM14" s="2385"/>
      <c r="IN14" s="2407"/>
      <c r="IO14" s="2408"/>
      <c r="IP14" s="2406"/>
      <c r="IQ14" s="2385"/>
      <c r="IR14" s="2409"/>
      <c r="IS14" s="2406"/>
      <c r="IT14" s="2406"/>
      <c r="IU14" s="2385"/>
      <c r="IV14" s="2407"/>
      <c r="IW14" s="3818"/>
      <c r="IX14" s="2977"/>
      <c r="IY14" s="4714"/>
      <c r="IZ14" s="2410">
        <f>EMAE!N72</f>
        <v>70.238996194925733</v>
      </c>
      <c r="JA14" s="2385">
        <f>EMAE!O72%</f>
        <v>-8.7863511491229618E-3</v>
      </c>
      <c r="JB14" s="2385"/>
      <c r="JC14" s="3728"/>
      <c r="JD14" s="2410"/>
      <c r="JE14" s="2410"/>
      <c r="JF14" s="2410"/>
      <c r="JG14" s="2410"/>
      <c r="JH14" s="2410"/>
      <c r="JI14" s="2410"/>
      <c r="JJ14" s="4717"/>
      <c r="JK14" s="3520"/>
      <c r="JL14" s="3520"/>
      <c r="JM14" s="3520"/>
      <c r="JN14" s="3520"/>
      <c r="JO14" s="3520"/>
      <c r="JP14" s="3520"/>
      <c r="JQ14" s="4721"/>
      <c r="JR14" s="2410"/>
      <c r="JS14" s="2410"/>
      <c r="JT14" s="2410"/>
      <c r="JU14" s="2410"/>
      <c r="JV14" s="2410"/>
      <c r="JW14" s="2410"/>
      <c r="JX14" s="4670"/>
      <c r="JY14" s="3360"/>
      <c r="JZ14" s="2410"/>
      <c r="KA14" s="2410"/>
      <c r="KB14" s="2410"/>
      <c r="KC14" s="2410"/>
      <c r="KD14" s="2410"/>
      <c r="KE14" s="2410"/>
      <c r="KF14" s="3371"/>
      <c r="KG14" s="2706"/>
      <c r="KH14" s="3372"/>
      <c r="KI14" s="3202"/>
      <c r="KJ14" s="3202"/>
      <c r="KK14" s="3460"/>
      <c r="KL14" s="3461"/>
      <c r="KM14" s="3202"/>
      <c r="KN14" s="4860"/>
      <c r="KO14" s="4850"/>
      <c r="KP14" s="3656"/>
      <c r="KR14" s="4332"/>
      <c r="KZ14" s="4333"/>
      <c r="LI14" s="2644"/>
    </row>
    <row r="15" spans="2:322" ht="13.5" thickBot="1">
      <c r="B15" s="2486">
        <v>36160</v>
      </c>
      <c r="C15" s="4680"/>
      <c r="D15" s="4681" t="s">
        <v>3413</v>
      </c>
      <c r="E15" s="3995">
        <f>VLOOKUP(B15,Tabla.BCRA,BCRA!$W$1,TRUE)</f>
        <v>19774968</v>
      </c>
      <c r="F15" s="3995">
        <f>VLOOKUP(B15,Tabla.BCRA,BCRA!$Y$1,TRUE)</f>
        <v>19752963</v>
      </c>
      <c r="G15" s="3995">
        <f>VLOOKUP(B15,Tabla.BCRA,BCRA!$AG$1,TRUE)</f>
        <v>13157559.999998797</v>
      </c>
      <c r="H15" s="3996">
        <f t="shared" si="228"/>
        <v>2161295.8212899975</v>
      </c>
      <c r="I15" s="3996">
        <f t="shared" si="200"/>
        <v>2147272.5746999979</v>
      </c>
      <c r="J15" s="3996">
        <f t="shared" si="201"/>
        <v>2037186.3482499756</v>
      </c>
      <c r="K15" s="4294"/>
      <c r="L15" s="3996"/>
      <c r="M15" s="3996"/>
      <c r="N15" s="3996"/>
      <c r="O15" s="3999"/>
      <c r="P15" s="3998"/>
      <c r="Q15" s="3998"/>
      <c r="R15" s="3998"/>
      <c r="S15" s="3998"/>
      <c r="T15" s="4000"/>
      <c r="U15" s="4172">
        <f>VLOOKUP(B15,Tabla.BCRA,BCRA!$AK$1,TRUE)</f>
        <v>1</v>
      </c>
      <c r="V15" s="4173">
        <f t="shared" si="229"/>
        <v>0</v>
      </c>
      <c r="W15" s="4173">
        <f t="shared" si="230"/>
        <v>0</v>
      </c>
      <c r="X15" s="4173"/>
      <c r="Y15" s="4173"/>
      <c r="Z15" s="4003"/>
      <c r="AA15" s="4173"/>
      <c r="AB15" s="4173"/>
      <c r="AC15" s="4004"/>
      <c r="AD15" s="4963">
        <f t="shared" si="202"/>
        <v>1.2441643435410135</v>
      </c>
      <c r="AE15" s="4963">
        <f t="shared" si="203"/>
        <v>0.82874488247661882</v>
      </c>
      <c r="AF15" s="4963">
        <f t="shared" si="204"/>
        <v>1.2441643435410135</v>
      </c>
      <c r="AG15" s="4963">
        <f t="shared" si="205"/>
        <v>0.82874488247661882</v>
      </c>
      <c r="AH15" s="4005"/>
      <c r="AI15" s="4174"/>
      <c r="AJ15" s="4175"/>
      <c r="AK15" s="4189"/>
      <c r="AL15" s="4175"/>
      <c r="AM15" s="4295"/>
      <c r="AN15" s="4174"/>
      <c r="AO15" s="4175"/>
      <c r="AP15" s="4189"/>
      <c r="AQ15" s="4175"/>
      <c r="AR15" s="4264"/>
      <c r="AS15" s="4265"/>
      <c r="AT15" s="4265"/>
      <c r="AU15" s="4265"/>
      <c r="AV15" s="4264"/>
      <c r="AW15" s="4794"/>
      <c r="AX15" s="4775">
        <v>270137.38807296753</v>
      </c>
      <c r="AY15" s="4179"/>
      <c r="AZ15" s="3995">
        <f>VLOOKUP(B15,Tabla.BCRA,BCRA!$H$1,TRUE)</f>
        <v>16370167</v>
      </c>
      <c r="BA15" s="4180"/>
      <c r="BB15" s="4180"/>
      <c r="BC15" s="4180"/>
      <c r="BD15" s="4017"/>
      <c r="BE15" s="4181"/>
      <c r="BF15" s="4181"/>
      <c r="BG15" s="4181"/>
      <c r="BH15" s="4019"/>
      <c r="BI15" s="4293"/>
      <c r="BJ15" s="4293"/>
      <c r="BK15" s="4293"/>
      <c r="BL15" s="4293"/>
      <c r="BM15" s="4019"/>
      <c r="BN15" s="4293">
        <f>VLOOKUP(B15,Tabla.BCRA,BCRA!$L$1,TRUE)</f>
        <v>0</v>
      </c>
      <c r="BO15" s="4949">
        <v>23756</v>
      </c>
      <c r="BP15" s="4183">
        <f t="shared" si="189"/>
        <v>1.4511763991167592</v>
      </c>
      <c r="BQ15" s="4180"/>
      <c r="BR15" s="4180"/>
      <c r="BS15" s="4023"/>
      <c r="BT15" s="4949">
        <v>32396</v>
      </c>
      <c r="BU15" s="4183">
        <f t="shared" si="190"/>
        <v>1.9789657613144691</v>
      </c>
      <c r="BV15" s="4180"/>
      <c r="BW15" s="4180"/>
      <c r="BX15" s="4023"/>
      <c r="BY15" s="4291"/>
      <c r="BZ15" s="4270"/>
      <c r="CA15" s="4267"/>
      <c r="CB15" s="4268"/>
      <c r="CC15" s="4269">
        <f>IPC!C677*1</f>
        <v>48.57508</v>
      </c>
      <c r="CD15" s="4270"/>
      <c r="CE15" s="4267"/>
      <c r="CF15" s="4267"/>
      <c r="CG15" s="4291">
        <f t="shared" si="191"/>
        <v>48.57508</v>
      </c>
      <c r="CH15" s="4270"/>
      <c r="CI15" s="4267"/>
      <c r="CJ15" s="4267"/>
      <c r="CK15" s="4271"/>
      <c r="CL15" s="5494"/>
      <c r="CM15" s="5494"/>
      <c r="CN15" s="5494"/>
      <c r="CO15" s="5503">
        <f t="shared" si="192"/>
        <v>20.445762024573906</v>
      </c>
      <c r="CP15" s="4189">
        <f t="shared" si="193"/>
        <v>25.441551812149054</v>
      </c>
      <c r="CQ15" s="4034">
        <f t="shared" si="194"/>
        <v>54.483303965301232</v>
      </c>
      <c r="CR15" s="4189"/>
      <c r="CS15" s="4189"/>
      <c r="CT15" s="4189"/>
      <c r="CU15" s="4257"/>
      <c r="CV15" s="4040"/>
      <c r="CW15" s="4034"/>
      <c r="CX15" s="4039"/>
      <c r="CY15" s="4189"/>
      <c r="CZ15" s="4040"/>
      <c r="DA15" s="4802"/>
      <c r="DB15" s="4174"/>
      <c r="DC15" s="4174"/>
      <c r="DD15" s="4174"/>
      <c r="DE15" s="4174"/>
      <c r="DF15" s="4174"/>
      <c r="DG15" s="4174"/>
      <c r="DH15" s="4272"/>
      <c r="DI15" s="4174"/>
      <c r="DJ15" s="4685"/>
      <c r="DK15" s="4174"/>
      <c r="DL15" s="4174"/>
      <c r="DM15" s="4174"/>
      <c r="DN15" s="4174"/>
      <c r="DO15" s="4174"/>
      <c r="DP15" s="4174"/>
      <c r="DQ15" s="4175"/>
      <c r="DR15" s="4189"/>
      <c r="DS15" s="4689"/>
      <c r="DT15" s="4273"/>
      <c r="DU15" s="4189"/>
      <c r="DV15" s="4189"/>
      <c r="DW15" s="4189"/>
      <c r="DX15" s="4189"/>
      <c r="DY15" s="4189"/>
      <c r="DZ15" s="4189"/>
      <c r="EA15" s="4189"/>
      <c r="EB15" s="4689"/>
      <c r="EC15" s="4174"/>
      <c r="ED15" s="4174"/>
      <c r="EE15" s="4296"/>
      <c r="EF15" s="4189"/>
      <c r="EG15" s="4189"/>
      <c r="EH15" s="4189"/>
      <c r="EI15" s="4189"/>
      <c r="EJ15" s="4189"/>
      <c r="EK15" s="4189"/>
      <c r="EL15" s="4189"/>
      <c r="EM15" s="4297"/>
      <c r="EN15" s="4189"/>
      <c r="EO15" s="4189"/>
      <c r="EP15" s="4189"/>
      <c r="EQ15" s="4189"/>
      <c r="ER15" s="4189"/>
      <c r="ES15" s="4189"/>
      <c r="ET15" s="4189"/>
      <c r="EU15" s="4298"/>
      <c r="EV15" s="3995"/>
      <c r="EW15" s="3995"/>
      <c r="EX15" s="3995"/>
      <c r="EY15" s="4204"/>
      <c r="EZ15" s="3995"/>
      <c r="FA15" s="4299"/>
      <c r="FB15" s="3995"/>
      <c r="FC15" s="4299"/>
      <c r="FD15" s="4300"/>
      <c r="FE15" s="4825"/>
      <c r="FF15" s="3995">
        <v>3475</v>
      </c>
      <c r="FG15" s="3995">
        <v>965.3</v>
      </c>
      <c r="FH15" s="3995">
        <v>178</v>
      </c>
      <c r="FI15" s="3995">
        <v>37.6</v>
      </c>
      <c r="FJ15" s="3995">
        <v>14.2</v>
      </c>
      <c r="FK15" s="4189">
        <f t="shared" si="195"/>
        <v>30.699999999999818</v>
      </c>
      <c r="FL15" s="4054">
        <v>4700.8</v>
      </c>
      <c r="FM15" s="3995">
        <v>834.5</v>
      </c>
      <c r="FN15" s="3995">
        <v>1638.2</v>
      </c>
      <c r="FO15" s="3995">
        <v>2088.5</v>
      </c>
      <c r="FP15" s="3995">
        <v>0</v>
      </c>
      <c r="FQ15" s="3995">
        <v>423.8</v>
      </c>
      <c r="FR15" s="4177">
        <f t="shared" si="196"/>
        <v>0.3999999999996362</v>
      </c>
      <c r="FS15" s="4203">
        <v>4985.3999999999996</v>
      </c>
      <c r="FT15" s="4693">
        <f t="shared" si="206"/>
        <v>-284.59999999999945</v>
      </c>
      <c r="FU15" s="3995">
        <v>436.3</v>
      </c>
      <c r="FV15" s="3995">
        <f t="shared" si="197"/>
        <v>37.6</v>
      </c>
      <c r="FW15" s="4693">
        <f t="shared" si="207"/>
        <v>-758.49999999999943</v>
      </c>
      <c r="FX15" s="4200"/>
      <c r="FY15" s="4693">
        <f t="shared" si="208"/>
        <v>-758.49999999999943</v>
      </c>
      <c r="FZ15" s="4177">
        <f t="shared" si="231"/>
        <v>40362.800000000003</v>
      </c>
      <c r="GA15" s="4177">
        <f t="shared" si="232"/>
        <v>11989.999999999998</v>
      </c>
      <c r="GB15" s="4177">
        <f t="shared" si="233"/>
        <v>2148.4</v>
      </c>
      <c r="GC15" s="4177">
        <f t="shared" si="234"/>
        <v>1054.2</v>
      </c>
      <c r="GD15" s="4177">
        <f t="shared" si="235"/>
        <v>508.79999999999995</v>
      </c>
      <c r="GE15" s="4177">
        <f t="shared" si="236"/>
        <v>443.69999999999982</v>
      </c>
      <c r="GF15" s="4057">
        <f t="shared" si="237"/>
        <v>56507.9</v>
      </c>
      <c r="GG15" s="4177">
        <f t="shared" si="238"/>
        <v>9130.2000000000007</v>
      </c>
      <c r="GH15" s="4177">
        <f t="shared" si="239"/>
        <v>17480.599999999999</v>
      </c>
      <c r="GI15" s="4177">
        <f t="shared" si="240"/>
        <v>23539.500000000004</v>
      </c>
      <c r="GJ15" s="4177">
        <f t="shared" si="241"/>
        <v>1.8999999999999986</v>
      </c>
      <c r="GK15" s="4177">
        <f t="shared" si="242"/>
        <v>3767.2000000000003</v>
      </c>
      <c r="GL15" s="4177">
        <f t="shared" si="243"/>
        <v>1.7000000000020918</v>
      </c>
      <c r="GM15" s="4175">
        <f t="shared" si="244"/>
        <v>53921.100000000006</v>
      </c>
      <c r="GN15" s="4693">
        <f t="shared" si="245"/>
        <v>2586.800000000002</v>
      </c>
      <c r="GO15" s="4177">
        <f t="shared" si="246"/>
        <v>6660.2999999999993</v>
      </c>
      <c r="GP15" s="4177">
        <f t="shared" si="247"/>
        <v>1054.2</v>
      </c>
      <c r="GQ15" s="4693">
        <f t="shared" si="248"/>
        <v>-5127.699999999998</v>
      </c>
      <c r="GR15" s="4258"/>
      <c r="GS15" s="4844">
        <f t="shared" si="249"/>
        <v>-5127.699999999998</v>
      </c>
      <c r="GT15" s="3995">
        <v>950.44478561000005</v>
      </c>
      <c r="GU15" s="3995">
        <v>1577.30136466</v>
      </c>
      <c r="GV15" s="3995"/>
      <c r="GW15" s="4189">
        <f t="shared" si="210"/>
        <v>738.92326013000047</v>
      </c>
      <c r="GX15" s="4203">
        <v>3266.6694104000003</v>
      </c>
      <c r="GY15" s="4204">
        <v>476.65444026</v>
      </c>
      <c r="GZ15" s="3995">
        <v>621.60931229999994</v>
      </c>
      <c r="HA15" s="4189">
        <f t="shared" si="211"/>
        <v>-303.79659200999993</v>
      </c>
      <c r="HB15" s="4054">
        <v>794.4671605499999</v>
      </c>
      <c r="HC15" s="3995">
        <v>215.48855481999999</v>
      </c>
      <c r="HD15" s="3995">
        <v>0.17382765</v>
      </c>
      <c r="HE15" s="4189">
        <f t="shared" si="212"/>
        <v>5.0146075600000017</v>
      </c>
      <c r="HF15" s="4203">
        <v>220.67699002999998</v>
      </c>
      <c r="HG15" s="4699">
        <f t="shared" si="213"/>
        <v>4281.8135609800001</v>
      </c>
      <c r="HH15" s="3995">
        <f t="shared" si="214"/>
        <v>9488.5559362499989</v>
      </c>
      <c r="HI15" s="3995">
        <f t="shared" si="215"/>
        <v>20857.357900580002</v>
      </c>
      <c r="HJ15" s="3995">
        <f t="shared" si="216"/>
        <v>0</v>
      </c>
      <c r="HK15" s="4189">
        <f t="shared" si="217"/>
        <v>6619.1871305799996</v>
      </c>
      <c r="HL15" s="4203">
        <f t="shared" si="218"/>
        <v>36965.100967409991</v>
      </c>
      <c r="HM15" s="4204">
        <f t="shared" si="219"/>
        <v>6253.5886105099999</v>
      </c>
      <c r="HN15" s="3995">
        <f t="shared" si="220"/>
        <v>7917.1433837900004</v>
      </c>
      <c r="HO15" s="4189">
        <f t="shared" si="221"/>
        <v>-3903.0815031699999</v>
      </c>
      <c r="HP15" s="4054">
        <f t="shared" si="222"/>
        <v>10267.65049113</v>
      </c>
      <c r="HQ15" s="3995">
        <f t="shared" si="223"/>
        <v>2694.0030444000004</v>
      </c>
      <c r="HR15" s="3995">
        <f t="shared" si="224"/>
        <v>27.866450620000002</v>
      </c>
      <c r="HS15" s="4189">
        <f t="shared" si="225"/>
        <v>81.922102890000019</v>
      </c>
      <c r="HT15" s="4203">
        <f t="shared" si="226"/>
        <v>2803.7915979099994</v>
      </c>
      <c r="HU15" s="4699">
        <f t="shared" si="227"/>
        <v>50036.543056449998</v>
      </c>
      <c r="HV15" s="4205"/>
      <c r="HW15" s="4205"/>
      <c r="HX15" s="4205"/>
      <c r="HY15" s="4180"/>
      <c r="HZ15" s="4206"/>
      <c r="IA15" s="4069"/>
      <c r="IB15" s="4205"/>
      <c r="IC15" s="4180"/>
      <c r="ID15" s="4070"/>
      <c r="IE15" s="4205"/>
      <c r="IF15" s="4205"/>
      <c r="IG15" s="4180"/>
      <c r="IH15" s="4206"/>
      <c r="II15" s="4709"/>
      <c r="IJ15" s="4205"/>
      <c r="IK15" s="4205"/>
      <c r="IL15" s="4205"/>
      <c r="IM15" s="4180"/>
      <c r="IN15" s="4206"/>
      <c r="IO15" s="4069"/>
      <c r="IP15" s="4205"/>
      <c r="IQ15" s="4180"/>
      <c r="IR15" s="4070"/>
      <c r="IS15" s="4205"/>
      <c r="IT15" s="4205"/>
      <c r="IU15" s="4180"/>
      <c r="IV15" s="4206"/>
      <c r="IW15" s="4071">
        <v>81.152901187211896</v>
      </c>
      <c r="IX15" s="4207">
        <v>31.204344812788122</v>
      </c>
      <c r="IY15" s="4716">
        <f>SUM(IW15:IX15)</f>
        <v>112.35724600000002</v>
      </c>
      <c r="IZ15" s="4199">
        <f>EMAE!N73</f>
        <v>68.752437073015827</v>
      </c>
      <c r="JA15" s="4180">
        <f>EMAE!O73%</f>
        <v>-2.1164299070909887E-2</v>
      </c>
      <c r="JB15" s="4180"/>
      <c r="JC15" s="5720"/>
      <c r="JD15" s="4199"/>
      <c r="JE15" s="4199"/>
      <c r="JF15" s="4199"/>
      <c r="JG15" s="4199"/>
      <c r="JH15" s="4199"/>
      <c r="JI15" s="4199"/>
      <c r="JJ15" s="4720"/>
      <c r="JK15" s="4210"/>
      <c r="JL15" s="4210"/>
      <c r="JM15" s="4210"/>
      <c r="JN15" s="4210"/>
      <c r="JO15" s="4210"/>
      <c r="JP15" s="4210"/>
      <c r="JQ15" s="4724"/>
      <c r="JR15" s="4199"/>
      <c r="JS15" s="4199"/>
      <c r="JT15" s="4199"/>
      <c r="JU15" s="4199"/>
      <c r="JV15" s="4199"/>
      <c r="JW15" s="4199"/>
      <c r="JX15" s="4673"/>
      <c r="JY15" s="4323"/>
      <c r="JZ15" s="4199"/>
      <c r="KA15" s="4199"/>
      <c r="KB15" s="4199"/>
      <c r="KC15" s="4199"/>
      <c r="KD15" s="4199"/>
      <c r="KE15" s="4199"/>
      <c r="KF15" s="4301"/>
      <c r="KG15" s="4302"/>
      <c r="KH15" s="4303"/>
      <c r="KI15" s="4304"/>
      <c r="KJ15" s="4304"/>
      <c r="KK15" s="4305"/>
      <c r="KL15" s="4306"/>
      <c r="KM15" s="4304"/>
      <c r="KN15" s="4863"/>
      <c r="KO15" s="4853"/>
      <c r="KP15" s="4282"/>
      <c r="KR15" s="4334"/>
      <c r="KS15" s="4335"/>
      <c r="KT15" s="4335"/>
      <c r="KU15" s="4335"/>
      <c r="KV15" s="4335"/>
      <c r="KW15" s="4335"/>
      <c r="KX15" s="4335"/>
      <c r="KY15" s="4335"/>
      <c r="KZ15" s="4336"/>
      <c r="LI15" s="2644"/>
    </row>
    <row r="16" spans="2:322">
      <c r="B16" s="2487">
        <v>36191</v>
      </c>
      <c r="C16" s="4674">
        <v>1999</v>
      </c>
      <c r="D16" s="4675" t="s">
        <v>3407</v>
      </c>
      <c r="E16" s="2488">
        <f>VLOOKUP(B16,Tabla.BCRA,BCRA!$W$1,TRUE)</f>
        <v>17377360.405090004</v>
      </c>
      <c r="F16" s="2488">
        <f>VLOOKUP(B16,Tabla.BCRA,BCRA!$Y$1,TRUE)</f>
        <v>17368993.166230001</v>
      </c>
      <c r="G16" s="2488">
        <f>VLOOKUP(B16,Tabla.BCRA,BCRA!$AG$1,TRUE)</f>
        <v>10994309.05381877</v>
      </c>
      <c r="H16" s="2490">
        <f t="shared" si="228"/>
        <v>-2397607.5949099958</v>
      </c>
      <c r="I16" s="2490">
        <f t="shared" si="200"/>
        <v>-2383969.8337699994</v>
      </c>
      <c r="J16" s="2490">
        <f t="shared" si="201"/>
        <v>-2163250.946180027</v>
      </c>
      <c r="K16" s="2491"/>
      <c r="L16" s="2490"/>
      <c r="M16" s="2490"/>
      <c r="N16" s="2490"/>
      <c r="O16" s="2492"/>
      <c r="P16" s="2597"/>
      <c r="Q16" s="2597"/>
      <c r="R16" s="2597"/>
      <c r="S16" s="2597"/>
      <c r="T16" s="2961"/>
      <c r="U16" s="2493">
        <f>VLOOKUP(B16,Tabla.BCRA,BCRA!$AK$1,TRUE)</f>
        <v>1</v>
      </c>
      <c r="V16" s="2489">
        <f t="shared" si="229"/>
        <v>0</v>
      </c>
      <c r="W16" s="2489">
        <f>U16/U15-1</f>
        <v>0</v>
      </c>
      <c r="X16" s="2489">
        <f>(U16-U4)/U16</f>
        <v>0</v>
      </c>
      <c r="Y16" s="2489">
        <f>W16</f>
        <v>0</v>
      </c>
      <c r="Z16" s="3005"/>
      <c r="AA16" s="2489"/>
      <c r="AB16" s="2489"/>
      <c r="AC16" s="3988"/>
      <c r="AD16" s="4964">
        <f t="shared" si="202"/>
        <v>1.3613229426592679</v>
      </c>
      <c r="AE16" s="4964">
        <f t="shared" si="203"/>
        <v>0.86169676102754755</v>
      </c>
      <c r="AF16" s="4964">
        <f t="shared" si="204"/>
        <v>1.3613229426592679</v>
      </c>
      <c r="AG16" s="4964">
        <f t="shared" si="205"/>
        <v>0.86169676102754755</v>
      </c>
      <c r="AH16" s="3772"/>
      <c r="AI16" s="2494"/>
      <c r="AJ16" s="2928"/>
      <c r="AK16" s="2495"/>
      <c r="AL16" s="2928"/>
      <c r="AM16" s="3534"/>
      <c r="AN16" s="2494"/>
      <c r="AO16" s="2928"/>
      <c r="AP16" s="2495"/>
      <c r="AQ16" s="2928"/>
      <c r="AR16" s="2496"/>
      <c r="AS16" s="2497"/>
      <c r="AT16" s="2497"/>
      <c r="AU16" s="2497"/>
      <c r="AV16" s="2496"/>
      <c r="AW16" s="4795"/>
      <c r="AX16" s="4776">
        <v>269934.33827590942</v>
      </c>
      <c r="AY16" s="3793"/>
      <c r="AZ16" s="2488">
        <f>VLOOKUP(B16,Tabla.BCRA,BCRA!$H$1,TRUE)</f>
        <v>14966805.153649999</v>
      </c>
      <c r="BA16" s="2498">
        <f>AZ16/AZ15-1</f>
        <v>-8.5726788636304119E-2</v>
      </c>
      <c r="BB16" s="2498">
        <f>AZ16/AZ4-1</f>
        <v>1.713326987690178E-2</v>
      </c>
      <c r="BC16" s="2498">
        <f>AZ16/AZ15-1</f>
        <v>-8.5726788636304119E-2</v>
      </c>
      <c r="BD16" s="3989"/>
      <c r="BE16" s="2500"/>
      <c r="BF16" s="3987"/>
      <c r="BG16" s="2500"/>
      <c r="BH16" s="2501"/>
      <c r="BI16" s="2955"/>
      <c r="BJ16" s="2955"/>
      <c r="BK16" s="2955"/>
      <c r="BL16" s="2955"/>
      <c r="BM16" s="2501"/>
      <c r="BN16" s="4957">
        <f>VLOOKUP(B16,Tabla.BCRA,BCRA!$L$1,TRUE)</f>
        <v>0</v>
      </c>
      <c r="BO16" s="4950">
        <v>21692</v>
      </c>
      <c r="BP16" s="3499">
        <f t="shared" si="189"/>
        <v>1.4493407094773267</v>
      </c>
      <c r="BQ16" s="2498">
        <f t="shared" ref="BQ16:BQ79" si="250">BO16/BO15-1</f>
        <v>-8.6883313689173236E-2</v>
      </c>
      <c r="BR16" s="2498">
        <f t="shared" ref="BR16:BR79" si="251">BO16/BO4-1</f>
        <v>-1.632504988209682E-2</v>
      </c>
      <c r="BS16" s="2504">
        <f>BO16/BO15-1</f>
        <v>-8.6883313689173236E-2</v>
      </c>
      <c r="BT16" s="4950">
        <v>29931</v>
      </c>
      <c r="BU16" s="3499">
        <f t="shared" si="190"/>
        <v>1.9998255935536542</v>
      </c>
      <c r="BV16" s="2498">
        <f t="shared" ref="BV16:BV79" si="252">BT16/BT15-1</f>
        <v>-7.6089640696382244E-2</v>
      </c>
      <c r="BW16" s="2498">
        <f t="shared" ref="BW16:BW79" si="253">BT16/BT4-1</f>
        <v>-1.734316112463774E-3</v>
      </c>
      <c r="BX16" s="2504">
        <f>BT16/BT15-1</f>
        <v>-7.6089640696382244E-2</v>
      </c>
      <c r="BY16" s="2505"/>
      <c r="BZ16" s="2506"/>
      <c r="CA16" s="2507"/>
      <c r="CB16" s="2508"/>
      <c r="CC16" s="2509">
        <f>IPC!C678*1</f>
        <v>48.804070000000003</v>
      </c>
      <c r="CD16" s="2506">
        <f>CC16/CC15-1</f>
        <v>4.7141456071715382E-3</v>
      </c>
      <c r="CE16" s="2507">
        <f>CC16/CC15-1</f>
        <v>4.7141456071715382E-3</v>
      </c>
      <c r="CF16" s="2507">
        <f>CC16/CC4-1</f>
        <v>5.0725157008890687E-3</v>
      </c>
      <c r="CG16" s="2505">
        <f t="shared" si="191"/>
        <v>48.804070000000003</v>
      </c>
      <c r="CH16" s="2506">
        <f>CG16/CG15-1</f>
        <v>4.7141456071715382E-3</v>
      </c>
      <c r="CI16" s="2507">
        <f>CG16/CG15-1</f>
        <v>4.7141456071715382E-3</v>
      </c>
      <c r="CJ16" s="2507">
        <f t="shared" ref="CJ16:CJ79" si="254">CG16/CG4-1</f>
        <v>5.0725157008890687E-3</v>
      </c>
      <c r="CK16" s="3990"/>
      <c r="CL16" s="5495"/>
      <c r="CM16" s="5495"/>
      <c r="CN16" s="5495"/>
      <c r="CO16" s="2936">
        <f t="shared" si="192"/>
        <v>18.693012504985084</v>
      </c>
      <c r="CP16" s="2495">
        <f t="shared" si="193"/>
        <v>23.505713276004244</v>
      </c>
      <c r="CQ16" s="2949">
        <f t="shared" si="194"/>
        <v>54.740146193353446</v>
      </c>
      <c r="CR16" s="2495"/>
      <c r="CS16" s="2495"/>
      <c r="CT16" s="2495"/>
      <c r="CU16" s="3708"/>
      <c r="CV16" s="2936"/>
      <c r="CW16" s="2949"/>
      <c r="CX16" s="3154">
        <f t="shared" ref="CX16:CX79" si="255">(CH16/(1+CH16)*BT16)</f>
        <v>140.43705145903158</v>
      </c>
      <c r="CY16" s="2498">
        <f t="shared" ref="CY16:CY79" si="256">CX16/AX16</f>
        <v>5.2026375138492355E-4</v>
      </c>
      <c r="CZ16" s="2936">
        <f t="shared" ref="CZ16:CZ79" si="257">(CJ16/(1+CJ16)*BT16)</f>
        <v>151.05921719233856</v>
      </c>
      <c r="DA16" s="4813">
        <f t="shared" ref="DA16:DA79" si="258">CZ16/AX16</f>
        <v>5.5961467576583603E-4</v>
      </c>
      <c r="DB16" s="2494"/>
      <c r="DC16" s="2494"/>
      <c r="DD16" s="2494"/>
      <c r="DE16" s="2494"/>
      <c r="DF16" s="2494"/>
      <c r="DG16" s="2494"/>
      <c r="DH16" s="2914"/>
      <c r="DI16" s="2494"/>
      <c r="DJ16" s="4682"/>
      <c r="DK16" s="2494"/>
      <c r="DL16" s="2494"/>
      <c r="DM16" s="2494"/>
      <c r="DN16" s="2494"/>
      <c r="DO16" s="2494"/>
      <c r="DP16" s="2494"/>
      <c r="DQ16" s="2928"/>
      <c r="DR16" s="2495"/>
      <c r="DS16" s="4686"/>
      <c r="DT16" s="2511"/>
      <c r="DU16" s="2495"/>
      <c r="DV16" s="2495"/>
      <c r="DW16" s="2495"/>
      <c r="DX16" s="2495"/>
      <c r="DY16" s="2495"/>
      <c r="DZ16" s="2495"/>
      <c r="EA16" s="2495"/>
      <c r="EB16" s="4686"/>
      <c r="EC16" s="2494"/>
      <c r="ED16" s="2494"/>
      <c r="EE16" s="3808"/>
      <c r="EF16" s="2495"/>
      <c r="EG16" s="2495"/>
      <c r="EH16" s="2495"/>
      <c r="EI16" s="2495"/>
      <c r="EJ16" s="2495"/>
      <c r="EK16" s="2495"/>
      <c r="EL16" s="2495"/>
      <c r="EM16" s="2510"/>
      <c r="EN16" s="2495"/>
      <c r="EO16" s="2495"/>
      <c r="EP16" s="2495"/>
      <c r="EQ16" s="2495"/>
      <c r="ER16" s="2495"/>
      <c r="ES16" s="2495"/>
      <c r="ET16" s="2495"/>
      <c r="EU16" s="4322"/>
      <c r="EV16" s="2488"/>
      <c r="EW16" s="2488"/>
      <c r="EX16" s="2488"/>
      <c r="EY16" s="2513"/>
      <c r="EZ16" s="2488"/>
      <c r="FA16" s="2514"/>
      <c r="FB16" s="2488"/>
      <c r="FC16" s="2514"/>
      <c r="FD16" s="2502"/>
      <c r="FE16" s="4826"/>
      <c r="FF16" s="2488">
        <f t="array" ref="FF16:FF27">TRANSPOSE('BASE CAJA (AIF)'!L603:W603)</f>
        <v>3081</v>
      </c>
      <c r="FG16" s="2488">
        <f t="array" ref="FG16:FG27">TRANSPOSE('BASE CAJA (AIF)'!$L604:$W604)</f>
        <v>1288.2</v>
      </c>
      <c r="FH16" s="2488">
        <f t="array" ref="FH16:FH27">TRANSPOSE('BASE CAJA (AIF)'!$L605:$W605)</f>
        <v>666.2</v>
      </c>
      <c r="FI16" s="2488">
        <f t="array" ref="FI16:FI27">TRANSPOSE('BASE CAJA (AIF)'!L608:W608)</f>
        <v>3.3</v>
      </c>
      <c r="FJ16" s="2488">
        <f t="array" ref="FJ16:FJ27">TRANSPOSE('BASE CAJA (AIF)'!$L$641:$W$641)</f>
        <v>1498.5</v>
      </c>
      <c r="FK16" s="2495">
        <f t="shared" si="195"/>
        <v>22.300000000000182</v>
      </c>
      <c r="FL16" s="2515">
        <f t="array" ref="FL16:FL27">TRANSPOSE('BASE CAJA (AIF)'!L602:W602)+FJ16:FJ27</f>
        <v>6559.5</v>
      </c>
      <c r="FM16" s="2488">
        <f t="array" ref="FM16:FM27">TRANSPOSE('BASE CAJA (AIF)'!L614:W614)</f>
        <v>893.8</v>
      </c>
      <c r="FN16" s="2488">
        <f t="array" ref="FN16:FN27">TRANSPOSE('BASE CAJA (AIF)'!L623:W623)</f>
        <v>1683.9</v>
      </c>
      <c r="FO16" s="2488">
        <f t="array" ref="FO16:FO27">TRANSPOSE('BASE CAJA (AIF)'!L625:W625)</f>
        <v>2015.9</v>
      </c>
      <c r="FP16" s="2488">
        <f t="array" ref="FP16:FP27">TRANSPOSE('BASE CAJA (AIF)'!L637:W637)</f>
        <v>0</v>
      </c>
      <c r="FQ16" s="2488">
        <f t="array" ref="FQ16:FQ27">TRANSPOSE('BASE CAJA (AIF)'!L644:W644)</f>
        <v>328.9</v>
      </c>
      <c r="FR16" s="3118">
        <f t="shared" si="196"/>
        <v>9.9999999999454303E-2</v>
      </c>
      <c r="FS16" s="2517">
        <f t="array" ref="FS16:FS27">TRANSPOSE('BASE CAJA (AIF)'!L613:W613)+FQ16:FQ27-FU16:FU27</f>
        <v>4922.5999999999995</v>
      </c>
      <c r="FT16" s="4690">
        <f t="shared" si="206"/>
        <v>1636.9000000000005</v>
      </c>
      <c r="FU16" s="2488">
        <f t="array" ref="FU16:FU27">TRANSPOSE('BASE CAJA (AIF)'!L619:W619)</f>
        <v>450.8</v>
      </c>
      <c r="FV16" s="2488">
        <f t="shared" si="197"/>
        <v>3.3</v>
      </c>
      <c r="FW16" s="4690">
        <f t="shared" si="207"/>
        <v>1182.8000000000006</v>
      </c>
      <c r="FX16" s="2699"/>
      <c r="FY16" s="4690">
        <f t="shared" si="208"/>
        <v>1182.8000000000006</v>
      </c>
      <c r="FZ16" s="3118">
        <f>FF16</f>
        <v>3081</v>
      </c>
      <c r="GA16" s="3118">
        <f t="shared" ref="GA16" si="259">FG16</f>
        <v>1288.2</v>
      </c>
      <c r="GB16" s="3118">
        <f t="shared" ref="GB16" si="260">FH16</f>
        <v>666.2</v>
      </c>
      <c r="GC16" s="3118">
        <f t="shared" ref="GC16" si="261">FI16</f>
        <v>3.3</v>
      </c>
      <c r="GD16" s="3118">
        <f t="shared" ref="GD16" si="262">FJ16</f>
        <v>1498.5</v>
      </c>
      <c r="GE16" s="3118">
        <f t="shared" ref="GE16" si="263">FK16</f>
        <v>22.300000000000182</v>
      </c>
      <c r="GF16" s="3334">
        <f t="shared" ref="GF16" si="264">FL16</f>
        <v>6559.5</v>
      </c>
      <c r="GG16" s="3118">
        <f t="shared" ref="GG16" si="265">FM16</f>
        <v>893.8</v>
      </c>
      <c r="GH16" s="3118">
        <f t="shared" ref="GH16" si="266">FN16</f>
        <v>1683.9</v>
      </c>
      <c r="GI16" s="3118">
        <f t="shared" ref="GI16" si="267">FO16</f>
        <v>2015.9</v>
      </c>
      <c r="GJ16" s="3118">
        <f t="shared" ref="GJ16" si="268">FP16</f>
        <v>0</v>
      </c>
      <c r="GK16" s="3118">
        <f t="shared" ref="GK16" si="269">FQ16</f>
        <v>328.9</v>
      </c>
      <c r="GL16" s="3118">
        <f t="shared" ref="GL16" si="270">FR16</f>
        <v>9.9999999999454303E-2</v>
      </c>
      <c r="GM16" s="2928">
        <f t="shared" ref="GM16" si="271">FS16</f>
        <v>4922.5999999999995</v>
      </c>
      <c r="GN16" s="4690">
        <f t="shared" ref="GN16" si="272">FT16</f>
        <v>1636.9000000000005</v>
      </c>
      <c r="GO16" s="3118">
        <f t="shared" ref="GO16" si="273">FU16</f>
        <v>450.8</v>
      </c>
      <c r="GP16" s="3118">
        <f t="shared" ref="GP16" si="274">FV16</f>
        <v>3.3</v>
      </c>
      <c r="GQ16" s="4690">
        <f t="shared" ref="GQ16" si="275">FW16</f>
        <v>1182.8000000000006</v>
      </c>
      <c r="GR16" s="2516"/>
      <c r="GS16" s="4841">
        <f t="shared" ref="GS16" si="276">FY16</f>
        <v>1182.8000000000006</v>
      </c>
      <c r="GT16" s="2488">
        <f t="array" ref="GT16:GT27">TRANSPOSE(RecTributarios.1999.Ganancias)</f>
        <v>721.09741006000002</v>
      </c>
      <c r="GU16" s="2488">
        <f t="array" ref="GU16:GU27">TRANSPOSE(RecTributarios.1999.IVA)</f>
        <v>1660.40595319</v>
      </c>
      <c r="GV16" s="2488"/>
      <c r="GW16" s="2495">
        <f>GX16-SUM(GT16:GV16)</f>
        <v>463.33081957000013</v>
      </c>
      <c r="GX16" s="2517">
        <f t="array" ref="GX16:GX27">TRANSPOSE(RecTributarios.1999.Impuestos)</f>
        <v>2844.83418282</v>
      </c>
      <c r="GY16" s="2513">
        <f t="array" ref="GY16:GY27">TRANSPOSE(RecTributarios.1999.Aportes)</f>
        <v>702.93974877000005</v>
      </c>
      <c r="GZ16" s="2488">
        <f t="array" ref="GZ16:GZ27">TRANSPOSE(RecTributarios.1999.Patronales)</f>
        <v>916.14038773000004</v>
      </c>
      <c r="HA16" s="2495">
        <f>HB16-SUM(GY16:GZ16)</f>
        <v>-473.95703005999985</v>
      </c>
      <c r="HB16" s="2515">
        <f t="array" ref="HB16:HB27">TRANSPOSE(RecTributarios.1999.SegSoc)</f>
        <v>1145.1231064400004</v>
      </c>
      <c r="HC16" s="2488">
        <f t="array" ref="HC16:HC27">TRANSPOSE(RecTributarios.1999.Importaciones)</f>
        <v>185.26380351</v>
      </c>
      <c r="HD16" s="2488">
        <f t="array" ref="HD16:HD27">TRANSPOSE(RecTributarios.1999.Exportaciones)</f>
        <v>6.7394679999999998E-2</v>
      </c>
      <c r="HE16" s="2495">
        <f>HF16-SUM(HC16:HD16)</f>
        <v>4.4281218200000012</v>
      </c>
      <c r="HF16" s="2517">
        <f t="array" ref="HF16:HF27">TRANSPOSE(RecTributarios.1999.ComExt)</f>
        <v>189.75932001000001</v>
      </c>
      <c r="HG16" s="4696">
        <f t="shared" si="213"/>
        <v>4179.7166092700008</v>
      </c>
      <c r="HH16" s="2488">
        <f t="shared" ref="HH16:HU16" si="277">GT16</f>
        <v>721.09741006000002</v>
      </c>
      <c r="HI16" s="2488">
        <f t="shared" si="277"/>
        <v>1660.40595319</v>
      </c>
      <c r="HJ16" s="2488">
        <f t="shared" si="277"/>
        <v>0</v>
      </c>
      <c r="HK16" s="2495">
        <f t="shared" si="277"/>
        <v>463.33081957000013</v>
      </c>
      <c r="HL16" s="2517">
        <f t="shared" si="277"/>
        <v>2844.83418282</v>
      </c>
      <c r="HM16" s="2513">
        <f t="shared" si="277"/>
        <v>702.93974877000005</v>
      </c>
      <c r="HN16" s="2488">
        <f t="shared" si="277"/>
        <v>916.14038773000004</v>
      </c>
      <c r="HO16" s="2495">
        <f t="shared" si="277"/>
        <v>-473.95703005999985</v>
      </c>
      <c r="HP16" s="2515">
        <f t="shared" si="277"/>
        <v>1145.1231064400004</v>
      </c>
      <c r="HQ16" s="2488">
        <f t="shared" si="277"/>
        <v>185.26380351</v>
      </c>
      <c r="HR16" s="2488">
        <f t="shared" si="277"/>
        <v>6.7394679999999998E-2</v>
      </c>
      <c r="HS16" s="2495">
        <f t="shared" si="277"/>
        <v>4.4281218200000012</v>
      </c>
      <c r="HT16" s="2517">
        <f t="shared" si="277"/>
        <v>189.75932001000001</v>
      </c>
      <c r="HU16" s="4696">
        <f t="shared" si="277"/>
        <v>4179.7166092700008</v>
      </c>
      <c r="HV16" s="2519">
        <f t="shared" ref="HV16:HV79" si="278">GT16/GT4-1</f>
        <v>0.10499006661183352</v>
      </c>
      <c r="HW16" s="2519">
        <f t="shared" ref="HW16:HW79" si="279">GU16/GU4-1</f>
        <v>-4.8285317451042253E-2</v>
      </c>
      <c r="HX16" s="2519"/>
      <c r="HY16" s="2498">
        <f t="shared" ref="HY16:HY79" si="280">GW16/GW4-1</f>
        <v>0.18930496737317681</v>
      </c>
      <c r="HZ16" s="2520">
        <f t="shared" ref="HZ16:HZ79" si="281">GX16/GX4-1</f>
        <v>2.082076475532979E-2</v>
      </c>
      <c r="IA16" s="3993">
        <f t="shared" ref="IA16:IA79" si="282">GY16/GY4-1</f>
        <v>2.5066001782688696E-2</v>
      </c>
      <c r="IB16" s="2519">
        <f t="shared" ref="IB16:IB79" si="283">GZ16/GZ4-1</f>
        <v>6.5651209845238645E-2</v>
      </c>
      <c r="IC16" s="2498">
        <f t="shared" ref="IC16:IC79" si="284">HA16/HA4-1</f>
        <v>0.17634683009164087</v>
      </c>
      <c r="ID16" s="2522">
        <f t="shared" ref="ID16:ID79" si="285">HB16/HB4-1</f>
        <v>2.2565462746748643E-3</v>
      </c>
      <c r="IE16" s="2519">
        <f t="shared" ref="IE16:IE79" si="286">HC16/HC4-1</f>
        <v>-0.10016226735614031</v>
      </c>
      <c r="IF16" s="2519">
        <f t="shared" ref="IF16:IF79" si="287">HD16/HD4-1</f>
        <v>0.29973328293415769</v>
      </c>
      <c r="IG16" s="2498">
        <f t="shared" ref="IG16:IG79" si="288">HE16/HE4-1</f>
        <v>-0.76119724971471081</v>
      </c>
      <c r="IH16" s="2520">
        <f t="shared" ref="IH16:IH79" si="289">HF16/HF4-1</f>
        <v>-0.15467405934434442</v>
      </c>
      <c r="II16" s="4706">
        <f t="shared" ref="II16:II79" si="290">HG16/HG4-1</f>
        <v>6.2304816991183287E-3</v>
      </c>
      <c r="IJ16" s="2833">
        <f>GT16/($AX16/12)</f>
        <v>3.205656966797344E-2</v>
      </c>
      <c r="IK16" s="2833">
        <f t="shared" ref="IK16:IK75" si="291">GU16/($AX16/12)</f>
        <v>7.3813771028693964E-2</v>
      </c>
      <c r="IL16" s="2833">
        <f t="shared" ref="IL16:IL75" si="292">GV16/($AX16/12)</f>
        <v>0</v>
      </c>
      <c r="IM16" s="2833">
        <f t="shared" ref="IM16:IM75" si="293">GW16/($AX16/12)</f>
        <v>2.0597490005724875E-2</v>
      </c>
      <c r="IN16" s="5158">
        <f t="shared" ref="IN16:IN75" si="294">GX16/($AX16/12)</f>
        <v>0.12646783070239229</v>
      </c>
      <c r="IO16" s="3734">
        <f t="shared" ref="IO16:IO75" si="295">GY16/($AX16/12)</f>
        <v>3.1249366194448392E-2</v>
      </c>
      <c r="IP16" s="2833">
        <f t="shared" ref="IP16:IP75" si="296">GZ16/($AX16/12)</f>
        <v>4.0727255090913878E-2</v>
      </c>
      <c r="IQ16" s="2833">
        <f t="shared" ref="IQ16:IQ75" si="297">HA16/($AX16/12)</f>
        <v>-2.1069880908988391E-2</v>
      </c>
      <c r="IR16" s="5159">
        <f t="shared" ref="IR16:IR75" si="298">HB16/($AX16/12)</f>
        <v>5.0906740376373882E-2</v>
      </c>
      <c r="IS16" s="2833">
        <f t="shared" ref="IS16:IS75" si="299">HC16/($AX16/12)</f>
        <v>8.2359497362192724E-3</v>
      </c>
      <c r="IT16" s="2833">
        <f t="shared" ref="IT16:IT75" si="300">HD16/($AX16/12)</f>
        <v>2.9960477246631816E-6</v>
      </c>
      <c r="IU16" s="2833">
        <f t="shared" ref="IU16:IU75" si="301">HE16/($AX16/12)</f>
        <v>1.9685328728235508E-4</v>
      </c>
      <c r="IV16" s="5158">
        <f t="shared" ref="IV16:IV75" si="302">HF16/($AX16/12)</f>
        <v>8.4357990712262913E-3</v>
      </c>
      <c r="IW16" s="3821"/>
      <c r="IX16" s="2980"/>
      <c r="IY16" s="4714"/>
      <c r="IZ16" s="2523">
        <f>EMAE!N74</f>
        <v>69.126372490641444</v>
      </c>
      <c r="JA16" s="2498">
        <f>EMAE!O74%</f>
        <v>5.4388678212016206E-3</v>
      </c>
      <c r="JB16" s="2498">
        <f>IZ16/IZ4-1</f>
        <v>-1.9094362507369844E-2</v>
      </c>
      <c r="JC16" s="3731">
        <f>IZ16/IZ15-1</f>
        <v>5.4388678212016206E-3</v>
      </c>
      <c r="JD16" s="2523"/>
      <c r="JE16" s="2523"/>
      <c r="JF16" s="2523"/>
      <c r="JG16" s="2523"/>
      <c r="JH16" s="2523"/>
      <c r="JI16" s="2523"/>
      <c r="JJ16" s="4717"/>
      <c r="JK16" s="3511"/>
      <c r="JL16" s="3511"/>
      <c r="JM16" s="3511"/>
      <c r="JN16" s="3511"/>
      <c r="JO16" s="3511"/>
      <c r="JP16" s="3511"/>
      <c r="JQ16" s="4721"/>
      <c r="JR16" s="2523"/>
      <c r="JS16" s="2523"/>
      <c r="JT16" s="2523"/>
      <c r="JU16" s="2523"/>
      <c r="JV16" s="2523"/>
      <c r="JW16" s="2523"/>
      <c r="JX16" s="4670"/>
      <c r="JY16" s="3357"/>
      <c r="JZ16" s="2523"/>
      <c r="KA16" s="2523"/>
      <c r="KB16" s="2523"/>
      <c r="KC16" s="2523"/>
      <c r="KD16" s="2523"/>
      <c r="KE16" s="2523"/>
      <c r="KF16" s="3377"/>
      <c r="KG16" s="3385"/>
      <c r="KH16" s="3378"/>
      <c r="KI16" s="3443"/>
      <c r="KJ16" s="3443"/>
      <c r="KK16" s="3466"/>
      <c r="KL16" s="3467"/>
      <c r="KM16" s="3443"/>
      <c r="KN16" s="4864"/>
      <c r="KO16" s="4854"/>
      <c r="KP16" s="3994"/>
      <c r="KR16" s="4340"/>
      <c r="KS16" s="4341"/>
      <c r="KT16" s="4341"/>
      <c r="KU16" s="4341"/>
      <c r="KV16" s="4341"/>
      <c r="KW16" s="4341"/>
      <c r="KX16" s="4341"/>
      <c r="KY16" s="4341"/>
      <c r="KZ16" s="4342"/>
      <c r="LF16" s="2714">
        <f t="shared" ref="LF16:LF79" si="303">CJ28</f>
        <v>-1.4451253758139493E-2</v>
      </c>
      <c r="LI16" s="2644"/>
    </row>
    <row r="17" spans="2:321">
      <c r="B17" s="2373">
        <v>36219</v>
      </c>
      <c r="C17" s="4674"/>
      <c r="D17" s="4675" t="s">
        <v>3408</v>
      </c>
      <c r="E17" s="2488">
        <f>VLOOKUP(B17,Tabla.BCRA,BCRA!$W$1,TRUE)</f>
        <v>19249526.272670001</v>
      </c>
      <c r="F17" s="2488">
        <f>VLOOKUP(B17,Tabla.BCRA,BCRA!$Y$1,TRUE)</f>
        <v>19237889.576130003</v>
      </c>
      <c r="G17" s="2488">
        <f>VLOOKUP(B17,Tabla.BCRA,BCRA!$AG$1,TRUE)</f>
        <v>12834959.231228992</v>
      </c>
      <c r="H17" s="2490">
        <f t="shared" si="228"/>
        <v>1872165.8675799966</v>
      </c>
      <c r="I17" s="2490">
        <f t="shared" si="200"/>
        <v>1868896.4099000022</v>
      </c>
      <c r="J17" s="2490">
        <f t="shared" si="201"/>
        <v>1840650.1774102226</v>
      </c>
      <c r="K17" s="2491"/>
      <c r="L17" s="2490"/>
      <c r="M17" s="2490"/>
      <c r="N17" s="2490"/>
      <c r="O17" s="2492"/>
      <c r="P17" s="2597"/>
      <c r="Q17" s="2597"/>
      <c r="R17" s="2597"/>
      <c r="S17" s="2597"/>
      <c r="T17" s="2961"/>
      <c r="U17" s="2493">
        <f>VLOOKUP(B17,Tabla.BCRA,BCRA!$AK$1,TRUE)</f>
        <v>1</v>
      </c>
      <c r="V17" s="2489">
        <f t="shared" si="229"/>
        <v>0</v>
      </c>
      <c r="W17" s="2489">
        <f>U17/U16-1</f>
        <v>0</v>
      </c>
      <c r="X17" s="2489">
        <f t="shared" ref="X17:X80" si="304">(U17-U5)/U17</f>
        <v>0</v>
      </c>
      <c r="Y17" s="2489">
        <f>U17/U15-1</f>
        <v>0</v>
      </c>
      <c r="Z17" s="3005"/>
      <c r="AA17" s="2489"/>
      <c r="AB17" s="2489"/>
      <c r="AC17" s="3011"/>
      <c r="AD17" s="4964">
        <f t="shared" si="202"/>
        <v>1.1375286585738524</v>
      </c>
      <c r="AE17" s="4964">
        <f t="shared" si="203"/>
        <v>0.75892596739226326</v>
      </c>
      <c r="AF17" s="4964">
        <f t="shared" si="204"/>
        <v>1.1375286585738524</v>
      </c>
      <c r="AG17" s="4964">
        <f t="shared" si="205"/>
        <v>0.75892596739226326</v>
      </c>
      <c r="AH17" s="3772"/>
      <c r="AI17" s="2494"/>
      <c r="AJ17" s="2928"/>
      <c r="AK17" s="2495"/>
      <c r="AL17" s="2928"/>
      <c r="AM17" s="3534"/>
      <c r="AN17" s="2494"/>
      <c r="AO17" s="2928"/>
      <c r="AP17" s="2495"/>
      <c r="AQ17" s="2928"/>
      <c r="AR17" s="2496"/>
      <c r="AS17" s="2497"/>
      <c r="AT17" s="2497"/>
      <c r="AU17" s="2497"/>
      <c r="AV17" s="2496"/>
      <c r="AW17" s="4795"/>
      <c r="AX17" s="4776">
        <v>269791.26875305176</v>
      </c>
      <c r="AY17" s="3793"/>
      <c r="AZ17" s="2488">
        <f>VLOOKUP(B17,Tabla.BCRA,BCRA!$H$1,TRUE)</f>
        <v>14600133.957149999</v>
      </c>
      <c r="BA17" s="2498">
        <f t="shared" ref="BA17:BA80" si="305">AZ17/AZ16-1</f>
        <v>-2.4498962386142797E-2</v>
      </c>
      <c r="BB17" s="2498">
        <f t="shared" ref="BB17:BB27" si="306">AZ17/AZ5-1</f>
        <v>1.7396004299339296E-3</v>
      </c>
      <c r="BC17" s="2498">
        <f>AZ17/AZ15-1</f>
        <v>-0.10812553365216138</v>
      </c>
      <c r="BD17" s="2499"/>
      <c r="BE17" s="2500"/>
      <c r="BF17" s="2500"/>
      <c r="BG17" s="2500"/>
      <c r="BH17" s="2501"/>
      <c r="BI17" s="2955"/>
      <c r="BJ17" s="2955"/>
      <c r="BK17" s="2955"/>
      <c r="BL17" s="2955"/>
      <c r="BM17" s="2501"/>
      <c r="BN17" s="4957">
        <f>VLOOKUP(B17,Tabla.BCRA,BCRA!$L$1,TRUE)</f>
        <v>0</v>
      </c>
      <c r="BO17" s="4950">
        <v>21566</v>
      </c>
      <c r="BP17" s="3499">
        <f t="shared" si="189"/>
        <v>1.4771097349718949</v>
      </c>
      <c r="BQ17" s="2498">
        <f t="shared" si="250"/>
        <v>-5.8085930296883914E-3</v>
      </c>
      <c r="BR17" s="2498">
        <f t="shared" si="251"/>
        <v>-5.098021040923495E-4</v>
      </c>
      <c r="BS17" s="2504">
        <f>BO17/BO15-1</f>
        <v>-9.2187236908570447E-2</v>
      </c>
      <c r="BT17" s="4950">
        <v>29705</v>
      </c>
      <c r="BU17" s="3499">
        <f t="shared" si="190"/>
        <v>2.0345703736131013</v>
      </c>
      <c r="BV17" s="2498">
        <f t="shared" si="252"/>
        <v>-7.5506999432026767E-3</v>
      </c>
      <c r="BW17" s="2498">
        <f t="shared" si="253"/>
        <v>5.0752833699880817E-3</v>
      </c>
      <c r="BX17" s="2504">
        <f>BT17/BT15-1</f>
        <v>-8.3065810593900502E-2</v>
      </c>
      <c r="BY17" s="2505"/>
      <c r="BZ17" s="2506"/>
      <c r="CA17" s="2507"/>
      <c r="CB17" s="2508"/>
      <c r="CC17" s="2509">
        <f>IPC!C679*1</f>
        <v>48.725670000000001</v>
      </c>
      <c r="CD17" s="2506">
        <f t="shared" ref="CD17:CD80" si="307">CC17/CC16-1</f>
        <v>-1.6064233987043153E-3</v>
      </c>
      <c r="CE17" s="2507">
        <f>CC17/CC15-1</f>
        <v>3.1001492946589604E-3</v>
      </c>
      <c r="CF17" s="2507">
        <f t="shared" ref="CF17:CF80" si="308">CC17/CC5-1</f>
        <v>-2.8731462819231446E-5</v>
      </c>
      <c r="CG17" s="2505">
        <f t="shared" si="191"/>
        <v>48.725670000000001</v>
      </c>
      <c r="CH17" s="2506">
        <f t="shared" ref="CH17:CH80" si="309">CG17/CG16-1</f>
        <v>-1.6064233987043153E-3</v>
      </c>
      <c r="CI17" s="2507">
        <f>CG17/CG15-1</f>
        <v>3.1001492946589604E-3</v>
      </c>
      <c r="CJ17" s="2507">
        <f t="shared" si="254"/>
        <v>-2.8731462819231446E-5</v>
      </c>
      <c r="CK17" s="3138"/>
      <c r="CL17" s="5495"/>
      <c r="CM17" s="5495"/>
      <c r="CN17" s="5495"/>
      <c r="CO17" s="2936">
        <f t="shared" si="192"/>
        <v>18.235053094741758</v>
      </c>
      <c r="CP17" s="2495">
        <f t="shared" si="193"/>
        <v>23.328228688106176</v>
      </c>
      <c r="CQ17" s="2949">
        <f t="shared" si="194"/>
        <v>54.652210341659945</v>
      </c>
      <c r="CR17" s="2495"/>
      <c r="CS17" s="2495"/>
      <c r="CT17" s="2495"/>
      <c r="CU17" s="3708"/>
      <c r="CV17" s="2936"/>
      <c r="CW17" s="2949"/>
      <c r="CX17" s="3154">
        <f t="shared" si="255"/>
        <v>-47.795587007835877</v>
      </c>
      <c r="CY17" s="2498">
        <f t="shared" si="256"/>
        <v>-1.771576494255811E-4</v>
      </c>
      <c r="CZ17" s="2936">
        <f t="shared" si="257"/>
        <v>-0.85349262513689561</v>
      </c>
      <c r="DA17" s="4813">
        <f t="shared" si="258"/>
        <v>-3.1635294540170001E-6</v>
      </c>
      <c r="DB17" s="2494"/>
      <c r="DC17" s="2494"/>
      <c r="DD17" s="2494"/>
      <c r="DE17" s="2494"/>
      <c r="DF17" s="2494"/>
      <c r="DG17" s="2494"/>
      <c r="DH17" s="2914"/>
      <c r="DI17" s="2494"/>
      <c r="DJ17" s="4682"/>
      <c r="DK17" s="2494"/>
      <c r="DL17" s="2494"/>
      <c r="DM17" s="2494"/>
      <c r="DN17" s="2494"/>
      <c r="DO17" s="2494"/>
      <c r="DP17" s="2494"/>
      <c r="DQ17" s="2928"/>
      <c r="DR17" s="2495"/>
      <c r="DS17" s="4686"/>
      <c r="DT17" s="2511"/>
      <c r="DU17" s="2495"/>
      <c r="DV17" s="2495"/>
      <c r="DW17" s="2495"/>
      <c r="DX17" s="2495"/>
      <c r="DY17" s="2495"/>
      <c r="DZ17" s="2495"/>
      <c r="EA17" s="2495"/>
      <c r="EB17" s="4686"/>
      <c r="EC17" s="2494"/>
      <c r="ED17" s="2494"/>
      <c r="EE17" s="3808"/>
      <c r="EF17" s="2495"/>
      <c r="EG17" s="2495"/>
      <c r="EH17" s="2495"/>
      <c r="EI17" s="2495"/>
      <c r="EJ17" s="2495"/>
      <c r="EK17" s="2495"/>
      <c r="EL17" s="2495"/>
      <c r="EM17" s="2510"/>
      <c r="EN17" s="2495"/>
      <c r="EO17" s="2495"/>
      <c r="EP17" s="2495"/>
      <c r="EQ17" s="2495"/>
      <c r="ER17" s="2495"/>
      <c r="ES17" s="2495"/>
      <c r="ET17" s="2495"/>
      <c r="EU17" s="2512"/>
      <c r="EV17" s="2488"/>
      <c r="EW17" s="2488"/>
      <c r="EX17" s="2488"/>
      <c r="EY17" s="2513"/>
      <c r="EZ17" s="2488"/>
      <c r="FA17" s="2514"/>
      <c r="FB17" s="2488"/>
      <c r="FC17" s="2514"/>
      <c r="FD17" s="2502"/>
      <c r="FE17" s="4826"/>
      <c r="FF17" s="2488">
        <v>2963</v>
      </c>
      <c r="FG17" s="2488">
        <v>909.4</v>
      </c>
      <c r="FH17" s="2488">
        <v>215.4</v>
      </c>
      <c r="FI17" s="2488">
        <v>205.2</v>
      </c>
      <c r="FJ17" s="2488">
        <v>329.4</v>
      </c>
      <c r="FK17" s="2495">
        <f t="shared" si="195"/>
        <v>57.899999999999636</v>
      </c>
      <c r="FL17" s="2515">
        <v>4680.2999999999993</v>
      </c>
      <c r="FM17" s="2488">
        <v>701.1</v>
      </c>
      <c r="FN17" s="2488">
        <v>1342.8</v>
      </c>
      <c r="FO17" s="2488">
        <v>1794.3</v>
      </c>
      <c r="FP17" s="2488">
        <v>0</v>
      </c>
      <c r="FQ17" s="2488">
        <v>262.3</v>
      </c>
      <c r="FR17" s="3118">
        <f t="shared" si="196"/>
        <v>9.9999999999454303E-2</v>
      </c>
      <c r="FS17" s="2517">
        <v>4100.5999999999995</v>
      </c>
      <c r="FT17" s="4690">
        <f t="shared" si="206"/>
        <v>579.69999999999982</v>
      </c>
      <c r="FU17" s="2488">
        <v>572.1</v>
      </c>
      <c r="FV17" s="2488">
        <f t="shared" si="197"/>
        <v>205.2</v>
      </c>
      <c r="FW17" s="4690">
        <f t="shared" si="207"/>
        <v>-197.60000000000019</v>
      </c>
      <c r="FX17" s="2699"/>
      <c r="FY17" s="4690">
        <f t="shared" si="208"/>
        <v>-197.60000000000019</v>
      </c>
      <c r="FZ17" s="3118">
        <f>FZ16+FF17</f>
        <v>6044</v>
      </c>
      <c r="GA17" s="3118">
        <f t="shared" ref="GA17:GA27" si="310">GA16+FG17</f>
        <v>2197.6</v>
      </c>
      <c r="GB17" s="3118">
        <f t="shared" ref="GB17:GB27" si="311">GB16+FH17</f>
        <v>881.6</v>
      </c>
      <c r="GC17" s="3118">
        <f t="shared" ref="GC17:GC27" si="312">GC16+FI17</f>
        <v>208.5</v>
      </c>
      <c r="GD17" s="3118">
        <f t="shared" ref="GD17:GD27" si="313">GD16+FJ17</f>
        <v>1827.9</v>
      </c>
      <c r="GE17" s="3118">
        <f t="shared" ref="GE17:GE27" si="314">GE16+FK17</f>
        <v>80.199999999999818</v>
      </c>
      <c r="GF17" s="3334">
        <f t="shared" ref="GF17:GF27" si="315">GF16+FL17</f>
        <v>11239.8</v>
      </c>
      <c r="GG17" s="3118">
        <f t="shared" ref="GG17:GG27" si="316">GG16+FM17</f>
        <v>1594.9</v>
      </c>
      <c r="GH17" s="3118">
        <f t="shared" ref="GH17:GH27" si="317">GH16+FN17</f>
        <v>3026.7</v>
      </c>
      <c r="GI17" s="3118">
        <f t="shared" ref="GI17:GI27" si="318">GI16+FO17</f>
        <v>3810.2</v>
      </c>
      <c r="GJ17" s="3118">
        <f t="shared" ref="GJ17:GJ27" si="319">GJ16+FP17</f>
        <v>0</v>
      </c>
      <c r="GK17" s="3118">
        <f t="shared" ref="GK17:GK27" si="320">GK16+FQ17</f>
        <v>591.20000000000005</v>
      </c>
      <c r="GL17" s="3118">
        <f t="shared" ref="GL17:GL27" si="321">GL16+FR17</f>
        <v>0.19999999999890861</v>
      </c>
      <c r="GM17" s="2928">
        <f t="shared" ref="GM17:GM27" si="322">GM16+FS17</f>
        <v>9023.1999999999989</v>
      </c>
      <c r="GN17" s="4690">
        <f t="shared" ref="GN17:GN27" si="323">GN16+FT17</f>
        <v>2216.6000000000004</v>
      </c>
      <c r="GO17" s="3118">
        <f t="shared" ref="GO17:GO27" si="324">GO16+FU17</f>
        <v>1022.9000000000001</v>
      </c>
      <c r="GP17" s="3118">
        <f t="shared" ref="GP17:GP27" si="325">GP16+FV17</f>
        <v>208.5</v>
      </c>
      <c r="GQ17" s="4690">
        <f t="shared" ref="GQ17:GQ27" si="326">GQ16+FW17</f>
        <v>985.2000000000005</v>
      </c>
      <c r="GR17" s="2516"/>
      <c r="GS17" s="4841">
        <f t="shared" ref="GS17:GS27" si="327">GS16+FY17</f>
        <v>985.2000000000005</v>
      </c>
      <c r="GT17" s="2488">
        <v>650.44939910000005</v>
      </c>
      <c r="GU17" s="2488">
        <v>1496.30420731</v>
      </c>
      <c r="GV17" s="2488"/>
      <c r="GW17" s="2495">
        <f t="shared" ref="GW17:GW27" si="328">GX17-SUM(GT17:GV17)</f>
        <v>660.94825626000011</v>
      </c>
      <c r="GX17" s="2517">
        <v>2807.7018626700001</v>
      </c>
      <c r="GY17" s="2518">
        <v>496.03093596000002</v>
      </c>
      <c r="GZ17" s="2488">
        <v>599.08962242000007</v>
      </c>
      <c r="HA17" s="2495">
        <f t="shared" ref="HA17:HA27" si="329">HB17-SUM(GY17:GZ17)</f>
        <v>-315.02597608000019</v>
      </c>
      <c r="HB17" s="2515">
        <v>780.09458229999996</v>
      </c>
      <c r="HC17" s="2488">
        <v>159.54815608000001</v>
      </c>
      <c r="HD17" s="2488">
        <v>0.21361881999999999</v>
      </c>
      <c r="HE17" s="2495">
        <f t="shared" ref="HE17:HE27" si="330">HF17-SUM(HC17:HD17)</f>
        <v>5.8209393900000066</v>
      </c>
      <c r="HF17" s="2517">
        <v>165.58271429000001</v>
      </c>
      <c r="HG17" s="4696">
        <f t="shared" si="213"/>
        <v>3753.3791592600001</v>
      </c>
      <c r="HH17" s="2488">
        <f t="shared" ref="HH17:HH27" si="331">HH16+GT17</f>
        <v>1371.5468091600001</v>
      </c>
      <c r="HI17" s="2488">
        <f t="shared" ref="HI17:HI27" si="332">HI16+GU17</f>
        <v>3156.7101604999998</v>
      </c>
      <c r="HJ17" s="2488">
        <f t="shared" ref="HJ17:HJ27" si="333">HJ16+GV17</f>
        <v>0</v>
      </c>
      <c r="HK17" s="2495">
        <f t="shared" ref="HK17:HK27" si="334">HK16+GW17</f>
        <v>1124.2790758300002</v>
      </c>
      <c r="HL17" s="2517">
        <f t="shared" ref="HL17:HL27" si="335">HL16+GX17</f>
        <v>5652.5360454900001</v>
      </c>
      <c r="HM17" s="2518">
        <f t="shared" ref="HM17:HM27" si="336">HM16+GY17</f>
        <v>1198.9706847300001</v>
      </c>
      <c r="HN17" s="2488">
        <f t="shared" ref="HN17:HN27" si="337">HN16+GZ17</f>
        <v>1515.23001015</v>
      </c>
      <c r="HO17" s="2495">
        <f t="shared" ref="HO17:HO27" si="338">HO16+HA17</f>
        <v>-788.98300614000004</v>
      </c>
      <c r="HP17" s="2515">
        <f t="shared" ref="HP17:HP27" si="339">HP16+HB17</f>
        <v>1925.2176887400003</v>
      </c>
      <c r="HQ17" s="2488">
        <f t="shared" ref="HQ17:HQ27" si="340">HQ16+HC17</f>
        <v>344.81195959000001</v>
      </c>
      <c r="HR17" s="2488">
        <f t="shared" ref="HR17:HR27" si="341">HR16+HD17</f>
        <v>0.28101349999999997</v>
      </c>
      <c r="HS17" s="2495">
        <f t="shared" ref="HS17:HS27" si="342">HS16+HE17</f>
        <v>10.249061210000008</v>
      </c>
      <c r="HT17" s="2517">
        <f t="shared" ref="HT17:HT27" si="343">HT16+HF17</f>
        <v>355.34203430000002</v>
      </c>
      <c r="HU17" s="4696">
        <f t="shared" ref="HU17:HU27" si="344">HU16+HG17</f>
        <v>7933.0957685300009</v>
      </c>
      <c r="HV17" s="2519">
        <f t="shared" si="278"/>
        <v>-5.6260466088263739E-2</v>
      </c>
      <c r="HW17" s="2519">
        <f t="shared" si="279"/>
        <v>-0.11696666675788425</v>
      </c>
      <c r="HX17" s="2519"/>
      <c r="HY17" s="2498">
        <f t="shared" si="280"/>
        <v>0.23431175055705644</v>
      </c>
      <c r="HZ17" s="2520">
        <f t="shared" si="281"/>
        <v>-3.8197895614968669E-2</v>
      </c>
      <c r="IA17" s="2521">
        <f t="shared" si="282"/>
        <v>2.0141721671361745E-2</v>
      </c>
      <c r="IB17" s="2519">
        <f t="shared" si="283"/>
        <v>-4.0630825192045639E-2</v>
      </c>
      <c r="IC17" s="2498">
        <f t="shared" si="284"/>
        <v>0.10674250663604368</v>
      </c>
      <c r="ID17" s="2522">
        <f t="shared" si="285"/>
        <v>-5.5640493797042723E-2</v>
      </c>
      <c r="IE17" s="2519">
        <f t="shared" si="286"/>
        <v>-0.10683886935774145</v>
      </c>
      <c r="IF17" s="2519">
        <f t="shared" si="287"/>
        <v>3.7007583926230998</v>
      </c>
      <c r="IG17" s="2498">
        <f t="shared" si="288"/>
        <v>0.27750616217691659</v>
      </c>
      <c r="IH17" s="2520">
        <f t="shared" si="289"/>
        <v>-9.6337093627236636E-2</v>
      </c>
      <c r="II17" s="4706">
        <f t="shared" si="290"/>
        <v>-4.4577355107940253E-2</v>
      </c>
      <c r="IJ17" s="2833">
        <f t="shared" ref="IJ17:IJ75" si="345">GT17/($AX17/12)</f>
        <v>2.8931228298364677E-2</v>
      </c>
      <c r="IK17" s="2833">
        <f t="shared" si="291"/>
        <v>6.6553860585293292E-2</v>
      </c>
      <c r="IL17" s="2833">
        <f t="shared" si="292"/>
        <v>0</v>
      </c>
      <c r="IM17" s="2833">
        <f t="shared" si="293"/>
        <v>2.9398205182021058E-2</v>
      </c>
      <c r="IN17" s="5158">
        <f t="shared" si="294"/>
        <v>0.12488329406567902</v>
      </c>
      <c r="IO17" s="5160">
        <f t="shared" si="295"/>
        <v>2.206287571510844E-2</v>
      </c>
      <c r="IP17" s="2833">
        <f t="shared" si="296"/>
        <v>2.6646805518455764E-2</v>
      </c>
      <c r="IQ17" s="2833">
        <f t="shared" si="297"/>
        <v>-1.4011986860924835E-2</v>
      </c>
      <c r="IR17" s="5159">
        <f t="shared" si="298"/>
        <v>3.4697694372639372E-2</v>
      </c>
      <c r="IS17" s="2833">
        <f t="shared" si="299"/>
        <v>7.0965153238983147E-3</v>
      </c>
      <c r="IT17" s="2833">
        <f t="shared" si="300"/>
        <v>9.5015151967218873E-6</v>
      </c>
      <c r="IU17" s="2833">
        <f t="shared" si="301"/>
        <v>2.5890857403520015E-4</v>
      </c>
      <c r="IV17" s="5158">
        <f t="shared" si="302"/>
        <v>7.3649254131302362E-3</v>
      </c>
      <c r="IW17" s="3821"/>
      <c r="IX17" s="2980"/>
      <c r="IY17" s="4714"/>
      <c r="IZ17" s="2523">
        <f>EMAE!N75</f>
        <v>69.487868900863219</v>
      </c>
      <c r="JA17" s="2498">
        <f>EMAE!O75%</f>
        <v>5.2295006550606704E-3</v>
      </c>
      <c r="JB17" s="2498">
        <f t="shared" ref="JB17:JB80" si="346">IZ17/IZ5-1</f>
        <v>-1.1698102419213763E-2</v>
      </c>
      <c r="JC17" s="3731">
        <f>IZ17/IZ15-1</f>
        <v>1.0696811039096144E-2</v>
      </c>
      <c r="JD17" s="2523"/>
      <c r="JE17" s="2523"/>
      <c r="JF17" s="2523"/>
      <c r="JG17" s="2523"/>
      <c r="JH17" s="2523"/>
      <c r="JI17" s="2523"/>
      <c r="JJ17" s="4717"/>
      <c r="JK17" s="3511"/>
      <c r="JL17" s="3511"/>
      <c r="JM17" s="3511"/>
      <c r="JN17" s="3511"/>
      <c r="JO17" s="3511"/>
      <c r="JP17" s="3511"/>
      <c r="JQ17" s="4721"/>
      <c r="JR17" s="2523"/>
      <c r="JS17" s="2523"/>
      <c r="JT17" s="2523"/>
      <c r="JU17" s="2523"/>
      <c r="JV17" s="2523"/>
      <c r="JW17" s="2523"/>
      <c r="JX17" s="4670"/>
      <c r="JY17" s="3357"/>
      <c r="JZ17" s="2523"/>
      <c r="KA17" s="2523"/>
      <c r="KB17" s="2523"/>
      <c r="KC17" s="2523"/>
      <c r="KD17" s="2523"/>
      <c r="KE17" s="2523"/>
      <c r="KF17" s="3377"/>
      <c r="KG17" s="3385"/>
      <c r="KH17" s="3378"/>
      <c r="KI17" s="3443"/>
      <c r="KJ17" s="3443"/>
      <c r="KK17" s="3466"/>
      <c r="KL17" s="3467"/>
      <c r="KM17" s="3443"/>
      <c r="KN17" s="4864"/>
      <c r="KO17" s="4854"/>
      <c r="KP17" s="3659"/>
      <c r="KR17" s="4340"/>
      <c r="KS17" s="4341"/>
      <c r="KT17" s="4341"/>
      <c r="KU17" s="4341"/>
      <c r="KV17" s="4341"/>
      <c r="KW17" s="4341"/>
      <c r="KX17" s="4341"/>
      <c r="KY17" s="4341"/>
      <c r="KZ17" s="4342"/>
      <c r="LF17" s="2714">
        <f t="shared" si="303"/>
        <v>-1.2825067361823872E-2</v>
      </c>
      <c r="LI17" s="2644"/>
    </row>
    <row r="18" spans="2:321">
      <c r="B18" s="2373">
        <v>36250</v>
      </c>
      <c r="C18" s="4674"/>
      <c r="D18" s="4675" t="s">
        <v>3414</v>
      </c>
      <c r="E18" s="2488">
        <f>VLOOKUP(B18,Tabla.BCRA,BCRA!$W$1,TRUE)</f>
        <v>17851763.395160001</v>
      </c>
      <c r="F18" s="2488">
        <f>VLOOKUP(B18,Tabla.BCRA,BCRA!$Y$1,TRUE)</f>
        <v>17842910.335070003</v>
      </c>
      <c r="G18" s="2488">
        <f>VLOOKUP(B18,Tabla.BCRA,BCRA!$AG$1,TRUE)</f>
        <v>11487160.636988929</v>
      </c>
      <c r="H18" s="2490">
        <f t="shared" si="228"/>
        <v>-1397762.87751</v>
      </c>
      <c r="I18" s="2490">
        <f t="shared" si="200"/>
        <v>-1394979.2410599999</v>
      </c>
      <c r="J18" s="2490">
        <f t="shared" si="201"/>
        <v>-1347798.5942400638</v>
      </c>
      <c r="K18" s="2491"/>
      <c r="L18" s="2490"/>
      <c r="M18" s="2490"/>
      <c r="N18" s="2490"/>
      <c r="O18" s="2492"/>
      <c r="P18" s="2597"/>
      <c r="Q18" s="2597"/>
      <c r="R18" s="2597"/>
      <c r="S18" s="2597"/>
      <c r="T18" s="2961"/>
      <c r="U18" s="2493">
        <f>VLOOKUP(B18,Tabla.BCRA,BCRA!$AK$1,TRUE)</f>
        <v>1</v>
      </c>
      <c r="V18" s="2489">
        <f t="shared" si="229"/>
        <v>0</v>
      </c>
      <c r="W18" s="2489">
        <f t="shared" si="230"/>
        <v>0</v>
      </c>
      <c r="X18" s="2489">
        <f t="shared" si="304"/>
        <v>0</v>
      </c>
      <c r="Y18" s="2489">
        <f>U18/U15-1</f>
        <v>0</v>
      </c>
      <c r="Z18" s="3005"/>
      <c r="AA18" s="2489"/>
      <c r="AB18" s="2489"/>
      <c r="AC18" s="3011"/>
      <c r="AD18" s="4964">
        <f t="shared" si="202"/>
        <v>1.2659646314941677</v>
      </c>
      <c r="AE18" s="4964">
        <f t="shared" si="203"/>
        <v>0.8150205773403022</v>
      </c>
      <c r="AF18" s="4964">
        <f t="shared" si="204"/>
        <v>1.2659646314941677</v>
      </c>
      <c r="AG18" s="4964">
        <f t="shared" si="205"/>
        <v>0.8150205773403022</v>
      </c>
      <c r="AH18" s="3772"/>
      <c r="AI18" s="2494"/>
      <c r="AJ18" s="2928"/>
      <c r="AK18" s="2495"/>
      <c r="AL18" s="2928"/>
      <c r="AM18" s="3534"/>
      <c r="AN18" s="2494"/>
      <c r="AO18" s="2928"/>
      <c r="AP18" s="2495"/>
      <c r="AQ18" s="2928"/>
      <c r="AR18" s="2496"/>
      <c r="AS18" s="2497"/>
      <c r="AT18" s="2497"/>
      <c r="AU18" s="2497"/>
      <c r="AV18" s="2496"/>
      <c r="AW18" s="4795"/>
      <c r="AX18" s="4776">
        <v>269679.78578567505</v>
      </c>
      <c r="AY18" s="3793"/>
      <c r="AZ18" s="2488">
        <f>VLOOKUP(B18,Tabla.BCRA,BCRA!$H$1,TRUE)</f>
        <v>14542339.082719998</v>
      </c>
      <c r="BA18" s="2498">
        <f t="shared" si="305"/>
        <v>-3.9585167231768192E-3</v>
      </c>
      <c r="BB18" s="2498">
        <f t="shared" si="306"/>
        <v>3.9844414286465124E-3</v>
      </c>
      <c r="BC18" s="2498">
        <f>AZ18/AZ15-1</f>
        <v>-0.11165603364217369</v>
      </c>
      <c r="BD18" s="2499"/>
      <c r="BE18" s="2500"/>
      <c r="BF18" s="2500"/>
      <c r="BG18" s="2500"/>
      <c r="BH18" s="2501"/>
      <c r="BI18" s="2955"/>
      <c r="BJ18" s="2955"/>
      <c r="BK18" s="2955"/>
      <c r="BL18" s="2955"/>
      <c r="BM18" s="2501"/>
      <c r="BN18" s="4957">
        <f>VLOOKUP(B18,Tabla.BCRA,BCRA!$L$1,TRUE)</f>
        <v>0</v>
      </c>
      <c r="BO18" s="4950">
        <v>21350</v>
      </c>
      <c r="BP18" s="3499">
        <f t="shared" si="189"/>
        <v>1.4681269552687872</v>
      </c>
      <c r="BQ18" s="2498">
        <f t="shared" si="250"/>
        <v>-1.0015765556895095E-2</v>
      </c>
      <c r="BR18" s="2498">
        <f t="shared" si="251"/>
        <v>-2.1853667476061767E-2</v>
      </c>
      <c r="BS18" s="2504">
        <f>BO18/BO15-1</f>
        <v>-0.10127967671325144</v>
      </c>
      <c r="BT18" s="4950">
        <v>29486</v>
      </c>
      <c r="BU18" s="3499">
        <f t="shared" si="190"/>
        <v>2.0275967870283589</v>
      </c>
      <c r="BV18" s="2498">
        <f t="shared" si="252"/>
        <v>-7.3724962127588167E-3</v>
      </c>
      <c r="BW18" s="2498">
        <f t="shared" si="253"/>
        <v>-1.0038610038610063E-2</v>
      </c>
      <c r="BX18" s="2504">
        <f>BT18/BT15-1</f>
        <v>-8.9825904432646042E-2</v>
      </c>
      <c r="BY18" s="2505"/>
      <c r="BZ18" s="2506"/>
      <c r="CA18" s="2507"/>
      <c r="CB18" s="2508"/>
      <c r="CC18" s="2509">
        <f>IPC!C680*1</f>
        <v>48.359830000000002</v>
      </c>
      <c r="CD18" s="2506">
        <f t="shared" si="307"/>
        <v>-7.508157404505611E-3</v>
      </c>
      <c r="CE18" s="2507">
        <f>CC18/CC15-1</f>
        <v>-4.4312845187284289E-3</v>
      </c>
      <c r="CF18" s="2507">
        <f t="shared" si="308"/>
        <v>-6.2883919034821822E-3</v>
      </c>
      <c r="CG18" s="2505">
        <f t="shared" si="191"/>
        <v>48.359830000000002</v>
      </c>
      <c r="CH18" s="2506">
        <f t="shared" si="309"/>
        <v>-7.508157404505611E-3</v>
      </c>
      <c r="CI18" s="2507">
        <f>CG18/CG15-1</f>
        <v>-4.4312845187284289E-3</v>
      </c>
      <c r="CJ18" s="2507">
        <f t="shared" si="254"/>
        <v>-6.2883919034821822E-3</v>
      </c>
      <c r="CK18" s="3138"/>
      <c r="CL18" s="5495"/>
      <c r="CM18" s="5495"/>
      <c r="CN18" s="5495"/>
      <c r="CO18" s="2936">
        <f t="shared" si="192"/>
        <v>18.162869332118206</v>
      </c>
      <c r="CP18" s="2495">
        <f t="shared" si="193"/>
        <v>23.156241410452743</v>
      </c>
      <c r="CQ18" s="2949">
        <f t="shared" si="194"/>
        <v>54.241872943910607</v>
      </c>
      <c r="CR18" s="2495"/>
      <c r="CS18" s="2495"/>
      <c r="CT18" s="2495"/>
      <c r="CU18" s="3708"/>
      <c r="CV18" s="2936"/>
      <c r="CW18" s="2949"/>
      <c r="CX18" s="3154">
        <f t="shared" si="255"/>
        <v>-223.06030108046096</v>
      </c>
      <c r="CY18" s="2498">
        <f t="shared" si="256"/>
        <v>-8.2713022198013613E-4</v>
      </c>
      <c r="CZ18" s="2936">
        <f t="shared" si="257"/>
        <v>-186.59289290305452</v>
      </c>
      <c r="DA18" s="4813">
        <f t="shared" si="258"/>
        <v>-6.9190537347633128E-4</v>
      </c>
      <c r="DB18" s="2494"/>
      <c r="DC18" s="2494"/>
      <c r="DD18" s="2494"/>
      <c r="DE18" s="2494"/>
      <c r="DF18" s="2494"/>
      <c r="DG18" s="2494"/>
      <c r="DH18" s="2914"/>
      <c r="DI18" s="2494"/>
      <c r="DJ18" s="4682"/>
      <c r="DK18" s="2494"/>
      <c r="DL18" s="2494"/>
      <c r="DM18" s="2494"/>
      <c r="DN18" s="2494"/>
      <c r="DO18" s="2494"/>
      <c r="DP18" s="2494"/>
      <c r="DQ18" s="2928"/>
      <c r="DR18" s="2495"/>
      <c r="DS18" s="4686"/>
      <c r="DT18" s="2511"/>
      <c r="DU18" s="2495"/>
      <c r="DV18" s="2495"/>
      <c r="DW18" s="2495"/>
      <c r="DX18" s="2495"/>
      <c r="DY18" s="2495"/>
      <c r="DZ18" s="2495"/>
      <c r="EA18" s="2495"/>
      <c r="EB18" s="4686"/>
      <c r="EC18" s="2494"/>
      <c r="ED18" s="2494"/>
      <c r="EE18" s="3808"/>
      <c r="EF18" s="2495"/>
      <c r="EG18" s="2495"/>
      <c r="EH18" s="2495"/>
      <c r="EI18" s="2495"/>
      <c r="EJ18" s="2495"/>
      <c r="EK18" s="2495"/>
      <c r="EL18" s="2495"/>
      <c r="EM18" s="2510"/>
      <c r="EN18" s="2495"/>
      <c r="EO18" s="2495"/>
      <c r="EP18" s="2495"/>
      <c r="EQ18" s="2495"/>
      <c r="ER18" s="2495"/>
      <c r="ES18" s="2495"/>
      <c r="ET18" s="2495"/>
      <c r="EU18" s="2512"/>
      <c r="EV18" s="2488"/>
      <c r="EW18" s="2488"/>
      <c r="EX18" s="2488"/>
      <c r="EY18" s="2513"/>
      <c r="EZ18" s="2488"/>
      <c r="FA18" s="2514"/>
      <c r="FB18" s="2488"/>
      <c r="FC18" s="2514"/>
      <c r="FD18" s="2502"/>
      <c r="FE18" s="4826"/>
      <c r="FF18" s="2488">
        <v>3221.8</v>
      </c>
      <c r="FG18" s="2488">
        <v>945.6</v>
      </c>
      <c r="FH18" s="2488">
        <v>218.2</v>
      </c>
      <c r="FI18" s="2488">
        <v>8.5</v>
      </c>
      <c r="FJ18" s="2488">
        <v>4.0999999999999996</v>
      </c>
      <c r="FK18" s="2495">
        <f t="shared" si="195"/>
        <v>85.5</v>
      </c>
      <c r="FL18" s="2515">
        <v>4483.7000000000007</v>
      </c>
      <c r="FM18" s="2488">
        <v>723.3</v>
      </c>
      <c r="FN18" s="2488">
        <v>1333.5</v>
      </c>
      <c r="FO18" s="2488">
        <v>1911.4</v>
      </c>
      <c r="FP18" s="2488">
        <v>0</v>
      </c>
      <c r="FQ18" s="2488">
        <v>223.2</v>
      </c>
      <c r="FR18" s="3118">
        <f t="shared" si="196"/>
        <v>0</v>
      </c>
      <c r="FS18" s="2517">
        <v>4191.3999999999996</v>
      </c>
      <c r="FT18" s="4690">
        <f t="shared" si="206"/>
        <v>292.30000000000109</v>
      </c>
      <c r="FU18" s="2488">
        <v>1067.3</v>
      </c>
      <c r="FV18" s="2488">
        <f t="shared" si="197"/>
        <v>8.5</v>
      </c>
      <c r="FW18" s="4690">
        <f t="shared" si="207"/>
        <v>-783.49999999999886</v>
      </c>
      <c r="FX18" s="2699"/>
      <c r="FY18" s="4690">
        <f t="shared" si="208"/>
        <v>-783.49999999999886</v>
      </c>
      <c r="FZ18" s="3118">
        <f t="shared" ref="FZ18:FZ27" si="347">FZ17+FF18</f>
        <v>9265.7999999999993</v>
      </c>
      <c r="GA18" s="3118">
        <f t="shared" si="310"/>
        <v>3143.2</v>
      </c>
      <c r="GB18" s="3118">
        <f t="shared" si="311"/>
        <v>1099.8</v>
      </c>
      <c r="GC18" s="3118">
        <f t="shared" si="312"/>
        <v>217</v>
      </c>
      <c r="GD18" s="3118">
        <f t="shared" si="313"/>
        <v>1832</v>
      </c>
      <c r="GE18" s="3118">
        <f t="shared" si="314"/>
        <v>165.69999999999982</v>
      </c>
      <c r="GF18" s="3334">
        <f t="shared" si="315"/>
        <v>15723.5</v>
      </c>
      <c r="GG18" s="3118">
        <f t="shared" si="316"/>
        <v>2318.1999999999998</v>
      </c>
      <c r="GH18" s="3118">
        <f t="shared" si="317"/>
        <v>4360.2</v>
      </c>
      <c r="GI18" s="3118">
        <f t="shared" si="318"/>
        <v>5721.6</v>
      </c>
      <c r="GJ18" s="3118">
        <f t="shared" si="319"/>
        <v>0</v>
      </c>
      <c r="GK18" s="3118">
        <f t="shared" si="320"/>
        <v>814.40000000000009</v>
      </c>
      <c r="GL18" s="3118">
        <f t="shared" si="321"/>
        <v>0.19999999999890861</v>
      </c>
      <c r="GM18" s="2928">
        <f t="shared" si="322"/>
        <v>13214.599999999999</v>
      </c>
      <c r="GN18" s="4690">
        <f t="shared" si="323"/>
        <v>2508.9000000000015</v>
      </c>
      <c r="GO18" s="3118">
        <f t="shared" si="324"/>
        <v>2090.1999999999998</v>
      </c>
      <c r="GP18" s="3118">
        <f t="shared" si="325"/>
        <v>217</v>
      </c>
      <c r="GQ18" s="4690">
        <f t="shared" si="326"/>
        <v>201.70000000000164</v>
      </c>
      <c r="GR18" s="2516"/>
      <c r="GS18" s="4841">
        <f t="shared" si="327"/>
        <v>201.70000000000164</v>
      </c>
      <c r="GT18" s="2488">
        <v>650.74920055999996</v>
      </c>
      <c r="GU18" s="2488">
        <v>1676.2396244399999</v>
      </c>
      <c r="GV18" s="2488"/>
      <c r="GW18" s="2495">
        <f t="shared" si="328"/>
        <v>634.07750343999987</v>
      </c>
      <c r="GX18" s="2517">
        <v>2961.0663284399998</v>
      </c>
      <c r="GY18" s="2518">
        <v>496.21269853000001</v>
      </c>
      <c r="GZ18" s="2488">
        <v>576.61496289000013</v>
      </c>
      <c r="HA18" s="2495">
        <f t="shared" si="329"/>
        <v>-334.9258606599999</v>
      </c>
      <c r="HB18" s="2515">
        <v>737.90180076000024</v>
      </c>
      <c r="HC18" s="2488">
        <v>198.29346391999999</v>
      </c>
      <c r="HD18" s="2488">
        <v>2.6378600400000001</v>
      </c>
      <c r="HE18" s="2495">
        <f t="shared" si="330"/>
        <v>4.8966421899999943</v>
      </c>
      <c r="HF18" s="2517">
        <v>205.82796614999998</v>
      </c>
      <c r="HG18" s="4696">
        <f t="shared" si="213"/>
        <v>3904.7960953500001</v>
      </c>
      <c r="HH18" s="2488">
        <f t="shared" si="331"/>
        <v>2022.29600972</v>
      </c>
      <c r="HI18" s="2488">
        <f t="shared" si="332"/>
        <v>4832.9497849399995</v>
      </c>
      <c r="HJ18" s="2488">
        <f t="shared" si="333"/>
        <v>0</v>
      </c>
      <c r="HK18" s="2495">
        <f t="shared" si="334"/>
        <v>1758.3565792700001</v>
      </c>
      <c r="HL18" s="2517">
        <f t="shared" si="335"/>
        <v>8613.6023739299999</v>
      </c>
      <c r="HM18" s="2518">
        <f t="shared" si="336"/>
        <v>1695.18338326</v>
      </c>
      <c r="HN18" s="2488">
        <f t="shared" si="337"/>
        <v>2091.8449730400002</v>
      </c>
      <c r="HO18" s="2495">
        <f t="shared" si="338"/>
        <v>-1123.9088667999999</v>
      </c>
      <c r="HP18" s="2515">
        <f t="shared" si="339"/>
        <v>2663.1194895000008</v>
      </c>
      <c r="HQ18" s="2488">
        <f t="shared" si="340"/>
        <v>543.10542351000004</v>
      </c>
      <c r="HR18" s="2488">
        <f t="shared" si="341"/>
        <v>2.9188735399999999</v>
      </c>
      <c r="HS18" s="2495">
        <f t="shared" si="342"/>
        <v>15.145703400000002</v>
      </c>
      <c r="HT18" s="2517">
        <f t="shared" si="343"/>
        <v>561.17000044999997</v>
      </c>
      <c r="HU18" s="4696">
        <f t="shared" si="344"/>
        <v>11837.891863880001</v>
      </c>
      <c r="HV18" s="2519">
        <f t="shared" si="278"/>
        <v>9.7664964285105293E-2</v>
      </c>
      <c r="HW18" s="2519">
        <f t="shared" si="279"/>
        <v>-8.2449495283510421E-2</v>
      </c>
      <c r="HX18" s="2519"/>
      <c r="HY18" s="2498">
        <f t="shared" si="280"/>
        <v>0.38766838607777343</v>
      </c>
      <c r="HZ18" s="2520">
        <f t="shared" si="281"/>
        <v>2.9345500488950904E-2</v>
      </c>
      <c r="IA18" s="2521">
        <f t="shared" si="282"/>
        <v>1.6962088840780654E-2</v>
      </c>
      <c r="IB18" s="2519">
        <f t="shared" si="283"/>
        <v>-1.5965679188297832E-3</v>
      </c>
      <c r="IC18" s="2498">
        <f t="shared" si="284"/>
        <v>0.10564104637395055</v>
      </c>
      <c r="ID18" s="2522">
        <f t="shared" si="285"/>
        <v>-3.2321775999810343E-2</v>
      </c>
      <c r="IE18" s="2519">
        <f t="shared" si="286"/>
        <v>-0.17752893327853014</v>
      </c>
      <c r="IF18" s="2519">
        <f t="shared" si="287"/>
        <v>1.1186197839582275</v>
      </c>
      <c r="IG18" s="2498">
        <f t="shared" si="288"/>
        <v>-0.24474344633608047</v>
      </c>
      <c r="IH18" s="2520">
        <f t="shared" si="289"/>
        <v>-0.172794509830552</v>
      </c>
      <c r="II18" s="4706">
        <f t="shared" si="290"/>
        <v>4.3144050640873122E-3</v>
      </c>
      <c r="IJ18" s="2833">
        <f t="shared" si="345"/>
        <v>2.8956528513880184E-2</v>
      </c>
      <c r="IK18" s="2833">
        <f t="shared" si="291"/>
        <v>7.4587998632074215E-2</v>
      </c>
      <c r="IL18" s="2833">
        <f t="shared" si="292"/>
        <v>0</v>
      </c>
      <c r="IM18" s="2833">
        <f t="shared" si="293"/>
        <v>2.8214684386196856E-2</v>
      </c>
      <c r="IN18" s="5158">
        <f t="shared" si="294"/>
        <v>0.13175921153215125</v>
      </c>
      <c r="IO18" s="5160">
        <f t="shared" si="295"/>
        <v>2.2080084219186946E-2</v>
      </c>
      <c r="IP18" s="2833">
        <f t="shared" si="296"/>
        <v>2.5657761239024048E-2</v>
      </c>
      <c r="IQ18" s="2833">
        <f t="shared" si="297"/>
        <v>-1.4903268764512225E-2</v>
      </c>
      <c r="IR18" s="5159">
        <f t="shared" si="298"/>
        <v>3.2834576693698769E-2</v>
      </c>
      <c r="IS18" s="2833">
        <f t="shared" si="299"/>
        <v>8.8235073315101852E-3</v>
      </c>
      <c r="IT18" s="2833">
        <f t="shared" si="300"/>
        <v>1.1737743111809245E-4</v>
      </c>
      <c r="IU18" s="2833">
        <f t="shared" si="301"/>
        <v>2.1788695103272792E-4</v>
      </c>
      <c r="IV18" s="5158">
        <f t="shared" si="302"/>
        <v>9.1587717136610049E-3</v>
      </c>
      <c r="IW18" s="3821">
        <v>79.350036887688091</v>
      </c>
      <c r="IX18" s="2980">
        <v>34.250697112311911</v>
      </c>
      <c r="IY18" s="4714">
        <f>SUM(IW18:IX18)</f>
        <v>113.600734</v>
      </c>
      <c r="IZ18" s="2523">
        <f>EMAE!N76</f>
        <v>69.236868596394501</v>
      </c>
      <c r="JA18" s="2498">
        <f>EMAE!O76%</f>
        <v>-3.6121456656962314E-3</v>
      </c>
      <c r="JB18" s="2498">
        <f t="shared" si="346"/>
        <v>-3.0245539722293158E-2</v>
      </c>
      <c r="JC18" s="3731">
        <f>IZ18/IZ15-1</f>
        <v>7.0460269337682124E-3</v>
      </c>
      <c r="JD18" s="2523"/>
      <c r="JE18" s="2523"/>
      <c r="JF18" s="2523"/>
      <c r="JG18" s="2523"/>
      <c r="JH18" s="2523"/>
      <c r="JI18" s="2523"/>
      <c r="JJ18" s="4717"/>
      <c r="JK18" s="3511"/>
      <c r="JL18" s="3511"/>
      <c r="JM18" s="3511"/>
      <c r="JN18" s="3511"/>
      <c r="JO18" s="3511"/>
      <c r="JP18" s="3511"/>
      <c r="JQ18" s="4721"/>
      <c r="JR18" s="2523"/>
      <c r="JS18" s="2523"/>
      <c r="JT18" s="2523"/>
      <c r="JU18" s="2523"/>
      <c r="JV18" s="2523"/>
      <c r="JW18" s="2523"/>
      <c r="JX18" s="4670"/>
      <c r="JY18" s="3357"/>
      <c r="JZ18" s="2523"/>
      <c r="KA18" s="2523"/>
      <c r="KB18" s="2523"/>
      <c r="KC18" s="2523"/>
      <c r="KD18" s="2523"/>
      <c r="KE18" s="2523"/>
      <c r="KF18" s="3377"/>
      <c r="KG18" s="3385"/>
      <c r="KH18" s="3378"/>
      <c r="KI18" s="3443"/>
      <c r="KJ18" s="3443"/>
      <c r="KK18" s="3466"/>
      <c r="KL18" s="3467"/>
      <c r="KM18" s="3443"/>
      <c r="KN18" s="4864"/>
      <c r="KO18" s="4854"/>
      <c r="KP18" s="3659"/>
      <c r="KR18" s="4343"/>
      <c r="KS18" s="4344"/>
      <c r="KT18" s="4344"/>
      <c r="KU18" s="4344"/>
      <c r="KV18" s="4344"/>
      <c r="KW18" s="4344"/>
      <c r="KX18" s="4344"/>
      <c r="KY18" s="4344"/>
      <c r="KZ18" s="4345"/>
      <c r="LF18" s="2714">
        <f t="shared" si="303"/>
        <v>-1.061232018392122E-2</v>
      </c>
      <c r="LI18" s="2644"/>
    </row>
    <row r="19" spans="2:321">
      <c r="B19" s="2412">
        <v>36280</v>
      </c>
      <c r="C19" s="4676"/>
      <c r="D19" s="4677" t="s">
        <v>3409</v>
      </c>
      <c r="E19" s="2525">
        <f>VLOOKUP(B19,Tabla.BCRA,BCRA!$W$1,TRUE)</f>
        <v>16814192.406029999</v>
      </c>
      <c r="F19" s="2525">
        <f>VLOOKUP(B19,Tabla.BCRA,BCRA!$Y$1,TRUE)</f>
        <v>16745727.509889994</v>
      </c>
      <c r="G19" s="2525">
        <f>VLOOKUP(B19,Tabla.BCRA,BCRA!$AG$1,TRUE)</f>
        <v>10526919.957878897</v>
      </c>
      <c r="H19" s="2527">
        <f t="shared" si="228"/>
        <v>-1037570.9891300015</v>
      </c>
      <c r="I19" s="2527">
        <f t="shared" si="200"/>
        <v>-1097182.825180009</v>
      </c>
      <c r="J19" s="2527">
        <f t="shared" si="201"/>
        <v>-960240.67911003157</v>
      </c>
      <c r="K19" s="2528"/>
      <c r="L19" s="2527"/>
      <c r="M19" s="2527"/>
      <c r="N19" s="2527"/>
      <c r="O19" s="2529"/>
      <c r="P19" s="2605"/>
      <c r="Q19" s="2605"/>
      <c r="R19" s="2605"/>
      <c r="S19" s="2605"/>
      <c r="T19" s="2962"/>
      <c r="U19" s="2530">
        <f>VLOOKUP(B19,Tabla.BCRA,BCRA!$AK$1,TRUE)</f>
        <v>1</v>
      </c>
      <c r="V19" s="2526">
        <f t="shared" si="229"/>
        <v>0</v>
      </c>
      <c r="W19" s="2526">
        <f t="shared" si="230"/>
        <v>0</v>
      </c>
      <c r="X19" s="2526">
        <f t="shared" si="304"/>
        <v>0</v>
      </c>
      <c r="Y19" s="2526">
        <f>U19/U15-1</f>
        <v>0</v>
      </c>
      <c r="Z19" s="3006"/>
      <c r="AA19" s="2526"/>
      <c r="AB19" s="2526"/>
      <c r="AC19" s="3012"/>
      <c r="AD19" s="4965">
        <f t="shared" si="202"/>
        <v>1.35569644470305</v>
      </c>
      <c r="AE19" s="4965">
        <f t="shared" si="203"/>
        <v>0.85223576892323094</v>
      </c>
      <c r="AF19" s="4965">
        <f t="shared" si="204"/>
        <v>1.35569644470305</v>
      </c>
      <c r="AG19" s="4965">
        <f t="shared" si="205"/>
        <v>0.85223576892323094</v>
      </c>
      <c r="AH19" s="3773"/>
      <c r="AI19" s="2531"/>
      <c r="AJ19" s="2929"/>
      <c r="AK19" s="2532"/>
      <c r="AL19" s="2929"/>
      <c r="AM19" s="3535"/>
      <c r="AN19" s="2531"/>
      <c r="AO19" s="2929"/>
      <c r="AP19" s="2532"/>
      <c r="AQ19" s="2929"/>
      <c r="AR19" s="2533"/>
      <c r="AS19" s="2534"/>
      <c r="AT19" s="2534"/>
      <c r="AU19" s="2534"/>
      <c r="AV19" s="2533"/>
      <c r="AW19" s="4796"/>
      <c r="AX19" s="4777">
        <v>269621.03768157959</v>
      </c>
      <c r="AY19" s="3794"/>
      <c r="AZ19" s="2525">
        <f>VLOOKUP(B19,Tabla.BCRA,BCRA!$H$1,TRUE)</f>
        <v>14271307.96057</v>
      </c>
      <c r="BA19" s="2535">
        <f t="shared" si="305"/>
        <v>-1.8637381552466525E-2</v>
      </c>
      <c r="BB19" s="2535">
        <f t="shared" si="306"/>
        <v>-2.9001913961164472E-2</v>
      </c>
      <c r="BC19" s="2535">
        <f>AZ19/AZ15-1</f>
        <v>-0.12821243909301594</v>
      </c>
      <c r="BD19" s="2536"/>
      <c r="BE19" s="2537"/>
      <c r="BF19" s="2537"/>
      <c r="BG19" s="2537"/>
      <c r="BH19" s="2538"/>
      <c r="BI19" s="2956"/>
      <c r="BJ19" s="2956"/>
      <c r="BK19" s="2956"/>
      <c r="BL19" s="2956"/>
      <c r="BM19" s="2538"/>
      <c r="BN19" s="2956">
        <f>VLOOKUP(B19,Tabla.BCRA,BCRA!$L$1,TRUE)</f>
        <v>0</v>
      </c>
      <c r="BO19" s="4951">
        <v>21080</v>
      </c>
      <c r="BP19" s="3500">
        <f t="shared" si="189"/>
        <v>1.4770895602730767</v>
      </c>
      <c r="BQ19" s="2535">
        <f t="shared" si="250"/>
        <v>-1.2646370023419173E-2</v>
      </c>
      <c r="BR19" s="2535">
        <f t="shared" si="251"/>
        <v>-5.4072245905317451E-2</v>
      </c>
      <c r="BS19" s="2541">
        <f>BO19/BO15-1</f>
        <v>-0.11264522646910258</v>
      </c>
      <c r="BT19" s="4951">
        <v>29152</v>
      </c>
      <c r="BU19" s="3500">
        <f t="shared" si="190"/>
        <v>2.0426999459715716</v>
      </c>
      <c r="BV19" s="2535">
        <f t="shared" si="252"/>
        <v>-1.132740961812384E-2</v>
      </c>
      <c r="BW19" s="2535">
        <f t="shared" si="253"/>
        <v>-4.3255661306202842E-2</v>
      </c>
      <c r="BX19" s="2541">
        <f>BT19/BT15-1</f>
        <v>-0.10013581923694281</v>
      </c>
      <c r="BY19" s="2542"/>
      <c r="BZ19" s="2543"/>
      <c r="CA19" s="2544"/>
      <c r="CB19" s="2545"/>
      <c r="CC19" s="2546">
        <f>IPC!C681*1</f>
        <v>48.312469999999998</v>
      </c>
      <c r="CD19" s="2543">
        <f t="shared" si="307"/>
        <v>-9.7932519613908031E-4</v>
      </c>
      <c r="CE19" s="2544">
        <f>CC19/CC15-1</f>
        <v>-5.4062700462871316E-3</v>
      </c>
      <c r="CF19" s="2544">
        <f t="shared" si="308"/>
        <v>-7.3735369986654975E-3</v>
      </c>
      <c r="CG19" s="2542">
        <f t="shared" si="191"/>
        <v>48.312469999999998</v>
      </c>
      <c r="CH19" s="2543">
        <f t="shared" si="309"/>
        <v>-9.7932519613908031E-4</v>
      </c>
      <c r="CI19" s="2544">
        <f>CG19/CG15-1</f>
        <v>-5.4062700462871316E-3</v>
      </c>
      <c r="CJ19" s="2544">
        <f t="shared" si="254"/>
        <v>-7.3735369986654975E-3</v>
      </c>
      <c r="CK19" s="3139"/>
      <c r="CL19" s="2544"/>
      <c r="CM19" s="2544"/>
      <c r="CN19" s="2544"/>
      <c r="CO19" s="2937">
        <f t="shared" si="192"/>
        <v>17.824361006287926</v>
      </c>
      <c r="CP19" s="2532">
        <f t="shared" si="193"/>
        <v>22.893941178780384</v>
      </c>
      <c r="CQ19" s="2950">
        <f t="shared" si="194"/>
        <v>54.188752511050865</v>
      </c>
      <c r="CR19" s="2532"/>
      <c r="CS19" s="2532"/>
      <c r="CT19" s="2532"/>
      <c r="CU19" s="3709"/>
      <c r="CV19" s="2937"/>
      <c r="CW19" s="2950"/>
      <c r="CX19" s="3155">
        <f t="shared" si="255"/>
        <v>-28.577274562862868</v>
      </c>
      <c r="CY19" s="2535">
        <f t="shared" si="256"/>
        <v>-1.059905221365271E-4</v>
      </c>
      <c r="CZ19" s="2937">
        <f t="shared" si="257"/>
        <v>-216.55009069087006</v>
      </c>
      <c r="DA19" s="4814">
        <f t="shared" si="258"/>
        <v>-8.0316466605478347E-4</v>
      </c>
      <c r="DB19" s="2531"/>
      <c r="DC19" s="2531"/>
      <c r="DD19" s="2531"/>
      <c r="DE19" s="2531"/>
      <c r="DF19" s="2531"/>
      <c r="DG19" s="2531"/>
      <c r="DH19" s="2915"/>
      <c r="DI19" s="2531"/>
      <c r="DJ19" s="4683"/>
      <c r="DK19" s="2531"/>
      <c r="DL19" s="2531"/>
      <c r="DM19" s="2531"/>
      <c r="DN19" s="2531"/>
      <c r="DO19" s="2531"/>
      <c r="DP19" s="2531"/>
      <c r="DQ19" s="2929"/>
      <c r="DR19" s="2532"/>
      <c r="DS19" s="4687"/>
      <c r="DT19" s="2548"/>
      <c r="DU19" s="2532"/>
      <c r="DV19" s="2532"/>
      <c r="DW19" s="2532"/>
      <c r="DX19" s="2532"/>
      <c r="DY19" s="2532"/>
      <c r="DZ19" s="2532"/>
      <c r="EA19" s="2532"/>
      <c r="EB19" s="4687"/>
      <c r="EC19" s="2531"/>
      <c r="ED19" s="2531"/>
      <c r="EE19" s="3809"/>
      <c r="EF19" s="2532"/>
      <c r="EG19" s="2532"/>
      <c r="EH19" s="2532"/>
      <c r="EI19" s="2532"/>
      <c r="EJ19" s="2532"/>
      <c r="EK19" s="2532"/>
      <c r="EL19" s="2532"/>
      <c r="EM19" s="2547"/>
      <c r="EN19" s="2532"/>
      <c r="EO19" s="2532"/>
      <c r="EP19" s="2532"/>
      <c r="EQ19" s="2532"/>
      <c r="ER19" s="2532"/>
      <c r="ES19" s="2532"/>
      <c r="ET19" s="2532"/>
      <c r="EU19" s="2549"/>
      <c r="EV19" s="2525"/>
      <c r="EW19" s="2525"/>
      <c r="EX19" s="2525"/>
      <c r="EY19" s="2550"/>
      <c r="EZ19" s="2525"/>
      <c r="FA19" s="2551"/>
      <c r="FB19" s="2525"/>
      <c r="FC19" s="2551"/>
      <c r="FD19" s="2539"/>
      <c r="FE19" s="4827"/>
      <c r="FF19" s="2525">
        <v>3062.6</v>
      </c>
      <c r="FG19" s="2525">
        <v>868.9</v>
      </c>
      <c r="FH19" s="2525">
        <v>135.1</v>
      </c>
      <c r="FI19" s="2525">
        <v>36.6</v>
      </c>
      <c r="FJ19" s="2525">
        <v>16.600000000000001</v>
      </c>
      <c r="FK19" s="2532">
        <f t="shared" si="195"/>
        <v>12</v>
      </c>
      <c r="FL19" s="2552">
        <v>4131.8</v>
      </c>
      <c r="FM19" s="2525">
        <v>763</v>
      </c>
      <c r="FN19" s="2525">
        <v>1344.4</v>
      </c>
      <c r="FO19" s="2525">
        <v>1985.2</v>
      </c>
      <c r="FP19" s="2525">
        <v>0.5</v>
      </c>
      <c r="FQ19" s="2525">
        <v>292.39999999999998</v>
      </c>
      <c r="FR19" s="3119">
        <f t="shared" si="196"/>
        <v>0.1999999999998181</v>
      </c>
      <c r="FS19" s="2554">
        <v>4385.7</v>
      </c>
      <c r="FT19" s="4691">
        <f t="shared" si="206"/>
        <v>-253.89999999999964</v>
      </c>
      <c r="FU19" s="2525">
        <v>585.79999999999995</v>
      </c>
      <c r="FV19" s="2525">
        <f t="shared" si="197"/>
        <v>36.6</v>
      </c>
      <c r="FW19" s="4691">
        <f t="shared" si="207"/>
        <v>-876.29999999999961</v>
      </c>
      <c r="FX19" s="2701"/>
      <c r="FY19" s="4691">
        <f t="shared" si="208"/>
        <v>-876.29999999999961</v>
      </c>
      <c r="FZ19" s="3119">
        <f t="shared" si="347"/>
        <v>12328.4</v>
      </c>
      <c r="GA19" s="3119">
        <f t="shared" si="310"/>
        <v>4012.1</v>
      </c>
      <c r="GB19" s="3119">
        <f t="shared" si="311"/>
        <v>1234.8999999999999</v>
      </c>
      <c r="GC19" s="3119">
        <f t="shared" si="312"/>
        <v>253.6</v>
      </c>
      <c r="GD19" s="3119">
        <f t="shared" si="313"/>
        <v>1848.6</v>
      </c>
      <c r="GE19" s="3119">
        <f t="shared" si="314"/>
        <v>177.69999999999982</v>
      </c>
      <c r="GF19" s="3335">
        <f t="shared" si="315"/>
        <v>19855.3</v>
      </c>
      <c r="GG19" s="3119">
        <f t="shared" si="316"/>
        <v>3081.2</v>
      </c>
      <c r="GH19" s="3119">
        <f t="shared" si="317"/>
        <v>5704.6</v>
      </c>
      <c r="GI19" s="3119">
        <f t="shared" si="318"/>
        <v>7706.8</v>
      </c>
      <c r="GJ19" s="3119">
        <f t="shared" si="319"/>
        <v>0.5</v>
      </c>
      <c r="GK19" s="3119">
        <f t="shared" si="320"/>
        <v>1106.8000000000002</v>
      </c>
      <c r="GL19" s="3119">
        <f t="shared" si="321"/>
        <v>0.39999999999872671</v>
      </c>
      <c r="GM19" s="2929">
        <f t="shared" si="322"/>
        <v>17600.3</v>
      </c>
      <c r="GN19" s="4691">
        <f t="shared" si="323"/>
        <v>2255.0000000000018</v>
      </c>
      <c r="GO19" s="3119">
        <f t="shared" si="324"/>
        <v>2676</v>
      </c>
      <c r="GP19" s="3119">
        <f t="shared" si="325"/>
        <v>253.6</v>
      </c>
      <c r="GQ19" s="4691">
        <f t="shared" si="326"/>
        <v>-674.59999999999798</v>
      </c>
      <c r="GR19" s="2553"/>
      <c r="GS19" s="4842">
        <f t="shared" si="327"/>
        <v>-674.59999999999798</v>
      </c>
      <c r="GT19" s="2525">
        <v>681.88997438000001</v>
      </c>
      <c r="GU19" s="2525">
        <v>1522.8833160900001</v>
      </c>
      <c r="GV19" s="2525"/>
      <c r="GW19" s="2532">
        <f t="shared" si="328"/>
        <v>709.53920945000027</v>
      </c>
      <c r="GX19" s="2554">
        <v>2914.3124999200004</v>
      </c>
      <c r="GY19" s="2550">
        <v>471.32184842999999</v>
      </c>
      <c r="GZ19" s="2525">
        <v>551.64160140000001</v>
      </c>
      <c r="HA19" s="2532">
        <f t="shared" si="329"/>
        <v>-310.20679164000001</v>
      </c>
      <c r="HB19" s="2552">
        <v>712.75665818999994</v>
      </c>
      <c r="HC19" s="2525">
        <v>173.37091842999999</v>
      </c>
      <c r="HD19" s="2525">
        <v>2.9760081500000002</v>
      </c>
      <c r="HE19" s="2532">
        <f t="shared" si="330"/>
        <v>4.2056643900000097</v>
      </c>
      <c r="HF19" s="2554">
        <v>180.55259097000001</v>
      </c>
      <c r="HG19" s="4697">
        <f t="shared" si="213"/>
        <v>3807.6217490800004</v>
      </c>
      <c r="HH19" s="2525">
        <f t="shared" si="331"/>
        <v>2704.1859841</v>
      </c>
      <c r="HI19" s="2525">
        <f t="shared" si="332"/>
        <v>6355.8331010299999</v>
      </c>
      <c r="HJ19" s="2525">
        <f t="shared" si="333"/>
        <v>0</v>
      </c>
      <c r="HK19" s="2532">
        <f t="shared" si="334"/>
        <v>2467.8957887200004</v>
      </c>
      <c r="HL19" s="2554">
        <f t="shared" si="335"/>
        <v>11527.914873850001</v>
      </c>
      <c r="HM19" s="2550">
        <f t="shared" si="336"/>
        <v>2166.5052316900001</v>
      </c>
      <c r="HN19" s="2525">
        <f t="shared" si="337"/>
        <v>2643.4865744400004</v>
      </c>
      <c r="HO19" s="2532">
        <f t="shared" si="338"/>
        <v>-1434.1156584400001</v>
      </c>
      <c r="HP19" s="2552">
        <f t="shared" si="339"/>
        <v>3375.8761476900008</v>
      </c>
      <c r="HQ19" s="2525">
        <f t="shared" si="340"/>
        <v>716.47634194</v>
      </c>
      <c r="HR19" s="2525">
        <f t="shared" si="341"/>
        <v>5.8948816900000001</v>
      </c>
      <c r="HS19" s="2532">
        <f t="shared" si="342"/>
        <v>19.351367790000012</v>
      </c>
      <c r="HT19" s="2554">
        <f t="shared" si="343"/>
        <v>741.72259141999996</v>
      </c>
      <c r="HU19" s="4697">
        <f t="shared" si="344"/>
        <v>15645.513612960001</v>
      </c>
      <c r="HV19" s="2555">
        <f t="shared" si="278"/>
        <v>-0.10048762498162855</v>
      </c>
      <c r="HW19" s="2555">
        <f t="shared" si="279"/>
        <v>-4.8738633370180695E-2</v>
      </c>
      <c r="HX19" s="2555"/>
      <c r="HY19" s="2535">
        <f t="shared" si="280"/>
        <v>0.35009375959888578</v>
      </c>
      <c r="HZ19" s="2556">
        <f t="shared" si="281"/>
        <v>1.0327075039838096E-2</v>
      </c>
      <c r="IA19" s="2557">
        <f t="shared" si="282"/>
        <v>-3.7214227859645121E-2</v>
      </c>
      <c r="IB19" s="2555">
        <f t="shared" si="283"/>
        <v>-5.3453923292035133E-2</v>
      </c>
      <c r="IC19" s="2535">
        <f t="shared" si="284"/>
        <v>4.1012202932932063E-2</v>
      </c>
      <c r="ID19" s="2558">
        <f t="shared" si="285"/>
        <v>-7.9539840869260581E-2</v>
      </c>
      <c r="IE19" s="2555">
        <f t="shared" si="286"/>
        <v>-0.24983066661257558</v>
      </c>
      <c r="IF19" s="2555">
        <f t="shared" si="287"/>
        <v>-0.23703553749009687</v>
      </c>
      <c r="IG19" s="2535">
        <f t="shared" si="288"/>
        <v>-0.23638211826256217</v>
      </c>
      <c r="IH19" s="2556">
        <f t="shared" si="289"/>
        <v>-0.24931520630337189</v>
      </c>
      <c r="II19" s="4707">
        <f t="shared" si="290"/>
        <v>-2.3533795836682914E-2</v>
      </c>
      <c r="IJ19" s="2838">
        <f t="shared" si="345"/>
        <v>3.0348817595694012E-2</v>
      </c>
      <c r="IK19" s="2838">
        <f t="shared" si="291"/>
        <v>6.7778834879577046E-2</v>
      </c>
      <c r="IL19" s="2838">
        <f t="shared" si="292"/>
        <v>0</v>
      </c>
      <c r="IM19" s="2838">
        <f t="shared" si="293"/>
        <v>3.1579399688593773E-2</v>
      </c>
      <c r="IN19" s="5161">
        <f t="shared" si="294"/>
        <v>0.12970705216386483</v>
      </c>
      <c r="IO19" s="3735">
        <f t="shared" si="295"/>
        <v>2.0977080385839664E-2</v>
      </c>
      <c r="IP19" s="2838">
        <f t="shared" si="296"/>
        <v>2.4551864623478734E-2</v>
      </c>
      <c r="IQ19" s="2838">
        <f t="shared" si="297"/>
        <v>-1.3806346610371787E-2</v>
      </c>
      <c r="IR19" s="5162">
        <f t="shared" si="298"/>
        <v>3.172259839894661E-2</v>
      </c>
      <c r="IS19" s="2838">
        <f t="shared" si="299"/>
        <v>7.7162043401709512E-3</v>
      </c>
      <c r="IT19" s="2838">
        <f t="shared" si="300"/>
        <v>1.3245293507910803E-4</v>
      </c>
      <c r="IU19" s="2838">
        <f t="shared" si="301"/>
        <v>1.8718113806683888E-4</v>
      </c>
      <c r="IV19" s="5161">
        <f t="shared" si="302"/>
        <v>8.0358384133168981E-3</v>
      </c>
      <c r="IW19" s="3822"/>
      <c r="IX19" s="2981"/>
      <c r="IY19" s="4715"/>
      <c r="IZ19" s="2559">
        <f>EMAE!N77</f>
        <v>68.197707469963305</v>
      </c>
      <c r="JA19" s="2535">
        <f>EMAE!O77%</f>
        <v>-1.5008782856556158E-2</v>
      </c>
      <c r="JB19" s="2535">
        <f t="shared" si="346"/>
        <v>-4.8634055463302794E-2</v>
      </c>
      <c r="JC19" s="3732">
        <f>IZ19/IZ15-1</f>
        <v>-8.0685082110383277E-3</v>
      </c>
      <c r="JD19" s="2559"/>
      <c r="JE19" s="2559"/>
      <c r="JF19" s="2559"/>
      <c r="JG19" s="2559"/>
      <c r="JH19" s="2559"/>
      <c r="JI19" s="2559"/>
      <c r="JJ19" s="4718"/>
      <c r="JK19" s="3514"/>
      <c r="JL19" s="3514"/>
      <c r="JM19" s="3514"/>
      <c r="JN19" s="3514"/>
      <c r="JO19" s="3514"/>
      <c r="JP19" s="3514"/>
      <c r="JQ19" s="4722"/>
      <c r="JR19" s="2559"/>
      <c r="JS19" s="2559"/>
      <c r="JT19" s="2559"/>
      <c r="JU19" s="2559"/>
      <c r="JV19" s="2559"/>
      <c r="JW19" s="2559"/>
      <c r="JX19" s="4671"/>
      <c r="JY19" s="3356"/>
      <c r="JZ19" s="2559"/>
      <c r="KA19" s="2559"/>
      <c r="KB19" s="2559"/>
      <c r="KC19" s="2559"/>
      <c r="KD19" s="2559"/>
      <c r="KE19" s="2559"/>
      <c r="KF19" s="3379"/>
      <c r="KG19" s="3386"/>
      <c r="KH19" s="3380"/>
      <c r="KI19" s="3444"/>
      <c r="KJ19" s="3444"/>
      <c r="KK19" s="3468"/>
      <c r="KL19" s="3469"/>
      <c r="KM19" s="3444"/>
      <c r="KN19" s="4865"/>
      <c r="KO19" s="4855"/>
      <c r="KP19" s="3660"/>
      <c r="KR19" s="4340"/>
      <c r="KS19" s="4341"/>
      <c r="KT19" s="4341"/>
      <c r="KU19" s="4341"/>
      <c r="KV19" s="4341"/>
      <c r="KW19" s="4341"/>
      <c r="KX19" s="4341"/>
      <c r="KY19" s="4341"/>
      <c r="KZ19" s="4342"/>
      <c r="LF19" s="2714">
        <f t="shared" si="303"/>
        <v>-1.0756022202963345E-2</v>
      </c>
      <c r="LI19" s="2644"/>
    </row>
    <row r="20" spans="2:321">
      <c r="B20" s="2373">
        <v>36311</v>
      </c>
      <c r="C20" s="4674"/>
      <c r="D20" s="4675" t="s">
        <v>3414</v>
      </c>
      <c r="E20" s="2488">
        <f>VLOOKUP(B20,Tabla.BCRA,BCRA!$W$1,TRUE)</f>
        <v>17028008.042890001</v>
      </c>
      <c r="F20" s="2488">
        <f>VLOOKUP(B20,Tabla.BCRA,BCRA!$Y$1,TRUE)</f>
        <v>16963042.190879997</v>
      </c>
      <c r="G20" s="2488">
        <f>VLOOKUP(B20,Tabla.BCRA,BCRA!$AG$1,TRUE)</f>
        <v>10802799.711108927</v>
      </c>
      <c r="H20" s="2490">
        <f t="shared" si="228"/>
        <v>213815.63686000183</v>
      </c>
      <c r="I20" s="2490">
        <f t="shared" si="200"/>
        <v>217314.68099000305</v>
      </c>
      <c r="J20" s="2490">
        <f t="shared" si="201"/>
        <v>275879.75323002972</v>
      </c>
      <c r="K20" s="2491"/>
      <c r="L20" s="2490"/>
      <c r="M20" s="2490"/>
      <c r="N20" s="2490"/>
      <c r="O20" s="2492"/>
      <c r="P20" s="2597"/>
      <c r="Q20" s="2597"/>
      <c r="R20" s="2597"/>
      <c r="S20" s="2597"/>
      <c r="T20" s="2961"/>
      <c r="U20" s="2493">
        <f>VLOOKUP(B20,Tabla.BCRA,BCRA!$AK$1,TRUE)</f>
        <v>1</v>
      </c>
      <c r="V20" s="2489">
        <f t="shared" si="229"/>
        <v>0</v>
      </c>
      <c r="W20" s="2489">
        <f t="shared" si="230"/>
        <v>0</v>
      </c>
      <c r="X20" s="2489">
        <f t="shared" si="304"/>
        <v>0</v>
      </c>
      <c r="Y20" s="2489">
        <f>U20/U15-1</f>
        <v>0</v>
      </c>
      <c r="Z20" s="3005"/>
      <c r="AA20" s="2489"/>
      <c r="AB20" s="2489"/>
      <c r="AC20" s="3011"/>
      <c r="AD20" s="4964">
        <f t="shared" si="202"/>
        <v>1.3105395388263388</v>
      </c>
      <c r="AE20" s="4964">
        <f t="shared" si="203"/>
        <v>0.83460832037791133</v>
      </c>
      <c r="AF20" s="4964">
        <f t="shared" si="204"/>
        <v>1.3105395388263388</v>
      </c>
      <c r="AG20" s="4964">
        <f t="shared" si="205"/>
        <v>0.83460832037791133</v>
      </c>
      <c r="AH20" s="3772"/>
      <c r="AI20" s="2494"/>
      <c r="AJ20" s="2928"/>
      <c r="AK20" s="2495"/>
      <c r="AL20" s="2928"/>
      <c r="AM20" s="3534"/>
      <c r="AN20" s="2494"/>
      <c r="AO20" s="2928"/>
      <c r="AP20" s="2495"/>
      <c r="AQ20" s="2928"/>
      <c r="AR20" s="2496"/>
      <c r="AS20" s="2497"/>
      <c r="AT20" s="2497"/>
      <c r="AU20" s="2497"/>
      <c r="AV20" s="2496"/>
      <c r="AW20" s="4795"/>
      <c r="AX20" s="4776">
        <v>269613.41062545776</v>
      </c>
      <c r="AY20" s="3793"/>
      <c r="AZ20" s="2488">
        <f>VLOOKUP(B20,Tabla.BCRA,BCRA!$H$1,TRUE)</f>
        <v>14157496.15143</v>
      </c>
      <c r="BA20" s="2498">
        <f t="shared" si="305"/>
        <v>-7.9748688385430366E-3</v>
      </c>
      <c r="BB20" s="2498">
        <f t="shared" si="306"/>
        <v>-3.8310601612519091E-2</v>
      </c>
      <c r="BC20" s="2498">
        <f>AZ20/AZ15-1</f>
        <v>-0.13516483054632245</v>
      </c>
      <c r="BD20" s="2499"/>
      <c r="BE20" s="2500"/>
      <c r="BF20" s="2500"/>
      <c r="BG20" s="2500"/>
      <c r="BH20" s="2501"/>
      <c r="BI20" s="2955"/>
      <c r="BJ20" s="2955"/>
      <c r="BK20" s="2955"/>
      <c r="BL20" s="2955"/>
      <c r="BM20" s="2501"/>
      <c r="BN20" s="4957">
        <f>VLOOKUP(B20,Tabla.BCRA,BCRA!$L$1,TRUE)</f>
        <v>0</v>
      </c>
      <c r="BO20" s="4950">
        <v>21606</v>
      </c>
      <c r="BP20" s="3499">
        <f t="shared" si="189"/>
        <v>1.5261173140292645</v>
      </c>
      <c r="BQ20" s="2498">
        <f t="shared" si="250"/>
        <v>2.4952561669829176E-2</v>
      </c>
      <c r="BR20" s="2498">
        <f t="shared" si="251"/>
        <v>-6.5241844769403867E-2</v>
      </c>
      <c r="BS20" s="2504">
        <f>BO20/BO15-1</f>
        <v>-9.0503451759555431E-2</v>
      </c>
      <c r="BT20" s="4950">
        <v>29419</v>
      </c>
      <c r="BU20" s="3499">
        <f t="shared" si="190"/>
        <v>2.0779804342047083</v>
      </c>
      <c r="BV20" s="2498">
        <f t="shared" si="252"/>
        <v>9.1588913282107942E-3</v>
      </c>
      <c r="BW20" s="2498">
        <f t="shared" si="253"/>
        <v>-6.5529508925735391E-2</v>
      </c>
      <c r="BX20" s="2504">
        <f>BT20/BT15-1</f>
        <v>-9.1894060995184601E-2</v>
      </c>
      <c r="BY20" s="2505"/>
      <c r="BZ20" s="2506"/>
      <c r="CA20" s="2507"/>
      <c r="CB20" s="2508"/>
      <c r="CC20" s="2509">
        <f>IPC!C682*1</f>
        <v>48.074599999999997</v>
      </c>
      <c r="CD20" s="2506">
        <f t="shared" si="307"/>
        <v>-4.9235735618567977E-3</v>
      </c>
      <c r="CE20" s="2507">
        <f>CC20/CC15-1</f>
        <v>-1.0303225439875829E-2</v>
      </c>
      <c r="CF20" s="2507">
        <f t="shared" si="308"/>
        <v>-1.1546954737417958E-2</v>
      </c>
      <c r="CG20" s="2505">
        <f t="shared" si="191"/>
        <v>48.074599999999997</v>
      </c>
      <c r="CH20" s="2506">
        <f t="shared" si="309"/>
        <v>-4.9235735618567977E-3</v>
      </c>
      <c r="CI20" s="2507">
        <f>CG20/CG15-1</f>
        <v>-1.0303225439875829E-2</v>
      </c>
      <c r="CJ20" s="2507">
        <f t="shared" si="254"/>
        <v>-1.1546954737417958E-2</v>
      </c>
      <c r="CK20" s="3138"/>
      <c r="CL20" s="5495"/>
      <c r="CM20" s="5495"/>
      <c r="CN20" s="5495"/>
      <c r="CO20" s="2936">
        <f t="shared" si="192"/>
        <v>17.682214065131941</v>
      </c>
      <c r="CP20" s="2495">
        <f t="shared" si="193"/>
        <v>23.103624298111281</v>
      </c>
      <c r="CQ20" s="2949">
        <f t="shared" si="194"/>
        <v>53.921950201837454</v>
      </c>
      <c r="CR20" s="2495"/>
      <c r="CS20" s="2495"/>
      <c r="CT20" s="2495"/>
      <c r="CU20" s="3708"/>
      <c r="CV20" s="2936"/>
      <c r="CW20" s="2949"/>
      <c r="CX20" s="3154">
        <f t="shared" si="255"/>
        <v>-145.56330224276419</v>
      </c>
      <c r="CY20" s="2498">
        <f t="shared" si="256"/>
        <v>-5.398963720131051E-4</v>
      </c>
      <c r="CZ20" s="2936">
        <f t="shared" si="257"/>
        <v>-343.66818236657645</v>
      </c>
      <c r="DA20" s="4813">
        <f t="shared" si="258"/>
        <v>-1.2746702086121164E-3</v>
      </c>
      <c r="DB20" s="2494"/>
      <c r="DC20" s="2494"/>
      <c r="DD20" s="2494"/>
      <c r="DE20" s="2494"/>
      <c r="DF20" s="2494"/>
      <c r="DG20" s="2494"/>
      <c r="DH20" s="2914"/>
      <c r="DI20" s="2494"/>
      <c r="DJ20" s="4682"/>
      <c r="DK20" s="2494"/>
      <c r="DL20" s="2494"/>
      <c r="DM20" s="2494"/>
      <c r="DN20" s="2494"/>
      <c r="DO20" s="2494"/>
      <c r="DP20" s="2494"/>
      <c r="DQ20" s="2928"/>
      <c r="DR20" s="2495"/>
      <c r="DS20" s="4686"/>
      <c r="DT20" s="2511"/>
      <c r="DU20" s="2495"/>
      <c r="DV20" s="2495"/>
      <c r="DW20" s="2495"/>
      <c r="DX20" s="2495"/>
      <c r="DY20" s="2495"/>
      <c r="DZ20" s="2495"/>
      <c r="EA20" s="2495"/>
      <c r="EB20" s="4686"/>
      <c r="EC20" s="2494"/>
      <c r="ED20" s="2494"/>
      <c r="EE20" s="3808"/>
      <c r="EF20" s="2495"/>
      <c r="EG20" s="2495"/>
      <c r="EH20" s="2495"/>
      <c r="EI20" s="2495"/>
      <c r="EJ20" s="2495"/>
      <c r="EK20" s="2495"/>
      <c r="EL20" s="2495"/>
      <c r="EM20" s="2510"/>
      <c r="EN20" s="2495"/>
      <c r="EO20" s="2495"/>
      <c r="EP20" s="2495"/>
      <c r="EQ20" s="2495"/>
      <c r="ER20" s="2495"/>
      <c r="ES20" s="2495"/>
      <c r="ET20" s="2495"/>
      <c r="EU20" s="2512"/>
      <c r="EV20" s="2488"/>
      <c r="EW20" s="2488"/>
      <c r="EX20" s="2488"/>
      <c r="EY20" s="2513"/>
      <c r="EZ20" s="2488"/>
      <c r="FA20" s="2514"/>
      <c r="FB20" s="2488"/>
      <c r="FC20" s="2514"/>
      <c r="FD20" s="2502"/>
      <c r="FE20" s="4826"/>
      <c r="FF20" s="2488">
        <v>3509.1</v>
      </c>
      <c r="FG20" s="2488">
        <v>836.7</v>
      </c>
      <c r="FH20" s="2488">
        <v>114.4</v>
      </c>
      <c r="FI20" s="2488">
        <v>321.5</v>
      </c>
      <c r="FJ20" s="2488">
        <v>15.2</v>
      </c>
      <c r="FK20" s="2495">
        <f t="shared" si="195"/>
        <v>56.800000000000182</v>
      </c>
      <c r="FL20" s="2515">
        <v>4853.7</v>
      </c>
      <c r="FM20" s="2488">
        <v>711.6</v>
      </c>
      <c r="FN20" s="2488">
        <v>1354.9</v>
      </c>
      <c r="FO20" s="2488">
        <v>2009.2</v>
      </c>
      <c r="FP20" s="2488">
        <v>1.8</v>
      </c>
      <c r="FQ20" s="2488">
        <v>319</v>
      </c>
      <c r="FR20" s="3118">
        <f t="shared" si="196"/>
        <v>0.1000000000003638</v>
      </c>
      <c r="FS20" s="2517">
        <v>4396.6000000000004</v>
      </c>
      <c r="FT20" s="4690">
        <f t="shared" si="206"/>
        <v>457.09999999999945</v>
      </c>
      <c r="FU20" s="2488">
        <v>809.2</v>
      </c>
      <c r="FV20" s="2488">
        <f t="shared" si="197"/>
        <v>321.5</v>
      </c>
      <c r="FW20" s="4690">
        <f t="shared" si="207"/>
        <v>-673.60000000000059</v>
      </c>
      <c r="FX20" s="2699"/>
      <c r="FY20" s="4690">
        <f t="shared" si="208"/>
        <v>-673.60000000000059</v>
      </c>
      <c r="FZ20" s="3118">
        <f t="shared" si="347"/>
        <v>15837.5</v>
      </c>
      <c r="GA20" s="3118">
        <f t="shared" si="310"/>
        <v>4848.8</v>
      </c>
      <c r="GB20" s="3118">
        <f t="shared" si="311"/>
        <v>1349.3</v>
      </c>
      <c r="GC20" s="3118">
        <f t="shared" si="312"/>
        <v>575.1</v>
      </c>
      <c r="GD20" s="3118">
        <f t="shared" si="313"/>
        <v>1863.8</v>
      </c>
      <c r="GE20" s="3118">
        <f t="shared" si="314"/>
        <v>234.5</v>
      </c>
      <c r="GF20" s="3334">
        <f t="shared" si="315"/>
        <v>24709</v>
      </c>
      <c r="GG20" s="3118">
        <f t="shared" si="316"/>
        <v>3792.7999999999997</v>
      </c>
      <c r="GH20" s="3118">
        <f t="shared" si="317"/>
        <v>7059.5</v>
      </c>
      <c r="GI20" s="3118">
        <f t="shared" si="318"/>
        <v>9716</v>
      </c>
      <c r="GJ20" s="3118">
        <f t="shared" si="319"/>
        <v>2.2999999999999998</v>
      </c>
      <c r="GK20" s="3118">
        <f t="shared" si="320"/>
        <v>1425.8000000000002</v>
      </c>
      <c r="GL20" s="3118">
        <f t="shared" si="321"/>
        <v>0.49999999999909051</v>
      </c>
      <c r="GM20" s="2928">
        <f t="shared" si="322"/>
        <v>21996.9</v>
      </c>
      <c r="GN20" s="4690">
        <f t="shared" si="323"/>
        <v>2712.1000000000013</v>
      </c>
      <c r="GO20" s="3118">
        <f t="shared" si="324"/>
        <v>3485.2</v>
      </c>
      <c r="GP20" s="3118">
        <f t="shared" si="325"/>
        <v>575.1</v>
      </c>
      <c r="GQ20" s="4690">
        <f t="shared" si="326"/>
        <v>-1348.1999999999985</v>
      </c>
      <c r="GR20" s="2516"/>
      <c r="GS20" s="4841">
        <f t="shared" si="327"/>
        <v>-1348.1999999999985</v>
      </c>
      <c r="GT20" s="2488">
        <v>1138.4506885200001</v>
      </c>
      <c r="GU20" s="2488">
        <v>1438.38371407</v>
      </c>
      <c r="GV20" s="2488"/>
      <c r="GW20" s="2495">
        <f t="shared" si="328"/>
        <v>726.89324081000041</v>
      </c>
      <c r="GX20" s="2517">
        <v>3303.7276434000005</v>
      </c>
      <c r="GY20" s="2518">
        <v>476.92492522999999</v>
      </c>
      <c r="GZ20" s="2488">
        <v>523.64487922000001</v>
      </c>
      <c r="HA20" s="2495">
        <f t="shared" si="329"/>
        <v>-309.77660293999986</v>
      </c>
      <c r="HB20" s="2515">
        <v>690.79320151000013</v>
      </c>
      <c r="HC20" s="2488">
        <v>162.50039065000001</v>
      </c>
      <c r="HD20" s="2488">
        <v>5.4923151299999997</v>
      </c>
      <c r="HE20" s="2495">
        <f t="shared" si="330"/>
        <v>3.9958838700000001</v>
      </c>
      <c r="HF20" s="2517">
        <v>171.98858965000002</v>
      </c>
      <c r="HG20" s="4696">
        <f t="shared" si="213"/>
        <v>4166.509434560001</v>
      </c>
      <c r="HH20" s="2488">
        <f t="shared" si="331"/>
        <v>3842.6366726200004</v>
      </c>
      <c r="HI20" s="2488">
        <f t="shared" si="332"/>
        <v>7794.2168150999996</v>
      </c>
      <c r="HJ20" s="2488">
        <f t="shared" si="333"/>
        <v>0</v>
      </c>
      <c r="HK20" s="2495">
        <f t="shared" si="334"/>
        <v>3194.7890295300008</v>
      </c>
      <c r="HL20" s="2517">
        <f t="shared" si="335"/>
        <v>14831.642517250002</v>
      </c>
      <c r="HM20" s="2518">
        <f t="shared" si="336"/>
        <v>2643.4301569200002</v>
      </c>
      <c r="HN20" s="2488">
        <f t="shared" si="337"/>
        <v>3167.1314536600003</v>
      </c>
      <c r="HO20" s="2495">
        <f t="shared" si="338"/>
        <v>-1743.89226138</v>
      </c>
      <c r="HP20" s="2515">
        <f t="shared" si="339"/>
        <v>4066.6693492000009</v>
      </c>
      <c r="HQ20" s="2488">
        <f t="shared" si="340"/>
        <v>878.97673258999998</v>
      </c>
      <c r="HR20" s="2488">
        <f t="shared" si="341"/>
        <v>11.38719682</v>
      </c>
      <c r="HS20" s="2495">
        <f t="shared" si="342"/>
        <v>23.347251660000012</v>
      </c>
      <c r="HT20" s="2517">
        <f t="shared" si="343"/>
        <v>913.71118106999995</v>
      </c>
      <c r="HU20" s="4696">
        <f t="shared" si="344"/>
        <v>19812.023047520001</v>
      </c>
      <c r="HV20" s="2519">
        <f t="shared" si="278"/>
        <v>-0.180035529393889</v>
      </c>
      <c r="HW20" s="2519">
        <f t="shared" si="279"/>
        <v>-0.1674528414677382</v>
      </c>
      <c r="HX20" s="2519"/>
      <c r="HY20" s="2498">
        <f t="shared" si="280"/>
        <v>0.29726588040010316</v>
      </c>
      <c r="HZ20" s="2520">
        <f t="shared" si="281"/>
        <v>-0.10137668383884935</v>
      </c>
      <c r="IA20" s="2521">
        <f t="shared" si="282"/>
        <v>-1.0719914264660901E-2</v>
      </c>
      <c r="IB20" s="2519">
        <f t="shared" si="283"/>
        <v>-0.145517766110138</v>
      </c>
      <c r="IC20" s="2498">
        <f t="shared" si="284"/>
        <v>2.8356885049001246E-2</v>
      </c>
      <c r="ID20" s="2522">
        <f t="shared" si="285"/>
        <v>-0.12963221179981099</v>
      </c>
      <c r="IE20" s="2519">
        <f t="shared" si="286"/>
        <v>-0.27009933322217983</v>
      </c>
      <c r="IF20" s="2519">
        <f t="shared" si="287"/>
        <v>-9.312392760206345E-3</v>
      </c>
      <c r="IG20" s="2498">
        <f t="shared" si="288"/>
        <v>-0.26472545171062722</v>
      </c>
      <c r="IH20" s="2520">
        <f t="shared" si="289"/>
        <v>-0.26378547929515983</v>
      </c>
      <c r="II20" s="4706">
        <f t="shared" si="290"/>
        <v>-0.11421044969667793</v>
      </c>
      <c r="IJ20" s="2833">
        <f t="shared" si="345"/>
        <v>5.0670358831735526E-2</v>
      </c>
      <c r="IK20" s="2833">
        <f t="shared" si="291"/>
        <v>6.4019829461740424E-2</v>
      </c>
      <c r="IL20" s="2833">
        <f t="shared" si="292"/>
        <v>0</v>
      </c>
      <c r="IM20" s="2833">
        <f t="shared" si="293"/>
        <v>3.235268924303418E-2</v>
      </c>
      <c r="IN20" s="5158">
        <f t="shared" si="294"/>
        <v>0.14704287753651013</v>
      </c>
      <c r="IO20" s="5160">
        <f t="shared" si="295"/>
        <v>2.1227056508366451E-2</v>
      </c>
      <c r="IP20" s="2833">
        <f t="shared" si="296"/>
        <v>2.3306476247093137E-2</v>
      </c>
      <c r="IQ20" s="2833">
        <f t="shared" si="297"/>
        <v>-1.3787590263616497E-2</v>
      </c>
      <c r="IR20" s="5159">
        <f t="shared" si="298"/>
        <v>3.0745942491843092E-2</v>
      </c>
      <c r="IS20" s="2833">
        <f t="shared" si="299"/>
        <v>7.2325953047970327E-3</v>
      </c>
      <c r="IT20" s="2833">
        <f t="shared" si="300"/>
        <v>2.4445290539185359E-4</v>
      </c>
      <c r="IU20" s="2833">
        <f t="shared" si="301"/>
        <v>1.7784948578322815E-4</v>
      </c>
      <c r="IV20" s="5158">
        <f t="shared" si="302"/>
        <v>7.6548976959721149E-3</v>
      </c>
      <c r="IW20" s="3821"/>
      <c r="IX20" s="2980"/>
      <c r="IY20" s="4714"/>
      <c r="IZ20" s="2523">
        <f>EMAE!N78</f>
        <v>68.385106131830554</v>
      </c>
      <c r="JA20" s="2498">
        <f>EMAE!O78%</f>
        <v>2.7478733350352336E-3</v>
      </c>
      <c r="JB20" s="2498">
        <f t="shared" si="346"/>
        <v>-4.9028308491452011E-2</v>
      </c>
      <c r="JC20" s="3731">
        <f>IZ20/IZ15-1</f>
        <v>-5.3428061145696093E-3</v>
      </c>
      <c r="JD20" s="2523"/>
      <c r="JE20" s="2523"/>
      <c r="JF20" s="2523"/>
      <c r="JG20" s="2523"/>
      <c r="JH20" s="2523"/>
      <c r="JI20" s="2523"/>
      <c r="JJ20" s="4717"/>
      <c r="JK20" s="3511"/>
      <c r="JL20" s="3511"/>
      <c r="JM20" s="3511"/>
      <c r="JN20" s="3511"/>
      <c r="JO20" s="3511"/>
      <c r="JP20" s="3511"/>
      <c r="JQ20" s="4721"/>
      <c r="JR20" s="2523"/>
      <c r="JS20" s="2523"/>
      <c r="JT20" s="2523"/>
      <c r="JU20" s="2523"/>
      <c r="JV20" s="2523"/>
      <c r="JW20" s="2523"/>
      <c r="JX20" s="4670"/>
      <c r="JY20" s="3357"/>
      <c r="JZ20" s="2523"/>
      <c r="KA20" s="2523"/>
      <c r="KB20" s="2523"/>
      <c r="KC20" s="2523"/>
      <c r="KD20" s="2523"/>
      <c r="KE20" s="2523"/>
      <c r="KF20" s="3377"/>
      <c r="KG20" s="3385"/>
      <c r="KH20" s="3378"/>
      <c r="KI20" s="3443"/>
      <c r="KJ20" s="3443"/>
      <c r="KK20" s="3466"/>
      <c r="KL20" s="3467"/>
      <c r="KM20" s="3443"/>
      <c r="KN20" s="4864"/>
      <c r="KO20" s="4854"/>
      <c r="KP20" s="3659"/>
      <c r="KR20" s="4340"/>
      <c r="KS20" s="4341"/>
      <c r="KT20" s="4341"/>
      <c r="KU20" s="4341"/>
      <c r="KV20" s="4341"/>
      <c r="KW20" s="4341"/>
      <c r="KX20" s="4341"/>
      <c r="KY20" s="4341"/>
      <c r="KZ20" s="4342"/>
      <c r="LF20" s="2714">
        <f t="shared" si="303"/>
        <v>-9.7255099366400088E-3</v>
      </c>
      <c r="LI20" s="2644"/>
    </row>
    <row r="21" spans="2:321">
      <c r="B21" s="2449">
        <v>36341</v>
      </c>
      <c r="C21" s="4678"/>
      <c r="D21" s="4679" t="s">
        <v>3407</v>
      </c>
      <c r="E21" s="2560">
        <f>VLOOKUP(B21,Tabla.BCRA,BCRA!$W$1,TRUE)</f>
        <v>17652552.457859997</v>
      </c>
      <c r="F21" s="2560">
        <f>VLOOKUP(B21,Tabla.BCRA,BCRA!$Y$1,TRUE)</f>
        <v>17620025.702289999</v>
      </c>
      <c r="G21" s="2560">
        <f>VLOOKUP(B21,Tabla.BCRA,BCRA!$AG$1,TRUE)</f>
        <v>11503065.550348928</v>
      </c>
      <c r="H21" s="2562">
        <f t="shared" si="228"/>
        <v>624544.41496999562</v>
      </c>
      <c r="I21" s="2562">
        <f t="shared" si="200"/>
        <v>656983.51141000167</v>
      </c>
      <c r="J21" s="2562">
        <f t="shared" si="201"/>
        <v>700265.83924000151</v>
      </c>
      <c r="K21" s="2563"/>
      <c r="L21" s="2562"/>
      <c r="M21" s="2562"/>
      <c r="N21" s="2562"/>
      <c r="O21" s="2564"/>
      <c r="P21" s="2613"/>
      <c r="Q21" s="2613"/>
      <c r="R21" s="2613"/>
      <c r="S21" s="2613"/>
      <c r="T21" s="2963"/>
      <c r="U21" s="2565">
        <f>VLOOKUP(B21,Tabla.BCRA,BCRA!$AK$1,TRUE)</f>
        <v>1</v>
      </c>
      <c r="V21" s="2561">
        <f t="shared" si="229"/>
        <v>0</v>
      </c>
      <c r="W21" s="2561">
        <f t="shared" si="230"/>
        <v>0</v>
      </c>
      <c r="X21" s="2561">
        <f t="shared" si="304"/>
        <v>0</v>
      </c>
      <c r="Y21" s="2561">
        <f>U21/U15-1</f>
        <v>0</v>
      </c>
      <c r="Z21" s="3007"/>
      <c r="AA21" s="2561"/>
      <c r="AB21" s="2561"/>
      <c r="AC21" s="3013"/>
      <c r="AD21" s="4966">
        <f t="shared" si="202"/>
        <v>1.2244097752518475</v>
      </c>
      <c r="AE21" s="4966">
        <f t="shared" si="203"/>
        <v>0.79934423156826051</v>
      </c>
      <c r="AF21" s="4966">
        <f t="shared" si="204"/>
        <v>1.2244097752518475</v>
      </c>
      <c r="AG21" s="4966">
        <f t="shared" si="205"/>
        <v>0.79934423156826051</v>
      </c>
      <c r="AH21" s="3774"/>
      <c r="AI21" s="2566"/>
      <c r="AJ21" s="2930"/>
      <c r="AK21" s="2567"/>
      <c r="AL21" s="2930"/>
      <c r="AM21" s="3536"/>
      <c r="AN21" s="2566"/>
      <c r="AO21" s="2930"/>
      <c r="AP21" s="2567"/>
      <c r="AQ21" s="2930"/>
      <c r="AR21" s="2568"/>
      <c r="AS21" s="2569"/>
      <c r="AT21" s="2569"/>
      <c r="AU21" s="2569"/>
      <c r="AV21" s="2568"/>
      <c r="AW21" s="4797"/>
      <c r="AX21" s="4778">
        <v>269659.55858230591</v>
      </c>
      <c r="AY21" s="3795"/>
      <c r="AZ21" s="2560">
        <f>VLOOKUP(B21,Tabla.BCRA,BCRA!$H$1,TRUE)</f>
        <v>14084465.90521</v>
      </c>
      <c r="BA21" s="2570">
        <f t="shared" si="305"/>
        <v>-5.1584154033214036E-3</v>
      </c>
      <c r="BB21" s="2570">
        <f t="shared" si="306"/>
        <v>-6.1859915880462135E-2</v>
      </c>
      <c r="BC21" s="2570">
        <f>AZ21/AZ15-1</f>
        <v>-0.13962600960576643</v>
      </c>
      <c r="BD21" s="2571"/>
      <c r="BE21" s="2572"/>
      <c r="BF21" s="2572"/>
      <c r="BG21" s="2572"/>
      <c r="BH21" s="2573"/>
      <c r="BI21" s="2957"/>
      <c r="BJ21" s="2957"/>
      <c r="BK21" s="2957"/>
      <c r="BL21" s="2957"/>
      <c r="BM21" s="2573"/>
      <c r="BN21" s="2957">
        <f>VLOOKUP(B21,Tabla.BCRA,BCRA!$L$1,TRUE)</f>
        <v>0</v>
      </c>
      <c r="BO21" s="4952">
        <v>22341</v>
      </c>
      <c r="BP21" s="3501">
        <f t="shared" si="189"/>
        <v>1.5862156329077284</v>
      </c>
      <c r="BQ21" s="2570">
        <f t="shared" si="250"/>
        <v>3.4018328242154894E-2</v>
      </c>
      <c r="BR21" s="2570">
        <f t="shared" si="251"/>
        <v>-4.5093178321080507E-2</v>
      </c>
      <c r="BS21" s="2576">
        <f>BO21/BO15-1</f>
        <v>-5.9563899646405072E-2</v>
      </c>
      <c r="BT21" s="4952">
        <v>30645</v>
      </c>
      <c r="BU21" s="3501">
        <f t="shared" si="190"/>
        <v>2.1758013549284874</v>
      </c>
      <c r="BV21" s="2570">
        <f t="shared" si="252"/>
        <v>4.1673748257928578E-2</v>
      </c>
      <c r="BW21" s="2570">
        <f t="shared" si="253"/>
        <v>-4.7700435052827839E-2</v>
      </c>
      <c r="BX21" s="2576">
        <f>BT21/BT15-1</f>
        <v>-5.4049882701568075E-2</v>
      </c>
      <c r="BY21" s="2577"/>
      <c r="BZ21" s="2578"/>
      <c r="CA21" s="2579"/>
      <c r="CB21" s="2580"/>
      <c r="CC21" s="2581">
        <f>IPC!C683*1</f>
        <v>48.071680000000001</v>
      </c>
      <c r="CD21" s="2578">
        <f t="shared" si="307"/>
        <v>-6.0738934905213426E-5</v>
      </c>
      <c r="CE21" s="2579">
        <f>CC21/CC15-1</f>
        <v>-1.0363338567841773E-2</v>
      </c>
      <c r="CF21" s="2579">
        <f t="shared" si="308"/>
        <v>-1.3490310194842703E-2</v>
      </c>
      <c r="CG21" s="2577">
        <f t="shared" si="191"/>
        <v>48.071680000000001</v>
      </c>
      <c r="CH21" s="2578">
        <f t="shared" si="309"/>
        <v>-6.0738934905213426E-5</v>
      </c>
      <c r="CI21" s="2579">
        <f>CG21/CG15-1</f>
        <v>-1.0363338567841773E-2</v>
      </c>
      <c r="CJ21" s="2579">
        <f t="shared" si="254"/>
        <v>-1.3490310194842703E-2</v>
      </c>
      <c r="CK21" s="3140"/>
      <c r="CL21" s="2579"/>
      <c r="CM21" s="2579"/>
      <c r="CN21" s="2579"/>
      <c r="CO21" s="2938">
        <f t="shared" si="192"/>
        <v>17.591001859733534</v>
      </c>
      <c r="CP21" s="2567">
        <f t="shared" si="193"/>
        <v>24.066438920956532</v>
      </c>
      <c r="CQ21" s="2951">
        <f t="shared" si="194"/>
        <v>53.918675040014172</v>
      </c>
      <c r="CR21" s="2567"/>
      <c r="CS21" s="2567"/>
      <c r="CT21" s="2567"/>
      <c r="CU21" s="3710"/>
      <c r="CV21" s="2938"/>
      <c r="CW21" s="2951"/>
      <c r="CX21" s="3156">
        <f t="shared" si="255"/>
        <v>-1.8614577231297396</v>
      </c>
      <c r="CY21" s="2570">
        <f t="shared" si="256"/>
        <v>-6.902991805356614E-6</v>
      </c>
      <c r="CZ21" s="2938">
        <f t="shared" si="257"/>
        <v>-419.06385734802683</v>
      </c>
      <c r="DA21" s="4815">
        <f t="shared" si="258"/>
        <v>-1.5540478503754558E-3</v>
      </c>
      <c r="DB21" s="2566"/>
      <c r="DC21" s="2566"/>
      <c r="DD21" s="2566"/>
      <c r="DE21" s="2566"/>
      <c r="DF21" s="2566"/>
      <c r="DG21" s="2566"/>
      <c r="DH21" s="2916"/>
      <c r="DI21" s="2566"/>
      <c r="DJ21" s="4684"/>
      <c r="DK21" s="2566"/>
      <c r="DL21" s="2566"/>
      <c r="DM21" s="2566"/>
      <c r="DN21" s="2566"/>
      <c r="DO21" s="2566"/>
      <c r="DP21" s="2566"/>
      <c r="DQ21" s="2930"/>
      <c r="DR21" s="2567"/>
      <c r="DS21" s="4688"/>
      <c r="DT21" s="2583"/>
      <c r="DU21" s="2567"/>
      <c r="DV21" s="2567"/>
      <c r="DW21" s="2567"/>
      <c r="DX21" s="2567"/>
      <c r="DY21" s="2567"/>
      <c r="DZ21" s="2567"/>
      <c r="EA21" s="2567"/>
      <c r="EB21" s="4688"/>
      <c r="EC21" s="2566"/>
      <c r="ED21" s="2566"/>
      <c r="EE21" s="3810"/>
      <c r="EF21" s="2567"/>
      <c r="EG21" s="2567"/>
      <c r="EH21" s="2567"/>
      <c r="EI21" s="2567"/>
      <c r="EJ21" s="2567"/>
      <c r="EK21" s="2567"/>
      <c r="EL21" s="2567"/>
      <c r="EM21" s="2582"/>
      <c r="EN21" s="2567"/>
      <c r="EO21" s="2567"/>
      <c r="EP21" s="2567"/>
      <c r="EQ21" s="2567"/>
      <c r="ER21" s="2567"/>
      <c r="ES21" s="2567"/>
      <c r="ET21" s="2567"/>
      <c r="EU21" s="2584"/>
      <c r="EV21" s="2560"/>
      <c r="EW21" s="2560"/>
      <c r="EX21" s="2560"/>
      <c r="EY21" s="2585"/>
      <c r="EZ21" s="2560"/>
      <c r="FA21" s="2586"/>
      <c r="FB21" s="2560"/>
      <c r="FC21" s="2586"/>
      <c r="FD21" s="2574"/>
      <c r="FE21" s="4828"/>
      <c r="FF21" s="2560">
        <v>3422.7</v>
      </c>
      <c r="FG21" s="2560">
        <v>800.7</v>
      </c>
      <c r="FH21" s="2560">
        <v>658.2</v>
      </c>
      <c r="FI21" s="2560">
        <v>18.2</v>
      </c>
      <c r="FJ21" s="2560">
        <v>812.7</v>
      </c>
      <c r="FK21" s="2567">
        <f t="shared" si="195"/>
        <v>25.500000000000909</v>
      </c>
      <c r="FL21" s="2587">
        <v>5738</v>
      </c>
      <c r="FM21" s="2560">
        <v>774.2</v>
      </c>
      <c r="FN21" s="2560">
        <v>1327.4</v>
      </c>
      <c r="FO21" s="2560">
        <v>1957.3</v>
      </c>
      <c r="FP21" s="2560">
        <v>0</v>
      </c>
      <c r="FQ21" s="2560">
        <v>247.6</v>
      </c>
      <c r="FR21" s="3117">
        <f t="shared" si="196"/>
        <v>-9.0949470177292824E-13</v>
      </c>
      <c r="FS21" s="2589">
        <v>4306.5</v>
      </c>
      <c r="FT21" s="4692">
        <f t="shared" si="206"/>
        <v>1431.5</v>
      </c>
      <c r="FU21" s="2560">
        <v>463.3</v>
      </c>
      <c r="FV21" s="2560">
        <f t="shared" si="197"/>
        <v>18.2</v>
      </c>
      <c r="FW21" s="4692">
        <f t="shared" si="207"/>
        <v>950</v>
      </c>
      <c r="FX21" s="2703"/>
      <c r="FY21" s="4692">
        <f t="shared" si="208"/>
        <v>950</v>
      </c>
      <c r="FZ21" s="3117">
        <f t="shared" si="347"/>
        <v>19260.2</v>
      </c>
      <c r="GA21" s="3117">
        <f t="shared" si="310"/>
        <v>5649.5</v>
      </c>
      <c r="GB21" s="3117">
        <f t="shared" si="311"/>
        <v>2007.5</v>
      </c>
      <c r="GC21" s="3117">
        <f t="shared" si="312"/>
        <v>593.30000000000007</v>
      </c>
      <c r="GD21" s="3117">
        <f t="shared" si="313"/>
        <v>2676.5</v>
      </c>
      <c r="GE21" s="3117">
        <f t="shared" si="314"/>
        <v>260.00000000000091</v>
      </c>
      <c r="GF21" s="3336">
        <f t="shared" si="315"/>
        <v>30447</v>
      </c>
      <c r="GG21" s="3117">
        <f t="shared" si="316"/>
        <v>4567</v>
      </c>
      <c r="GH21" s="3117">
        <f t="shared" si="317"/>
        <v>8386.9</v>
      </c>
      <c r="GI21" s="3117">
        <f t="shared" si="318"/>
        <v>11673.3</v>
      </c>
      <c r="GJ21" s="3117">
        <f t="shared" si="319"/>
        <v>2.2999999999999998</v>
      </c>
      <c r="GK21" s="3117">
        <f t="shared" si="320"/>
        <v>1673.4</v>
      </c>
      <c r="GL21" s="3117">
        <f t="shared" si="321"/>
        <v>0.49999999999818101</v>
      </c>
      <c r="GM21" s="2930">
        <f t="shared" si="322"/>
        <v>26303.4</v>
      </c>
      <c r="GN21" s="4692">
        <f t="shared" si="323"/>
        <v>4143.6000000000013</v>
      </c>
      <c r="GO21" s="3117">
        <f t="shared" si="324"/>
        <v>3948.5</v>
      </c>
      <c r="GP21" s="3117">
        <f t="shared" si="325"/>
        <v>593.30000000000007</v>
      </c>
      <c r="GQ21" s="4692">
        <f t="shared" si="326"/>
        <v>-398.19999999999845</v>
      </c>
      <c r="GR21" s="2588"/>
      <c r="GS21" s="4843">
        <f t="shared" si="327"/>
        <v>-398.19999999999845</v>
      </c>
      <c r="GT21" s="2560">
        <v>801.35496326999998</v>
      </c>
      <c r="GU21" s="2560">
        <v>1600.8952980700001</v>
      </c>
      <c r="GV21" s="2560"/>
      <c r="GW21" s="2567">
        <f t="shared" si="328"/>
        <v>921.46178063000025</v>
      </c>
      <c r="GX21" s="2589">
        <v>3323.7120419700004</v>
      </c>
      <c r="GY21" s="2585">
        <v>471.05899232000002</v>
      </c>
      <c r="GZ21" s="2560">
        <v>523.28511277000007</v>
      </c>
      <c r="HA21" s="2567">
        <f t="shared" si="329"/>
        <v>-328.98155654999982</v>
      </c>
      <c r="HB21" s="2587">
        <v>665.36254854000026</v>
      </c>
      <c r="HC21" s="2560">
        <v>181.22875658000001</v>
      </c>
      <c r="HD21" s="2560">
        <v>5.2615034100000004</v>
      </c>
      <c r="HE21" s="2567">
        <f t="shared" si="330"/>
        <v>3.5171293100000014</v>
      </c>
      <c r="HF21" s="2589">
        <v>190.0073893</v>
      </c>
      <c r="HG21" s="4698">
        <f t="shared" si="213"/>
        <v>4179.081979810001</v>
      </c>
      <c r="HH21" s="2560">
        <f t="shared" si="331"/>
        <v>4643.99163589</v>
      </c>
      <c r="HI21" s="2560">
        <f t="shared" si="332"/>
        <v>9395.1121131700002</v>
      </c>
      <c r="HJ21" s="2560">
        <f t="shared" si="333"/>
        <v>0</v>
      </c>
      <c r="HK21" s="2567">
        <f t="shared" si="334"/>
        <v>4116.2508101600015</v>
      </c>
      <c r="HL21" s="2589">
        <f t="shared" si="335"/>
        <v>18155.354559220003</v>
      </c>
      <c r="HM21" s="2585">
        <f t="shared" si="336"/>
        <v>3114.4891492400002</v>
      </c>
      <c r="HN21" s="2560">
        <f t="shared" si="337"/>
        <v>3690.4165664300003</v>
      </c>
      <c r="HO21" s="2567">
        <f t="shared" si="338"/>
        <v>-2072.8738179299999</v>
      </c>
      <c r="HP21" s="2587">
        <f t="shared" si="339"/>
        <v>4732.0318977400011</v>
      </c>
      <c r="HQ21" s="2560">
        <f t="shared" si="340"/>
        <v>1060.20548917</v>
      </c>
      <c r="HR21" s="2560">
        <f t="shared" si="341"/>
        <v>16.648700229999999</v>
      </c>
      <c r="HS21" s="2567">
        <f t="shared" si="342"/>
        <v>26.864380970000013</v>
      </c>
      <c r="HT21" s="2589">
        <f t="shared" si="343"/>
        <v>1103.71857037</v>
      </c>
      <c r="HU21" s="4698">
        <f t="shared" si="344"/>
        <v>23991.105027330002</v>
      </c>
      <c r="HV21" s="2590">
        <f t="shared" si="278"/>
        <v>-0.20837209211913721</v>
      </c>
      <c r="HW21" s="2590">
        <f t="shared" si="279"/>
        <v>-0.15190410325565462</v>
      </c>
      <c r="HX21" s="2590"/>
      <c r="HY21" s="2570">
        <f t="shared" si="280"/>
        <v>0.45671685323977584</v>
      </c>
      <c r="HZ21" s="2591">
        <f t="shared" si="281"/>
        <v>-5.910029990530552E-2</v>
      </c>
      <c r="IA21" s="2592">
        <f t="shared" si="282"/>
        <v>-2.2437667731144972E-2</v>
      </c>
      <c r="IB21" s="2590">
        <f t="shared" si="283"/>
        <v>-0.2074619127357139</v>
      </c>
      <c r="IC21" s="2570">
        <f t="shared" si="284"/>
        <v>7.5138974275967829E-2</v>
      </c>
      <c r="ID21" s="2593">
        <f t="shared" si="285"/>
        <v>-0.20425094308661451</v>
      </c>
      <c r="IE21" s="2590">
        <f t="shared" si="286"/>
        <v>-0.22975085110977089</v>
      </c>
      <c r="IF21" s="2590">
        <f t="shared" si="287"/>
        <v>-0.29835972358748863</v>
      </c>
      <c r="IG21" s="2570">
        <f t="shared" si="288"/>
        <v>-0.46477704585005652</v>
      </c>
      <c r="IH21" s="2591">
        <f t="shared" si="289"/>
        <v>-0.23800781537417171</v>
      </c>
      <c r="II21" s="4708">
        <f t="shared" si="290"/>
        <v>-9.5042129948054166E-2</v>
      </c>
      <c r="IJ21" s="2839">
        <f t="shared" si="345"/>
        <v>3.5660740564124709E-2</v>
      </c>
      <c r="IK21" s="2839">
        <f t="shared" si="291"/>
        <v>7.1240729154336532E-2</v>
      </c>
      <c r="IL21" s="2839">
        <f t="shared" si="292"/>
        <v>0</v>
      </c>
      <c r="IM21" s="2839">
        <f t="shared" si="293"/>
        <v>4.1005560587925545E-2</v>
      </c>
      <c r="IN21" s="5163">
        <f t="shared" si="294"/>
        <v>0.1479070303063868</v>
      </c>
      <c r="IO21" s="3736">
        <f t="shared" si="295"/>
        <v>2.0962386564593712E-2</v>
      </c>
      <c r="IP21" s="2839">
        <f t="shared" si="296"/>
        <v>2.3286477906635697E-2</v>
      </c>
      <c r="IQ21" s="2839">
        <f t="shared" si="297"/>
        <v>-1.463986182931858E-2</v>
      </c>
      <c r="IR21" s="5164">
        <f t="shared" si="298"/>
        <v>2.9609002641910829E-2</v>
      </c>
      <c r="IS21" s="2839">
        <f t="shared" si="299"/>
        <v>8.0647802376944897E-3</v>
      </c>
      <c r="IT21" s="2839">
        <f t="shared" si="300"/>
        <v>2.341398215288145E-4</v>
      </c>
      <c r="IU21" s="2839">
        <f t="shared" si="301"/>
        <v>1.5651420606741805E-4</v>
      </c>
      <c r="IV21" s="5163">
        <f t="shared" si="302"/>
        <v>8.4554342652907212E-3</v>
      </c>
      <c r="IW21" s="3823">
        <v>79.789514525655477</v>
      </c>
      <c r="IX21" s="2982">
        <v>35.57680747434452</v>
      </c>
      <c r="IY21" s="4714">
        <f>SUM(IW21:IX21)</f>
        <v>115.366322</v>
      </c>
      <c r="IZ21" s="2594">
        <f>EMAE!N79</f>
        <v>68.281399442762918</v>
      </c>
      <c r="JA21" s="2570">
        <f>EMAE!O79%</f>
        <v>-1.5165098796178222E-3</v>
      </c>
      <c r="JB21" s="2570">
        <f t="shared" si="346"/>
        <v>-6.2267120704750711E-2</v>
      </c>
      <c r="JC21" s="3733">
        <f>IZ21/IZ15-1</f>
        <v>-6.851213575929882E-3</v>
      </c>
      <c r="JD21" s="2594"/>
      <c r="JE21" s="2594"/>
      <c r="JF21" s="2594"/>
      <c r="JG21" s="2594"/>
      <c r="JH21" s="2594"/>
      <c r="JI21" s="2594"/>
      <c r="JJ21" s="4719"/>
      <c r="JK21" s="3517"/>
      <c r="JL21" s="3517"/>
      <c r="JM21" s="3517"/>
      <c r="JN21" s="3517"/>
      <c r="JO21" s="3517"/>
      <c r="JP21" s="3517"/>
      <c r="JQ21" s="4723"/>
      <c r="JR21" s="2594"/>
      <c r="JS21" s="2594"/>
      <c r="JT21" s="2594"/>
      <c r="JU21" s="2594"/>
      <c r="JV21" s="2594"/>
      <c r="JW21" s="2594"/>
      <c r="JX21" s="4672"/>
      <c r="JY21" s="3355"/>
      <c r="JZ21" s="2594"/>
      <c r="KA21" s="2594"/>
      <c r="KB21" s="2594"/>
      <c r="KC21" s="2594"/>
      <c r="KD21" s="2594"/>
      <c r="KE21" s="2594"/>
      <c r="KF21" s="3381"/>
      <c r="KG21" s="3387"/>
      <c r="KH21" s="3382"/>
      <c r="KI21" s="3445"/>
      <c r="KJ21" s="3445"/>
      <c r="KK21" s="3470"/>
      <c r="KL21" s="3471"/>
      <c r="KM21" s="3445"/>
      <c r="KN21" s="4866"/>
      <c r="KO21" s="4856"/>
      <c r="KP21" s="3661"/>
      <c r="KR21" s="4343"/>
      <c r="KS21" s="4344"/>
      <c r="KT21" s="4344"/>
      <c r="KU21" s="4344"/>
      <c r="KV21" s="4344"/>
      <c r="KW21" s="4344"/>
      <c r="KX21" s="4344"/>
      <c r="KY21" s="4344"/>
      <c r="KZ21" s="4345"/>
      <c r="LF21" s="2714">
        <f t="shared" si="303"/>
        <v>-1.1496373748535516E-2</v>
      </c>
      <c r="LI21" s="2644"/>
    </row>
    <row r="22" spans="2:321">
      <c r="B22" s="2412">
        <v>36372</v>
      </c>
      <c r="C22" s="4676"/>
      <c r="D22" s="4677" t="s">
        <v>3407</v>
      </c>
      <c r="E22" s="2525">
        <f>VLOOKUP(B22,Tabla.BCRA,BCRA!$W$1,TRUE)</f>
        <v>17327213.158980001</v>
      </c>
      <c r="F22" s="2525">
        <f>VLOOKUP(B22,Tabla.BCRA,BCRA!$Y$1,TRUE)</f>
        <v>17268124.926760007</v>
      </c>
      <c r="G22" s="2525">
        <f>VLOOKUP(B22,Tabla.BCRA,BCRA!$AG$1,TRUE)</f>
        <v>11194477.486058887</v>
      </c>
      <c r="H22" s="2527">
        <f t="shared" si="228"/>
        <v>-325339.29887999594</v>
      </c>
      <c r="I22" s="2527">
        <f t="shared" si="200"/>
        <v>-351900.77552999184</v>
      </c>
      <c r="J22" s="2527">
        <f t="shared" si="201"/>
        <v>-308588.0642900411</v>
      </c>
      <c r="K22" s="2528"/>
      <c r="L22" s="2527"/>
      <c r="M22" s="2527"/>
      <c r="N22" s="2527"/>
      <c r="O22" s="2529"/>
      <c r="P22" s="2605"/>
      <c r="Q22" s="2605"/>
      <c r="R22" s="2605"/>
      <c r="S22" s="2605"/>
      <c r="T22" s="2962"/>
      <c r="U22" s="2530">
        <f>VLOOKUP(B22,Tabla.BCRA,BCRA!$AK$1,TRUE)</f>
        <v>1</v>
      </c>
      <c r="V22" s="2526">
        <f t="shared" si="229"/>
        <v>0</v>
      </c>
      <c r="W22" s="2526">
        <f t="shared" si="230"/>
        <v>0</v>
      </c>
      <c r="X22" s="2526">
        <f t="shared" si="304"/>
        <v>0</v>
      </c>
      <c r="Y22" s="2526">
        <f>U22/U15-1</f>
        <v>0</v>
      </c>
      <c r="Z22" s="3006"/>
      <c r="AA22" s="2526"/>
      <c r="AB22" s="2526"/>
      <c r="AC22" s="3012"/>
      <c r="AD22" s="4965">
        <f t="shared" si="202"/>
        <v>1.3159265916256906</v>
      </c>
      <c r="AE22" s="4965">
        <f t="shared" si="203"/>
        <v>0.85308107659283516</v>
      </c>
      <c r="AF22" s="4965">
        <f t="shared" si="204"/>
        <v>1.3159265916256906</v>
      </c>
      <c r="AG22" s="4965">
        <f t="shared" si="205"/>
        <v>0.85308107659283516</v>
      </c>
      <c r="AH22" s="3773"/>
      <c r="AI22" s="2531"/>
      <c r="AJ22" s="2929"/>
      <c r="AK22" s="2532"/>
      <c r="AL22" s="2929"/>
      <c r="AM22" s="3535"/>
      <c r="AN22" s="2531"/>
      <c r="AO22" s="2929"/>
      <c r="AP22" s="2532"/>
      <c r="AQ22" s="2929"/>
      <c r="AR22" s="2533"/>
      <c r="AS22" s="2534"/>
      <c r="AT22" s="2534"/>
      <c r="AU22" s="2534"/>
      <c r="AV22" s="2533"/>
      <c r="AW22" s="4796"/>
      <c r="AX22" s="4777">
        <v>269764.77310562134</v>
      </c>
      <c r="AY22" s="3794"/>
      <c r="AZ22" s="2525">
        <f>VLOOKUP(B22,Tabla.BCRA,BCRA!$H$1,TRUE)</f>
        <v>14731110.603259999</v>
      </c>
      <c r="BA22" s="2535">
        <f t="shared" si="305"/>
        <v>4.5911907657840256E-2</v>
      </c>
      <c r="BB22" s="2535">
        <f t="shared" si="306"/>
        <v>-5.6817588464184277E-2</v>
      </c>
      <c r="BC22" s="2535">
        <f>AZ22/AZ15-1</f>
        <v>-0.10012459840757892</v>
      </c>
      <c r="BD22" s="2536"/>
      <c r="BE22" s="2537"/>
      <c r="BF22" s="2537"/>
      <c r="BG22" s="2537"/>
      <c r="BH22" s="2538"/>
      <c r="BI22" s="2956"/>
      <c r="BJ22" s="2956"/>
      <c r="BK22" s="2956"/>
      <c r="BL22" s="2956"/>
      <c r="BM22" s="2538"/>
      <c r="BN22" s="2956">
        <f>VLOOKUP(B22,Tabla.BCRA,BCRA!$L$1,TRUE)</f>
        <v>0</v>
      </c>
      <c r="BO22" s="4951">
        <v>22236</v>
      </c>
      <c r="BP22" s="3500">
        <f t="shared" si="189"/>
        <v>1.5094584922252343</v>
      </c>
      <c r="BQ22" s="2535">
        <f t="shared" si="250"/>
        <v>-4.6998791459648137E-3</v>
      </c>
      <c r="BR22" s="2535">
        <f t="shared" si="251"/>
        <v>-4.047639596099073E-2</v>
      </c>
      <c r="BS22" s="2541">
        <f>BO22/BO15-1</f>
        <v>-6.3983835662569488E-2</v>
      </c>
      <c r="BT22" s="4951">
        <v>30695</v>
      </c>
      <c r="BU22" s="3500">
        <f t="shared" si="190"/>
        <v>2.0836853939041897</v>
      </c>
      <c r="BV22" s="2535">
        <f t="shared" si="252"/>
        <v>1.6315875346712971E-3</v>
      </c>
      <c r="BW22" s="2535">
        <f t="shared" si="253"/>
        <v>-4.5909486510008701E-2</v>
      </c>
      <c r="BX22" s="2541">
        <f>BT22/BT15-1</f>
        <v>-5.2506482281763134E-2</v>
      </c>
      <c r="BY22" s="2542"/>
      <c r="BZ22" s="2543"/>
      <c r="CA22" s="2544"/>
      <c r="CB22" s="2545"/>
      <c r="CC22" s="2546">
        <f>IPC!C684*1</f>
        <v>48.161029999999997</v>
      </c>
      <c r="CD22" s="2543">
        <f t="shared" si="307"/>
        <v>1.8586827005004913E-3</v>
      </c>
      <c r="CE22" s="2544">
        <f>CC22/CC15-1</f>
        <v>-8.5239180254567115E-3</v>
      </c>
      <c r="CF22" s="2544">
        <f t="shared" si="308"/>
        <v>-1.4736090553963854E-2</v>
      </c>
      <c r="CG22" s="2542">
        <f t="shared" si="191"/>
        <v>48.161029999999997</v>
      </c>
      <c r="CH22" s="2543">
        <f t="shared" si="309"/>
        <v>1.8586827005004913E-3</v>
      </c>
      <c r="CI22" s="2544">
        <f>CG22/CG15-1</f>
        <v>-8.5239180254567115E-3</v>
      </c>
      <c r="CJ22" s="2544">
        <f t="shared" si="254"/>
        <v>-1.4736090553963854E-2</v>
      </c>
      <c r="CK22" s="3139"/>
      <c r="CL22" s="2544"/>
      <c r="CM22" s="2544"/>
      <c r="CN22" s="2544"/>
      <c r="CO22" s="2937">
        <f t="shared" si="192"/>
        <v>18.398638312726519</v>
      </c>
      <c r="CP22" s="2532">
        <f t="shared" si="193"/>
        <v>24.105705422703892</v>
      </c>
      <c r="CQ22" s="2950">
        <f t="shared" si="194"/>
        <v>54.018892748544957</v>
      </c>
      <c r="CR22" s="2532"/>
      <c r="CS22" s="2532"/>
      <c r="CT22" s="2532"/>
      <c r="CU22" s="3709"/>
      <c r="CV22" s="2937"/>
      <c r="CW22" s="2950"/>
      <c r="CX22" s="3155">
        <f t="shared" si="255"/>
        <v>56.946420165844891</v>
      </c>
      <c r="CY22" s="2535">
        <f t="shared" si="256"/>
        <v>2.1109657688162491E-4</v>
      </c>
      <c r="CZ22" s="2937">
        <f t="shared" si="257"/>
        <v>-459.08948375896517</v>
      </c>
      <c r="DA22" s="4814">
        <f t="shared" si="258"/>
        <v>-1.7018140599818691E-3</v>
      </c>
      <c r="DB22" s="2531"/>
      <c r="DC22" s="2531"/>
      <c r="DD22" s="2531"/>
      <c r="DE22" s="2531"/>
      <c r="DF22" s="2531"/>
      <c r="DG22" s="2531"/>
      <c r="DH22" s="2915"/>
      <c r="DI22" s="2531"/>
      <c r="DJ22" s="4683"/>
      <c r="DK22" s="2531"/>
      <c r="DL22" s="2531"/>
      <c r="DM22" s="2531"/>
      <c r="DN22" s="2531"/>
      <c r="DO22" s="2531"/>
      <c r="DP22" s="2531"/>
      <c r="DQ22" s="2929"/>
      <c r="DR22" s="2532"/>
      <c r="DS22" s="4687"/>
      <c r="DT22" s="2548"/>
      <c r="DU22" s="2532"/>
      <c r="DV22" s="2532"/>
      <c r="DW22" s="2532"/>
      <c r="DX22" s="2532"/>
      <c r="DY22" s="2532"/>
      <c r="DZ22" s="2532"/>
      <c r="EA22" s="2532"/>
      <c r="EB22" s="4687"/>
      <c r="EC22" s="2531"/>
      <c r="ED22" s="2531"/>
      <c r="EE22" s="3809"/>
      <c r="EF22" s="2532"/>
      <c r="EG22" s="2532"/>
      <c r="EH22" s="2532"/>
      <c r="EI22" s="2532"/>
      <c r="EJ22" s="2532"/>
      <c r="EK22" s="2532"/>
      <c r="EL22" s="2532"/>
      <c r="EM22" s="2547"/>
      <c r="EN22" s="2532"/>
      <c r="EO22" s="2532"/>
      <c r="EP22" s="2532"/>
      <c r="EQ22" s="2532"/>
      <c r="ER22" s="2532"/>
      <c r="ES22" s="2532"/>
      <c r="ET22" s="2532"/>
      <c r="EU22" s="2549"/>
      <c r="EV22" s="2525"/>
      <c r="EW22" s="2525"/>
      <c r="EX22" s="2525"/>
      <c r="EY22" s="2550"/>
      <c r="EZ22" s="2525"/>
      <c r="FA22" s="2551"/>
      <c r="FB22" s="2525"/>
      <c r="FC22" s="2551"/>
      <c r="FD22" s="2539"/>
      <c r="FE22" s="4827"/>
      <c r="FF22" s="2525">
        <v>3218</v>
      </c>
      <c r="FG22" s="2525">
        <v>1170.7</v>
      </c>
      <c r="FH22" s="2525">
        <v>614.20000000000005</v>
      </c>
      <c r="FI22" s="2525">
        <v>16.3</v>
      </c>
      <c r="FJ22" s="2525">
        <v>27.8</v>
      </c>
      <c r="FK22" s="2532">
        <f t="shared" si="195"/>
        <v>32.300000000000182</v>
      </c>
      <c r="FL22" s="2552">
        <v>5079.3</v>
      </c>
      <c r="FM22" s="2525">
        <v>927.2</v>
      </c>
      <c r="FN22" s="2525">
        <v>1987.5</v>
      </c>
      <c r="FO22" s="2525">
        <v>2011.5</v>
      </c>
      <c r="FP22" s="2525">
        <v>7.0999999999999943</v>
      </c>
      <c r="FQ22" s="2525">
        <v>250.2</v>
      </c>
      <c r="FR22" s="3119">
        <f t="shared" si="196"/>
        <v>9.9999999999454303E-2</v>
      </c>
      <c r="FS22" s="2554">
        <v>5183.5999999999995</v>
      </c>
      <c r="FT22" s="4691">
        <f t="shared" si="206"/>
        <v>-104.29999999999927</v>
      </c>
      <c r="FU22" s="2525">
        <v>605.1</v>
      </c>
      <c r="FV22" s="2525">
        <f t="shared" si="197"/>
        <v>16.3</v>
      </c>
      <c r="FW22" s="4691">
        <f t="shared" si="207"/>
        <v>-725.69999999999925</v>
      </c>
      <c r="FX22" s="2701"/>
      <c r="FY22" s="4691">
        <f t="shared" si="208"/>
        <v>-725.69999999999925</v>
      </c>
      <c r="FZ22" s="3119">
        <f t="shared" si="347"/>
        <v>22478.2</v>
      </c>
      <c r="GA22" s="3119">
        <f t="shared" si="310"/>
        <v>6820.2</v>
      </c>
      <c r="GB22" s="3119">
        <f t="shared" si="311"/>
        <v>2621.7</v>
      </c>
      <c r="GC22" s="3119">
        <f t="shared" si="312"/>
        <v>609.6</v>
      </c>
      <c r="GD22" s="3119">
        <f t="shared" si="313"/>
        <v>2704.3</v>
      </c>
      <c r="GE22" s="3119">
        <f t="shared" si="314"/>
        <v>292.30000000000109</v>
      </c>
      <c r="GF22" s="3335">
        <f t="shared" si="315"/>
        <v>35526.300000000003</v>
      </c>
      <c r="GG22" s="3119">
        <f t="shared" si="316"/>
        <v>5494.2</v>
      </c>
      <c r="GH22" s="3119">
        <f t="shared" si="317"/>
        <v>10374.4</v>
      </c>
      <c r="GI22" s="3119">
        <f t="shared" si="318"/>
        <v>13684.8</v>
      </c>
      <c r="GJ22" s="3119">
        <f t="shared" si="319"/>
        <v>9.399999999999995</v>
      </c>
      <c r="GK22" s="3119">
        <f t="shared" si="320"/>
        <v>1923.6000000000001</v>
      </c>
      <c r="GL22" s="3119">
        <f t="shared" si="321"/>
        <v>0.59999999999763531</v>
      </c>
      <c r="GM22" s="2929">
        <f t="shared" si="322"/>
        <v>31487</v>
      </c>
      <c r="GN22" s="4691">
        <f t="shared" si="323"/>
        <v>4039.300000000002</v>
      </c>
      <c r="GO22" s="3119">
        <f t="shared" si="324"/>
        <v>4553.6000000000004</v>
      </c>
      <c r="GP22" s="3119">
        <f t="shared" si="325"/>
        <v>609.6</v>
      </c>
      <c r="GQ22" s="4691">
        <f t="shared" si="326"/>
        <v>-1123.8999999999978</v>
      </c>
      <c r="GR22" s="2553"/>
      <c r="GS22" s="4842">
        <f t="shared" si="327"/>
        <v>-1123.8999999999978</v>
      </c>
      <c r="GT22" s="2525">
        <v>753.85612484000001</v>
      </c>
      <c r="GU22" s="2525">
        <v>1450.50091479</v>
      </c>
      <c r="GV22" s="2525"/>
      <c r="GW22" s="2532">
        <f t="shared" si="328"/>
        <v>646.51898912999968</v>
      </c>
      <c r="GX22" s="2554">
        <v>2850.8760287599998</v>
      </c>
      <c r="GY22" s="2550">
        <v>671.50123341999995</v>
      </c>
      <c r="GZ22" s="2525">
        <v>775.72563639999987</v>
      </c>
      <c r="HA22" s="2532">
        <f t="shared" si="329"/>
        <v>-428.75735914000006</v>
      </c>
      <c r="HB22" s="2552">
        <v>1018.4695106799998</v>
      </c>
      <c r="HC22" s="2525">
        <v>198.60854763</v>
      </c>
      <c r="HD22" s="2525">
        <v>2.8436313900000001</v>
      </c>
      <c r="HE22" s="2532">
        <f t="shared" si="330"/>
        <v>3.7300706700000035</v>
      </c>
      <c r="HF22" s="2554">
        <v>205.18224969000002</v>
      </c>
      <c r="HG22" s="4697">
        <f t="shared" si="213"/>
        <v>4074.5277891299997</v>
      </c>
      <c r="HH22" s="2525">
        <f t="shared" si="331"/>
        <v>5397.8477607300001</v>
      </c>
      <c r="HI22" s="2525">
        <f t="shared" si="332"/>
        <v>10845.61302796</v>
      </c>
      <c r="HJ22" s="2525">
        <f t="shared" si="333"/>
        <v>0</v>
      </c>
      <c r="HK22" s="2532">
        <f t="shared" si="334"/>
        <v>4762.7697992900012</v>
      </c>
      <c r="HL22" s="2554">
        <f t="shared" si="335"/>
        <v>21006.230587980004</v>
      </c>
      <c r="HM22" s="2550">
        <f t="shared" si="336"/>
        <v>3785.9903826600003</v>
      </c>
      <c r="HN22" s="2525">
        <f t="shared" si="337"/>
        <v>4466.1422028300003</v>
      </c>
      <c r="HO22" s="2532">
        <f t="shared" si="338"/>
        <v>-2501.6311770699999</v>
      </c>
      <c r="HP22" s="2552">
        <f t="shared" si="339"/>
        <v>5750.5014084200011</v>
      </c>
      <c r="HQ22" s="2525">
        <f t="shared" si="340"/>
        <v>1258.8140367999999</v>
      </c>
      <c r="HR22" s="2525">
        <f t="shared" si="341"/>
        <v>19.492331619999998</v>
      </c>
      <c r="HS22" s="2532">
        <f t="shared" si="342"/>
        <v>30.594451640000017</v>
      </c>
      <c r="HT22" s="2554">
        <f t="shared" si="343"/>
        <v>1308.9008200599999</v>
      </c>
      <c r="HU22" s="4697">
        <f t="shared" si="344"/>
        <v>28065.632816460002</v>
      </c>
      <c r="HV22" s="2555">
        <f t="shared" si="278"/>
        <v>6.8556500462757075E-2</v>
      </c>
      <c r="HW22" s="2555">
        <f t="shared" si="279"/>
        <v>-0.1854684786222851</v>
      </c>
      <c r="HX22" s="2555"/>
      <c r="HY22" s="2535">
        <f t="shared" si="280"/>
        <v>0.25450767521844098</v>
      </c>
      <c r="HZ22" s="2556">
        <f t="shared" si="281"/>
        <v>-5.0222858633901413E-2</v>
      </c>
      <c r="IA22" s="2557">
        <f t="shared" si="282"/>
        <v>-3.5602064787197629E-2</v>
      </c>
      <c r="IB22" s="2555">
        <f t="shared" si="283"/>
        <v>-0.12891353676697748</v>
      </c>
      <c r="IC22" s="2535">
        <f t="shared" si="284"/>
        <v>-7.0542981237534219E-2</v>
      </c>
      <c r="ID22" s="2558">
        <f t="shared" si="285"/>
        <v>-9.511076904026794E-2</v>
      </c>
      <c r="IE22" s="2555">
        <f t="shared" si="286"/>
        <v>-0.21983804779560245</v>
      </c>
      <c r="IF22" s="2555">
        <f t="shared" si="287"/>
        <v>7.8920968314126316E-2</v>
      </c>
      <c r="IG22" s="2535">
        <f t="shared" si="288"/>
        <v>-0.43017112745921893</v>
      </c>
      <c r="IH22" s="2556">
        <f t="shared" si="289"/>
        <v>-0.22207274527944632</v>
      </c>
      <c r="II22" s="4707">
        <f t="shared" si="290"/>
        <v>-7.2051743987685657E-2</v>
      </c>
      <c r="IJ22" s="2838">
        <f t="shared" si="345"/>
        <v>3.3533931780403745E-2</v>
      </c>
      <c r="IK22" s="2838">
        <f t="shared" si="291"/>
        <v>6.4522920383919088E-2</v>
      </c>
      <c r="IL22" s="2838">
        <f t="shared" si="292"/>
        <v>0</v>
      </c>
      <c r="IM22" s="2838">
        <f t="shared" si="293"/>
        <v>2.8759232646444938E-2</v>
      </c>
      <c r="IN22" s="5161">
        <f t="shared" si="294"/>
        <v>0.12681608481076778</v>
      </c>
      <c r="IO22" s="3735">
        <f t="shared" si="295"/>
        <v>2.9870522782769103E-2</v>
      </c>
      <c r="IP22" s="2838">
        <f t="shared" si="296"/>
        <v>3.4506757608249131E-2</v>
      </c>
      <c r="IQ22" s="2838">
        <f t="shared" si="297"/>
        <v>-1.907249879384933E-2</v>
      </c>
      <c r="IR22" s="5162">
        <f t="shared" si="298"/>
        <v>4.53047815971689E-2</v>
      </c>
      <c r="IS22" s="2838">
        <f t="shared" si="299"/>
        <v>8.8347434845648387E-3</v>
      </c>
      <c r="IT22" s="2838">
        <f t="shared" si="300"/>
        <v>1.2649382010541292E-4</v>
      </c>
      <c r="IU22" s="2838">
        <f t="shared" si="301"/>
        <v>1.6592547471894995E-4</v>
      </c>
      <c r="IV22" s="5161">
        <f t="shared" si="302"/>
        <v>9.1271627793892019E-3</v>
      </c>
      <c r="IW22" s="3822"/>
      <c r="IX22" s="2981"/>
      <c r="IY22" s="4715"/>
      <c r="IZ22" s="2559">
        <f>EMAE!N80</f>
        <v>67.344044711360326</v>
      </c>
      <c r="JA22" s="2535">
        <f>EMAE!O80%</f>
        <v>-1.3727819568026489E-2</v>
      </c>
      <c r="JB22" s="2535">
        <f t="shared" si="346"/>
        <v>-6.4089681960490141E-2</v>
      </c>
      <c r="JC22" s="3732">
        <f>IZ22/IZ15-1</f>
        <v>-2.0484980920163931E-2</v>
      </c>
      <c r="JD22" s="2559"/>
      <c r="JE22" s="2559"/>
      <c r="JF22" s="2559"/>
      <c r="JG22" s="2559"/>
      <c r="JH22" s="2559"/>
      <c r="JI22" s="2559"/>
      <c r="JJ22" s="4718"/>
      <c r="JK22" s="3514"/>
      <c r="JL22" s="3514"/>
      <c r="JM22" s="3514"/>
      <c r="JN22" s="3514"/>
      <c r="JO22" s="3514"/>
      <c r="JP22" s="3514"/>
      <c r="JQ22" s="4722"/>
      <c r="JR22" s="2559"/>
      <c r="JS22" s="2559"/>
      <c r="JT22" s="2559"/>
      <c r="JU22" s="2559"/>
      <c r="JV22" s="2559"/>
      <c r="JW22" s="2559"/>
      <c r="JX22" s="4671"/>
      <c r="JY22" s="3356"/>
      <c r="JZ22" s="2559"/>
      <c r="KA22" s="2559"/>
      <c r="KB22" s="2559"/>
      <c r="KC22" s="2559"/>
      <c r="KD22" s="2559"/>
      <c r="KE22" s="2559"/>
      <c r="KF22" s="3379"/>
      <c r="KG22" s="3386"/>
      <c r="KH22" s="3380"/>
      <c r="KI22" s="3444"/>
      <c r="KJ22" s="3444"/>
      <c r="KK22" s="3468"/>
      <c r="KL22" s="3469"/>
      <c r="KM22" s="3444"/>
      <c r="KN22" s="4865"/>
      <c r="KO22" s="4855"/>
      <c r="KP22" s="3660"/>
      <c r="KR22" s="4340"/>
      <c r="KS22" s="4341"/>
      <c r="KT22" s="4341"/>
      <c r="KU22" s="4341"/>
      <c r="KV22" s="4341"/>
      <c r="KW22" s="4341"/>
      <c r="KX22" s="4341"/>
      <c r="KY22" s="4341"/>
      <c r="KZ22" s="4342"/>
      <c r="LF22" s="2714">
        <f t="shared" si="303"/>
        <v>-9.0450723333782568E-3</v>
      </c>
      <c r="LI22" s="2644"/>
    </row>
    <row r="23" spans="2:321">
      <c r="B23" s="2373">
        <v>36403</v>
      </c>
      <c r="C23" s="4674"/>
      <c r="D23" s="4675" t="s">
        <v>3409</v>
      </c>
      <c r="E23" s="2488">
        <f>VLOOKUP(B23,Tabla.BCRA,BCRA!$W$1,TRUE)</f>
        <v>17177406.172599997</v>
      </c>
      <c r="F23" s="2488">
        <f>VLOOKUP(B23,Tabla.BCRA,BCRA!$Y$1,TRUE)</f>
        <v>17129693.095080003</v>
      </c>
      <c r="G23" s="2488">
        <f>VLOOKUP(B23,Tabla.BCRA,BCRA!$AG$1,TRUE)</f>
        <v>11066189.612058844</v>
      </c>
      <c r="H23" s="2490">
        <f t="shared" si="228"/>
        <v>-149806.98638000339</v>
      </c>
      <c r="I23" s="2490">
        <f t="shared" si="200"/>
        <v>-138431.83168000355</v>
      </c>
      <c r="J23" s="2490">
        <f t="shared" si="201"/>
        <v>-128287.87400004268</v>
      </c>
      <c r="K23" s="2491"/>
      <c r="L23" s="2490"/>
      <c r="M23" s="2490"/>
      <c r="N23" s="2490"/>
      <c r="O23" s="2492"/>
      <c r="P23" s="2597"/>
      <c r="Q23" s="2597"/>
      <c r="R23" s="2597"/>
      <c r="S23" s="2597"/>
      <c r="T23" s="2961"/>
      <c r="U23" s="2493">
        <f>VLOOKUP(B23,Tabla.BCRA,BCRA!$AK$1,TRUE)</f>
        <v>1</v>
      </c>
      <c r="V23" s="2489">
        <f t="shared" si="229"/>
        <v>0</v>
      </c>
      <c r="W23" s="2489">
        <f t="shared" si="230"/>
        <v>0</v>
      </c>
      <c r="X23" s="2489">
        <f t="shared" si="304"/>
        <v>0</v>
      </c>
      <c r="Y23" s="2489">
        <f>U23/U15-1</f>
        <v>0</v>
      </c>
      <c r="Z23" s="3005"/>
      <c r="AA23" s="2489"/>
      <c r="AB23" s="2489"/>
      <c r="AC23" s="3011"/>
      <c r="AD23" s="4964">
        <f t="shared" si="202"/>
        <v>1.2926401987041911</v>
      </c>
      <c r="AE23" s="4964">
        <f t="shared" si="203"/>
        <v>0.83507634723114643</v>
      </c>
      <c r="AF23" s="4964">
        <f t="shared" si="204"/>
        <v>1.2926401987041911</v>
      </c>
      <c r="AG23" s="4964">
        <f t="shared" si="205"/>
        <v>0.83507634723114643</v>
      </c>
      <c r="AH23" s="3772"/>
      <c r="AI23" s="2494"/>
      <c r="AJ23" s="2928"/>
      <c r="AK23" s="2495"/>
      <c r="AL23" s="2928"/>
      <c r="AM23" s="3534"/>
      <c r="AN23" s="2494"/>
      <c r="AO23" s="2928"/>
      <c r="AP23" s="2495"/>
      <c r="AQ23" s="2928"/>
      <c r="AR23" s="2496"/>
      <c r="AS23" s="2497"/>
      <c r="AT23" s="2497"/>
      <c r="AU23" s="2497"/>
      <c r="AV23" s="2496"/>
      <c r="AW23" s="4795"/>
      <c r="AX23" s="4776">
        <v>269930.66714859009</v>
      </c>
      <c r="AY23" s="3793"/>
      <c r="AZ23" s="2488">
        <f>VLOOKUP(B23,Tabla.BCRA,BCRA!$H$1,TRUE)</f>
        <v>14304601.539030001</v>
      </c>
      <c r="BA23" s="2498">
        <f t="shared" si="305"/>
        <v>-2.8952946978458738E-2</v>
      </c>
      <c r="BB23" s="2498">
        <f t="shared" si="306"/>
        <v>-5.7917872386528235E-2</v>
      </c>
      <c r="BC23" s="2498">
        <f>AZ23/AZ15-1</f>
        <v>-0.12617864319710359</v>
      </c>
      <c r="BD23" s="2499"/>
      <c r="BE23" s="2500"/>
      <c r="BF23" s="2500"/>
      <c r="BG23" s="2500"/>
      <c r="BH23" s="2501"/>
      <c r="BI23" s="2955"/>
      <c r="BJ23" s="2955"/>
      <c r="BK23" s="2955"/>
      <c r="BL23" s="2955"/>
      <c r="BM23" s="2501"/>
      <c r="BN23" s="4957">
        <f>VLOOKUP(B23,Tabla.BCRA,BCRA!$L$1,TRUE)</f>
        <v>0</v>
      </c>
      <c r="BO23" s="4950">
        <v>21437</v>
      </c>
      <c r="BP23" s="3499">
        <f t="shared" si="189"/>
        <v>1.4986086778795833</v>
      </c>
      <c r="BQ23" s="2498">
        <f t="shared" si="250"/>
        <v>-3.5932721712538251E-2</v>
      </c>
      <c r="BR23" s="2498">
        <f t="shared" si="251"/>
        <v>-6.4213375240090853E-2</v>
      </c>
      <c r="BS23" s="2504">
        <f>BO23/BO15-1</f>
        <v>-9.761744401414385E-2</v>
      </c>
      <c r="BT23" s="4950">
        <v>29867</v>
      </c>
      <c r="BU23" s="3499">
        <f t="shared" si="190"/>
        <v>2.08792953222137</v>
      </c>
      <c r="BV23" s="2498">
        <f t="shared" si="252"/>
        <v>-2.6975077374165157E-2</v>
      </c>
      <c r="BW23" s="2498">
        <f t="shared" si="253"/>
        <v>-4.7851313440448906E-2</v>
      </c>
      <c r="BX23" s="2504">
        <f>BT23/BT15-1</f>
        <v>-7.8065193233732511E-2</v>
      </c>
      <c r="BY23" s="2505"/>
      <c r="BZ23" s="2506"/>
      <c r="CA23" s="2507"/>
      <c r="CB23" s="2508"/>
      <c r="CC23" s="2509">
        <f>IPC!C685*1</f>
        <v>47.97974</v>
      </c>
      <c r="CD23" s="2506">
        <f t="shared" si="307"/>
        <v>-3.7642467364172871E-3</v>
      </c>
      <c r="CE23" s="2507">
        <f>CC23/CC15-1</f>
        <v>-1.225607863126521E-2</v>
      </c>
      <c r="CF23" s="2507">
        <f t="shared" si="308"/>
        <v>-1.8643020157811496E-2</v>
      </c>
      <c r="CG23" s="2505">
        <f t="shared" si="191"/>
        <v>47.97974</v>
      </c>
      <c r="CH23" s="2506">
        <f t="shared" si="309"/>
        <v>-3.7642467364172871E-3</v>
      </c>
      <c r="CI23" s="2507">
        <f>CG23/CG15-1</f>
        <v>-1.225607863126521E-2</v>
      </c>
      <c r="CJ23" s="2507">
        <f t="shared" si="254"/>
        <v>-1.8643020157811496E-2</v>
      </c>
      <c r="CK23" s="3138"/>
      <c r="CL23" s="5495"/>
      <c r="CM23" s="5495"/>
      <c r="CN23" s="5495"/>
      <c r="CO23" s="2936">
        <f t="shared" si="192"/>
        <v>17.865943513182305</v>
      </c>
      <c r="CP23" s="2495">
        <f t="shared" si="193"/>
        <v>23.45545215376762</v>
      </c>
      <c r="CQ23" s="2949">
        <f t="shared" si="194"/>
        <v>53.815552307811373</v>
      </c>
      <c r="CR23" s="2495"/>
      <c r="CS23" s="2495"/>
      <c r="CT23" s="2495"/>
      <c r="CU23" s="3708"/>
      <c r="CV23" s="2936"/>
      <c r="CW23" s="2949"/>
      <c r="CX23" s="3154">
        <f t="shared" si="255"/>
        <v>-112.85155838693272</v>
      </c>
      <c r="CY23" s="2498">
        <f t="shared" si="256"/>
        <v>-4.1807609183142856E-4</v>
      </c>
      <c r="CZ23" s="2936">
        <f t="shared" si="257"/>
        <v>-567.38892624261598</v>
      </c>
      <c r="DA23" s="4813">
        <f t="shared" si="258"/>
        <v>-2.1019802315765867E-3</v>
      </c>
      <c r="DB23" s="2494"/>
      <c r="DC23" s="2494"/>
      <c r="DD23" s="2494"/>
      <c r="DE23" s="2494"/>
      <c r="DF23" s="2494"/>
      <c r="DG23" s="2494"/>
      <c r="DH23" s="2914"/>
      <c r="DI23" s="2494"/>
      <c r="DJ23" s="4682"/>
      <c r="DK23" s="2494"/>
      <c r="DL23" s="2494"/>
      <c r="DM23" s="2494"/>
      <c r="DN23" s="2494"/>
      <c r="DO23" s="2494"/>
      <c r="DP23" s="2494"/>
      <c r="DQ23" s="2928"/>
      <c r="DR23" s="2495"/>
      <c r="DS23" s="4686"/>
      <c r="DT23" s="2511"/>
      <c r="DU23" s="2495"/>
      <c r="DV23" s="2495"/>
      <c r="DW23" s="2495"/>
      <c r="DX23" s="2495"/>
      <c r="DY23" s="2495"/>
      <c r="DZ23" s="2495"/>
      <c r="EA23" s="2495"/>
      <c r="EB23" s="4686"/>
      <c r="EC23" s="2494"/>
      <c r="ED23" s="2494"/>
      <c r="EE23" s="3808"/>
      <c r="EF23" s="2495"/>
      <c r="EG23" s="2495"/>
      <c r="EH23" s="2495"/>
      <c r="EI23" s="2495"/>
      <c r="EJ23" s="2495"/>
      <c r="EK23" s="2495"/>
      <c r="EL23" s="2495"/>
      <c r="EM23" s="2510"/>
      <c r="EN23" s="2495"/>
      <c r="EO23" s="2495"/>
      <c r="EP23" s="2495"/>
      <c r="EQ23" s="2495"/>
      <c r="ER23" s="2495"/>
      <c r="ES23" s="2495"/>
      <c r="ET23" s="2495"/>
      <c r="EU23" s="2512"/>
      <c r="EV23" s="2488"/>
      <c r="EW23" s="2488"/>
      <c r="EX23" s="2488"/>
      <c r="EY23" s="2513"/>
      <c r="EZ23" s="2488"/>
      <c r="FA23" s="2514"/>
      <c r="FB23" s="2488"/>
      <c r="FC23" s="2514"/>
      <c r="FD23" s="2502"/>
      <c r="FE23" s="4826"/>
      <c r="FF23" s="2488">
        <v>3178.1</v>
      </c>
      <c r="FG23" s="2488">
        <v>814</v>
      </c>
      <c r="FH23" s="2488">
        <v>121.6</v>
      </c>
      <c r="FI23" s="2488">
        <v>6.9</v>
      </c>
      <c r="FJ23" s="2488">
        <v>15.8</v>
      </c>
      <c r="FK23" s="2495">
        <f t="shared" si="195"/>
        <v>61.500000000000909</v>
      </c>
      <c r="FL23" s="2515">
        <v>4197.9000000000005</v>
      </c>
      <c r="FM23" s="2488">
        <v>727.5</v>
      </c>
      <c r="FN23" s="2488">
        <v>1374.7</v>
      </c>
      <c r="FO23" s="2488">
        <v>2131.8000000000002</v>
      </c>
      <c r="FP23" s="2488">
        <v>0</v>
      </c>
      <c r="FQ23" s="2488">
        <v>219</v>
      </c>
      <c r="FR23" s="3118">
        <f t="shared" si="196"/>
        <v>0.3000000000001819</v>
      </c>
      <c r="FS23" s="2517">
        <v>4453.3</v>
      </c>
      <c r="FT23" s="4690">
        <f t="shared" si="206"/>
        <v>-255.39999999999964</v>
      </c>
      <c r="FU23" s="2488">
        <v>507.3</v>
      </c>
      <c r="FV23" s="2488">
        <f t="shared" si="197"/>
        <v>6.9</v>
      </c>
      <c r="FW23" s="4690">
        <f t="shared" si="207"/>
        <v>-769.59999999999957</v>
      </c>
      <c r="FX23" s="2699"/>
      <c r="FY23" s="4690">
        <f t="shared" si="208"/>
        <v>-769.59999999999957</v>
      </c>
      <c r="FZ23" s="3118">
        <f t="shared" si="347"/>
        <v>25656.3</v>
      </c>
      <c r="GA23" s="3118">
        <f t="shared" si="310"/>
        <v>7634.2</v>
      </c>
      <c r="GB23" s="3118">
        <f t="shared" si="311"/>
        <v>2743.2999999999997</v>
      </c>
      <c r="GC23" s="3118">
        <f t="shared" si="312"/>
        <v>616.5</v>
      </c>
      <c r="GD23" s="3118">
        <f t="shared" si="313"/>
        <v>2720.1000000000004</v>
      </c>
      <c r="GE23" s="3118">
        <f t="shared" si="314"/>
        <v>353.800000000002</v>
      </c>
      <c r="GF23" s="3334">
        <f t="shared" si="315"/>
        <v>39724.200000000004</v>
      </c>
      <c r="GG23" s="3118">
        <f t="shared" si="316"/>
        <v>6221.7</v>
      </c>
      <c r="GH23" s="3118">
        <f t="shared" si="317"/>
        <v>11749.1</v>
      </c>
      <c r="GI23" s="3118">
        <f t="shared" si="318"/>
        <v>15816.599999999999</v>
      </c>
      <c r="GJ23" s="3118">
        <f t="shared" si="319"/>
        <v>9.399999999999995</v>
      </c>
      <c r="GK23" s="3118">
        <f t="shared" si="320"/>
        <v>2142.6000000000004</v>
      </c>
      <c r="GL23" s="3118">
        <f t="shared" si="321"/>
        <v>0.89999999999781721</v>
      </c>
      <c r="GM23" s="2928">
        <f t="shared" si="322"/>
        <v>35940.300000000003</v>
      </c>
      <c r="GN23" s="4690">
        <f t="shared" si="323"/>
        <v>3783.9000000000024</v>
      </c>
      <c r="GO23" s="3118">
        <f t="shared" si="324"/>
        <v>5060.9000000000005</v>
      </c>
      <c r="GP23" s="3118">
        <f t="shared" si="325"/>
        <v>616.5</v>
      </c>
      <c r="GQ23" s="4690">
        <f t="shared" si="326"/>
        <v>-1893.4999999999973</v>
      </c>
      <c r="GR23" s="2516"/>
      <c r="GS23" s="4841">
        <f t="shared" si="327"/>
        <v>-1893.4999999999973</v>
      </c>
      <c r="GT23" s="2488">
        <v>795.20111195000004</v>
      </c>
      <c r="GU23" s="2488">
        <v>1604.5988253</v>
      </c>
      <c r="GV23" s="2488"/>
      <c r="GW23" s="2495">
        <f t="shared" si="328"/>
        <v>702.75606461999996</v>
      </c>
      <c r="GX23" s="2517">
        <v>3102.5560018699998</v>
      </c>
      <c r="GY23" s="2518">
        <v>479.62557004000001</v>
      </c>
      <c r="GZ23" s="2488">
        <v>529.64469451000002</v>
      </c>
      <c r="HA23" s="2495">
        <f t="shared" si="329"/>
        <v>-318.55184032</v>
      </c>
      <c r="HB23" s="2515">
        <v>690.7184242300001</v>
      </c>
      <c r="HC23" s="2488">
        <v>190.20533087000001</v>
      </c>
      <c r="HD23" s="2488">
        <v>2.7161349800000001</v>
      </c>
      <c r="HE23" s="2495">
        <f t="shared" si="330"/>
        <v>3.9098011400000132</v>
      </c>
      <c r="HF23" s="2517">
        <v>196.83126699000002</v>
      </c>
      <c r="HG23" s="4696">
        <f t="shared" si="213"/>
        <v>3990.1056930899999</v>
      </c>
      <c r="HH23" s="2488">
        <f t="shared" si="331"/>
        <v>6193.0488726800004</v>
      </c>
      <c r="HI23" s="2488">
        <f t="shared" si="332"/>
        <v>12450.21185326</v>
      </c>
      <c r="HJ23" s="2488">
        <f t="shared" si="333"/>
        <v>0</v>
      </c>
      <c r="HK23" s="2495">
        <f t="shared" si="334"/>
        <v>5465.5258639100011</v>
      </c>
      <c r="HL23" s="2517">
        <f t="shared" si="335"/>
        <v>24108.786589850002</v>
      </c>
      <c r="HM23" s="2518">
        <f t="shared" si="336"/>
        <v>4265.6159527</v>
      </c>
      <c r="HN23" s="2488">
        <f t="shared" si="337"/>
        <v>4995.78689734</v>
      </c>
      <c r="HO23" s="2495">
        <f t="shared" si="338"/>
        <v>-2820.1830173899998</v>
      </c>
      <c r="HP23" s="2515">
        <f t="shared" si="339"/>
        <v>6441.2198326500011</v>
      </c>
      <c r="HQ23" s="2488">
        <f t="shared" si="340"/>
        <v>1449.0193676700001</v>
      </c>
      <c r="HR23" s="2488">
        <f t="shared" si="341"/>
        <v>22.208466599999998</v>
      </c>
      <c r="HS23" s="2495">
        <f t="shared" si="342"/>
        <v>34.50425278000003</v>
      </c>
      <c r="HT23" s="2517">
        <f t="shared" si="343"/>
        <v>1505.7320870499998</v>
      </c>
      <c r="HU23" s="4696">
        <f t="shared" si="344"/>
        <v>32055.738509550003</v>
      </c>
      <c r="HV23" s="2519">
        <f t="shared" si="278"/>
        <v>1.1170407742232991E-2</v>
      </c>
      <c r="HW23" s="2519">
        <f t="shared" si="279"/>
        <v>-8.3283761421775515E-2</v>
      </c>
      <c r="HX23" s="2519"/>
      <c r="HY23" s="2498">
        <f t="shared" si="280"/>
        <v>0.15872380771491135</v>
      </c>
      <c r="HZ23" s="2520">
        <f t="shared" si="281"/>
        <v>-1.2957381569771775E-2</v>
      </c>
      <c r="IA23" s="2521">
        <f t="shared" si="282"/>
        <v>-3.9830063014276607E-2</v>
      </c>
      <c r="IB23" s="2519">
        <f t="shared" si="283"/>
        <v>-0.15429823247254459</v>
      </c>
      <c r="IC23" s="2498">
        <f t="shared" si="284"/>
        <v>-2.3146745871355567E-2</v>
      </c>
      <c r="ID23" s="2522">
        <f t="shared" si="285"/>
        <v>-0.13627794999963549</v>
      </c>
      <c r="IE23" s="2519">
        <f t="shared" si="286"/>
        <v>-0.19139097426864027</v>
      </c>
      <c r="IF23" s="2519">
        <f t="shared" si="287"/>
        <v>-0.33463399064700616</v>
      </c>
      <c r="IG23" s="2498">
        <f t="shared" si="288"/>
        <v>-0.35508207580257689</v>
      </c>
      <c r="IH23" s="2520">
        <f t="shared" si="289"/>
        <v>-0.19781847474549952</v>
      </c>
      <c r="II23" s="4706">
        <f t="shared" si="290"/>
        <v>-4.7333364760237862E-2</v>
      </c>
      <c r="IJ23" s="2833">
        <f t="shared" si="345"/>
        <v>3.5351349456514851E-2</v>
      </c>
      <c r="IK23" s="2833">
        <f t="shared" si="291"/>
        <v>7.133382104005434E-2</v>
      </c>
      <c r="IL23" s="2833">
        <f t="shared" si="292"/>
        <v>0</v>
      </c>
      <c r="IM23" s="2833">
        <f t="shared" si="293"/>
        <v>3.1241625357069206E-2</v>
      </c>
      <c r="IN23" s="5158">
        <f t="shared" si="294"/>
        <v>0.13792679585363837</v>
      </c>
      <c r="IO23" s="5160">
        <f t="shared" si="295"/>
        <v>2.1322167285689468E-2</v>
      </c>
      <c r="IP23" s="2833">
        <f t="shared" si="296"/>
        <v>2.354581049000011E-2</v>
      </c>
      <c r="IQ23" s="2833">
        <f t="shared" si="297"/>
        <v>-1.4161496076826803E-2</v>
      </c>
      <c r="IR23" s="5159">
        <f t="shared" si="298"/>
        <v>3.0706481698862777E-2</v>
      </c>
      <c r="IS23" s="2833">
        <f t="shared" si="299"/>
        <v>8.4557415967247643E-3</v>
      </c>
      <c r="IT23" s="2833">
        <f t="shared" si="300"/>
        <v>1.207481169305525E-4</v>
      </c>
      <c r="IU23" s="2833">
        <f t="shared" si="301"/>
        <v>1.738135728541477E-4</v>
      </c>
      <c r="IV23" s="5158">
        <f t="shared" si="302"/>
        <v>8.7503032865094647E-3</v>
      </c>
      <c r="IW23" s="3821"/>
      <c r="IX23" s="2980"/>
      <c r="IY23" s="4714"/>
      <c r="IZ23" s="2523">
        <f>EMAE!N81</f>
        <v>68.322164224083181</v>
      </c>
      <c r="JA23" s="2498">
        <f>EMAE!O81%</f>
        <v>1.4524216906114384E-2</v>
      </c>
      <c r="JB23" s="2498">
        <f t="shared" si="346"/>
        <v>-4.7115884155254695E-2</v>
      </c>
      <c r="JC23" s="3731">
        <f>IZ23/IZ15-1</f>
        <v>-6.2582923202517682E-3</v>
      </c>
      <c r="JD23" s="2523"/>
      <c r="JE23" s="2523"/>
      <c r="JF23" s="2523"/>
      <c r="JG23" s="2523"/>
      <c r="JH23" s="2523"/>
      <c r="JI23" s="2523"/>
      <c r="JJ23" s="4717"/>
      <c r="JK23" s="3511"/>
      <c r="JL23" s="3511"/>
      <c r="JM23" s="3511"/>
      <c r="JN23" s="3511"/>
      <c r="JO23" s="3511"/>
      <c r="JP23" s="3511"/>
      <c r="JQ23" s="4721"/>
      <c r="JR23" s="2523"/>
      <c r="JS23" s="2523"/>
      <c r="JT23" s="2523"/>
      <c r="JU23" s="2523"/>
      <c r="JV23" s="2523"/>
      <c r="JW23" s="2523"/>
      <c r="JX23" s="4670"/>
      <c r="JY23" s="3357"/>
      <c r="JZ23" s="2523"/>
      <c r="KA23" s="2523"/>
      <c r="KB23" s="2523"/>
      <c r="KC23" s="2523"/>
      <c r="KD23" s="2523"/>
      <c r="KE23" s="2523"/>
      <c r="KF23" s="3377"/>
      <c r="KG23" s="3385"/>
      <c r="KH23" s="3378"/>
      <c r="KI23" s="3443"/>
      <c r="KJ23" s="3443"/>
      <c r="KK23" s="3466"/>
      <c r="KL23" s="3467"/>
      <c r="KM23" s="3443"/>
      <c r="KN23" s="4864"/>
      <c r="KO23" s="4854"/>
      <c r="KP23" s="3659"/>
      <c r="KR23" s="4340"/>
      <c r="KS23" s="4341"/>
      <c r="KT23" s="4341"/>
      <c r="KU23" s="4341"/>
      <c r="KV23" s="4341"/>
      <c r="KW23" s="4341"/>
      <c r="KX23" s="4341"/>
      <c r="KY23" s="4341"/>
      <c r="KZ23" s="4342"/>
      <c r="LF23" s="2714">
        <f t="shared" si="303"/>
        <v>-7.440848991678628E-3</v>
      </c>
      <c r="LI23" s="2644"/>
    </row>
    <row r="24" spans="2:321">
      <c r="B24" s="2449">
        <v>36433</v>
      </c>
      <c r="C24" s="4678"/>
      <c r="D24" s="4679" t="s">
        <v>3410</v>
      </c>
      <c r="E24" s="2560">
        <f>VLOOKUP(B24,Tabla.BCRA,BCRA!$W$1,TRUE)</f>
        <v>17052646.784730002</v>
      </c>
      <c r="F24" s="2560">
        <f>VLOOKUP(B24,Tabla.BCRA,BCRA!$Y$1,TRUE)</f>
        <v>17004580.908130012</v>
      </c>
      <c r="G24" s="2560">
        <f>VLOOKUP(B24,Tabla.BCRA,BCRA!$AG$1,TRUE)</f>
        <v>10983438.974768836</v>
      </c>
      <c r="H24" s="2562">
        <f t="shared" si="228"/>
        <v>-124759.38786999509</v>
      </c>
      <c r="I24" s="2562">
        <f t="shared" si="200"/>
        <v>-125112.18694999069</v>
      </c>
      <c r="J24" s="2562">
        <f t="shared" si="201"/>
        <v>-82750.637290008366</v>
      </c>
      <c r="K24" s="2563"/>
      <c r="L24" s="2562"/>
      <c r="M24" s="2562"/>
      <c r="N24" s="2562"/>
      <c r="O24" s="2564"/>
      <c r="P24" s="2613"/>
      <c r="Q24" s="2613"/>
      <c r="R24" s="2613"/>
      <c r="S24" s="2613"/>
      <c r="T24" s="2963"/>
      <c r="U24" s="2565">
        <f>VLOOKUP(B24,Tabla.BCRA,BCRA!$AK$1,TRUE)</f>
        <v>1</v>
      </c>
      <c r="V24" s="2561">
        <f t="shared" si="229"/>
        <v>0</v>
      </c>
      <c r="W24" s="2561">
        <f t="shared" si="230"/>
        <v>0</v>
      </c>
      <c r="X24" s="2561">
        <f t="shared" si="304"/>
        <v>0</v>
      </c>
      <c r="Y24" s="2561">
        <f>U24/U15-1</f>
        <v>0</v>
      </c>
      <c r="Z24" s="3007"/>
      <c r="AA24" s="2561"/>
      <c r="AB24" s="2561"/>
      <c r="AC24" s="3013"/>
      <c r="AD24" s="4966">
        <f t="shared" si="202"/>
        <v>1.2690566370214078</v>
      </c>
      <c r="AE24" s="4966">
        <f t="shared" si="203"/>
        <v>0.8196971277066788</v>
      </c>
      <c r="AF24" s="4966">
        <f t="shared" si="204"/>
        <v>1.2690566370214078</v>
      </c>
      <c r="AG24" s="4966">
        <f t="shared" si="205"/>
        <v>0.8196971277066788</v>
      </c>
      <c r="AH24" s="3774"/>
      <c r="AI24" s="2566"/>
      <c r="AJ24" s="2930"/>
      <c r="AK24" s="2567"/>
      <c r="AL24" s="2930"/>
      <c r="AM24" s="3536"/>
      <c r="AN24" s="2566"/>
      <c r="AO24" s="2930"/>
      <c r="AP24" s="2567"/>
      <c r="AQ24" s="2930"/>
      <c r="AR24" s="2568"/>
      <c r="AS24" s="2569"/>
      <c r="AT24" s="2569"/>
      <c r="AU24" s="2569"/>
      <c r="AV24" s="2568"/>
      <c r="AW24" s="4797"/>
      <c r="AX24" s="4778">
        <v>270151.0470161438</v>
      </c>
      <c r="AY24" s="3795"/>
      <c r="AZ24" s="2560">
        <f>VLOOKUP(B24,Tabla.BCRA,BCRA!$H$1,TRUE)</f>
        <v>13938606.128249999</v>
      </c>
      <c r="BA24" s="2570">
        <f t="shared" si="305"/>
        <v>-2.558585150249626E-2</v>
      </c>
      <c r="BB24" s="2570">
        <f t="shared" si="306"/>
        <v>-3.0278030654627197E-2</v>
      </c>
      <c r="BC24" s="2570">
        <f>AZ24/AZ15-1</f>
        <v>-0.14853610667197226</v>
      </c>
      <c r="BD24" s="2571"/>
      <c r="BE24" s="2572"/>
      <c r="BF24" s="2572"/>
      <c r="BG24" s="2572"/>
      <c r="BH24" s="2573"/>
      <c r="BI24" s="2957"/>
      <c r="BJ24" s="2957"/>
      <c r="BK24" s="2957"/>
      <c r="BL24" s="2957"/>
      <c r="BM24" s="2573"/>
      <c r="BN24" s="2957">
        <f>VLOOKUP(B24,Tabla.BCRA,BCRA!$L$1,TRUE)</f>
        <v>0</v>
      </c>
      <c r="BO24" s="4952">
        <v>21012</v>
      </c>
      <c r="BP24" s="3501">
        <f t="shared" si="189"/>
        <v>1.50746780608242</v>
      </c>
      <c r="BQ24" s="2570">
        <f t="shared" si="250"/>
        <v>-1.9825535289452856E-2</v>
      </c>
      <c r="BR24" s="2570">
        <f t="shared" si="251"/>
        <v>-6.1838639103451332E-2</v>
      </c>
      <c r="BS24" s="2576">
        <f>BO24/BO15-1</f>
        <v>-0.11550766122242806</v>
      </c>
      <c r="BT24" s="4952">
        <v>29418</v>
      </c>
      <c r="BU24" s="3501">
        <f t="shared" si="190"/>
        <v>2.1105410203375512</v>
      </c>
      <c r="BV24" s="2570">
        <f t="shared" si="252"/>
        <v>-1.5033314360330841E-2</v>
      </c>
      <c r="BW24" s="2570">
        <f t="shared" si="253"/>
        <v>-3.7369109947643975E-2</v>
      </c>
      <c r="BX24" s="2576">
        <f>BT24/BT15-1</f>
        <v>-9.1924929003580735E-2</v>
      </c>
      <c r="BY24" s="2577"/>
      <c r="BZ24" s="2578"/>
      <c r="CA24" s="2579"/>
      <c r="CB24" s="2580"/>
      <c r="CC24" s="2581">
        <f>IPC!C686*1</f>
        <v>47.884149999999998</v>
      </c>
      <c r="CD24" s="2578">
        <f t="shared" si="307"/>
        <v>-1.9922992496416159E-3</v>
      </c>
      <c r="CE24" s="2579">
        <f>CC24/CC15-1</f>
        <v>-1.4223960104646327E-2</v>
      </c>
      <c r="CF24" s="2579">
        <f t="shared" si="308"/>
        <v>-2.0295195402251887E-2</v>
      </c>
      <c r="CG24" s="2577">
        <f t="shared" si="191"/>
        <v>47.884149999999998</v>
      </c>
      <c r="CH24" s="2578">
        <f t="shared" si="309"/>
        <v>-1.9922992496416159E-3</v>
      </c>
      <c r="CI24" s="2579">
        <f>CG24/CG15-1</f>
        <v>-1.4223960104646327E-2</v>
      </c>
      <c r="CJ24" s="2579">
        <f t="shared" si="254"/>
        <v>-2.0295195402251887E-2</v>
      </c>
      <c r="CK24" s="3140"/>
      <c r="CL24" s="2579"/>
      <c r="CM24" s="2579"/>
      <c r="CN24" s="2579"/>
      <c r="CO24" s="2938">
        <f t="shared" si="192"/>
        <v>17.408828135502034</v>
      </c>
      <c r="CP24" s="2567">
        <f t="shared" si="193"/>
        <v>23.102838968076334</v>
      </c>
      <c r="CQ24" s="2951">
        <f t="shared" si="194"/>
        <v>53.708335623329475</v>
      </c>
      <c r="CR24" s="2567"/>
      <c r="CS24" s="2567"/>
      <c r="CT24" s="2567"/>
      <c r="CU24" s="3710"/>
      <c r="CV24" s="2938"/>
      <c r="CW24" s="2951"/>
      <c r="CX24" s="3156">
        <f t="shared" si="255"/>
        <v>-58.726460008165432</v>
      </c>
      <c r="CY24" s="2570">
        <f t="shared" si="256"/>
        <v>-2.1738379568322024E-4</v>
      </c>
      <c r="CZ24" s="2938">
        <f t="shared" si="257"/>
        <v>-609.41219798200666</v>
      </c>
      <c r="DA24" s="4815">
        <f t="shared" si="258"/>
        <v>-2.2558202335806205E-3</v>
      </c>
      <c r="DB24" s="2566"/>
      <c r="DC24" s="2566"/>
      <c r="DD24" s="2566"/>
      <c r="DE24" s="2566"/>
      <c r="DF24" s="2566"/>
      <c r="DG24" s="2566"/>
      <c r="DH24" s="2916"/>
      <c r="DI24" s="2566"/>
      <c r="DJ24" s="4684"/>
      <c r="DK24" s="2566"/>
      <c r="DL24" s="2566"/>
      <c r="DM24" s="2566"/>
      <c r="DN24" s="2566"/>
      <c r="DO24" s="2566"/>
      <c r="DP24" s="2566"/>
      <c r="DQ24" s="2930"/>
      <c r="DR24" s="2567"/>
      <c r="DS24" s="4688"/>
      <c r="DT24" s="2583"/>
      <c r="DU24" s="2567"/>
      <c r="DV24" s="2567"/>
      <c r="DW24" s="2567"/>
      <c r="DX24" s="2567"/>
      <c r="DY24" s="2567"/>
      <c r="DZ24" s="2567"/>
      <c r="EA24" s="2567"/>
      <c r="EB24" s="4688"/>
      <c r="EC24" s="2566"/>
      <c r="ED24" s="2566"/>
      <c r="EE24" s="3810"/>
      <c r="EF24" s="2567"/>
      <c r="EG24" s="2567"/>
      <c r="EH24" s="2567"/>
      <c r="EI24" s="2567"/>
      <c r="EJ24" s="2567"/>
      <c r="EK24" s="2567"/>
      <c r="EL24" s="2567"/>
      <c r="EM24" s="2582"/>
      <c r="EN24" s="2567"/>
      <c r="EO24" s="2567"/>
      <c r="EP24" s="2567"/>
      <c r="EQ24" s="2567"/>
      <c r="ER24" s="2567"/>
      <c r="ES24" s="2567"/>
      <c r="ET24" s="2567"/>
      <c r="EU24" s="2584"/>
      <c r="EV24" s="2560"/>
      <c r="EW24" s="2560"/>
      <c r="EX24" s="2560"/>
      <c r="EY24" s="2585"/>
      <c r="EZ24" s="2560"/>
      <c r="FA24" s="2586"/>
      <c r="FB24" s="2560"/>
      <c r="FC24" s="2586"/>
      <c r="FD24" s="2574"/>
      <c r="FE24" s="4828"/>
      <c r="FF24" s="2560">
        <v>3358.4</v>
      </c>
      <c r="FG24" s="2560">
        <v>886.2</v>
      </c>
      <c r="FH24" s="2560">
        <v>338.7</v>
      </c>
      <c r="FI24" s="2560">
        <v>227</v>
      </c>
      <c r="FJ24" s="2560">
        <v>19.100000000000001</v>
      </c>
      <c r="FK24" s="2567">
        <f t="shared" si="195"/>
        <v>36.800000000000182</v>
      </c>
      <c r="FL24" s="2587">
        <v>4866.2000000000007</v>
      </c>
      <c r="FM24" s="2560">
        <v>688.7</v>
      </c>
      <c r="FN24" s="2560">
        <v>1337.2</v>
      </c>
      <c r="FO24" s="2560">
        <v>1965.7</v>
      </c>
      <c r="FP24" s="2560">
        <v>0</v>
      </c>
      <c r="FQ24" s="2560">
        <v>216.8</v>
      </c>
      <c r="FR24" s="3117">
        <f t="shared" si="196"/>
        <v>9.9999999999454303E-2</v>
      </c>
      <c r="FS24" s="2589">
        <v>4208.5</v>
      </c>
      <c r="FT24" s="4692">
        <f t="shared" si="206"/>
        <v>657.70000000000073</v>
      </c>
      <c r="FU24" s="2560">
        <v>821.7</v>
      </c>
      <c r="FV24" s="2560">
        <f t="shared" si="197"/>
        <v>227</v>
      </c>
      <c r="FW24" s="4692">
        <f t="shared" si="207"/>
        <v>-390.99999999999932</v>
      </c>
      <c r="FX24" s="2703"/>
      <c r="FY24" s="4692">
        <f t="shared" si="208"/>
        <v>-390.99999999999932</v>
      </c>
      <c r="FZ24" s="3117">
        <f t="shared" si="347"/>
        <v>29014.7</v>
      </c>
      <c r="GA24" s="3117">
        <f t="shared" si="310"/>
        <v>8520.4</v>
      </c>
      <c r="GB24" s="3117">
        <f t="shared" si="311"/>
        <v>3081.9999999999995</v>
      </c>
      <c r="GC24" s="3117">
        <f t="shared" si="312"/>
        <v>843.5</v>
      </c>
      <c r="GD24" s="3117">
        <f t="shared" si="313"/>
        <v>2739.2000000000003</v>
      </c>
      <c r="GE24" s="3117">
        <f t="shared" si="314"/>
        <v>390.60000000000218</v>
      </c>
      <c r="GF24" s="3336">
        <f t="shared" si="315"/>
        <v>44590.400000000009</v>
      </c>
      <c r="GG24" s="3117">
        <f t="shared" si="316"/>
        <v>6910.4</v>
      </c>
      <c r="GH24" s="3117">
        <f t="shared" si="317"/>
        <v>13086.300000000001</v>
      </c>
      <c r="GI24" s="3117">
        <f t="shared" si="318"/>
        <v>17782.3</v>
      </c>
      <c r="GJ24" s="3117">
        <f t="shared" si="319"/>
        <v>9.399999999999995</v>
      </c>
      <c r="GK24" s="3117">
        <f t="shared" si="320"/>
        <v>2359.4000000000005</v>
      </c>
      <c r="GL24" s="3117">
        <f t="shared" si="321"/>
        <v>0.99999999999727152</v>
      </c>
      <c r="GM24" s="2930">
        <f t="shared" si="322"/>
        <v>40148.800000000003</v>
      </c>
      <c r="GN24" s="4692">
        <f t="shared" si="323"/>
        <v>4441.6000000000031</v>
      </c>
      <c r="GO24" s="3117">
        <f t="shared" si="324"/>
        <v>5882.6</v>
      </c>
      <c r="GP24" s="3117">
        <f t="shared" si="325"/>
        <v>843.5</v>
      </c>
      <c r="GQ24" s="4692">
        <f t="shared" si="326"/>
        <v>-2284.4999999999964</v>
      </c>
      <c r="GR24" s="2588"/>
      <c r="GS24" s="4843">
        <f t="shared" si="327"/>
        <v>-2284.4999999999964</v>
      </c>
      <c r="GT24" s="2560">
        <v>701.11780422000004</v>
      </c>
      <c r="GU24" s="2560">
        <v>1651.5352085500001</v>
      </c>
      <c r="GV24" s="2560"/>
      <c r="GW24" s="2567">
        <f t="shared" si="328"/>
        <v>621.46850675999985</v>
      </c>
      <c r="GX24" s="2589">
        <v>2974.1215195300001</v>
      </c>
      <c r="GY24" s="2585">
        <v>473.30772537000001</v>
      </c>
      <c r="GZ24" s="2560">
        <v>523.41036569000005</v>
      </c>
      <c r="HA24" s="2567">
        <f t="shared" si="329"/>
        <v>-240.25521761999994</v>
      </c>
      <c r="HB24" s="2587">
        <v>756.46287344000007</v>
      </c>
      <c r="HC24" s="2560">
        <v>184.97662462</v>
      </c>
      <c r="HD24" s="2560">
        <v>2.3378180400000002</v>
      </c>
      <c r="HE24" s="2567">
        <f t="shared" si="330"/>
        <v>3.5845622999999875</v>
      </c>
      <c r="HF24" s="2589">
        <v>190.89900495999998</v>
      </c>
      <c r="HG24" s="4698">
        <f t="shared" si="213"/>
        <v>3921.4833979300006</v>
      </c>
      <c r="HH24" s="2560">
        <f t="shared" si="331"/>
        <v>6894.1666769000003</v>
      </c>
      <c r="HI24" s="2560">
        <f t="shared" si="332"/>
        <v>14101.74706181</v>
      </c>
      <c r="HJ24" s="2560">
        <f t="shared" si="333"/>
        <v>0</v>
      </c>
      <c r="HK24" s="2567">
        <f t="shared" si="334"/>
        <v>6086.9943706700014</v>
      </c>
      <c r="HL24" s="2589">
        <f t="shared" si="335"/>
        <v>27082.908109380001</v>
      </c>
      <c r="HM24" s="2585">
        <f t="shared" si="336"/>
        <v>4738.9236780700003</v>
      </c>
      <c r="HN24" s="2560">
        <f t="shared" si="337"/>
        <v>5519.1972630299997</v>
      </c>
      <c r="HO24" s="2567">
        <f t="shared" si="338"/>
        <v>-3060.4382350099995</v>
      </c>
      <c r="HP24" s="2587">
        <f t="shared" si="339"/>
        <v>7197.6827060900014</v>
      </c>
      <c r="HQ24" s="2560">
        <f t="shared" si="340"/>
        <v>1633.99599229</v>
      </c>
      <c r="HR24" s="2560">
        <f t="shared" si="341"/>
        <v>24.546284639999996</v>
      </c>
      <c r="HS24" s="2567">
        <f t="shared" si="342"/>
        <v>38.088815080000018</v>
      </c>
      <c r="HT24" s="2589">
        <f t="shared" si="343"/>
        <v>1696.6310920099997</v>
      </c>
      <c r="HU24" s="4698">
        <f t="shared" si="344"/>
        <v>35977.221907480001</v>
      </c>
      <c r="HV24" s="2590">
        <f t="shared" si="278"/>
        <v>0.21417701315025317</v>
      </c>
      <c r="HW24" s="2590">
        <f t="shared" si="279"/>
        <v>-0.11691879709110453</v>
      </c>
      <c r="HX24" s="2590"/>
      <c r="HY24" s="2570">
        <f t="shared" si="280"/>
        <v>0.26227984849691377</v>
      </c>
      <c r="HZ24" s="2591">
        <f t="shared" si="281"/>
        <v>1.1613779548433678E-2</v>
      </c>
      <c r="IA24" s="2592">
        <f t="shared" si="282"/>
        <v>-3.5756558958797591E-2</v>
      </c>
      <c r="IB24" s="2590">
        <f t="shared" si="283"/>
        <v>-0.13918872757087308</v>
      </c>
      <c r="IC24" s="2570">
        <f t="shared" si="284"/>
        <v>-0.19545662486213478</v>
      </c>
      <c r="ID24" s="2593">
        <f t="shared" si="285"/>
        <v>-5.4751295909526765E-2</v>
      </c>
      <c r="IE24" s="2590">
        <f t="shared" si="286"/>
        <v>-0.20205649258059832</v>
      </c>
      <c r="IF24" s="2590">
        <f t="shared" si="287"/>
        <v>0.11065961569373961</v>
      </c>
      <c r="IG24" s="2570">
        <f t="shared" si="288"/>
        <v>-0.40422704311499436</v>
      </c>
      <c r="IH24" s="2591">
        <f t="shared" si="289"/>
        <v>-0.20438274795271827</v>
      </c>
      <c r="II24" s="4708">
        <f t="shared" si="290"/>
        <v>-1.4750864405312258E-2</v>
      </c>
      <c r="IJ24" s="2839">
        <f t="shared" si="345"/>
        <v>3.1143368658264826E-2</v>
      </c>
      <c r="IK24" s="2839">
        <f t="shared" si="291"/>
        <v>7.3360524497303473E-2</v>
      </c>
      <c r="IL24" s="2839">
        <f t="shared" si="292"/>
        <v>0</v>
      </c>
      <c r="IM24" s="2839">
        <f t="shared" si="293"/>
        <v>2.7605379151739294E-2</v>
      </c>
      <c r="IN24" s="5163">
        <f t="shared" si="294"/>
        <v>0.1321092723073076</v>
      </c>
      <c r="IO24" s="3736">
        <f t="shared" si="295"/>
        <v>2.1024137300865581E-2</v>
      </c>
      <c r="IP24" s="2839">
        <f t="shared" si="296"/>
        <v>2.3249676274268379E-2</v>
      </c>
      <c r="IQ24" s="2839">
        <f t="shared" si="297"/>
        <v>-1.0672039376799869E-2</v>
      </c>
      <c r="IR24" s="5164">
        <f t="shared" si="298"/>
        <v>3.3601774198334093E-2</v>
      </c>
      <c r="IS24" s="2839">
        <f t="shared" si="299"/>
        <v>8.2165866834761989E-3</v>
      </c>
      <c r="IT24" s="2839">
        <f t="shared" si="300"/>
        <v>1.0384492967863104E-4</v>
      </c>
      <c r="IU24" s="2839">
        <f t="shared" si="301"/>
        <v>1.5922480432744484E-4</v>
      </c>
      <c r="IV24" s="5163">
        <f t="shared" si="302"/>
        <v>8.4796564174822748E-3</v>
      </c>
      <c r="IW24" s="3823">
        <v>80.823510011480138</v>
      </c>
      <c r="IX24" s="2982">
        <v>37.97013098851987</v>
      </c>
      <c r="IY24" s="4714">
        <f>SUM(IW24:IX24)</f>
        <v>118.79364100000001</v>
      </c>
      <c r="IZ24" s="2594">
        <f>EMAE!N82</f>
        <v>68.476326852295657</v>
      </c>
      <c r="JA24" s="2570">
        <f>EMAE!O82%</f>
        <v>2.2564072722703887E-3</v>
      </c>
      <c r="JB24" s="2570">
        <f t="shared" si="346"/>
        <v>-4.071344248179154E-2</v>
      </c>
      <c r="JC24" s="3733">
        <f>IZ24/IZ15-1</f>
        <v>-4.0160063042846694E-3</v>
      </c>
      <c r="JD24" s="2594"/>
      <c r="JE24" s="2594"/>
      <c r="JF24" s="2594"/>
      <c r="JG24" s="2594"/>
      <c r="JH24" s="2594"/>
      <c r="JI24" s="2594"/>
      <c r="JJ24" s="4719"/>
      <c r="JK24" s="3517"/>
      <c r="JL24" s="3517"/>
      <c r="JM24" s="3517"/>
      <c r="JN24" s="3517"/>
      <c r="JO24" s="3517"/>
      <c r="JP24" s="3517"/>
      <c r="JQ24" s="4723"/>
      <c r="JR24" s="2594"/>
      <c r="JS24" s="2594"/>
      <c r="JT24" s="2594"/>
      <c r="JU24" s="2594"/>
      <c r="JV24" s="2594"/>
      <c r="JW24" s="2594"/>
      <c r="JX24" s="4672"/>
      <c r="JY24" s="3355"/>
      <c r="JZ24" s="2594"/>
      <c r="KA24" s="2594"/>
      <c r="KB24" s="2594"/>
      <c r="KC24" s="2594"/>
      <c r="KD24" s="2594"/>
      <c r="KE24" s="2594"/>
      <c r="KF24" s="3381"/>
      <c r="KG24" s="3387"/>
      <c r="KH24" s="3382"/>
      <c r="KI24" s="3445"/>
      <c r="KJ24" s="3445"/>
      <c r="KK24" s="3470"/>
      <c r="KL24" s="3471"/>
      <c r="KM24" s="3445"/>
      <c r="KN24" s="4866"/>
      <c r="KO24" s="4856"/>
      <c r="KP24" s="3661"/>
      <c r="KR24" s="4343"/>
      <c r="KS24" s="4344"/>
      <c r="KT24" s="4344"/>
      <c r="KU24" s="4344"/>
      <c r="KV24" s="4344"/>
      <c r="KW24" s="4344"/>
      <c r="KX24" s="4344"/>
      <c r="KY24" s="4344"/>
      <c r="KZ24" s="4345"/>
      <c r="LF24" s="2714">
        <f t="shared" si="303"/>
        <v>-6.9866542478043137E-3</v>
      </c>
      <c r="LI24" s="2644"/>
    </row>
    <row r="25" spans="2:321">
      <c r="B25" s="2373">
        <v>36464</v>
      </c>
      <c r="C25" s="4674"/>
      <c r="D25" s="4675" t="s">
        <v>3411</v>
      </c>
      <c r="E25" s="2488">
        <f>VLOOKUP(B25,Tabla.BCRA,BCRA!$W$1,TRUE)</f>
        <v>17554414.163780004</v>
      </c>
      <c r="F25" s="2488">
        <f>VLOOKUP(B25,Tabla.BCRA,BCRA!$Y$1,TRUE)</f>
        <v>17503664.161440011</v>
      </c>
      <c r="G25" s="2488">
        <f>VLOOKUP(B25,Tabla.BCRA,BCRA!$AG$1,TRUE)</f>
        <v>11666571.947858922</v>
      </c>
      <c r="H25" s="2490">
        <f t="shared" si="228"/>
        <v>501767.3790500015</v>
      </c>
      <c r="I25" s="2490">
        <f t="shared" si="200"/>
        <v>499083.25330999866</v>
      </c>
      <c r="J25" s="2490">
        <f t="shared" si="201"/>
        <v>683132.97309008613</v>
      </c>
      <c r="K25" s="2491"/>
      <c r="L25" s="2490"/>
      <c r="M25" s="2490"/>
      <c r="N25" s="2490"/>
      <c r="O25" s="2492"/>
      <c r="P25" s="2597"/>
      <c r="Q25" s="2597"/>
      <c r="R25" s="2597"/>
      <c r="S25" s="2597"/>
      <c r="T25" s="2961"/>
      <c r="U25" s="2493">
        <f>VLOOKUP(B25,Tabla.BCRA,BCRA!$AK$1,TRUE)</f>
        <v>1</v>
      </c>
      <c r="V25" s="2489">
        <f t="shared" si="229"/>
        <v>0</v>
      </c>
      <c r="W25" s="2489">
        <f t="shared" si="230"/>
        <v>0</v>
      </c>
      <c r="X25" s="2489">
        <f t="shared" si="304"/>
        <v>0</v>
      </c>
      <c r="Y25" s="2489">
        <f>U25/U15-1</f>
        <v>0</v>
      </c>
      <c r="Z25" s="3005"/>
      <c r="AA25" s="2489"/>
      <c r="AB25" s="2489"/>
      <c r="AC25" s="3011"/>
      <c r="AD25" s="4964">
        <f t="shared" si="202"/>
        <v>1.1932567346413061</v>
      </c>
      <c r="AE25" s="4964">
        <f t="shared" si="203"/>
        <v>0.79533150422458254</v>
      </c>
      <c r="AF25" s="4964">
        <f t="shared" si="204"/>
        <v>1.1932567346413061</v>
      </c>
      <c r="AG25" s="4964">
        <f t="shared" si="205"/>
        <v>0.79533150422458254</v>
      </c>
      <c r="AH25" s="3772"/>
      <c r="AI25" s="2494"/>
      <c r="AJ25" s="2928"/>
      <c r="AK25" s="2495"/>
      <c r="AL25" s="2928"/>
      <c r="AM25" s="3534"/>
      <c r="AN25" s="2494"/>
      <c r="AO25" s="2928"/>
      <c r="AP25" s="2495"/>
      <c r="AQ25" s="2928"/>
      <c r="AR25" s="2496"/>
      <c r="AS25" s="2497"/>
      <c r="AT25" s="2497"/>
      <c r="AU25" s="2497"/>
      <c r="AV25" s="2496"/>
      <c r="AW25" s="4795"/>
      <c r="AX25" s="4776">
        <v>270442.69511413574</v>
      </c>
      <c r="AY25" s="3793"/>
      <c r="AZ25" s="2488">
        <f>VLOOKUP(B25,Tabla.BCRA,BCRA!$H$1,TRUE)</f>
        <v>13921215.54696</v>
      </c>
      <c r="BA25" s="2498">
        <f t="shared" si="305"/>
        <v>-1.247655693115024E-3</v>
      </c>
      <c r="BB25" s="2498">
        <f t="shared" si="306"/>
        <v>-2.7864672751542474E-2</v>
      </c>
      <c r="BC25" s="2498">
        <f>AZ25/AZ15-1</f>
        <v>-0.14959844044596493</v>
      </c>
      <c r="BD25" s="2499"/>
      <c r="BE25" s="2500"/>
      <c r="BF25" s="2500"/>
      <c r="BG25" s="2500"/>
      <c r="BH25" s="2501"/>
      <c r="BI25" s="2955"/>
      <c r="BJ25" s="2955"/>
      <c r="BK25" s="2955"/>
      <c r="BL25" s="2955"/>
      <c r="BM25" s="2501"/>
      <c r="BN25" s="4957">
        <f>VLOOKUP(B25,Tabla.BCRA,BCRA!$L$1,TRUE)</f>
        <v>0</v>
      </c>
      <c r="BO25" s="4950">
        <v>20701</v>
      </c>
      <c r="BP25" s="3499">
        <f t="shared" si="189"/>
        <v>1.4870109531865205</v>
      </c>
      <c r="BQ25" s="2498">
        <f t="shared" si="250"/>
        <v>-1.4801066057490986E-2</v>
      </c>
      <c r="BR25" s="2498">
        <f t="shared" si="251"/>
        <v>-2.3215212570188215E-2</v>
      </c>
      <c r="BS25" s="2504">
        <f>BO25/BO15-1</f>
        <v>-0.1285990907560195</v>
      </c>
      <c r="BT25" s="4950">
        <v>28928</v>
      </c>
      <c r="BU25" s="3499">
        <f t="shared" si="190"/>
        <v>2.0779794625273982</v>
      </c>
      <c r="BV25" s="2498">
        <f t="shared" si="252"/>
        <v>-1.6656468828608384E-2</v>
      </c>
      <c r="BW25" s="2498">
        <f t="shared" si="253"/>
        <v>-1.1312758467480144E-2</v>
      </c>
      <c r="BX25" s="2504">
        <f>BT25/BT15-1</f>
        <v>-0.1070502531176688</v>
      </c>
      <c r="BY25" s="2505"/>
      <c r="BZ25" s="2506"/>
      <c r="CA25" s="2507"/>
      <c r="CB25" s="2508"/>
      <c r="CC25" s="2509">
        <f>IPC!C687*1</f>
        <v>47.876660000000001</v>
      </c>
      <c r="CD25" s="2506">
        <f t="shared" si="307"/>
        <v>-1.56419190901258E-4</v>
      </c>
      <c r="CE25" s="2507">
        <f>CC25/CC15-1</f>
        <v>-1.4378154395216614E-2</v>
      </c>
      <c r="CF25" s="2507">
        <f t="shared" si="308"/>
        <v>-1.6851656426877137E-2</v>
      </c>
      <c r="CG25" s="2505">
        <f t="shared" si="191"/>
        <v>47.876660000000001</v>
      </c>
      <c r="CH25" s="2506">
        <f t="shared" si="309"/>
        <v>-1.56419190901258E-4</v>
      </c>
      <c r="CI25" s="2507">
        <f>CG25/CG15-1</f>
        <v>-1.4378154395216614E-2</v>
      </c>
      <c r="CJ25" s="2507">
        <f t="shared" si="254"/>
        <v>-1.6851656426877137E-2</v>
      </c>
      <c r="CK25" s="3138"/>
      <c r="CL25" s="5495"/>
      <c r="CM25" s="5495"/>
      <c r="CN25" s="5495"/>
      <c r="CO25" s="2936">
        <f t="shared" si="192"/>
        <v>17.387107911968318</v>
      </c>
      <c r="CP25" s="2495">
        <f t="shared" si="193"/>
        <v>22.718027250952215</v>
      </c>
      <c r="CQ25" s="2949">
        <f t="shared" si="194"/>
        <v>53.699934608926611</v>
      </c>
      <c r="CR25" s="2495"/>
      <c r="CS25" s="2495"/>
      <c r="CT25" s="2495"/>
      <c r="CU25" s="3708"/>
      <c r="CV25" s="2936"/>
      <c r="CW25" s="2949"/>
      <c r="CX25" s="3154">
        <f t="shared" si="255"/>
        <v>-4.5256022454331628</v>
      </c>
      <c r="CY25" s="2498">
        <f t="shared" si="256"/>
        <v>-1.673405245249168E-5</v>
      </c>
      <c r="CZ25" s="2936">
        <f t="shared" si="257"/>
        <v>-495.84045002303827</v>
      </c>
      <c r="DA25" s="4813">
        <f t="shared" si="258"/>
        <v>-1.8334399818555915E-3</v>
      </c>
      <c r="DB25" s="2494"/>
      <c r="DC25" s="2494"/>
      <c r="DD25" s="2494"/>
      <c r="DE25" s="2494"/>
      <c r="DF25" s="2494"/>
      <c r="DG25" s="2494"/>
      <c r="DH25" s="2914"/>
      <c r="DI25" s="2494"/>
      <c r="DJ25" s="4682"/>
      <c r="DK25" s="2494"/>
      <c r="DL25" s="2494"/>
      <c r="DM25" s="2494"/>
      <c r="DN25" s="2494"/>
      <c r="DO25" s="2494"/>
      <c r="DP25" s="2494"/>
      <c r="DQ25" s="2928"/>
      <c r="DR25" s="2495"/>
      <c r="DS25" s="4686"/>
      <c r="DT25" s="2511"/>
      <c r="DU25" s="2495"/>
      <c r="DV25" s="2495"/>
      <c r="DW25" s="2495"/>
      <c r="DX25" s="2495"/>
      <c r="DY25" s="2495"/>
      <c r="DZ25" s="2495"/>
      <c r="EA25" s="2495"/>
      <c r="EB25" s="4686"/>
      <c r="EC25" s="2494"/>
      <c r="ED25" s="2494"/>
      <c r="EE25" s="3808"/>
      <c r="EF25" s="2495"/>
      <c r="EG25" s="2495"/>
      <c r="EH25" s="2495"/>
      <c r="EI25" s="2495"/>
      <c r="EJ25" s="2495"/>
      <c r="EK25" s="2495"/>
      <c r="EL25" s="2495"/>
      <c r="EM25" s="2510"/>
      <c r="EN25" s="2495"/>
      <c r="EO25" s="2495"/>
      <c r="EP25" s="2495"/>
      <c r="EQ25" s="2495"/>
      <c r="ER25" s="2495"/>
      <c r="ES25" s="2495"/>
      <c r="ET25" s="2495"/>
      <c r="EU25" s="2512"/>
      <c r="EV25" s="2488"/>
      <c r="EW25" s="2488"/>
      <c r="EX25" s="2488"/>
      <c r="EY25" s="2513"/>
      <c r="EZ25" s="2488"/>
      <c r="FA25" s="2514"/>
      <c r="FB25" s="2488"/>
      <c r="FC25" s="2514"/>
      <c r="FD25" s="2502"/>
      <c r="FE25" s="4826"/>
      <c r="FF25" s="2488">
        <v>3201.2</v>
      </c>
      <c r="FG25" s="2488">
        <v>729.3</v>
      </c>
      <c r="FH25" s="2488">
        <v>100.6</v>
      </c>
      <c r="FI25" s="2488">
        <v>18</v>
      </c>
      <c r="FJ25" s="2488">
        <v>6.4</v>
      </c>
      <c r="FK25" s="2495">
        <f t="shared" si="195"/>
        <v>21.800000000000182</v>
      </c>
      <c r="FL25" s="2515">
        <v>4077.3</v>
      </c>
      <c r="FM25" s="2488">
        <v>765.9</v>
      </c>
      <c r="FN25" s="2488">
        <v>1363.3</v>
      </c>
      <c r="FO25" s="2488">
        <v>1979.9</v>
      </c>
      <c r="FP25" s="2488">
        <v>0</v>
      </c>
      <c r="FQ25" s="2488">
        <v>215</v>
      </c>
      <c r="FR25" s="3118">
        <f t="shared" si="196"/>
        <v>9.9999999999454303E-2</v>
      </c>
      <c r="FS25" s="2517">
        <v>4324.2</v>
      </c>
      <c r="FT25" s="4690">
        <f t="shared" si="206"/>
        <v>-246.89999999999964</v>
      </c>
      <c r="FU25" s="2488">
        <v>590.6</v>
      </c>
      <c r="FV25" s="2488">
        <f t="shared" si="197"/>
        <v>18</v>
      </c>
      <c r="FW25" s="4690">
        <f t="shared" si="207"/>
        <v>-855.49999999999966</v>
      </c>
      <c r="FX25" s="2699"/>
      <c r="FY25" s="4690">
        <f t="shared" si="208"/>
        <v>-855.49999999999966</v>
      </c>
      <c r="FZ25" s="3118">
        <f t="shared" si="347"/>
        <v>32215.9</v>
      </c>
      <c r="GA25" s="3118">
        <f t="shared" si="310"/>
        <v>9249.6999999999989</v>
      </c>
      <c r="GB25" s="3118">
        <f t="shared" si="311"/>
        <v>3182.5999999999995</v>
      </c>
      <c r="GC25" s="3118">
        <f t="shared" si="312"/>
        <v>861.5</v>
      </c>
      <c r="GD25" s="3118">
        <f t="shared" si="313"/>
        <v>2745.6000000000004</v>
      </c>
      <c r="GE25" s="3118">
        <f t="shared" si="314"/>
        <v>412.40000000000236</v>
      </c>
      <c r="GF25" s="3334">
        <f t="shared" si="315"/>
        <v>48667.700000000012</v>
      </c>
      <c r="GG25" s="3118">
        <f t="shared" si="316"/>
        <v>7676.2999999999993</v>
      </c>
      <c r="GH25" s="3118">
        <f t="shared" si="317"/>
        <v>14449.6</v>
      </c>
      <c r="GI25" s="3118">
        <f t="shared" si="318"/>
        <v>19762.2</v>
      </c>
      <c r="GJ25" s="3118">
        <f t="shared" si="319"/>
        <v>9.399999999999995</v>
      </c>
      <c r="GK25" s="3118">
        <f t="shared" si="320"/>
        <v>2574.4000000000005</v>
      </c>
      <c r="GL25" s="3118">
        <f t="shared" si="321"/>
        <v>1.0999999999967258</v>
      </c>
      <c r="GM25" s="2928">
        <f t="shared" si="322"/>
        <v>44473</v>
      </c>
      <c r="GN25" s="4690">
        <f t="shared" si="323"/>
        <v>4194.7000000000035</v>
      </c>
      <c r="GO25" s="3118">
        <f t="shared" si="324"/>
        <v>6473.2000000000007</v>
      </c>
      <c r="GP25" s="3118">
        <f t="shared" si="325"/>
        <v>861.5</v>
      </c>
      <c r="GQ25" s="4690">
        <f t="shared" si="326"/>
        <v>-3139.9999999999959</v>
      </c>
      <c r="GR25" s="2516"/>
      <c r="GS25" s="4841">
        <f t="shared" si="327"/>
        <v>-3139.9999999999959</v>
      </c>
      <c r="GT25" s="2488">
        <v>764.77254070000004</v>
      </c>
      <c r="GU25" s="2488">
        <v>1577.32375718</v>
      </c>
      <c r="GV25" s="2488"/>
      <c r="GW25" s="2495">
        <f t="shared" si="328"/>
        <v>658.39451581000003</v>
      </c>
      <c r="GX25" s="2517">
        <v>3000.4908136899999</v>
      </c>
      <c r="GY25" s="2518">
        <v>466.05512693999998</v>
      </c>
      <c r="GZ25" s="2488">
        <v>443.77686550999999</v>
      </c>
      <c r="HA25" s="2495">
        <f t="shared" si="329"/>
        <v>-304.76996895000002</v>
      </c>
      <c r="HB25" s="2515">
        <v>605.0620234999999</v>
      </c>
      <c r="HC25" s="2488">
        <v>185.45563489</v>
      </c>
      <c r="HD25" s="2488">
        <v>0.25645896000000001</v>
      </c>
      <c r="HE25" s="2495">
        <f t="shared" si="330"/>
        <v>4.154414370000012</v>
      </c>
      <c r="HF25" s="2517">
        <v>189.86650822000001</v>
      </c>
      <c r="HG25" s="4696">
        <f t="shared" si="213"/>
        <v>3795.41934541</v>
      </c>
      <c r="HH25" s="2488">
        <f t="shared" si="331"/>
        <v>7658.9392176000001</v>
      </c>
      <c r="HI25" s="2488">
        <f t="shared" si="332"/>
        <v>15679.07081899</v>
      </c>
      <c r="HJ25" s="2488">
        <f t="shared" si="333"/>
        <v>0</v>
      </c>
      <c r="HK25" s="2495">
        <f t="shared" si="334"/>
        <v>6745.388886480001</v>
      </c>
      <c r="HL25" s="2517">
        <f t="shared" si="335"/>
        <v>30083.398923070003</v>
      </c>
      <c r="HM25" s="2518">
        <f t="shared" si="336"/>
        <v>5204.9788050100005</v>
      </c>
      <c r="HN25" s="2488">
        <f t="shared" si="337"/>
        <v>5962.9741285399996</v>
      </c>
      <c r="HO25" s="2495">
        <f t="shared" si="338"/>
        <v>-3365.2082039599995</v>
      </c>
      <c r="HP25" s="2515">
        <f t="shared" si="339"/>
        <v>7802.744729590001</v>
      </c>
      <c r="HQ25" s="2488">
        <f t="shared" si="340"/>
        <v>1819.4516271800001</v>
      </c>
      <c r="HR25" s="2488">
        <f t="shared" si="341"/>
        <v>24.802743599999996</v>
      </c>
      <c r="HS25" s="2495">
        <f t="shared" si="342"/>
        <v>42.24322945000003</v>
      </c>
      <c r="HT25" s="2517">
        <f t="shared" si="343"/>
        <v>1886.4976002299998</v>
      </c>
      <c r="HU25" s="4696">
        <f t="shared" si="344"/>
        <v>39772.641252890004</v>
      </c>
      <c r="HV25" s="2519">
        <f t="shared" si="278"/>
        <v>0.13240087045901161</v>
      </c>
      <c r="HW25" s="2519">
        <f t="shared" si="279"/>
        <v>-3.4439467733411999E-2</v>
      </c>
      <c r="HX25" s="2519"/>
      <c r="HY25" s="2498">
        <f t="shared" si="280"/>
        <v>8.2554068519599344E-2</v>
      </c>
      <c r="HZ25" s="2520">
        <f t="shared" si="281"/>
        <v>2.8578170705695571E-2</v>
      </c>
      <c r="IA25" s="2521">
        <f t="shared" si="282"/>
        <v>-4.5314756105624188E-2</v>
      </c>
      <c r="IB25" s="2519">
        <f t="shared" si="283"/>
        <v>-0.30831352474662999</v>
      </c>
      <c r="IC25" s="2498">
        <f t="shared" si="284"/>
        <v>-1.8825078998518929E-4</v>
      </c>
      <c r="ID25" s="2522">
        <f t="shared" si="285"/>
        <v>-0.26653469082045755</v>
      </c>
      <c r="IE25" s="2519">
        <f t="shared" si="286"/>
        <v>-0.17777586913781274</v>
      </c>
      <c r="IF25" s="2519">
        <f t="shared" si="287"/>
        <v>0.31839536557936743</v>
      </c>
      <c r="IG25" s="2498">
        <f t="shared" si="288"/>
        <v>-0.27134234595988749</v>
      </c>
      <c r="IH25" s="2520">
        <f t="shared" si="289"/>
        <v>-0.1796637477490346</v>
      </c>
      <c r="II25" s="4706">
        <f t="shared" si="290"/>
        <v>-4.4819589942926563E-2</v>
      </c>
      <c r="IJ25" s="2833">
        <f t="shared" si="345"/>
        <v>3.3934251707286416E-2</v>
      </c>
      <c r="IK25" s="2833">
        <f t="shared" si="291"/>
        <v>6.9988524105529304E-2</v>
      </c>
      <c r="IL25" s="2833">
        <f t="shared" si="292"/>
        <v>0</v>
      </c>
      <c r="IM25" s="2833">
        <f t="shared" si="293"/>
        <v>2.9214078739991961E-2</v>
      </c>
      <c r="IN25" s="5158">
        <f t="shared" si="294"/>
        <v>0.13313685455280766</v>
      </c>
      <c r="IO25" s="5160">
        <f t="shared" si="295"/>
        <v>2.0679654597140117E-2</v>
      </c>
      <c r="IP25" s="2833">
        <f t="shared" si="296"/>
        <v>1.9691130440304697E-2</v>
      </c>
      <c r="IQ25" s="2833">
        <f t="shared" si="297"/>
        <v>-1.3523159225493315E-2</v>
      </c>
      <c r="IR25" s="5159">
        <f t="shared" si="298"/>
        <v>2.6847625811951496E-2</v>
      </c>
      <c r="IS25" s="2833">
        <f t="shared" si="299"/>
        <v>8.2289803307158266E-3</v>
      </c>
      <c r="IT25" s="2833">
        <f t="shared" si="300"/>
        <v>1.1379518011019639E-5</v>
      </c>
      <c r="IU25" s="2833">
        <f t="shared" si="301"/>
        <v>1.8433839530759204E-4</v>
      </c>
      <c r="IV25" s="5158">
        <f t="shared" si="302"/>
        <v>8.4246982440344381E-3</v>
      </c>
      <c r="IW25" s="3821"/>
      <c r="IX25" s="2980"/>
      <c r="IY25" s="4715"/>
      <c r="IZ25" s="2523">
        <f>EMAE!N83</f>
        <v>68.682711320849961</v>
      </c>
      <c r="JA25" s="2498">
        <f>EMAE!O83%</f>
        <v>3.0139535521447325E-3</v>
      </c>
      <c r="JB25" s="2498">
        <f t="shared" si="346"/>
        <v>-3.0748663998854675E-2</v>
      </c>
      <c r="JC25" s="3731">
        <f>IZ25/IZ15-1</f>
        <v>-1.0141568086061703E-3</v>
      </c>
      <c r="JD25" s="2523"/>
      <c r="JE25" s="2523"/>
      <c r="JF25" s="2523"/>
      <c r="JG25" s="2523"/>
      <c r="JH25" s="2523"/>
      <c r="JI25" s="2523"/>
      <c r="JJ25" s="4717"/>
      <c r="JK25" s="3511"/>
      <c r="JL25" s="3511"/>
      <c r="JM25" s="3511"/>
      <c r="JN25" s="3511"/>
      <c r="JO25" s="3511"/>
      <c r="JP25" s="3511"/>
      <c r="JQ25" s="4721"/>
      <c r="JR25" s="2523"/>
      <c r="JS25" s="2523"/>
      <c r="JT25" s="2523"/>
      <c r="JU25" s="2523"/>
      <c r="JV25" s="2523"/>
      <c r="JW25" s="2523"/>
      <c r="JX25" s="4670"/>
      <c r="JY25" s="3357"/>
      <c r="JZ25" s="2523"/>
      <c r="KA25" s="2523"/>
      <c r="KB25" s="2523"/>
      <c r="KC25" s="2523"/>
      <c r="KD25" s="2523"/>
      <c r="KE25" s="2523"/>
      <c r="KF25" s="3377"/>
      <c r="KG25" s="3385"/>
      <c r="KH25" s="3378"/>
      <c r="KI25" s="3443"/>
      <c r="KJ25" s="3443"/>
      <c r="KK25" s="3466"/>
      <c r="KL25" s="3467"/>
      <c r="KM25" s="3443"/>
      <c r="KN25" s="4864"/>
      <c r="KO25" s="4854"/>
      <c r="KP25" s="3659"/>
      <c r="KR25" s="4340"/>
      <c r="KS25" s="4341"/>
      <c r="KT25" s="4341"/>
      <c r="KU25" s="4341"/>
      <c r="KV25" s="4341"/>
      <c r="KW25" s="4341"/>
      <c r="KX25" s="4341"/>
      <c r="KY25" s="4341"/>
      <c r="KZ25" s="4342"/>
      <c r="LF25" s="2714">
        <f t="shared" si="303"/>
        <v>-5.0515219733373584E-3</v>
      </c>
      <c r="LI25" s="2644"/>
    </row>
    <row r="26" spans="2:321">
      <c r="B26" s="2373">
        <v>36494</v>
      </c>
      <c r="C26" s="4674"/>
      <c r="D26" s="4675" t="s">
        <v>3412</v>
      </c>
      <c r="E26" s="2488">
        <f>VLOOKUP(B26,Tabla.BCRA,BCRA!$W$1,TRUE)</f>
        <v>17742996.538550001</v>
      </c>
      <c r="F26" s="2488">
        <f>VLOOKUP(B26,Tabla.BCRA,BCRA!$Y$1,TRUE)</f>
        <v>17691981.50345001</v>
      </c>
      <c r="G26" s="2488">
        <f>VLOOKUP(B26,Tabla.BCRA,BCRA!$AG$1,TRUE)</f>
        <v>11928595.547038991</v>
      </c>
      <c r="H26" s="2490">
        <f t="shared" si="228"/>
        <v>188582.37476999685</v>
      </c>
      <c r="I26" s="2490">
        <f t="shared" si="200"/>
        <v>188317.34200999886</v>
      </c>
      <c r="J26" s="2490">
        <f t="shared" si="201"/>
        <v>262023.59918006882</v>
      </c>
      <c r="K26" s="2491"/>
      <c r="L26" s="2490"/>
      <c r="M26" s="2490"/>
      <c r="N26" s="2490"/>
      <c r="O26" s="2492"/>
      <c r="P26" s="2597"/>
      <c r="Q26" s="2597"/>
      <c r="R26" s="2597"/>
      <c r="S26" s="2597"/>
      <c r="T26" s="2961"/>
      <c r="U26" s="2493">
        <f>VLOOKUP(B26,Tabla.BCRA,BCRA!$AK$1,TRUE)</f>
        <v>1</v>
      </c>
      <c r="V26" s="2489">
        <f t="shared" si="229"/>
        <v>0</v>
      </c>
      <c r="W26" s="2489">
        <f t="shared" si="230"/>
        <v>0</v>
      </c>
      <c r="X26" s="2489">
        <f t="shared" si="304"/>
        <v>0</v>
      </c>
      <c r="Y26" s="2489">
        <f>U26/U15-1</f>
        <v>0</v>
      </c>
      <c r="Z26" s="3005"/>
      <c r="AA26" s="2489"/>
      <c r="AB26" s="2489"/>
      <c r="AC26" s="3011"/>
      <c r="AD26" s="4964">
        <f t="shared" si="202"/>
        <v>1.1627404607211187</v>
      </c>
      <c r="AE26" s="4964">
        <f t="shared" si="203"/>
        <v>0.78396310099099531</v>
      </c>
      <c r="AF26" s="4964">
        <f t="shared" si="204"/>
        <v>1.1627404607211187</v>
      </c>
      <c r="AG26" s="4964">
        <f t="shared" si="205"/>
        <v>0.78396310099099531</v>
      </c>
      <c r="AH26" s="3772"/>
      <c r="AI26" s="2494"/>
      <c r="AJ26" s="2928"/>
      <c r="AK26" s="2495"/>
      <c r="AL26" s="2928"/>
      <c r="AM26" s="3534"/>
      <c r="AN26" s="2494"/>
      <c r="AO26" s="2928"/>
      <c r="AP26" s="2495"/>
      <c r="AQ26" s="2928"/>
      <c r="AR26" s="2496"/>
      <c r="AS26" s="2497"/>
      <c r="AT26" s="2497"/>
      <c r="AU26" s="2497"/>
      <c r="AV26" s="2496"/>
      <c r="AW26" s="4795"/>
      <c r="AX26" s="4776">
        <v>270788.75886535645</v>
      </c>
      <c r="AY26" s="3793"/>
      <c r="AZ26" s="2488">
        <f>VLOOKUP(B26,Tabla.BCRA,BCRA!$H$1,TRUE)</f>
        <v>13869860.682120001</v>
      </c>
      <c r="BA26" s="2498">
        <f t="shared" si="305"/>
        <v>-3.6889641329641565E-3</v>
      </c>
      <c r="BB26" s="2498">
        <f t="shared" si="306"/>
        <v>-4.3024276805262107E-2</v>
      </c>
      <c r="BC26" s="2498">
        <f>AZ26/AZ15-1</f>
        <v>-0.15273554129777656</v>
      </c>
      <c r="BD26" s="2499"/>
      <c r="BE26" s="2500"/>
      <c r="BF26" s="2500"/>
      <c r="BG26" s="2500"/>
      <c r="BH26" s="2501"/>
      <c r="BI26" s="2955"/>
      <c r="BJ26" s="2955"/>
      <c r="BK26" s="2955"/>
      <c r="BL26" s="2955"/>
      <c r="BM26" s="2501"/>
      <c r="BN26" s="4957">
        <f>VLOOKUP(B26,Tabla.BCRA,BCRA!$L$1,TRUE)</f>
        <v>0</v>
      </c>
      <c r="BO26" s="4950">
        <v>20808</v>
      </c>
      <c r="BP26" s="3499">
        <f t="shared" si="189"/>
        <v>1.5002313633059152</v>
      </c>
      <c r="BQ26" s="2498">
        <f t="shared" si="250"/>
        <v>5.1688324235543703E-3</v>
      </c>
      <c r="BR26" s="2498">
        <f t="shared" si="251"/>
        <v>-3.8891454965357952E-2</v>
      </c>
      <c r="BS26" s="2504">
        <f>BO26/BO15-1</f>
        <v>-0.1240949654824044</v>
      </c>
      <c r="BT26" s="4950">
        <v>29054</v>
      </c>
      <c r="BU26" s="3499">
        <f t="shared" si="190"/>
        <v>2.0947578830012525</v>
      </c>
      <c r="BV26" s="2498">
        <f t="shared" si="252"/>
        <v>4.3556415929204562E-3</v>
      </c>
      <c r="BW26" s="2498">
        <f t="shared" si="253"/>
        <v>-2.2836578885413461E-2</v>
      </c>
      <c r="BX26" s="2504">
        <f>BT26/BT15-1</f>
        <v>-0.10316088405976043</v>
      </c>
      <c r="BY26" s="2505"/>
      <c r="BZ26" s="2506"/>
      <c r="CA26" s="2507"/>
      <c r="CB26" s="2508"/>
      <c r="CC26" s="2509">
        <f>IPC!C688*1</f>
        <v>47.72533</v>
      </c>
      <c r="CD26" s="2506">
        <f t="shared" si="307"/>
        <v>-3.1608303503209978E-3</v>
      </c>
      <c r="CE26" s="2507">
        <f>CC26/CC15-1</f>
        <v>-1.7493537838743634E-2</v>
      </c>
      <c r="CF26" s="2507">
        <f t="shared" si="308"/>
        <v>-1.7626610535745324E-2</v>
      </c>
      <c r="CG26" s="2505">
        <f t="shared" si="191"/>
        <v>47.72533</v>
      </c>
      <c r="CH26" s="2506">
        <f t="shared" si="309"/>
        <v>-3.1608303503209978E-3</v>
      </c>
      <c r="CI26" s="2507">
        <f>CG26/CG15-1</f>
        <v>-1.7493537838743634E-2</v>
      </c>
      <c r="CJ26" s="2507">
        <f t="shared" si="254"/>
        <v>-1.7626610535745324E-2</v>
      </c>
      <c r="CK26" s="3138"/>
      <c r="CL26" s="5495"/>
      <c r="CM26" s="5495"/>
      <c r="CN26" s="5495"/>
      <c r="CO26" s="2936">
        <f t="shared" si="192"/>
        <v>17.322967494505086</v>
      </c>
      <c r="CP26" s="2495">
        <f t="shared" si="193"/>
        <v>22.81697883535556</v>
      </c>
      <c r="CQ26" s="2949">
        <f t="shared" si="194"/>
        <v>53.530198225804462</v>
      </c>
      <c r="CR26" s="2495"/>
      <c r="CS26" s="2495"/>
      <c r="CT26" s="2495"/>
      <c r="CU26" s="3708"/>
      <c r="CV26" s="2936"/>
      <c r="CW26" s="2949"/>
      <c r="CX26" s="3154">
        <f t="shared" si="255"/>
        <v>-92.125959527152148</v>
      </c>
      <c r="CY26" s="2498">
        <f t="shared" si="256"/>
        <v>-3.402133822436835E-4</v>
      </c>
      <c r="CZ26" s="2936">
        <f t="shared" si="257"/>
        <v>-521.31251517799706</v>
      </c>
      <c r="DA26" s="4813">
        <f t="shared" si="258"/>
        <v>-1.9251630583277197E-3</v>
      </c>
      <c r="DB26" s="2494"/>
      <c r="DC26" s="2494"/>
      <c r="DD26" s="2494"/>
      <c r="DE26" s="2494"/>
      <c r="DF26" s="2494"/>
      <c r="DG26" s="2494"/>
      <c r="DH26" s="2914"/>
      <c r="DI26" s="2494"/>
      <c r="DJ26" s="4682"/>
      <c r="DK26" s="2494"/>
      <c r="DL26" s="2494"/>
      <c r="DM26" s="2494"/>
      <c r="DN26" s="2494"/>
      <c r="DO26" s="2494"/>
      <c r="DP26" s="2494"/>
      <c r="DQ26" s="2928"/>
      <c r="DR26" s="2495"/>
      <c r="DS26" s="4686"/>
      <c r="DT26" s="2511"/>
      <c r="DU26" s="2495"/>
      <c r="DV26" s="2495"/>
      <c r="DW26" s="2495"/>
      <c r="DX26" s="2495"/>
      <c r="DY26" s="2495"/>
      <c r="DZ26" s="2495"/>
      <c r="EA26" s="2495"/>
      <c r="EB26" s="4686"/>
      <c r="EC26" s="2494"/>
      <c r="ED26" s="2494"/>
      <c r="EE26" s="3808"/>
      <c r="EF26" s="2495"/>
      <c r="EG26" s="2495"/>
      <c r="EH26" s="2495"/>
      <c r="EI26" s="2495"/>
      <c r="EJ26" s="2495"/>
      <c r="EK26" s="2495"/>
      <c r="EL26" s="2495"/>
      <c r="EM26" s="2510"/>
      <c r="EN26" s="2495"/>
      <c r="EO26" s="2495"/>
      <c r="EP26" s="2495"/>
      <c r="EQ26" s="2495"/>
      <c r="ER26" s="2495"/>
      <c r="ES26" s="2495"/>
      <c r="ET26" s="2495"/>
      <c r="EU26" s="2512"/>
      <c r="EV26" s="2488"/>
      <c r="EW26" s="2488"/>
      <c r="EX26" s="2488"/>
      <c r="EY26" s="2513"/>
      <c r="EZ26" s="2488"/>
      <c r="FA26" s="2514"/>
      <c r="FB26" s="2488"/>
      <c r="FC26" s="2514"/>
      <c r="FD26" s="2502"/>
      <c r="FE26" s="4826"/>
      <c r="FF26" s="2488">
        <v>3323.8</v>
      </c>
      <c r="FG26" s="2488">
        <v>824.7</v>
      </c>
      <c r="FH26" s="2488">
        <v>120.2</v>
      </c>
      <c r="FI26" s="2488">
        <v>175.9</v>
      </c>
      <c r="FJ26" s="2488">
        <v>14.6</v>
      </c>
      <c r="FK26" s="2495">
        <f t="shared" si="195"/>
        <v>30.000000000000909</v>
      </c>
      <c r="FL26" s="2515">
        <v>4489.2000000000007</v>
      </c>
      <c r="FM26" s="2488">
        <v>812.1</v>
      </c>
      <c r="FN26" s="2488">
        <v>1355</v>
      </c>
      <c r="FO26" s="2488">
        <v>1975.8</v>
      </c>
      <c r="FP26" s="2488">
        <v>0</v>
      </c>
      <c r="FQ26" s="2488">
        <v>240.8</v>
      </c>
      <c r="FR26" s="3118">
        <f t="shared" si="196"/>
        <v>0.10000000000127329</v>
      </c>
      <c r="FS26" s="2517">
        <v>4383.8000000000011</v>
      </c>
      <c r="FT26" s="4690">
        <f t="shared" si="206"/>
        <v>105.39999999999964</v>
      </c>
      <c r="FU26" s="2488">
        <v>1164.5999999999999</v>
      </c>
      <c r="FV26" s="2488">
        <f t="shared" si="197"/>
        <v>175.9</v>
      </c>
      <c r="FW26" s="4690">
        <f t="shared" si="207"/>
        <v>-1235.1000000000004</v>
      </c>
      <c r="FX26" s="2699"/>
      <c r="FY26" s="4690">
        <f t="shared" si="208"/>
        <v>-1235.1000000000004</v>
      </c>
      <c r="FZ26" s="3118">
        <f t="shared" si="347"/>
        <v>35539.700000000004</v>
      </c>
      <c r="GA26" s="3118">
        <f t="shared" si="310"/>
        <v>10074.4</v>
      </c>
      <c r="GB26" s="3118">
        <f t="shared" si="311"/>
        <v>3302.7999999999993</v>
      </c>
      <c r="GC26" s="3118">
        <f t="shared" si="312"/>
        <v>1037.4000000000001</v>
      </c>
      <c r="GD26" s="3118">
        <f t="shared" si="313"/>
        <v>2760.2000000000003</v>
      </c>
      <c r="GE26" s="3118">
        <f t="shared" si="314"/>
        <v>442.40000000000327</v>
      </c>
      <c r="GF26" s="3334">
        <f t="shared" si="315"/>
        <v>53156.900000000009</v>
      </c>
      <c r="GG26" s="3118">
        <f t="shared" si="316"/>
        <v>8488.4</v>
      </c>
      <c r="GH26" s="3118">
        <f t="shared" si="317"/>
        <v>15804.6</v>
      </c>
      <c r="GI26" s="3118">
        <f t="shared" si="318"/>
        <v>21738</v>
      </c>
      <c r="GJ26" s="3118">
        <f t="shared" si="319"/>
        <v>9.399999999999995</v>
      </c>
      <c r="GK26" s="3118">
        <f t="shared" si="320"/>
        <v>2815.2000000000007</v>
      </c>
      <c r="GL26" s="3118">
        <f t="shared" si="321"/>
        <v>1.1999999999979991</v>
      </c>
      <c r="GM26" s="2928">
        <f t="shared" si="322"/>
        <v>48856.800000000003</v>
      </c>
      <c r="GN26" s="4690">
        <f t="shared" si="323"/>
        <v>4300.1000000000031</v>
      </c>
      <c r="GO26" s="3118">
        <f t="shared" si="324"/>
        <v>7637.8000000000011</v>
      </c>
      <c r="GP26" s="3118">
        <f t="shared" si="325"/>
        <v>1037.4000000000001</v>
      </c>
      <c r="GQ26" s="4690">
        <f t="shared" si="326"/>
        <v>-4375.0999999999967</v>
      </c>
      <c r="GR26" s="2516"/>
      <c r="GS26" s="4841">
        <f t="shared" si="327"/>
        <v>-4375.0999999999967</v>
      </c>
      <c r="GT26" s="2488">
        <v>845.93648456000005</v>
      </c>
      <c r="GU26" s="2488">
        <v>1611.5785761699999</v>
      </c>
      <c r="GV26" s="2488"/>
      <c r="GW26" s="2495">
        <f t="shared" si="328"/>
        <v>626.64873531000012</v>
      </c>
      <c r="GX26" s="2517">
        <v>3084.1637960400003</v>
      </c>
      <c r="GY26" s="2518">
        <v>482.63714317</v>
      </c>
      <c r="GZ26" s="2488">
        <v>525.11070902000006</v>
      </c>
      <c r="HA26" s="2495">
        <f t="shared" si="329"/>
        <v>-321.56984499000009</v>
      </c>
      <c r="HB26" s="2515">
        <v>686.17800719999991</v>
      </c>
      <c r="HC26" s="2488">
        <v>209.33001809000001</v>
      </c>
      <c r="HD26" s="2488">
        <v>0.13662688000000001</v>
      </c>
      <c r="HE26" s="2495">
        <f t="shared" si="330"/>
        <v>4.3621616799999856</v>
      </c>
      <c r="HF26" s="2517">
        <v>213.82880664999999</v>
      </c>
      <c r="HG26" s="4696">
        <f t="shared" si="213"/>
        <v>3984.1706098900004</v>
      </c>
      <c r="HH26" s="2488">
        <f t="shared" si="331"/>
        <v>8504.8757021599995</v>
      </c>
      <c r="HI26" s="2488">
        <f t="shared" si="332"/>
        <v>17290.649395159999</v>
      </c>
      <c r="HJ26" s="2488">
        <f t="shared" si="333"/>
        <v>0</v>
      </c>
      <c r="HK26" s="2495">
        <f t="shared" si="334"/>
        <v>7372.0376217900011</v>
      </c>
      <c r="HL26" s="2517">
        <f t="shared" si="335"/>
        <v>33167.562719110007</v>
      </c>
      <c r="HM26" s="2518">
        <f t="shared" si="336"/>
        <v>5687.6159481800005</v>
      </c>
      <c r="HN26" s="2488">
        <f t="shared" si="337"/>
        <v>6488.0848375599999</v>
      </c>
      <c r="HO26" s="2495">
        <f t="shared" si="338"/>
        <v>-3686.7780489499996</v>
      </c>
      <c r="HP26" s="2515">
        <f t="shared" si="339"/>
        <v>8488.9227367900003</v>
      </c>
      <c r="HQ26" s="2488">
        <f t="shared" si="340"/>
        <v>2028.7816452700001</v>
      </c>
      <c r="HR26" s="2488">
        <f t="shared" si="341"/>
        <v>24.939370479999997</v>
      </c>
      <c r="HS26" s="2495">
        <f t="shared" si="342"/>
        <v>46.605391130000015</v>
      </c>
      <c r="HT26" s="2517">
        <f t="shared" si="343"/>
        <v>2100.3264068799999</v>
      </c>
      <c r="HU26" s="4696">
        <f t="shared" si="344"/>
        <v>43756.811862780007</v>
      </c>
      <c r="HV26" s="2519">
        <f t="shared" si="278"/>
        <v>0.20851274813280241</v>
      </c>
      <c r="HW26" s="2519">
        <f t="shared" si="279"/>
        <v>-8.5821513295641583E-2</v>
      </c>
      <c r="HX26" s="2519"/>
      <c r="HY26" s="2498">
        <f t="shared" si="280"/>
        <v>0.12411886007941919</v>
      </c>
      <c r="HZ26" s="2520">
        <f t="shared" si="281"/>
        <v>2.1141481527793049E-2</v>
      </c>
      <c r="IA26" s="2521">
        <f t="shared" si="282"/>
        <v>-1.2321545542961054E-2</v>
      </c>
      <c r="IB26" s="2519">
        <f t="shared" si="283"/>
        <v>-0.141302162732865</v>
      </c>
      <c r="IC26" s="2498">
        <f t="shared" si="284"/>
        <v>2.8192053979437803E-2</v>
      </c>
      <c r="ID26" s="2522">
        <f t="shared" si="285"/>
        <v>-0.12858012016590359</v>
      </c>
      <c r="IE26" s="2519">
        <f t="shared" si="286"/>
        <v>-3.4024224963585703E-2</v>
      </c>
      <c r="IF26" s="2519">
        <f t="shared" si="287"/>
        <v>-0.64935612018816058</v>
      </c>
      <c r="IG26" s="2498">
        <f t="shared" si="288"/>
        <v>-0.20465302959843845</v>
      </c>
      <c r="IH26" s="2520">
        <f t="shared" si="289"/>
        <v>-3.9305949013319186E-2</v>
      </c>
      <c r="II26" s="4706">
        <f t="shared" si="290"/>
        <v>-1.1448744931794819E-2</v>
      </c>
      <c r="IJ26" s="2833">
        <f t="shared" si="345"/>
        <v>3.7487663288738933E-2</v>
      </c>
      <c r="IK26" s="2833">
        <f t="shared" si="291"/>
        <v>7.1417081695240719E-2</v>
      </c>
      <c r="IL26" s="2833">
        <f t="shared" si="292"/>
        <v>0</v>
      </c>
      <c r="IM26" s="2833">
        <f t="shared" si="293"/>
        <v>2.7769929797783977E-2</v>
      </c>
      <c r="IN26" s="5158">
        <f t="shared" si="294"/>
        <v>0.13667467478176362</v>
      </c>
      <c r="IO26" s="5160">
        <f t="shared" si="295"/>
        <v>2.1388058139148104E-2</v>
      </c>
      <c r="IP26" s="2833">
        <f t="shared" si="296"/>
        <v>2.3270273606051696E-2</v>
      </c>
      <c r="IQ26" s="2833">
        <f t="shared" si="297"/>
        <v>-1.4250363109787436E-2</v>
      </c>
      <c r="IR26" s="5159">
        <f t="shared" si="298"/>
        <v>3.0407968635412359E-2</v>
      </c>
      <c r="IS26" s="2833">
        <f t="shared" si="299"/>
        <v>9.2764567761434123E-3</v>
      </c>
      <c r="IT26" s="2833">
        <f t="shared" si="300"/>
        <v>6.0546182451215251E-6</v>
      </c>
      <c r="IU26" s="2833">
        <f t="shared" si="301"/>
        <v>1.9330913284338979E-4</v>
      </c>
      <c r="IV26" s="5158">
        <f t="shared" si="302"/>
        <v>9.4758205272319224E-3</v>
      </c>
      <c r="IW26" s="3821"/>
      <c r="IX26" s="2980"/>
      <c r="IY26" s="4714"/>
      <c r="IZ26" s="2523">
        <f>EMAE!N84</f>
        <v>68.931598826293907</v>
      </c>
      <c r="JA26" s="2498">
        <f>EMAE!O84%</f>
        <v>3.6237286015292636E-3</v>
      </c>
      <c r="JB26" s="2498">
        <f t="shared" si="346"/>
        <v>-1.8613554285479283E-2</v>
      </c>
      <c r="JC26" s="3731">
        <f>IZ26/IZ15-1</f>
        <v>2.6058967638893371E-3</v>
      </c>
      <c r="JD26" s="2523"/>
      <c r="JE26" s="2523"/>
      <c r="JF26" s="2523"/>
      <c r="JG26" s="2523"/>
      <c r="JH26" s="2523"/>
      <c r="JI26" s="2523"/>
      <c r="JJ26" s="4717"/>
      <c r="JK26" s="3511"/>
      <c r="JL26" s="3511"/>
      <c r="JM26" s="3511"/>
      <c r="JN26" s="3511"/>
      <c r="JO26" s="3511"/>
      <c r="JP26" s="3511"/>
      <c r="JQ26" s="4721"/>
      <c r="JR26" s="2523"/>
      <c r="JS26" s="2523"/>
      <c r="JT26" s="2523"/>
      <c r="JU26" s="2523"/>
      <c r="JV26" s="2523"/>
      <c r="JW26" s="2523"/>
      <c r="JX26" s="4670"/>
      <c r="JY26" s="3357"/>
      <c r="JZ26" s="2523"/>
      <c r="KA26" s="2523"/>
      <c r="KB26" s="2523"/>
      <c r="KC26" s="2523"/>
      <c r="KD26" s="2523"/>
      <c r="KE26" s="2523"/>
      <c r="KF26" s="3377"/>
      <c r="KG26" s="3385"/>
      <c r="KH26" s="3378"/>
      <c r="KI26" s="3443"/>
      <c r="KJ26" s="3443"/>
      <c r="KK26" s="3466"/>
      <c r="KL26" s="3467"/>
      <c r="KM26" s="3443"/>
      <c r="KN26" s="4864"/>
      <c r="KO26" s="4854"/>
      <c r="KP26" s="3659"/>
      <c r="KR26" s="4340"/>
      <c r="KS26" s="4341"/>
      <c r="KT26" s="4341"/>
      <c r="KU26" s="4341"/>
      <c r="KV26" s="4341"/>
      <c r="KW26" s="4341"/>
      <c r="KX26" s="4341"/>
      <c r="KY26" s="4341"/>
      <c r="KZ26" s="4342"/>
      <c r="LF26" s="2714">
        <f t="shared" si="303"/>
        <v>-6.8030959660205781E-3</v>
      </c>
      <c r="LI26" s="2644"/>
    </row>
    <row r="27" spans="2:321" ht="13.5" thickBot="1">
      <c r="B27" s="2486">
        <v>36525</v>
      </c>
      <c r="C27" s="4680"/>
      <c r="D27" s="4681" t="s">
        <v>3413</v>
      </c>
      <c r="E27" s="4215">
        <f>VLOOKUP(B27,Tabla.BCRA,BCRA!$W$1,TRUE)</f>
        <v>19150535.578670006</v>
      </c>
      <c r="F27" s="4215">
        <f>VLOOKUP(B27,Tabla.BCRA,BCRA!$Y$1,TRUE)</f>
        <v>19119076.742020015</v>
      </c>
      <c r="G27" s="4215">
        <f>VLOOKUP(B27,Tabla.BCRA,BCRA!$AG$1,TRUE)</f>
        <v>13349118.816788912</v>
      </c>
      <c r="H27" s="4216">
        <f t="shared" si="228"/>
        <v>1407539.0401200056</v>
      </c>
      <c r="I27" s="4216">
        <f t="shared" si="200"/>
        <v>1427095.2385700047</v>
      </c>
      <c r="J27" s="4216">
        <f t="shared" si="201"/>
        <v>1420523.2697499208</v>
      </c>
      <c r="K27" s="4308"/>
      <c r="L27" s="4216"/>
      <c r="M27" s="4216"/>
      <c r="N27" s="4216"/>
      <c r="O27" s="4099"/>
      <c r="P27" s="4217"/>
      <c r="Q27" s="4217"/>
      <c r="R27" s="4217"/>
      <c r="S27" s="4217"/>
      <c r="T27" s="4100"/>
      <c r="U27" s="4218">
        <f>VLOOKUP(B27,Tabla.BCRA,BCRA!$AK$1,TRUE)</f>
        <v>1</v>
      </c>
      <c r="V27" s="4219">
        <f t="shared" si="229"/>
        <v>0</v>
      </c>
      <c r="W27" s="4219">
        <f t="shared" si="230"/>
        <v>0</v>
      </c>
      <c r="X27" s="4219">
        <f t="shared" si="304"/>
        <v>0</v>
      </c>
      <c r="Y27" s="4219">
        <f>U27/U15-1</f>
        <v>0</v>
      </c>
      <c r="Z27" s="4103"/>
      <c r="AA27" s="4219"/>
      <c r="AB27" s="4219"/>
      <c r="AC27" s="4104"/>
      <c r="AD27" s="4967">
        <f t="shared" si="202"/>
        <v>1.2354952970129667</v>
      </c>
      <c r="AE27" s="4967">
        <f t="shared" si="203"/>
        <v>0.86263441169008381</v>
      </c>
      <c r="AF27" s="4967">
        <f t="shared" si="204"/>
        <v>1.2354952970129667</v>
      </c>
      <c r="AG27" s="4967">
        <f t="shared" si="205"/>
        <v>0.86263441169008381</v>
      </c>
      <c r="AH27" s="4105"/>
      <c r="AI27" s="4220"/>
      <c r="AJ27" s="4223"/>
      <c r="AK27" s="4236"/>
      <c r="AL27" s="4223"/>
      <c r="AM27" s="4309"/>
      <c r="AN27" s="4220"/>
      <c r="AO27" s="4223"/>
      <c r="AP27" s="4236"/>
      <c r="AQ27" s="4223"/>
      <c r="AR27" s="4259"/>
      <c r="AS27" s="4260"/>
      <c r="AT27" s="4260"/>
      <c r="AU27" s="4260"/>
      <c r="AV27" s="4259"/>
      <c r="AW27" s="4798"/>
      <c r="AX27" s="4779">
        <v>271214.32201385498</v>
      </c>
      <c r="AY27" s="4227"/>
      <c r="AZ27" s="4215">
        <f>VLOOKUP(B27,Tabla.BCRA,BCRA!$H$1,TRUE)</f>
        <v>16492773.517409999</v>
      </c>
      <c r="BA27" s="4228">
        <f t="shared" si="305"/>
        <v>0.18910880905035077</v>
      </c>
      <c r="BB27" s="4228">
        <f t="shared" si="306"/>
        <v>7.4896314380910045E-3</v>
      </c>
      <c r="BC27" s="4228">
        <f>AZ27/AZ15-1</f>
        <v>7.4896314380910045E-3</v>
      </c>
      <c r="BD27" s="4113"/>
      <c r="BE27" s="4229"/>
      <c r="BF27" s="4229"/>
      <c r="BG27" s="4229"/>
      <c r="BH27" s="4115"/>
      <c r="BI27" s="4230"/>
      <c r="BJ27" s="4230"/>
      <c r="BK27" s="4230"/>
      <c r="BL27" s="4230"/>
      <c r="BM27" s="4115"/>
      <c r="BN27" s="4230">
        <f>VLOOKUP(B27,Tabla.BCRA,BCRA!$L$1,TRUE)</f>
        <v>0</v>
      </c>
      <c r="BO27" s="4953">
        <v>22838</v>
      </c>
      <c r="BP27" s="4231">
        <f t="shared" si="189"/>
        <v>1.3847276794222567</v>
      </c>
      <c r="BQ27" s="4228">
        <f t="shared" si="250"/>
        <v>9.7558631295655562E-2</v>
      </c>
      <c r="BR27" s="4228">
        <f t="shared" si="251"/>
        <v>-3.8642869169893901E-2</v>
      </c>
      <c r="BS27" s="4118">
        <f>BO27/BO15-1</f>
        <v>-3.8642869169893901E-2</v>
      </c>
      <c r="BT27" s="4953">
        <v>30944</v>
      </c>
      <c r="BU27" s="4231">
        <f t="shared" si="190"/>
        <v>1.8762156630196303</v>
      </c>
      <c r="BV27" s="4228">
        <f t="shared" si="252"/>
        <v>6.5051283816341954E-2</v>
      </c>
      <c r="BW27" s="4228">
        <f t="shared" si="253"/>
        <v>-4.4820348191134673E-2</v>
      </c>
      <c r="BX27" s="4118">
        <f>BT27/BT15-1</f>
        <v>-4.4820348191134673E-2</v>
      </c>
      <c r="BY27" s="4292"/>
      <c r="BZ27" s="4262"/>
      <c r="CA27" s="4233"/>
      <c r="CB27" s="4234"/>
      <c r="CC27" s="4261">
        <f>IPC!C689*1</f>
        <v>47.695650000000001</v>
      </c>
      <c r="CD27" s="4262">
        <f t="shared" si="307"/>
        <v>-6.218919806316725E-4</v>
      </c>
      <c r="CE27" s="4233">
        <f>CC27/CC15-1</f>
        <v>-1.8104550728480495E-2</v>
      </c>
      <c r="CF27" s="4233">
        <f t="shared" si="308"/>
        <v>-1.8104550728480495E-2</v>
      </c>
      <c r="CG27" s="4292">
        <f t="shared" si="191"/>
        <v>47.695650000000001</v>
      </c>
      <c r="CH27" s="4262">
        <f t="shared" si="309"/>
        <v>-6.218919806316725E-4</v>
      </c>
      <c r="CI27" s="4233">
        <f>CG27/CG15-1</f>
        <v>-1.8104550728480495E-2</v>
      </c>
      <c r="CJ27" s="4233">
        <f t="shared" si="254"/>
        <v>-1.8104550728480495E-2</v>
      </c>
      <c r="CK27" s="4126"/>
      <c r="CL27" s="5496"/>
      <c r="CM27" s="5496"/>
      <c r="CN27" s="5496"/>
      <c r="CO27" s="5504">
        <f t="shared" si="192"/>
        <v>20.598893246608881</v>
      </c>
      <c r="CP27" s="4236">
        <f t="shared" si="193"/>
        <v>24.301252601405739</v>
      </c>
      <c r="CQ27" s="4128">
        <f t="shared" si="194"/>
        <v>53.496908224806205</v>
      </c>
      <c r="CR27" s="4236"/>
      <c r="CS27" s="4236"/>
      <c r="CT27" s="4236"/>
      <c r="CU27" s="4237"/>
      <c r="CV27" s="4134"/>
      <c r="CW27" s="4128"/>
      <c r="CX27" s="4133">
        <f t="shared" si="255"/>
        <v>-19.25580047656349</v>
      </c>
      <c r="CY27" s="4228">
        <f t="shared" si="256"/>
        <v>-7.0998464732919994E-5</v>
      </c>
      <c r="CZ27" s="4134">
        <f t="shared" si="257"/>
        <v>-570.55689397251001</v>
      </c>
      <c r="DA27" s="4816">
        <f t="shared" si="258"/>
        <v>-2.1037122587625116E-3</v>
      </c>
      <c r="DB27" s="4220"/>
      <c r="DC27" s="4220"/>
      <c r="DD27" s="4220"/>
      <c r="DE27" s="4220"/>
      <c r="DF27" s="4220"/>
      <c r="DG27" s="4220"/>
      <c r="DH27" s="4221"/>
      <c r="DI27" s="4220"/>
      <c r="DJ27" s="4685"/>
      <c r="DK27" s="4220"/>
      <c r="DL27" s="4220"/>
      <c r="DM27" s="4220"/>
      <c r="DN27" s="4220"/>
      <c r="DO27" s="4220"/>
      <c r="DP27" s="4220"/>
      <c r="DQ27" s="4223"/>
      <c r="DR27" s="4236"/>
      <c r="DS27" s="4689"/>
      <c r="DT27" s="4238"/>
      <c r="DU27" s="4236"/>
      <c r="DV27" s="4236"/>
      <c r="DW27" s="4236"/>
      <c r="DX27" s="4236"/>
      <c r="DY27" s="4236"/>
      <c r="DZ27" s="4236"/>
      <c r="EA27" s="4236"/>
      <c r="EB27" s="4689"/>
      <c r="EC27" s="4220"/>
      <c r="ED27" s="4220"/>
      <c r="EE27" s="4310"/>
      <c r="EF27" s="4236"/>
      <c r="EG27" s="4236"/>
      <c r="EH27" s="4236"/>
      <c r="EI27" s="4236"/>
      <c r="EJ27" s="4236"/>
      <c r="EK27" s="4236"/>
      <c r="EL27" s="4236"/>
      <c r="EM27" s="4311"/>
      <c r="EN27" s="4236"/>
      <c r="EO27" s="4236"/>
      <c r="EP27" s="4236"/>
      <c r="EQ27" s="4236"/>
      <c r="ER27" s="4236"/>
      <c r="ES27" s="4236"/>
      <c r="ET27" s="4236"/>
      <c r="EU27" s="4312"/>
      <c r="EV27" s="4215"/>
      <c r="EW27" s="4215"/>
      <c r="EX27" s="4215"/>
      <c r="EY27" s="4151"/>
      <c r="EZ27" s="4215"/>
      <c r="FA27" s="4313"/>
      <c r="FB27" s="4215"/>
      <c r="FC27" s="4313"/>
      <c r="FD27" s="4314"/>
      <c r="FE27" s="4829"/>
      <c r="FF27" s="4215">
        <v>3085.9</v>
      </c>
      <c r="FG27" s="4215">
        <v>817.4</v>
      </c>
      <c r="FH27" s="4215">
        <v>169.5</v>
      </c>
      <c r="FI27" s="4215">
        <v>117.7</v>
      </c>
      <c r="FJ27" s="4215">
        <v>18.5</v>
      </c>
      <c r="FK27" s="4236">
        <f t="shared" si="195"/>
        <v>52.5</v>
      </c>
      <c r="FL27" s="4145">
        <v>4261.5</v>
      </c>
      <c r="FM27" s="4215">
        <v>919.3</v>
      </c>
      <c r="FN27" s="4215">
        <v>1631.8</v>
      </c>
      <c r="FO27" s="4215">
        <v>2192.4</v>
      </c>
      <c r="FP27" s="4215">
        <v>1.4000000000000057</v>
      </c>
      <c r="FQ27" s="4215">
        <v>361.5</v>
      </c>
      <c r="FR27" s="4224">
        <f t="shared" si="196"/>
        <v>0</v>
      </c>
      <c r="FS27" s="4242">
        <v>5106.3999999999996</v>
      </c>
      <c r="FT27" s="4693">
        <f t="shared" si="206"/>
        <v>-844.89999999999964</v>
      </c>
      <c r="FU27" s="4215">
        <v>585.79999999999995</v>
      </c>
      <c r="FV27" s="4215">
        <f t="shared" si="197"/>
        <v>117.7</v>
      </c>
      <c r="FW27" s="4693">
        <f t="shared" si="207"/>
        <v>-1548.3999999999996</v>
      </c>
      <c r="FX27" s="4241"/>
      <c r="FY27" s="4693">
        <f t="shared" si="208"/>
        <v>-1548.3999999999996</v>
      </c>
      <c r="FZ27" s="4224">
        <f t="shared" si="347"/>
        <v>38625.600000000006</v>
      </c>
      <c r="GA27" s="4224">
        <f t="shared" si="310"/>
        <v>10891.8</v>
      </c>
      <c r="GB27" s="4224">
        <f t="shared" si="311"/>
        <v>3472.2999999999993</v>
      </c>
      <c r="GC27" s="4224">
        <f t="shared" si="312"/>
        <v>1155.1000000000001</v>
      </c>
      <c r="GD27" s="4224">
        <f t="shared" si="313"/>
        <v>2778.7000000000003</v>
      </c>
      <c r="GE27" s="4224">
        <f t="shared" si="314"/>
        <v>494.90000000000327</v>
      </c>
      <c r="GF27" s="4148">
        <f t="shared" si="315"/>
        <v>57418.400000000009</v>
      </c>
      <c r="GG27" s="4224">
        <f t="shared" si="316"/>
        <v>9407.6999999999989</v>
      </c>
      <c r="GH27" s="4224">
        <f t="shared" si="317"/>
        <v>17436.400000000001</v>
      </c>
      <c r="GI27" s="4224">
        <f t="shared" si="318"/>
        <v>23930.400000000001</v>
      </c>
      <c r="GJ27" s="4224">
        <f t="shared" si="319"/>
        <v>10.8</v>
      </c>
      <c r="GK27" s="4224">
        <f t="shared" si="320"/>
        <v>3176.7000000000007</v>
      </c>
      <c r="GL27" s="4224">
        <f t="shared" si="321"/>
        <v>1.1999999999979991</v>
      </c>
      <c r="GM27" s="4223">
        <f t="shared" si="322"/>
        <v>53963.200000000004</v>
      </c>
      <c r="GN27" s="4693">
        <f t="shared" si="323"/>
        <v>3455.2000000000035</v>
      </c>
      <c r="GO27" s="4224">
        <f t="shared" si="324"/>
        <v>8223.6</v>
      </c>
      <c r="GP27" s="4224">
        <f t="shared" si="325"/>
        <v>1155.1000000000001</v>
      </c>
      <c r="GQ27" s="4693">
        <f t="shared" si="326"/>
        <v>-5923.4999999999964</v>
      </c>
      <c r="GR27" s="4263"/>
      <c r="GS27" s="4844">
        <f t="shared" si="327"/>
        <v>-5923.4999999999964</v>
      </c>
      <c r="GT27" s="4215">
        <v>735.09195791000002</v>
      </c>
      <c r="GU27" s="4215">
        <v>1480.3867870199999</v>
      </c>
      <c r="GV27" s="4215"/>
      <c r="GW27" s="4236">
        <f t="shared" si="328"/>
        <v>815.76888927000027</v>
      </c>
      <c r="GX27" s="4242">
        <v>3031.2476342000004</v>
      </c>
      <c r="GY27" s="4151">
        <v>464.32899264999998</v>
      </c>
      <c r="GZ27" s="4215">
        <v>506.77891202000006</v>
      </c>
      <c r="HA27" s="4236">
        <f t="shared" si="329"/>
        <v>-318.62826680000001</v>
      </c>
      <c r="HB27" s="4145">
        <v>652.47963787000003</v>
      </c>
      <c r="HC27" s="4215">
        <v>198.37549652000001</v>
      </c>
      <c r="HD27" s="4215">
        <v>0.13959566000000001</v>
      </c>
      <c r="HE27" s="4236">
        <f t="shared" si="330"/>
        <v>3.9820835499999987</v>
      </c>
      <c r="HF27" s="4242">
        <v>202.49717573000001</v>
      </c>
      <c r="HG27" s="4699">
        <f t="shared" si="213"/>
        <v>3886.2244478000002</v>
      </c>
      <c r="HH27" s="4215">
        <f t="shared" si="331"/>
        <v>9239.9676600700004</v>
      </c>
      <c r="HI27" s="4215">
        <f t="shared" si="332"/>
        <v>18771.03618218</v>
      </c>
      <c r="HJ27" s="4215">
        <f t="shared" si="333"/>
        <v>0</v>
      </c>
      <c r="HK27" s="4236">
        <f t="shared" si="334"/>
        <v>8187.8065110600019</v>
      </c>
      <c r="HL27" s="4242">
        <f t="shared" si="335"/>
        <v>36198.810353310007</v>
      </c>
      <c r="HM27" s="4151">
        <f t="shared" si="336"/>
        <v>6151.9449408300006</v>
      </c>
      <c r="HN27" s="4215">
        <f t="shared" si="337"/>
        <v>6994.8637495800003</v>
      </c>
      <c r="HO27" s="4236">
        <f t="shared" si="338"/>
        <v>-4005.4063157499995</v>
      </c>
      <c r="HP27" s="4145">
        <f t="shared" si="339"/>
        <v>9141.4023746599996</v>
      </c>
      <c r="HQ27" s="4215">
        <f t="shared" si="340"/>
        <v>2227.15714179</v>
      </c>
      <c r="HR27" s="4215">
        <f t="shared" si="341"/>
        <v>25.078966139999999</v>
      </c>
      <c r="HS27" s="4236">
        <f t="shared" si="342"/>
        <v>50.587474680000014</v>
      </c>
      <c r="HT27" s="4242">
        <f t="shared" si="343"/>
        <v>2302.8235826099999</v>
      </c>
      <c r="HU27" s="4699">
        <f t="shared" si="344"/>
        <v>47643.036310580006</v>
      </c>
      <c r="HV27" s="4243">
        <f t="shared" si="278"/>
        <v>-0.22658110282733102</v>
      </c>
      <c r="HW27" s="4243">
        <f t="shared" si="279"/>
        <v>-6.1443285228432454E-2</v>
      </c>
      <c r="HX27" s="4243"/>
      <c r="HY27" s="4228">
        <f t="shared" si="280"/>
        <v>0.10399676568102634</v>
      </c>
      <c r="HZ27" s="4244">
        <f t="shared" si="281"/>
        <v>-7.2067830142375056E-2</v>
      </c>
      <c r="IA27" s="4154">
        <f t="shared" si="282"/>
        <v>-2.5858245657539469E-2</v>
      </c>
      <c r="IB27" s="4243">
        <f t="shared" si="283"/>
        <v>-0.18473082369876181</v>
      </c>
      <c r="IC27" s="4228">
        <f t="shared" si="284"/>
        <v>4.8821070347990769E-2</v>
      </c>
      <c r="ID27" s="4155">
        <f t="shared" si="285"/>
        <v>-0.17872044274517729</v>
      </c>
      <c r="IE27" s="4243">
        <f t="shared" si="286"/>
        <v>-7.9415161117464939E-2</v>
      </c>
      <c r="IF27" s="4243">
        <f t="shared" si="287"/>
        <v>-0.19693063790484422</v>
      </c>
      <c r="IG27" s="4228">
        <f t="shared" si="288"/>
        <v>-0.20590325317501068</v>
      </c>
      <c r="IH27" s="4244">
        <f t="shared" si="289"/>
        <v>-8.2382011362075014E-2</v>
      </c>
      <c r="II27" s="4709">
        <f t="shared" si="290"/>
        <v>-9.238821530787511E-2</v>
      </c>
      <c r="IJ27" s="4248">
        <f t="shared" si="345"/>
        <v>3.2524475217313095E-2</v>
      </c>
      <c r="IK27" s="4248">
        <f t="shared" si="291"/>
        <v>6.550038107254709E-2</v>
      </c>
      <c r="IL27" s="4248">
        <f t="shared" si="292"/>
        <v>0</v>
      </c>
      <c r="IM27" s="4248">
        <f t="shared" si="293"/>
        <v>3.6094062432071417E-2</v>
      </c>
      <c r="IN27" s="5165">
        <f t="shared" si="294"/>
        <v>0.1341189187219316</v>
      </c>
      <c r="IO27" s="4159">
        <f t="shared" si="295"/>
        <v>2.0544445700457353E-2</v>
      </c>
      <c r="IP27" s="4248">
        <f t="shared" si="296"/>
        <v>2.2422661528653839E-2</v>
      </c>
      <c r="IQ27" s="4248">
        <f t="shared" si="297"/>
        <v>-1.4097851371597825E-2</v>
      </c>
      <c r="IR27" s="5166">
        <f t="shared" si="298"/>
        <v>2.8869255857513369E-2</v>
      </c>
      <c r="IS27" s="4248">
        <f t="shared" si="299"/>
        <v>8.7772133144148334E-3</v>
      </c>
      <c r="IT27" s="4248">
        <f t="shared" si="300"/>
        <v>6.1764729368326835E-6</v>
      </c>
      <c r="IU27" s="4248">
        <f t="shared" si="301"/>
        <v>1.7618908266046099E-4</v>
      </c>
      <c r="IV27" s="5165">
        <f t="shared" si="302"/>
        <v>8.9595788700121276E-3</v>
      </c>
      <c r="IW27" s="4156">
        <v>82.473843121517334</v>
      </c>
      <c r="IX27" s="4245">
        <v>39.403145878482647</v>
      </c>
      <c r="IY27" s="4716">
        <f>SUM(IW27:IX27)</f>
        <v>121.87698899999998</v>
      </c>
      <c r="IZ27" s="4247">
        <f>EMAE!N85</f>
        <v>70.114077366861963</v>
      </c>
      <c r="JA27" s="4228">
        <f>EMAE!O85%</f>
        <v>1.7154375652128406E-2</v>
      </c>
      <c r="JB27" s="4228">
        <f t="shared" si="346"/>
        <v>1.9804974948016252E-2</v>
      </c>
      <c r="JC27" s="5725">
        <f>IZ27/IZ15-1</f>
        <v>1.9804974948016252E-2</v>
      </c>
      <c r="JD27" s="4247"/>
      <c r="JE27" s="4247"/>
      <c r="JF27" s="4247"/>
      <c r="JG27" s="4247"/>
      <c r="JH27" s="4247"/>
      <c r="JI27" s="4247"/>
      <c r="JJ27" s="4720"/>
      <c r="JK27" s="4250"/>
      <c r="JL27" s="4250"/>
      <c r="JM27" s="4250"/>
      <c r="JN27" s="4250"/>
      <c r="JO27" s="4250"/>
      <c r="JP27" s="4250"/>
      <c r="JQ27" s="4724"/>
      <c r="JR27" s="4247"/>
      <c r="JS27" s="4247"/>
      <c r="JT27" s="4247"/>
      <c r="JU27" s="4247"/>
      <c r="JV27" s="4247"/>
      <c r="JW27" s="4247"/>
      <c r="JX27" s="4673"/>
      <c r="JY27" s="4315"/>
      <c r="JZ27" s="4247"/>
      <c r="KA27" s="4247"/>
      <c r="KB27" s="4247"/>
      <c r="KC27" s="4247"/>
      <c r="KD27" s="4247"/>
      <c r="KE27" s="4247"/>
      <c r="KF27" s="4316"/>
      <c r="KG27" s="4317"/>
      <c r="KH27" s="4318"/>
      <c r="KI27" s="4319"/>
      <c r="KJ27" s="4319"/>
      <c r="KK27" s="4320"/>
      <c r="KL27" s="4321"/>
      <c r="KM27" s="4319"/>
      <c r="KN27" s="4867"/>
      <c r="KO27" s="4857"/>
      <c r="KP27" s="4171"/>
      <c r="KR27" s="4346"/>
      <c r="KS27" s="4347"/>
      <c r="KT27" s="4347"/>
      <c r="KU27" s="4347"/>
      <c r="KV27" s="4347"/>
      <c r="KW27" s="4347"/>
      <c r="KX27" s="4347"/>
      <c r="KY27" s="4347"/>
      <c r="KZ27" s="4348"/>
      <c r="LF27" s="2714">
        <f t="shared" si="303"/>
        <v>-7.2960532040133863E-3</v>
      </c>
      <c r="LI27" s="2644"/>
    </row>
    <row r="28" spans="2:321">
      <c r="B28" s="2487">
        <v>36556</v>
      </c>
      <c r="C28" s="4674">
        <v>2000</v>
      </c>
      <c r="D28" s="4675" t="s">
        <v>3407</v>
      </c>
      <c r="E28" s="2374">
        <f>VLOOKUP(B28,Tabla.BCRA,BCRA!$W$1,TRUE)</f>
        <v>17404828</v>
      </c>
      <c r="F28" s="2374">
        <f>VLOOKUP(B28,Tabla.BCRA,BCRA!$Y$1,TRUE)</f>
        <v>17356422</v>
      </c>
      <c r="G28" s="2374">
        <f>VLOOKUP(B28,Tabla.BCRA,BCRA!$AG$1,TRUE)</f>
        <v>11856864.999998795</v>
      </c>
      <c r="H28" s="2376">
        <f t="shared" si="228"/>
        <v>-1745707.5786700062</v>
      </c>
      <c r="I28" s="2376">
        <f t="shared" si="200"/>
        <v>-1762654.7420200147</v>
      </c>
      <c r="J28" s="2376">
        <f t="shared" si="201"/>
        <v>-1492253.816790117</v>
      </c>
      <c r="K28" s="2377"/>
      <c r="L28" s="2376"/>
      <c r="M28" s="2376"/>
      <c r="N28" s="2376"/>
      <c r="O28" s="2378"/>
      <c r="P28" s="2621"/>
      <c r="Q28" s="2621"/>
      <c r="R28" s="2621"/>
      <c r="S28" s="2621"/>
      <c r="T28" s="2958"/>
      <c r="U28" s="2379">
        <f>VLOOKUP(B28,Tabla.BCRA,BCRA!$AK$1,TRUE)</f>
        <v>1</v>
      </c>
      <c r="V28" s="2375">
        <f t="shared" si="229"/>
        <v>0</v>
      </c>
      <c r="W28" s="2375">
        <f t="shared" si="230"/>
        <v>0</v>
      </c>
      <c r="X28" s="2375">
        <f t="shared" si="304"/>
        <v>0</v>
      </c>
      <c r="Y28" s="2375">
        <f>W28</f>
        <v>0</v>
      </c>
      <c r="Z28" s="3002"/>
      <c r="AA28" s="2375"/>
      <c r="AB28" s="2375"/>
      <c r="AC28" s="4087"/>
      <c r="AD28" s="4960">
        <f t="shared" si="202"/>
        <v>1.2303922664213081</v>
      </c>
      <c r="AE28" s="4960">
        <f t="shared" si="203"/>
        <v>0.84053009312633675</v>
      </c>
      <c r="AF28" s="4960">
        <f t="shared" si="204"/>
        <v>1.2303922664213081</v>
      </c>
      <c r="AG28" s="4960">
        <f t="shared" si="205"/>
        <v>0.84053009312633675</v>
      </c>
      <c r="AH28" s="3769"/>
      <c r="AI28" s="2381"/>
      <c r="AJ28" s="2925"/>
      <c r="AK28" s="2382"/>
      <c r="AL28" s="2925"/>
      <c r="AM28" s="3531"/>
      <c r="AN28" s="2381"/>
      <c r="AO28" s="2925"/>
      <c r="AP28" s="2382"/>
      <c r="AQ28" s="2925"/>
      <c r="AR28" s="2383"/>
      <c r="AS28" s="2384"/>
      <c r="AT28" s="2384"/>
      <c r="AU28" s="2384"/>
      <c r="AV28" s="2383"/>
      <c r="AW28" s="4791"/>
      <c r="AX28" s="4772">
        <v>271710.9708404541</v>
      </c>
      <c r="AY28" s="3790"/>
      <c r="AZ28" s="2374">
        <f>VLOOKUP(B28,Tabla.BCRA,BCRA!$H$1,TRUE)</f>
        <v>14588595</v>
      </c>
      <c r="BA28" s="2385">
        <f t="shared" si="305"/>
        <v>-0.1154553244425458</v>
      </c>
      <c r="BB28" s="2385">
        <f>AZ28/AZ16-1</f>
        <v>-2.5269932344763935E-2</v>
      </c>
      <c r="BC28" s="2385">
        <f>AZ28/AZ27-1</f>
        <v>-0.1154553244425458</v>
      </c>
      <c r="BD28" s="4088"/>
      <c r="BE28" s="2387"/>
      <c r="BF28" s="2387"/>
      <c r="BG28" s="2387"/>
      <c r="BH28" s="2388"/>
      <c r="BI28" s="2952"/>
      <c r="BJ28" s="2952"/>
      <c r="BK28" s="2952"/>
      <c r="BL28" s="2952"/>
      <c r="BM28" s="2388"/>
      <c r="BN28" s="4956">
        <f>VLOOKUP(B28,Tabla.BCRA,BCRA!$L$1,TRUE)</f>
        <v>0</v>
      </c>
      <c r="BO28" s="4946">
        <v>21419</v>
      </c>
      <c r="BP28" s="3496">
        <f t="shared" si="189"/>
        <v>1.4682017013975643</v>
      </c>
      <c r="BQ28" s="2385">
        <f t="shared" si="250"/>
        <v>-6.2133286627550577E-2</v>
      </c>
      <c r="BR28" s="2385">
        <f t="shared" si="251"/>
        <v>-1.2585284897658089E-2</v>
      </c>
      <c r="BS28" s="2391">
        <f>BO28/BO27-1</f>
        <v>-6.2133286627550577E-2</v>
      </c>
      <c r="BT28" s="4946">
        <v>29589</v>
      </c>
      <c r="BU28" s="3496">
        <f t="shared" si="190"/>
        <v>2.0282282152599342</v>
      </c>
      <c r="BV28" s="2385">
        <f t="shared" si="252"/>
        <v>-4.3788779731127159E-2</v>
      </c>
      <c r="BW28" s="2385">
        <f t="shared" si="253"/>
        <v>-1.1426280445023584E-2</v>
      </c>
      <c r="BX28" s="2391">
        <f>BT28/BT27-1</f>
        <v>-4.3788779731127159E-2</v>
      </c>
      <c r="BY28" s="2392"/>
      <c r="BZ28" s="2393"/>
      <c r="CA28" s="2394"/>
      <c r="CB28" s="2395"/>
      <c r="CC28" s="2396">
        <f>IPC!C690*1</f>
        <v>48.098790000000001</v>
      </c>
      <c r="CD28" s="2393">
        <f t="shared" si="307"/>
        <v>8.4523431382106384E-3</v>
      </c>
      <c r="CE28" s="2394">
        <f>CC28/CC27-1</f>
        <v>8.4523431382106384E-3</v>
      </c>
      <c r="CF28" s="2394">
        <f t="shared" si="308"/>
        <v>-1.4451253758139493E-2</v>
      </c>
      <c r="CG28" s="2392">
        <f t="shared" si="191"/>
        <v>48.098790000000001</v>
      </c>
      <c r="CH28" s="2393">
        <f t="shared" si="309"/>
        <v>8.4523431382106384E-3</v>
      </c>
      <c r="CI28" s="2394">
        <f>CG28/CG27-1</f>
        <v>8.4523431382106384E-3</v>
      </c>
      <c r="CJ28" s="2394">
        <f t="shared" si="254"/>
        <v>-1.4451253758139493E-2</v>
      </c>
      <c r="CK28" s="4089"/>
      <c r="CL28" s="5493"/>
      <c r="CM28" s="5493"/>
      <c r="CN28" s="5493"/>
      <c r="CO28" s="2933">
        <f t="shared" si="192"/>
        <v>18.220641343664287</v>
      </c>
      <c r="CP28" s="2382">
        <f t="shared" si="193"/>
        <v>23.237130404052301</v>
      </c>
      <c r="CQ28" s="2946">
        <f t="shared" si="194"/>
        <v>53.94908244995564</v>
      </c>
      <c r="CR28" s="2382"/>
      <c r="CS28" s="2382"/>
      <c r="CT28" s="2382"/>
      <c r="CU28" s="3705"/>
      <c r="CV28" s="2933"/>
      <c r="CW28" s="2946"/>
      <c r="CX28" s="3151">
        <f t="shared" si="255"/>
        <v>248.00019834178551</v>
      </c>
      <c r="CY28" s="2385">
        <f t="shared" si="256"/>
        <v>9.1273531420050277E-4</v>
      </c>
      <c r="CZ28" s="2933">
        <f t="shared" si="257"/>
        <v>-433.8680852470527</v>
      </c>
      <c r="DA28" s="4817">
        <f t="shared" si="258"/>
        <v>-1.5968000257958505E-3</v>
      </c>
      <c r="DB28" s="2381"/>
      <c r="DC28" s="2381"/>
      <c r="DD28" s="2381"/>
      <c r="DE28" s="2381"/>
      <c r="DF28" s="2381"/>
      <c r="DG28" s="2381"/>
      <c r="DH28" s="2911"/>
      <c r="DI28" s="2381"/>
      <c r="DJ28" s="4682"/>
      <c r="DK28" s="2381"/>
      <c r="DL28" s="2381"/>
      <c r="DM28" s="2381"/>
      <c r="DN28" s="2381"/>
      <c r="DO28" s="2381"/>
      <c r="DP28" s="2381"/>
      <c r="DQ28" s="2925"/>
      <c r="DR28" s="2382"/>
      <c r="DS28" s="4686"/>
      <c r="DT28" s="2398"/>
      <c r="DU28" s="2382"/>
      <c r="DV28" s="2382"/>
      <c r="DW28" s="2382"/>
      <c r="DX28" s="2382"/>
      <c r="DY28" s="2382"/>
      <c r="DZ28" s="2382"/>
      <c r="EA28" s="2382"/>
      <c r="EB28" s="4686"/>
      <c r="EC28" s="2381"/>
      <c r="ED28" s="2381"/>
      <c r="EE28" s="3805"/>
      <c r="EF28" s="2382"/>
      <c r="EG28" s="2382"/>
      <c r="EH28" s="2382"/>
      <c r="EI28" s="2382"/>
      <c r="EJ28" s="2382"/>
      <c r="EK28" s="2382"/>
      <c r="EL28" s="2382"/>
      <c r="EM28" s="2397"/>
      <c r="EN28" s="2382"/>
      <c r="EO28" s="2382"/>
      <c r="EP28" s="2382"/>
      <c r="EQ28" s="2382"/>
      <c r="ER28" s="2382"/>
      <c r="ES28" s="2382"/>
      <c r="ET28" s="2382"/>
      <c r="EU28" s="4307"/>
      <c r="EV28" s="2374"/>
      <c r="EW28" s="2374"/>
      <c r="EX28" s="2374"/>
      <c r="EY28" s="2400"/>
      <c r="EZ28" s="2374"/>
      <c r="FA28" s="2401"/>
      <c r="FB28" s="2374"/>
      <c r="FC28" s="2401"/>
      <c r="FD28" s="2389"/>
      <c r="FE28" s="4822"/>
      <c r="FF28" s="2374">
        <f t="array" ref="FF28:FF39">TRANSPOSE('BASE CAJA (AIF)'!L704:W704)</f>
        <v>3327.4</v>
      </c>
      <c r="FG28" s="2374">
        <f t="array" ref="FG28:FG39">TRANSPOSE('BASE CAJA (AIF)'!$L705:$W705)</f>
        <v>1080.4000000000001</v>
      </c>
      <c r="FH28" s="2374">
        <f t="array" ref="FH28:FH39">TRANSPOSE('BASE CAJA (AIF)'!$L706:$W706)</f>
        <v>133.9</v>
      </c>
      <c r="FI28" s="2374">
        <f t="array" ref="FI28:FI39">TRANSPOSE('BASE CAJA (AIF)'!L709:W709)</f>
        <v>4.5</v>
      </c>
      <c r="FJ28" s="2374">
        <f t="array" ref="FJ28:FJ39">TRANSPOSE('BASE CAJA (AIF)'!$L$742:$W$742)</f>
        <v>5.8</v>
      </c>
      <c r="FK28" s="2382">
        <f t="shared" si="195"/>
        <v>26.699999999999818</v>
      </c>
      <c r="FL28" s="2402">
        <f t="array" ref="FL28:FL39">TRANSPOSE('BASE CAJA (AIF)'!L703:W703)+FJ28:FJ39</f>
        <v>4578.7</v>
      </c>
      <c r="FM28" s="2374">
        <f t="array" ref="FM28:FM39">TRANSPOSE('BASE CAJA (AIF)'!L715:W715)</f>
        <v>819.3</v>
      </c>
      <c r="FN28" s="2374">
        <f t="array" ref="FN28:FN39">TRANSPOSE('BASE CAJA (AIF)'!L724:W724)</f>
        <v>1683.7</v>
      </c>
      <c r="FO28" s="2374">
        <f t="array" ref="FO28:FO39">TRANSPOSE('BASE CAJA (AIF)'!L726:W726)</f>
        <v>1955.8</v>
      </c>
      <c r="FP28" s="2374">
        <f t="array" ref="FP28:FP39">TRANSPOSE('BASE CAJA (AIF)'!L738:W738)</f>
        <v>0</v>
      </c>
      <c r="FQ28" s="2374">
        <f t="array" ref="FQ28:FQ39">TRANSPOSE('BASE CAJA (AIF)'!L745:W745)</f>
        <v>225.5</v>
      </c>
      <c r="FR28" s="3165">
        <f t="shared" si="196"/>
        <v>0.4000000000005457</v>
      </c>
      <c r="FS28" s="2404">
        <f t="array" ref="FS28:FS39">TRANSPOSE('BASE CAJA (AIF)'!L714:W714)+FQ28:FQ39-FU28:FU39</f>
        <v>4684.7000000000007</v>
      </c>
      <c r="FT28" s="4690">
        <f t="shared" si="206"/>
        <v>-106.00000000000091</v>
      </c>
      <c r="FU28" s="2374">
        <f t="array" ref="FU28:FU39">TRANSPOSE('BASE CAJA (AIF)'!L720:W720)</f>
        <v>480.4</v>
      </c>
      <c r="FV28" s="2374">
        <f t="shared" si="197"/>
        <v>4.5</v>
      </c>
      <c r="FW28" s="4690">
        <f t="shared" si="207"/>
        <v>-590.90000000000089</v>
      </c>
      <c r="FX28" s="3347"/>
      <c r="FY28" s="4690">
        <f t="shared" si="208"/>
        <v>-590.90000000000089</v>
      </c>
      <c r="FZ28" s="3165">
        <f>FF28</f>
        <v>3327.4</v>
      </c>
      <c r="GA28" s="3165">
        <f t="shared" ref="GA28" si="348">FG28</f>
        <v>1080.4000000000001</v>
      </c>
      <c r="GB28" s="3165">
        <f t="shared" ref="GB28" si="349">FH28</f>
        <v>133.9</v>
      </c>
      <c r="GC28" s="3165">
        <f t="shared" ref="GC28" si="350">FI28</f>
        <v>4.5</v>
      </c>
      <c r="GD28" s="3165">
        <f t="shared" ref="GD28" si="351">FJ28</f>
        <v>5.8</v>
      </c>
      <c r="GE28" s="3165">
        <f t="shared" ref="GE28" si="352">FK28</f>
        <v>26.699999999999818</v>
      </c>
      <c r="GF28" s="3331">
        <f t="shared" ref="GF28" si="353">FL28</f>
        <v>4578.7</v>
      </c>
      <c r="GG28" s="3165">
        <f t="shared" ref="GG28" si="354">FM28</f>
        <v>819.3</v>
      </c>
      <c r="GH28" s="3165">
        <f t="shared" ref="GH28" si="355">FN28</f>
        <v>1683.7</v>
      </c>
      <c r="GI28" s="3165">
        <f t="shared" ref="GI28" si="356">FO28</f>
        <v>1955.8</v>
      </c>
      <c r="GJ28" s="3165">
        <f t="shared" ref="GJ28" si="357">FP28</f>
        <v>0</v>
      </c>
      <c r="GK28" s="3165">
        <f t="shared" ref="GK28" si="358">FQ28</f>
        <v>225.5</v>
      </c>
      <c r="GL28" s="3165">
        <f t="shared" ref="GL28" si="359">FR28</f>
        <v>0.4000000000005457</v>
      </c>
      <c r="GM28" s="2925">
        <f t="shared" ref="GM28" si="360">FS28</f>
        <v>4684.7000000000007</v>
      </c>
      <c r="GN28" s="4690">
        <f t="shared" ref="GN28" si="361">FT28</f>
        <v>-106.00000000000091</v>
      </c>
      <c r="GO28" s="3165">
        <f t="shared" ref="GO28" si="362">FU28</f>
        <v>480.4</v>
      </c>
      <c r="GP28" s="3165">
        <f t="shared" ref="GP28" si="363">FV28</f>
        <v>4.5</v>
      </c>
      <c r="GQ28" s="4690">
        <f t="shared" ref="GQ28" si="364">FW28</f>
        <v>-590.90000000000089</v>
      </c>
      <c r="GR28" s="2403"/>
      <c r="GS28" s="4841">
        <f t="shared" ref="GS28" si="365">FY28</f>
        <v>-590.90000000000089</v>
      </c>
      <c r="GT28" s="2374">
        <f t="array" ref="GT28:GT39">TRANSPOSE(RecTributarios.2000.Ganancias)</f>
        <v>739.58327029999998</v>
      </c>
      <c r="GU28" s="2374">
        <f t="array" ref="GU28:GU39">TRANSPOSE(RecTributarios.2000.IVA)</f>
        <v>1650.62823989</v>
      </c>
      <c r="GV28" s="2374"/>
      <c r="GW28" s="2382">
        <f>GX28-SUM(GT28:GV28)</f>
        <v>614.14411027000006</v>
      </c>
      <c r="GX28" s="2404">
        <f t="array" ref="GX28:GX39">TRANSPOSE(RecTributarios.2000.Impuestos)</f>
        <v>3004.35562046</v>
      </c>
      <c r="GY28" s="2400">
        <f t="array" ref="GY28:GY39">TRANSPOSE(RecTributarios.2000.Aportes)</f>
        <v>682.54027644999996</v>
      </c>
      <c r="GZ28" s="2374">
        <f t="array" ref="GZ28:GZ39">TRANSPOSE(RecTributarios.2000.Patronales)</f>
        <v>719.66047518000005</v>
      </c>
      <c r="HA28" s="2382">
        <f>HB28-SUM(GY28:GZ28)</f>
        <v>-463.87625561999994</v>
      </c>
      <c r="HB28" s="2402">
        <f t="array" ref="HB28:HB39">TRANSPOSE(RecTributarios.2000.SegSoc)</f>
        <v>938.32449601000008</v>
      </c>
      <c r="HC28" s="2374">
        <f t="array" ref="HC28:HC39">TRANSPOSE(RecTributarios.2000.Importaciones)</f>
        <v>164.04822311000001</v>
      </c>
      <c r="HD28" s="2374">
        <f t="array" ref="HD28:HD39">TRANSPOSE(RecTributarios.2000.Exportaciones)</f>
        <v>0.58412629999999999</v>
      </c>
      <c r="HE28" s="2382">
        <f>HF28-SUM(HC28:HD28)</f>
        <v>3.2676756300000136</v>
      </c>
      <c r="HF28" s="2404">
        <f t="array" ref="HF28:HF39">TRANSPOSE(RecTributarios.2000.ComExt)</f>
        <v>167.90002504000003</v>
      </c>
      <c r="HG28" s="4696">
        <f t="shared" si="213"/>
        <v>4110.5801415100004</v>
      </c>
      <c r="HH28" s="2374">
        <f t="shared" ref="HH28:HU28" si="366">GT28</f>
        <v>739.58327029999998</v>
      </c>
      <c r="HI28" s="2374">
        <f t="shared" si="366"/>
        <v>1650.62823989</v>
      </c>
      <c r="HJ28" s="2374">
        <f t="shared" si="366"/>
        <v>0</v>
      </c>
      <c r="HK28" s="2382">
        <f t="shared" si="366"/>
        <v>614.14411027000006</v>
      </c>
      <c r="HL28" s="2404">
        <f t="shared" si="366"/>
        <v>3004.35562046</v>
      </c>
      <c r="HM28" s="2400">
        <f t="shared" si="366"/>
        <v>682.54027644999996</v>
      </c>
      <c r="HN28" s="2374">
        <f t="shared" si="366"/>
        <v>719.66047518000005</v>
      </c>
      <c r="HO28" s="2382">
        <f t="shared" si="366"/>
        <v>-463.87625561999994</v>
      </c>
      <c r="HP28" s="2402">
        <f t="shared" si="366"/>
        <v>938.32449601000008</v>
      </c>
      <c r="HQ28" s="2374">
        <f t="shared" si="366"/>
        <v>164.04822311000001</v>
      </c>
      <c r="HR28" s="2374">
        <f t="shared" si="366"/>
        <v>0.58412629999999999</v>
      </c>
      <c r="HS28" s="2382">
        <f t="shared" si="366"/>
        <v>3.2676756300000136</v>
      </c>
      <c r="HT28" s="2404">
        <f t="shared" si="366"/>
        <v>167.90002504000003</v>
      </c>
      <c r="HU28" s="4696">
        <f t="shared" si="366"/>
        <v>4110.5801415100004</v>
      </c>
      <c r="HV28" s="2406">
        <f t="shared" si="278"/>
        <v>2.5635732401898093E-2</v>
      </c>
      <c r="HW28" s="2406">
        <f t="shared" si="279"/>
        <v>-5.8887486407855905E-3</v>
      </c>
      <c r="HX28" s="2406"/>
      <c r="HY28" s="2385">
        <f t="shared" si="280"/>
        <v>0.3254980768168283</v>
      </c>
      <c r="HZ28" s="2407">
        <f t="shared" si="281"/>
        <v>5.6074072296850463E-2</v>
      </c>
      <c r="IA28" s="4093">
        <f t="shared" si="282"/>
        <v>-2.9020228768816936E-2</v>
      </c>
      <c r="IB28" s="2406">
        <f t="shared" si="283"/>
        <v>-0.21446485187366882</v>
      </c>
      <c r="IC28" s="2385">
        <f t="shared" si="284"/>
        <v>-2.1269384776767097E-2</v>
      </c>
      <c r="ID28" s="2409">
        <f t="shared" si="285"/>
        <v>-0.18059072362350903</v>
      </c>
      <c r="IE28" s="2406">
        <f t="shared" si="286"/>
        <v>-0.11451551786183012</v>
      </c>
      <c r="IF28" s="2406">
        <f t="shared" si="287"/>
        <v>7.667246435475322</v>
      </c>
      <c r="IG28" s="2385">
        <f t="shared" si="288"/>
        <v>-0.26206284225486531</v>
      </c>
      <c r="IH28" s="2407">
        <f t="shared" si="289"/>
        <v>-0.11519484243961264</v>
      </c>
      <c r="II28" s="4706">
        <f t="shared" si="290"/>
        <v>-1.6540946246610511E-2</v>
      </c>
      <c r="IJ28" s="403">
        <f t="shared" si="345"/>
        <v>3.266338203476999E-2</v>
      </c>
      <c r="IK28" s="403">
        <f t="shared" si="291"/>
        <v>7.2899297431426813E-2</v>
      </c>
      <c r="IL28" s="403">
        <f t="shared" si="292"/>
        <v>0</v>
      </c>
      <c r="IM28" s="403">
        <f t="shared" si="293"/>
        <v>2.7123414635942068E-2</v>
      </c>
      <c r="IN28" s="5167">
        <f t="shared" si="294"/>
        <v>0.13268609410213886</v>
      </c>
      <c r="IO28" s="3737">
        <f t="shared" si="295"/>
        <v>3.0144102360185405E-2</v>
      </c>
      <c r="IP28" s="403">
        <f t="shared" si="296"/>
        <v>3.1783500222487993E-2</v>
      </c>
      <c r="IQ28" s="403">
        <f t="shared" si="297"/>
        <v>-2.0486898450297025E-2</v>
      </c>
      <c r="IR28" s="5168">
        <f t="shared" si="298"/>
        <v>4.1440704132376369E-2</v>
      </c>
      <c r="IS28" s="403">
        <f t="shared" si="299"/>
        <v>7.2451203248466893E-3</v>
      </c>
      <c r="IT28" s="403">
        <f t="shared" si="300"/>
        <v>2.5797690753222901E-5</v>
      </c>
      <c r="IU28" s="403">
        <f t="shared" si="301"/>
        <v>1.4431551084856677E-4</v>
      </c>
      <c r="IV28" s="5167">
        <f t="shared" si="302"/>
        <v>7.4152335264484797E-3</v>
      </c>
      <c r="IW28" s="3818"/>
      <c r="IX28" s="2977"/>
      <c r="IY28" s="4714"/>
      <c r="IZ28" s="2410">
        <f>EMAE!N86</f>
        <v>68.841168988441311</v>
      </c>
      <c r="JA28" s="2385">
        <f>EMAE!O86%</f>
        <v>-1.815481892117532E-2</v>
      </c>
      <c r="JB28" s="2385">
        <f t="shared" si="346"/>
        <v>-4.1258276967844898E-3</v>
      </c>
      <c r="JC28" s="3728">
        <f>IZ28/IZ27-1</f>
        <v>-1.815481892117532E-2</v>
      </c>
      <c r="JD28" s="2410"/>
      <c r="JE28" s="2410"/>
      <c r="JF28" s="2410"/>
      <c r="JG28" s="2410"/>
      <c r="JH28" s="2410"/>
      <c r="JI28" s="2410"/>
      <c r="JJ28" s="4717"/>
      <c r="JK28" s="3520"/>
      <c r="JL28" s="3520"/>
      <c r="JM28" s="3520"/>
      <c r="JN28" s="3520"/>
      <c r="JO28" s="3520"/>
      <c r="JP28" s="3520"/>
      <c r="JQ28" s="4721"/>
      <c r="JR28" s="2410"/>
      <c r="JS28" s="2410"/>
      <c r="JT28" s="2410"/>
      <c r="JU28" s="2410"/>
      <c r="JV28" s="2410"/>
      <c r="JW28" s="2410"/>
      <c r="JX28" s="4670"/>
      <c r="JY28" s="3360"/>
      <c r="JZ28" s="2410"/>
      <c r="KA28" s="2410"/>
      <c r="KB28" s="2410"/>
      <c r="KC28" s="2410"/>
      <c r="KD28" s="2410"/>
      <c r="KE28" s="2410"/>
      <c r="KF28" s="3371"/>
      <c r="KG28" s="2706"/>
      <c r="KH28" s="3372"/>
      <c r="KI28" s="3202"/>
      <c r="KJ28" s="3202"/>
      <c r="KK28" s="3460"/>
      <c r="KL28" s="3461"/>
      <c r="KM28" s="3202"/>
      <c r="KN28" s="4860"/>
      <c r="KO28" s="4850"/>
      <c r="KP28" s="4094"/>
      <c r="KR28" s="4332"/>
      <c r="KZ28" s="4333"/>
      <c r="LD28" s="2713">
        <f t="shared" ref="LD28:LD91" si="367">B16</f>
        <v>36191</v>
      </c>
      <c r="LE28" s="2714">
        <f t="shared" ref="LE28:LE91" si="368">CJ16</f>
        <v>5.0725157008890687E-3</v>
      </c>
      <c r="LF28" s="2714">
        <f t="shared" si="303"/>
        <v>-1.4824697253298935E-2</v>
      </c>
      <c r="LI28" s="2644"/>
    </row>
    <row r="29" spans="2:321">
      <c r="B29" s="2373">
        <v>36585</v>
      </c>
      <c r="C29" s="4674"/>
      <c r="D29" s="4675" t="s">
        <v>3408</v>
      </c>
      <c r="E29" s="2374">
        <f>VLOOKUP(B29,Tabla.BCRA,BCRA!$W$1,TRUE)</f>
        <v>17177949.77141</v>
      </c>
      <c r="F29" s="2374">
        <f>VLOOKUP(B29,Tabla.BCRA,BCRA!$Y$1,TRUE)</f>
        <v>17129195.149719995</v>
      </c>
      <c r="G29" s="2374">
        <f>VLOOKUP(B29,Tabla.BCRA,BCRA!$AG$1,TRUE)</f>
        <v>11713945.547118869</v>
      </c>
      <c r="H29" s="2376">
        <f t="shared" si="228"/>
        <v>-226878.22859000042</v>
      </c>
      <c r="I29" s="2376">
        <f t="shared" si="200"/>
        <v>-227226.85028000548</v>
      </c>
      <c r="J29" s="2376">
        <f t="shared" si="201"/>
        <v>-142919.45287992619</v>
      </c>
      <c r="K29" s="2377"/>
      <c r="L29" s="2376"/>
      <c r="M29" s="2376"/>
      <c r="N29" s="2376"/>
      <c r="O29" s="2378"/>
      <c r="P29" s="2621"/>
      <c r="Q29" s="2621"/>
      <c r="R29" s="2621"/>
      <c r="S29" s="2621"/>
      <c r="T29" s="2958"/>
      <c r="U29" s="2379">
        <f>VLOOKUP(B29,Tabla.BCRA,BCRA!$AK$1,TRUE)</f>
        <v>1</v>
      </c>
      <c r="V29" s="2375">
        <f t="shared" si="229"/>
        <v>0</v>
      </c>
      <c r="W29" s="2375">
        <f t="shared" si="230"/>
        <v>0</v>
      </c>
      <c r="X29" s="2375">
        <f t="shared" si="304"/>
        <v>0</v>
      </c>
      <c r="Y29" s="2375">
        <f>U29/U27-1</f>
        <v>0</v>
      </c>
      <c r="Z29" s="3002"/>
      <c r="AA29" s="2375"/>
      <c r="AB29" s="2375"/>
      <c r="AC29" s="3008"/>
      <c r="AD29" s="4960">
        <f t="shared" si="202"/>
        <v>1.1942066428361251</v>
      </c>
      <c r="AE29" s="4960">
        <f t="shared" si="203"/>
        <v>0.81666835271117055</v>
      </c>
      <c r="AF29" s="4960">
        <f t="shared" si="204"/>
        <v>1.1942066428361251</v>
      </c>
      <c r="AG29" s="4960">
        <f t="shared" si="205"/>
        <v>0.81666835271117055</v>
      </c>
      <c r="AH29" s="3769"/>
      <c r="AI29" s="2381"/>
      <c r="AJ29" s="2925"/>
      <c r="AK29" s="2382"/>
      <c r="AL29" s="2925"/>
      <c r="AM29" s="3531"/>
      <c r="AN29" s="2381"/>
      <c r="AO29" s="2925"/>
      <c r="AP29" s="2382"/>
      <c r="AQ29" s="2925"/>
      <c r="AR29" s="2383"/>
      <c r="AS29" s="2384"/>
      <c r="AT29" s="2384"/>
      <c r="AU29" s="2384"/>
      <c r="AV29" s="2383"/>
      <c r="AW29" s="4791"/>
      <c r="AX29" s="4772">
        <v>272241.69717025757</v>
      </c>
      <c r="AY29" s="3790"/>
      <c r="AZ29" s="2374">
        <f>VLOOKUP(B29,Tabla.BCRA,BCRA!$H$1,TRUE)</f>
        <v>13988871.58619</v>
      </c>
      <c r="BA29" s="2385">
        <f t="shared" si="305"/>
        <v>-4.1109059084168176E-2</v>
      </c>
      <c r="BB29" s="2385">
        <f t="shared" ref="BB29:BB39" si="369">AZ29/AZ17-1</f>
        <v>-4.1866901547204738E-2</v>
      </c>
      <c r="BC29" s="2385">
        <f>AZ29/AZ27-1</f>
        <v>-0.15181812377262349</v>
      </c>
      <c r="BD29" s="2386"/>
      <c r="BE29" s="2387"/>
      <c r="BF29" s="2387"/>
      <c r="BG29" s="2387"/>
      <c r="BH29" s="2388"/>
      <c r="BI29" s="2952"/>
      <c r="BJ29" s="2952"/>
      <c r="BK29" s="2952"/>
      <c r="BL29" s="2952"/>
      <c r="BM29" s="2388"/>
      <c r="BN29" s="4956">
        <f>VLOOKUP(B29,Tabla.BCRA,BCRA!$L$1,TRUE)</f>
        <v>0</v>
      </c>
      <c r="BO29" s="4946">
        <v>20557</v>
      </c>
      <c r="BP29" s="3496">
        <f t="shared" si="189"/>
        <v>1.4695252489338841</v>
      </c>
      <c r="BQ29" s="2385">
        <f t="shared" si="250"/>
        <v>-4.0244642607031089E-2</v>
      </c>
      <c r="BR29" s="2385">
        <f t="shared" si="251"/>
        <v>-4.67866085504961E-2</v>
      </c>
      <c r="BS29" s="2391">
        <f>BO29/BO27-1</f>
        <v>-9.987739732025569E-2</v>
      </c>
      <c r="BT29" s="4946">
        <v>28776</v>
      </c>
      <c r="BU29" s="3496">
        <f t="shared" si="190"/>
        <v>2.0570637040094106</v>
      </c>
      <c r="BV29" s="2385">
        <f t="shared" si="252"/>
        <v>-2.7476427050593166E-2</v>
      </c>
      <c r="BW29" s="2385">
        <f t="shared" si="253"/>
        <v>-3.1274196263255338E-2</v>
      </c>
      <c r="BX29" s="2391">
        <f>BT29/BT27-1</f>
        <v>-7.0062047569803498E-2</v>
      </c>
      <c r="BY29" s="2392"/>
      <c r="BZ29" s="2393"/>
      <c r="CA29" s="2394"/>
      <c r="CB29" s="2395"/>
      <c r="CC29" s="2396">
        <f>IPC!C691*1</f>
        <v>48.100760000000001</v>
      </c>
      <c r="CD29" s="2393">
        <f t="shared" si="307"/>
        <v>4.0957371276961752E-5</v>
      </c>
      <c r="CE29" s="2394">
        <f>CC29/CC27-1</f>
        <v>8.4936466952436618E-3</v>
      </c>
      <c r="CF29" s="2394">
        <f t="shared" si="308"/>
        <v>-1.2825067361823872E-2</v>
      </c>
      <c r="CG29" s="2392">
        <f t="shared" si="191"/>
        <v>48.100760000000001</v>
      </c>
      <c r="CH29" s="2393">
        <f t="shared" si="309"/>
        <v>4.0957371276961752E-5</v>
      </c>
      <c r="CI29" s="2394">
        <f>CG29/CG27-1</f>
        <v>8.4936466952436618E-3</v>
      </c>
      <c r="CJ29" s="2394">
        <f t="shared" si="254"/>
        <v>-1.2825067361823872E-2</v>
      </c>
      <c r="CK29" s="3135"/>
      <c r="CL29" s="5493"/>
      <c r="CM29" s="5493"/>
      <c r="CN29" s="5493"/>
      <c r="CO29" s="2933">
        <f t="shared" si="192"/>
        <v>17.471607922116156</v>
      </c>
      <c r="CP29" s="2382">
        <f t="shared" si="193"/>
        <v>22.598657085640241</v>
      </c>
      <c r="CQ29" s="2946">
        <f t="shared" si="194"/>
        <v>53.951292062555588</v>
      </c>
      <c r="CR29" s="2382"/>
      <c r="CS29" s="2382"/>
      <c r="CT29" s="2382"/>
      <c r="CU29" s="3705"/>
      <c r="CV29" s="2933"/>
      <c r="CW29" s="2946"/>
      <c r="CX29" s="3151">
        <f t="shared" si="255"/>
        <v>1.1785410459226684</v>
      </c>
      <c r="CY29" s="2385">
        <f t="shared" si="256"/>
        <v>4.3290247532714257E-6</v>
      </c>
      <c r="CZ29" s="2933">
        <f t="shared" si="257"/>
        <v>-373.84877411500395</v>
      </c>
      <c r="DA29" s="4817">
        <f t="shared" si="258"/>
        <v>-1.3732237860727197E-3</v>
      </c>
      <c r="DB29" s="2381"/>
      <c r="DC29" s="2381"/>
      <c r="DD29" s="2381"/>
      <c r="DE29" s="2381"/>
      <c r="DF29" s="2381"/>
      <c r="DG29" s="2381"/>
      <c r="DH29" s="2911"/>
      <c r="DI29" s="2381"/>
      <c r="DJ29" s="4682"/>
      <c r="DK29" s="2381"/>
      <c r="DL29" s="2381"/>
      <c r="DM29" s="2381"/>
      <c r="DN29" s="2381"/>
      <c r="DO29" s="2381"/>
      <c r="DP29" s="2381"/>
      <c r="DQ29" s="2925"/>
      <c r="DR29" s="2382"/>
      <c r="DS29" s="4686"/>
      <c r="DT29" s="2398"/>
      <c r="DU29" s="2382"/>
      <c r="DV29" s="2382"/>
      <c r="DW29" s="2382"/>
      <c r="DX29" s="2382"/>
      <c r="DY29" s="2382"/>
      <c r="DZ29" s="2382"/>
      <c r="EA29" s="2382"/>
      <c r="EB29" s="4686"/>
      <c r="EC29" s="2381"/>
      <c r="ED29" s="2381"/>
      <c r="EE29" s="3805"/>
      <c r="EF29" s="2382"/>
      <c r="EG29" s="2382"/>
      <c r="EH29" s="2382"/>
      <c r="EI29" s="2382"/>
      <c r="EJ29" s="2382"/>
      <c r="EK29" s="2382"/>
      <c r="EL29" s="2382"/>
      <c r="EM29" s="2397"/>
      <c r="EN29" s="2382"/>
      <c r="EO29" s="2382"/>
      <c r="EP29" s="2382"/>
      <c r="EQ29" s="2382"/>
      <c r="ER29" s="2382"/>
      <c r="ES29" s="2382"/>
      <c r="ET29" s="2382"/>
      <c r="EU29" s="2399"/>
      <c r="EV29" s="2374"/>
      <c r="EW29" s="2374"/>
      <c r="EX29" s="2374"/>
      <c r="EY29" s="2400"/>
      <c r="EZ29" s="2374"/>
      <c r="FA29" s="2401"/>
      <c r="FB29" s="2374"/>
      <c r="FC29" s="2401"/>
      <c r="FD29" s="2389"/>
      <c r="FE29" s="4822"/>
      <c r="FF29" s="2374">
        <v>3096.1</v>
      </c>
      <c r="FG29" s="2374">
        <v>894.1</v>
      </c>
      <c r="FH29" s="2374">
        <v>132.69999999999999</v>
      </c>
      <c r="FI29" s="2374">
        <v>8.6999999999999993</v>
      </c>
      <c r="FJ29" s="2374">
        <v>3.9</v>
      </c>
      <c r="FK29" s="2382">
        <f t="shared" si="195"/>
        <v>66.500000000000909</v>
      </c>
      <c r="FL29" s="2402">
        <v>4202</v>
      </c>
      <c r="FM29" s="2374">
        <v>687.9</v>
      </c>
      <c r="FN29" s="2374">
        <v>1341.7</v>
      </c>
      <c r="FO29" s="2374">
        <v>1873.8</v>
      </c>
      <c r="FP29" s="2374">
        <v>0</v>
      </c>
      <c r="FQ29" s="2374">
        <v>248.7</v>
      </c>
      <c r="FR29" s="3165">
        <f t="shared" si="196"/>
        <v>0.1000000000003638</v>
      </c>
      <c r="FS29" s="2404">
        <v>4152.2</v>
      </c>
      <c r="FT29" s="4690">
        <f t="shared" si="206"/>
        <v>49.800000000000182</v>
      </c>
      <c r="FU29" s="2374">
        <v>792.9</v>
      </c>
      <c r="FV29" s="2374">
        <f t="shared" si="197"/>
        <v>8.6999999999999993</v>
      </c>
      <c r="FW29" s="4690">
        <f t="shared" si="207"/>
        <v>-751.79999999999984</v>
      </c>
      <c r="FX29" s="3347"/>
      <c r="FY29" s="4690">
        <f t="shared" si="208"/>
        <v>-751.79999999999984</v>
      </c>
      <c r="FZ29" s="3165">
        <f>FZ28+FF29</f>
        <v>6423.5</v>
      </c>
      <c r="GA29" s="3165">
        <f t="shared" ref="GA29:GA39" si="370">GA28+FG29</f>
        <v>1974.5</v>
      </c>
      <c r="GB29" s="3165">
        <f t="shared" ref="GB29:GB39" si="371">GB28+FH29</f>
        <v>266.60000000000002</v>
      </c>
      <c r="GC29" s="3165">
        <f t="shared" ref="GC29:GC39" si="372">GC28+FI29</f>
        <v>13.2</v>
      </c>
      <c r="GD29" s="3165">
        <f t="shared" ref="GD29:GD39" si="373">GD28+FJ29</f>
        <v>9.6999999999999993</v>
      </c>
      <c r="GE29" s="3165">
        <f t="shared" ref="GE29:GE39" si="374">GE28+FK29</f>
        <v>93.200000000000728</v>
      </c>
      <c r="GF29" s="3331">
        <f t="shared" ref="GF29:GF39" si="375">GF28+FL29</f>
        <v>8780.7000000000007</v>
      </c>
      <c r="GG29" s="3165">
        <f t="shared" ref="GG29:GG39" si="376">GG28+FM29</f>
        <v>1507.1999999999998</v>
      </c>
      <c r="GH29" s="3165">
        <f t="shared" ref="GH29:GH39" si="377">GH28+FN29</f>
        <v>3025.4</v>
      </c>
      <c r="GI29" s="3165">
        <f t="shared" ref="GI29:GI39" si="378">GI28+FO29</f>
        <v>3829.6</v>
      </c>
      <c r="GJ29" s="3165">
        <f t="shared" ref="GJ29:GJ39" si="379">GJ28+FP29</f>
        <v>0</v>
      </c>
      <c r="GK29" s="3165">
        <f t="shared" ref="GK29:GK39" si="380">GK28+FQ29</f>
        <v>474.2</v>
      </c>
      <c r="GL29" s="3165">
        <f t="shared" ref="GL29:GL39" si="381">GL28+FR29</f>
        <v>0.50000000000090949</v>
      </c>
      <c r="GM29" s="2925">
        <f t="shared" ref="GM29:GM39" si="382">GM28+FS29</f>
        <v>8836.9000000000015</v>
      </c>
      <c r="GN29" s="4690">
        <f t="shared" ref="GN29:GN39" si="383">GN28+FT29</f>
        <v>-56.200000000000728</v>
      </c>
      <c r="GO29" s="3165">
        <f t="shared" ref="GO29:GO39" si="384">GO28+FU29</f>
        <v>1273.3</v>
      </c>
      <c r="GP29" s="3165">
        <f t="shared" ref="GP29:GP39" si="385">GP28+FV29</f>
        <v>13.2</v>
      </c>
      <c r="GQ29" s="4690">
        <f t="shared" ref="GQ29:GQ39" si="386">GQ28+FW29</f>
        <v>-1342.7000000000007</v>
      </c>
      <c r="GR29" s="2403"/>
      <c r="GS29" s="4841">
        <f t="shared" ref="GS29:GS39" si="387">GS28+FY29</f>
        <v>-1342.7000000000007</v>
      </c>
      <c r="GT29" s="2374">
        <v>706.74945939999998</v>
      </c>
      <c r="GU29" s="2374">
        <v>1378.90537455</v>
      </c>
      <c r="GV29" s="2374"/>
      <c r="GW29" s="2382">
        <f t="shared" ref="GW29:GW39" si="388">GX29-SUM(GT29:GV29)</f>
        <v>729.31782299999986</v>
      </c>
      <c r="GX29" s="2404">
        <v>2814.9726569499999</v>
      </c>
      <c r="GY29" s="2405">
        <v>498.53416283000001</v>
      </c>
      <c r="GZ29" s="2374">
        <v>528.03720135000003</v>
      </c>
      <c r="HA29" s="2382">
        <f t="shared" ref="HA29:HA39" si="389">HB29-SUM(GY29:GZ29)</f>
        <v>-259.28602668000008</v>
      </c>
      <c r="HB29" s="2402">
        <v>767.28533749999997</v>
      </c>
      <c r="HC29" s="2374">
        <v>153.88753858999999</v>
      </c>
      <c r="HD29" s="2374">
        <v>0.17551207999999999</v>
      </c>
      <c r="HE29" s="2382">
        <f t="shared" ref="HE29:HE39" si="390">HF29-SUM(HC29:HD29)</f>
        <v>3.018093169999986</v>
      </c>
      <c r="HF29" s="2404">
        <v>157.08114383999998</v>
      </c>
      <c r="HG29" s="4696">
        <f t="shared" si="213"/>
        <v>3739.3391382899999</v>
      </c>
      <c r="HH29" s="2374">
        <f t="shared" ref="HH29:HH39" si="391">HH28+GT29</f>
        <v>1446.3327297000001</v>
      </c>
      <c r="HI29" s="2374">
        <f t="shared" ref="HI29:HI39" si="392">HI28+GU29</f>
        <v>3029.5336144399998</v>
      </c>
      <c r="HJ29" s="2374">
        <f t="shared" ref="HJ29:HJ39" si="393">HJ28+GV29</f>
        <v>0</v>
      </c>
      <c r="HK29" s="2382">
        <f t="shared" ref="HK29:HK39" si="394">HK28+GW29</f>
        <v>1343.4619332699999</v>
      </c>
      <c r="HL29" s="2404">
        <f t="shared" ref="HL29:HL39" si="395">HL28+GX29</f>
        <v>5819.3282774099998</v>
      </c>
      <c r="HM29" s="2405">
        <f t="shared" ref="HM29:HM39" si="396">HM28+GY29</f>
        <v>1181.07443928</v>
      </c>
      <c r="HN29" s="2374">
        <f t="shared" ref="HN29:HN39" si="397">HN28+GZ29</f>
        <v>1247.6976765300001</v>
      </c>
      <c r="HO29" s="2382">
        <f t="shared" ref="HO29:HO39" si="398">HO28+HA29</f>
        <v>-723.16228230000002</v>
      </c>
      <c r="HP29" s="2402">
        <f t="shared" ref="HP29:HP39" si="399">HP28+HB29</f>
        <v>1705.60983351</v>
      </c>
      <c r="HQ29" s="2374">
        <f t="shared" ref="HQ29:HQ39" si="400">HQ28+HC29</f>
        <v>317.9357617</v>
      </c>
      <c r="HR29" s="2374">
        <f t="shared" ref="HR29:HR39" si="401">HR28+HD29</f>
        <v>0.75963837999999995</v>
      </c>
      <c r="HS29" s="2382">
        <f t="shared" ref="HS29:HS39" si="402">HS28+HE29</f>
        <v>6.2857687999999996</v>
      </c>
      <c r="HT29" s="2404">
        <f t="shared" ref="HT29:HT39" si="403">HT28+HF29</f>
        <v>324.98116888000004</v>
      </c>
      <c r="HU29" s="4696">
        <f t="shared" ref="HU29:HU39" si="404">HU28+HG29</f>
        <v>7849.9192798000004</v>
      </c>
      <c r="HV29" s="2406">
        <f t="shared" si="278"/>
        <v>8.6555634270552018E-2</v>
      </c>
      <c r="HW29" s="2406">
        <f t="shared" si="279"/>
        <v>-7.8459201134677858E-2</v>
      </c>
      <c r="HX29" s="2406"/>
      <c r="HY29" s="2385">
        <f t="shared" si="280"/>
        <v>0.10344163267314066</v>
      </c>
      <c r="HZ29" s="2407">
        <f t="shared" si="281"/>
        <v>2.5895891499980728E-3</v>
      </c>
      <c r="IA29" s="2408">
        <f t="shared" si="282"/>
        <v>5.0465136114048459E-3</v>
      </c>
      <c r="IB29" s="2406">
        <f t="shared" si="283"/>
        <v>-0.11860065407740905</v>
      </c>
      <c r="IC29" s="2385">
        <f t="shared" si="284"/>
        <v>-0.17693762937772806</v>
      </c>
      <c r="ID29" s="2409">
        <f t="shared" si="285"/>
        <v>-1.6420117625011166E-2</v>
      </c>
      <c r="IE29" s="2406">
        <f t="shared" si="286"/>
        <v>-3.5479053027486551E-2</v>
      </c>
      <c r="IF29" s="2406">
        <f t="shared" si="287"/>
        <v>-0.17838662342578249</v>
      </c>
      <c r="IG29" s="2385">
        <f t="shared" si="288"/>
        <v>-0.48151097824779399</v>
      </c>
      <c r="IH29" s="2407">
        <f t="shared" si="289"/>
        <v>-5.1343345145982155E-2</v>
      </c>
      <c r="II29" s="4706">
        <f t="shared" si="290"/>
        <v>-3.7406348717426985E-3</v>
      </c>
      <c r="IJ29" s="403">
        <f t="shared" si="345"/>
        <v>3.115244138188009E-2</v>
      </c>
      <c r="IK29" s="403">
        <f t="shared" si="291"/>
        <v>6.0780051941314986E-2</v>
      </c>
      <c r="IL29" s="403">
        <f t="shared" si="292"/>
        <v>0</v>
      </c>
      <c r="IM29" s="403">
        <f t="shared" si="293"/>
        <v>3.2147220528553677E-2</v>
      </c>
      <c r="IN29" s="5167">
        <f t="shared" si="294"/>
        <v>0.12407971385174875</v>
      </c>
      <c r="IO29" s="5169">
        <f t="shared" si="295"/>
        <v>2.1974627752260351E-2</v>
      </c>
      <c r="IP29" s="403">
        <f t="shared" si="296"/>
        <v>2.3275076823508201E-2</v>
      </c>
      <c r="IQ29" s="403">
        <f t="shared" si="297"/>
        <v>-1.1428933747111261E-2</v>
      </c>
      <c r="IR29" s="5168">
        <f t="shared" si="298"/>
        <v>3.3820770828657289E-2</v>
      </c>
      <c r="IS29" s="403">
        <f t="shared" si="299"/>
        <v>6.7831286767402162E-3</v>
      </c>
      <c r="IT29" s="403">
        <f t="shared" si="300"/>
        <v>7.7363055765951794E-6</v>
      </c>
      <c r="IU29" s="403">
        <f t="shared" si="301"/>
        <v>1.3303295717169279E-4</v>
      </c>
      <c r="IV29" s="5167">
        <f t="shared" si="302"/>
        <v>6.9238979394885044E-3</v>
      </c>
      <c r="IW29" s="3818"/>
      <c r="IX29" s="2977"/>
      <c r="IY29" s="4714"/>
      <c r="IZ29" s="2410">
        <f>EMAE!N87</f>
        <v>69.265609581901501</v>
      </c>
      <c r="JA29" s="2385">
        <f>EMAE!O87%</f>
        <v>6.165505317486053E-3</v>
      </c>
      <c r="JB29" s="2385">
        <f t="shared" si="346"/>
        <v>-3.1985341107353404E-3</v>
      </c>
      <c r="JC29" s="3728">
        <f>IZ29/IZ27-1</f>
        <v>-1.2101247236285695E-2</v>
      </c>
      <c r="JD29" s="2410"/>
      <c r="JE29" s="2410"/>
      <c r="JF29" s="2410"/>
      <c r="JG29" s="2410"/>
      <c r="JH29" s="2410"/>
      <c r="JI29" s="2410"/>
      <c r="JJ29" s="4717"/>
      <c r="JK29" s="3520"/>
      <c r="JL29" s="3520"/>
      <c r="JM29" s="3520"/>
      <c r="JN29" s="3520"/>
      <c r="JO29" s="3520"/>
      <c r="JP29" s="3520"/>
      <c r="JQ29" s="4721"/>
      <c r="JR29" s="2410"/>
      <c r="JS29" s="2410"/>
      <c r="JT29" s="2410"/>
      <c r="JU29" s="2410"/>
      <c r="JV29" s="2410"/>
      <c r="JW29" s="2410"/>
      <c r="JX29" s="4670"/>
      <c r="JY29" s="3360"/>
      <c r="JZ29" s="2410"/>
      <c r="KA29" s="2410"/>
      <c r="KB29" s="2410"/>
      <c r="KC29" s="2410"/>
      <c r="KD29" s="2410"/>
      <c r="KE29" s="2410"/>
      <c r="KF29" s="3371"/>
      <c r="KG29" s="2706"/>
      <c r="KH29" s="3372"/>
      <c r="KI29" s="3202"/>
      <c r="KJ29" s="3202"/>
      <c r="KK29" s="3460"/>
      <c r="KL29" s="3461"/>
      <c r="KM29" s="3202"/>
      <c r="KN29" s="4860"/>
      <c r="KO29" s="4850"/>
      <c r="KP29" s="3656"/>
      <c r="KR29" s="4332"/>
      <c r="KZ29" s="4333"/>
      <c r="LD29" s="2713">
        <f t="shared" si="367"/>
        <v>36219</v>
      </c>
      <c r="LE29" s="2714">
        <f t="shared" si="368"/>
        <v>-2.8731462819231446E-5</v>
      </c>
      <c r="LF29" s="2714">
        <f t="shared" si="303"/>
        <v>-1.7109085178695804E-2</v>
      </c>
      <c r="LI29" s="2644"/>
    </row>
    <row r="30" spans="2:321">
      <c r="B30" s="2373">
        <v>36616</v>
      </c>
      <c r="C30" s="4674"/>
      <c r="D30" s="4675" t="s">
        <v>3414</v>
      </c>
      <c r="E30" s="2374">
        <f>VLOOKUP(B30,Tabla.BCRA,BCRA!$W$1,TRUE)</f>
        <v>17668528.552480005</v>
      </c>
      <c r="F30" s="2374">
        <f>VLOOKUP(B30,Tabla.BCRA,BCRA!$Y$1,TRUE)</f>
        <v>17624239.659910038</v>
      </c>
      <c r="G30" s="2374">
        <f>VLOOKUP(B30,Tabla.BCRA,BCRA!$AG$1,TRUE)</f>
        <v>12274217.882858999</v>
      </c>
      <c r="H30" s="2376">
        <f t="shared" si="228"/>
        <v>490578.78107000515</v>
      </c>
      <c r="I30" s="2376">
        <f t="shared" si="200"/>
        <v>495044.5101900436</v>
      </c>
      <c r="J30" s="2376">
        <f t="shared" si="201"/>
        <v>560272.33574013039</v>
      </c>
      <c r="K30" s="2377"/>
      <c r="L30" s="2376"/>
      <c r="M30" s="2376"/>
      <c r="N30" s="2376"/>
      <c r="O30" s="2378"/>
      <c r="P30" s="2621"/>
      <c r="Q30" s="2621"/>
      <c r="R30" s="2621"/>
      <c r="S30" s="2621"/>
      <c r="T30" s="2958"/>
      <c r="U30" s="2379">
        <f>VLOOKUP(B30,Tabla.BCRA,BCRA!$AK$1,TRUE)</f>
        <v>1</v>
      </c>
      <c r="V30" s="2375">
        <f t="shared" si="229"/>
        <v>0</v>
      </c>
      <c r="W30" s="2375">
        <f t="shared" si="230"/>
        <v>0</v>
      </c>
      <c r="X30" s="2375">
        <f t="shared" si="304"/>
        <v>0</v>
      </c>
      <c r="Y30" s="2375">
        <f>U30/U27-1</f>
        <v>0</v>
      </c>
      <c r="Z30" s="3002"/>
      <c r="AA30" s="2375"/>
      <c r="AB30" s="2375"/>
      <c r="AC30" s="3008"/>
      <c r="AD30" s="4960">
        <f t="shared" si="202"/>
        <v>1.111430581942906</v>
      </c>
      <c r="AE30" s="4960">
        <f t="shared" si="203"/>
        <v>0.77404423610236106</v>
      </c>
      <c r="AF30" s="4960">
        <f t="shared" si="204"/>
        <v>1.111430581942906</v>
      </c>
      <c r="AG30" s="4960">
        <f t="shared" si="205"/>
        <v>0.77404423610236106</v>
      </c>
      <c r="AH30" s="3769"/>
      <c r="AI30" s="2381"/>
      <c r="AJ30" s="2925"/>
      <c r="AK30" s="2382"/>
      <c r="AL30" s="2925"/>
      <c r="AM30" s="3531"/>
      <c r="AN30" s="2381"/>
      <c r="AO30" s="2925"/>
      <c r="AP30" s="2382"/>
      <c r="AQ30" s="2925"/>
      <c r="AR30" s="2383"/>
      <c r="AS30" s="2384"/>
      <c r="AT30" s="2384"/>
      <c r="AU30" s="2384"/>
      <c r="AV30" s="2383"/>
      <c r="AW30" s="4791"/>
      <c r="AX30" s="4772">
        <v>272881.55707550049</v>
      </c>
      <c r="AY30" s="3790"/>
      <c r="AZ30" s="2374">
        <f>VLOOKUP(B30,Tabla.BCRA,BCRA!$H$1,TRUE)</f>
        <v>13641941.124440001</v>
      </c>
      <c r="BA30" s="2385">
        <f t="shared" si="305"/>
        <v>-2.4800460824337955E-2</v>
      </c>
      <c r="BB30" s="2385">
        <f t="shared" si="369"/>
        <v>-6.1915621218728067E-2</v>
      </c>
      <c r="BC30" s="2385">
        <f>AZ30/AZ27-1</f>
        <v>-0.17285342516591395</v>
      </c>
      <c r="BD30" s="2386"/>
      <c r="BE30" s="2387"/>
      <c r="BF30" s="2387"/>
      <c r="BG30" s="2387"/>
      <c r="BH30" s="2388"/>
      <c r="BI30" s="2952"/>
      <c r="BJ30" s="2952"/>
      <c r="BK30" s="2952"/>
      <c r="BL30" s="2952"/>
      <c r="BM30" s="2388"/>
      <c r="BN30" s="4956">
        <f>VLOOKUP(B30,Tabla.BCRA,BCRA!$L$1,TRUE)</f>
        <v>0</v>
      </c>
      <c r="BO30" s="4946">
        <v>20719</v>
      </c>
      <c r="BP30" s="3496">
        <f t="shared" si="189"/>
        <v>1.518772131546676</v>
      </c>
      <c r="BQ30" s="2385">
        <f t="shared" si="250"/>
        <v>7.8805273142967813E-3</v>
      </c>
      <c r="BR30" s="2385">
        <f t="shared" si="251"/>
        <v>-2.955503512880564E-2</v>
      </c>
      <c r="BS30" s="2391">
        <f>BO30/BO27-1</f>
        <v>-9.2783956563622039E-2</v>
      </c>
      <c r="BT30" s="4946">
        <v>29080</v>
      </c>
      <c r="BU30" s="3496">
        <f t="shared" si="190"/>
        <v>2.1316614501364612</v>
      </c>
      <c r="BV30" s="2385">
        <f t="shared" si="252"/>
        <v>1.0564359188212302E-2</v>
      </c>
      <c r="BW30" s="2385">
        <f t="shared" si="253"/>
        <v>-1.3769246422030812E-2</v>
      </c>
      <c r="BX30" s="2391">
        <f>BT30/BT27-1</f>
        <v>-6.0237849017580114E-2</v>
      </c>
      <c r="BY30" s="2392"/>
      <c r="BZ30" s="2393"/>
      <c r="CA30" s="2394"/>
      <c r="CB30" s="2395"/>
      <c r="CC30" s="2396">
        <f>IPC!C692*1</f>
        <v>47.846620000000001</v>
      </c>
      <c r="CD30" s="2393">
        <f t="shared" si="307"/>
        <v>-5.2834924021990526E-3</v>
      </c>
      <c r="CE30" s="2394">
        <f>CC30/CC27-1</f>
        <v>3.165278175263353E-3</v>
      </c>
      <c r="CF30" s="2394">
        <f t="shared" si="308"/>
        <v>-1.061232018392122E-2</v>
      </c>
      <c r="CG30" s="2392">
        <f t="shared" si="191"/>
        <v>47.846620000000001</v>
      </c>
      <c r="CH30" s="2393">
        <f t="shared" si="309"/>
        <v>-5.2834924021990526E-3</v>
      </c>
      <c r="CI30" s="2394">
        <f>CG30/CG27-1</f>
        <v>3.165278175263353E-3</v>
      </c>
      <c r="CJ30" s="2394">
        <f t="shared" si="254"/>
        <v>-1.061232018392122E-2</v>
      </c>
      <c r="CK30" s="3135"/>
      <c r="CL30" s="5493"/>
      <c r="CM30" s="5493"/>
      <c r="CN30" s="5493"/>
      <c r="CO30" s="2933">
        <f t="shared" si="192"/>
        <v>17.038303994305519</v>
      </c>
      <c r="CP30" s="2382">
        <f t="shared" si="193"/>
        <v>22.837397416264185</v>
      </c>
      <c r="CQ30" s="2946">
        <f t="shared" si="194"/>
        <v>53.666240820854263</v>
      </c>
      <c r="CR30" s="2382"/>
      <c r="CS30" s="2382"/>
      <c r="CT30" s="2382"/>
      <c r="CU30" s="3705"/>
      <c r="CV30" s="2933"/>
      <c r="CW30" s="2946"/>
      <c r="CX30" s="3151">
        <f t="shared" si="255"/>
        <v>-154.4600475435883</v>
      </c>
      <c r="CY30" s="2385">
        <f t="shared" si="256"/>
        <v>-5.6603329737250256E-4</v>
      </c>
      <c r="CZ30" s="2933">
        <f t="shared" si="257"/>
        <v>-311.91642795248589</v>
      </c>
      <c r="DA30" s="4817">
        <f t="shared" si="258"/>
        <v>-1.1430469369030508E-3</v>
      </c>
      <c r="DB30" s="2381"/>
      <c r="DC30" s="2381"/>
      <c r="DD30" s="2381"/>
      <c r="DE30" s="2381"/>
      <c r="DF30" s="2381"/>
      <c r="DG30" s="2381"/>
      <c r="DH30" s="2911"/>
      <c r="DI30" s="2381"/>
      <c r="DJ30" s="4682"/>
      <c r="DK30" s="2381"/>
      <c r="DL30" s="2381"/>
      <c r="DM30" s="2381"/>
      <c r="DN30" s="2381"/>
      <c r="DO30" s="2381"/>
      <c r="DP30" s="2381"/>
      <c r="DQ30" s="2925"/>
      <c r="DR30" s="2382"/>
      <c r="DS30" s="4686"/>
      <c r="DT30" s="2398"/>
      <c r="DU30" s="2382"/>
      <c r="DV30" s="2382"/>
      <c r="DW30" s="2382"/>
      <c r="DX30" s="2382"/>
      <c r="DY30" s="2382"/>
      <c r="DZ30" s="2382"/>
      <c r="EA30" s="2382"/>
      <c r="EB30" s="4686"/>
      <c r="EC30" s="2381"/>
      <c r="ED30" s="2381"/>
      <c r="EE30" s="3805"/>
      <c r="EF30" s="2382"/>
      <c r="EG30" s="2382"/>
      <c r="EH30" s="2382"/>
      <c r="EI30" s="2382"/>
      <c r="EJ30" s="2382"/>
      <c r="EK30" s="2382"/>
      <c r="EL30" s="2382"/>
      <c r="EM30" s="2397"/>
      <c r="EN30" s="2382"/>
      <c r="EO30" s="2382"/>
      <c r="EP30" s="2382"/>
      <c r="EQ30" s="2382"/>
      <c r="ER30" s="2382"/>
      <c r="ES30" s="2382"/>
      <c r="ET30" s="2382"/>
      <c r="EU30" s="2399"/>
      <c r="EV30" s="2374"/>
      <c r="EW30" s="2374"/>
      <c r="EX30" s="2374"/>
      <c r="EY30" s="2400"/>
      <c r="EZ30" s="2374"/>
      <c r="FA30" s="2401"/>
      <c r="FB30" s="2374"/>
      <c r="FC30" s="2401"/>
      <c r="FD30" s="2389"/>
      <c r="FE30" s="4822"/>
      <c r="FF30" s="2374">
        <v>3160.2</v>
      </c>
      <c r="FG30" s="2374">
        <v>912.8</v>
      </c>
      <c r="FH30" s="2374">
        <v>199.4</v>
      </c>
      <c r="FI30" s="2374">
        <v>235.5</v>
      </c>
      <c r="FJ30" s="2374">
        <v>58.1</v>
      </c>
      <c r="FK30" s="2382">
        <f t="shared" si="195"/>
        <v>256.60000000000036</v>
      </c>
      <c r="FL30" s="2402">
        <v>4822.6000000000004</v>
      </c>
      <c r="FM30" s="2374">
        <v>717.8</v>
      </c>
      <c r="FN30" s="2374">
        <v>1361.4</v>
      </c>
      <c r="FO30" s="2374">
        <v>2088</v>
      </c>
      <c r="FP30" s="2374">
        <v>0</v>
      </c>
      <c r="FQ30" s="2374">
        <v>244.4</v>
      </c>
      <c r="FR30" s="3165">
        <f t="shared" si="196"/>
        <v>0.1999999999998181</v>
      </c>
      <c r="FS30" s="2404">
        <v>4411.7999999999993</v>
      </c>
      <c r="FT30" s="4690">
        <f t="shared" si="206"/>
        <v>410.80000000000109</v>
      </c>
      <c r="FU30" s="2374">
        <v>1116.4000000000001</v>
      </c>
      <c r="FV30" s="2374">
        <f t="shared" si="197"/>
        <v>235.5</v>
      </c>
      <c r="FW30" s="4690">
        <f t="shared" si="207"/>
        <v>-941.099999999999</v>
      </c>
      <c r="FX30" s="3347"/>
      <c r="FY30" s="4690">
        <f t="shared" si="208"/>
        <v>-941.099999999999</v>
      </c>
      <c r="FZ30" s="3165">
        <f t="shared" ref="FZ30:FZ39" si="405">FZ29+FF30</f>
        <v>9583.7000000000007</v>
      </c>
      <c r="GA30" s="3165">
        <f t="shared" si="370"/>
        <v>2887.3</v>
      </c>
      <c r="GB30" s="3165">
        <f t="shared" si="371"/>
        <v>466</v>
      </c>
      <c r="GC30" s="3165">
        <f t="shared" si="372"/>
        <v>248.7</v>
      </c>
      <c r="GD30" s="3165">
        <f t="shared" si="373"/>
        <v>67.8</v>
      </c>
      <c r="GE30" s="3165">
        <f t="shared" si="374"/>
        <v>349.80000000000109</v>
      </c>
      <c r="GF30" s="3331">
        <f t="shared" si="375"/>
        <v>13603.300000000001</v>
      </c>
      <c r="GG30" s="3165">
        <f t="shared" si="376"/>
        <v>2225</v>
      </c>
      <c r="GH30" s="3165">
        <f t="shared" si="377"/>
        <v>4386.8</v>
      </c>
      <c r="GI30" s="3165">
        <f t="shared" si="378"/>
        <v>5917.6</v>
      </c>
      <c r="GJ30" s="3165">
        <f t="shared" si="379"/>
        <v>0</v>
      </c>
      <c r="GK30" s="3165">
        <f t="shared" si="380"/>
        <v>718.6</v>
      </c>
      <c r="GL30" s="3165">
        <f t="shared" si="381"/>
        <v>0.7000000000007276</v>
      </c>
      <c r="GM30" s="2925">
        <f t="shared" si="382"/>
        <v>13248.7</v>
      </c>
      <c r="GN30" s="4690">
        <f t="shared" si="383"/>
        <v>354.60000000000036</v>
      </c>
      <c r="GO30" s="3165">
        <f t="shared" si="384"/>
        <v>2389.6999999999998</v>
      </c>
      <c r="GP30" s="3165">
        <f t="shared" si="385"/>
        <v>248.7</v>
      </c>
      <c r="GQ30" s="4690">
        <f t="shared" si="386"/>
        <v>-2283.7999999999997</v>
      </c>
      <c r="GR30" s="2403"/>
      <c r="GS30" s="4841">
        <f t="shared" si="387"/>
        <v>-2283.7999999999997</v>
      </c>
      <c r="GT30" s="2374">
        <v>695.56865977999996</v>
      </c>
      <c r="GU30" s="2374">
        <v>1615.34146246</v>
      </c>
      <c r="GV30" s="2374"/>
      <c r="GW30" s="2382">
        <f t="shared" si="388"/>
        <v>605.04439048999984</v>
      </c>
      <c r="GX30" s="2404">
        <v>2915.9545127299998</v>
      </c>
      <c r="GY30" s="2405">
        <v>506.96449698999999</v>
      </c>
      <c r="GZ30" s="2374">
        <v>495.46339302000001</v>
      </c>
      <c r="HA30" s="2382">
        <f t="shared" si="389"/>
        <v>-283.9946978800001</v>
      </c>
      <c r="HB30" s="2402">
        <v>718.43319212999995</v>
      </c>
      <c r="HC30" s="2374">
        <v>173.71322651</v>
      </c>
      <c r="HD30" s="2374">
        <v>1.3102489399999999</v>
      </c>
      <c r="HE30" s="2382">
        <f t="shared" si="390"/>
        <v>3.48582214999999</v>
      </c>
      <c r="HF30" s="2404">
        <v>178.5092976</v>
      </c>
      <c r="HG30" s="4696">
        <f t="shared" si="213"/>
        <v>3812.8970024599998</v>
      </c>
      <c r="HH30" s="2374">
        <f t="shared" si="391"/>
        <v>2141.90138948</v>
      </c>
      <c r="HI30" s="2374">
        <f t="shared" si="392"/>
        <v>4644.8750768999998</v>
      </c>
      <c r="HJ30" s="2374">
        <f t="shared" si="393"/>
        <v>0</v>
      </c>
      <c r="HK30" s="2382">
        <f t="shared" si="394"/>
        <v>1948.5063237599998</v>
      </c>
      <c r="HL30" s="2404">
        <f t="shared" si="395"/>
        <v>8735.2827901399996</v>
      </c>
      <c r="HM30" s="2405">
        <f t="shared" si="396"/>
        <v>1688.03893627</v>
      </c>
      <c r="HN30" s="2374">
        <f t="shared" si="397"/>
        <v>1743.1610695500001</v>
      </c>
      <c r="HO30" s="2382">
        <f t="shared" si="398"/>
        <v>-1007.1569801800001</v>
      </c>
      <c r="HP30" s="2402">
        <f t="shared" si="399"/>
        <v>2424.04302564</v>
      </c>
      <c r="HQ30" s="2374">
        <f t="shared" si="400"/>
        <v>491.64898820999997</v>
      </c>
      <c r="HR30" s="2374">
        <f t="shared" si="401"/>
        <v>2.0698873199999999</v>
      </c>
      <c r="HS30" s="2382">
        <f t="shared" si="402"/>
        <v>9.7715909499999896</v>
      </c>
      <c r="HT30" s="2404">
        <f t="shared" si="403"/>
        <v>503.49046648000001</v>
      </c>
      <c r="HU30" s="4696">
        <f t="shared" si="404"/>
        <v>11662.816282260001</v>
      </c>
      <c r="HV30" s="2406">
        <f t="shared" si="278"/>
        <v>6.8873629320528984E-2</v>
      </c>
      <c r="HW30" s="2406">
        <f t="shared" si="279"/>
        <v>-3.6330224564608327E-2</v>
      </c>
      <c r="HX30" s="2406"/>
      <c r="HY30" s="2385">
        <f t="shared" si="280"/>
        <v>-4.5787956192246959E-2</v>
      </c>
      <c r="HZ30" s="2407">
        <f t="shared" si="281"/>
        <v>-1.523498993478023E-2</v>
      </c>
      <c r="IA30" s="2408">
        <f t="shared" si="282"/>
        <v>2.1667721305503651E-2</v>
      </c>
      <c r="IB30" s="2406">
        <f t="shared" si="283"/>
        <v>-0.14073788419098177</v>
      </c>
      <c r="IC30" s="2385">
        <f t="shared" si="284"/>
        <v>-0.15206697589620466</v>
      </c>
      <c r="ID30" s="2409">
        <f t="shared" si="285"/>
        <v>-2.6383739150587004E-2</v>
      </c>
      <c r="IE30" s="2406">
        <f t="shared" si="286"/>
        <v>-0.12395888862941395</v>
      </c>
      <c r="IF30" s="2406">
        <f t="shared" si="287"/>
        <v>-0.50329095549739633</v>
      </c>
      <c r="IG30" s="2385">
        <f t="shared" si="288"/>
        <v>-0.28811989629979595</v>
      </c>
      <c r="IH30" s="2407">
        <f t="shared" si="289"/>
        <v>-0.13272573723092185</v>
      </c>
      <c r="II30" s="4706">
        <f t="shared" si="290"/>
        <v>-2.3534927470204581E-2</v>
      </c>
      <c r="IJ30" s="403">
        <f t="shared" si="345"/>
        <v>3.0587717274900377E-2</v>
      </c>
      <c r="IK30" s="403">
        <f t="shared" si="291"/>
        <v>7.1034839280680426E-2</v>
      </c>
      <c r="IL30" s="403">
        <f t="shared" si="292"/>
        <v>0</v>
      </c>
      <c r="IM30" s="403">
        <f t="shared" si="293"/>
        <v>2.6606901410604178E-2</v>
      </c>
      <c r="IN30" s="5167">
        <f t="shared" si="294"/>
        <v>0.12822945796618498</v>
      </c>
      <c r="IO30" s="5169">
        <f t="shared" si="295"/>
        <v>2.2293826043351127E-2</v>
      </c>
      <c r="IP30" s="403">
        <f t="shared" si="296"/>
        <v>2.1788063583186721E-2</v>
      </c>
      <c r="IQ30" s="403">
        <f t="shared" si="297"/>
        <v>-1.2488701732294419E-2</v>
      </c>
      <c r="IR30" s="5168">
        <f t="shared" si="298"/>
        <v>3.1593187894243431E-2</v>
      </c>
      <c r="IS30" s="403">
        <f t="shared" si="299"/>
        <v>7.6390604790606909E-3</v>
      </c>
      <c r="IT30" s="403">
        <f t="shared" si="300"/>
        <v>5.7618358120295337E-5</v>
      </c>
      <c r="IU30" s="403">
        <f t="shared" si="301"/>
        <v>1.5328945733194586E-4</v>
      </c>
      <c r="IV30" s="5167">
        <f t="shared" si="302"/>
        <v>7.849968294512932E-3</v>
      </c>
      <c r="IW30" s="3818">
        <v>81.941096864934934</v>
      </c>
      <c r="IX30" s="2977">
        <v>40.979038135065053</v>
      </c>
      <c r="IY30" s="4714">
        <f>SUM(IW30:IX30)</f>
        <v>122.92013499999999</v>
      </c>
      <c r="IZ30" s="2410">
        <f>EMAE!N88</f>
        <v>68.935120607396286</v>
      </c>
      <c r="JA30" s="2385">
        <f>EMAE!O88%</f>
        <v>-4.7713284630006569E-3</v>
      </c>
      <c r="JB30" s="2385">
        <f t="shared" si="346"/>
        <v>-4.3581980975657686E-3</v>
      </c>
      <c r="JC30" s="3728">
        <f>IZ30/IZ27-1</f>
        <v>-1.6814836673910039E-2</v>
      </c>
      <c r="JD30" s="2410"/>
      <c r="JE30" s="2410"/>
      <c r="JF30" s="2410"/>
      <c r="JG30" s="2410"/>
      <c r="JH30" s="2410"/>
      <c r="JI30" s="2410"/>
      <c r="JJ30" s="4717"/>
      <c r="JK30" s="3520"/>
      <c r="JL30" s="3520"/>
      <c r="JM30" s="3520"/>
      <c r="JN30" s="3520"/>
      <c r="JO30" s="3520"/>
      <c r="JP30" s="3520"/>
      <c r="JQ30" s="4721"/>
      <c r="JR30" s="2410"/>
      <c r="JS30" s="2410"/>
      <c r="JT30" s="2410"/>
      <c r="JU30" s="2410"/>
      <c r="JV30" s="2410"/>
      <c r="JW30" s="2410"/>
      <c r="JX30" s="4670"/>
      <c r="JY30" s="3360"/>
      <c r="JZ30" s="2410"/>
      <c r="KA30" s="2410"/>
      <c r="KB30" s="2410"/>
      <c r="KC30" s="2410"/>
      <c r="KD30" s="2410"/>
      <c r="KE30" s="2410"/>
      <c r="KF30" s="3371"/>
      <c r="KG30" s="2706"/>
      <c r="KH30" s="3372"/>
      <c r="KI30" s="3202"/>
      <c r="KJ30" s="3202"/>
      <c r="KK30" s="3460"/>
      <c r="KL30" s="3461"/>
      <c r="KM30" s="3202"/>
      <c r="KN30" s="4860"/>
      <c r="KO30" s="4850"/>
      <c r="KP30" s="3656"/>
      <c r="KR30" s="4337"/>
      <c r="KS30" s="4338"/>
      <c r="KT30" s="4338"/>
      <c r="KU30" s="4338"/>
      <c r="KV30" s="4338"/>
      <c r="KW30" s="4338"/>
      <c r="KX30" s="4338"/>
      <c r="KY30" s="4338"/>
      <c r="KZ30" s="4339"/>
      <c r="LD30" s="2713">
        <f t="shared" si="367"/>
        <v>36250</v>
      </c>
      <c r="LE30" s="2714">
        <f t="shared" si="368"/>
        <v>-6.2883919034821822E-3</v>
      </c>
      <c r="LF30" s="2714">
        <f t="shared" si="303"/>
        <v>-1.0005722452286148E-2</v>
      </c>
      <c r="LI30" s="2644"/>
    </row>
    <row r="31" spans="2:321">
      <c r="B31" s="2412">
        <v>36646</v>
      </c>
      <c r="C31" s="4676"/>
      <c r="D31" s="4677" t="s">
        <v>3409</v>
      </c>
      <c r="E31" s="2413">
        <f>VLOOKUP(B31,Tabla.BCRA,BCRA!$W$1,TRUE)</f>
        <v>16031465.685179997</v>
      </c>
      <c r="F31" s="2413">
        <f>VLOOKUP(B31,Tabla.BCRA,BCRA!$Y$1,TRUE)</f>
        <v>15986073.234889973</v>
      </c>
      <c r="G31" s="2413">
        <f>VLOOKUP(B31,Tabla.BCRA,BCRA!$AG$1,TRUE)</f>
        <v>10859934.057028808</v>
      </c>
      <c r="H31" s="2415">
        <f t="shared" si="228"/>
        <v>-1637062.8673000075</v>
      </c>
      <c r="I31" s="2415">
        <f t="shared" si="200"/>
        <v>-1638166.4250200652</v>
      </c>
      <c r="J31" s="2415">
        <f t="shared" si="201"/>
        <v>-1414283.8258301914</v>
      </c>
      <c r="K31" s="2416"/>
      <c r="L31" s="2415"/>
      <c r="M31" s="2415"/>
      <c r="N31" s="2415"/>
      <c r="O31" s="2417"/>
      <c r="P31" s="2629"/>
      <c r="Q31" s="2629"/>
      <c r="R31" s="2629"/>
      <c r="S31" s="2629"/>
      <c r="T31" s="2959"/>
      <c r="U31" s="2418">
        <f>VLOOKUP(B31,Tabla.BCRA,BCRA!$AK$1,TRUE)</f>
        <v>1</v>
      </c>
      <c r="V31" s="2414">
        <f t="shared" si="229"/>
        <v>0</v>
      </c>
      <c r="W31" s="2414">
        <f t="shared" si="230"/>
        <v>0</v>
      </c>
      <c r="X31" s="2414">
        <f t="shared" si="304"/>
        <v>0</v>
      </c>
      <c r="Y31" s="2414">
        <f>U31/U27-1</f>
        <v>0</v>
      </c>
      <c r="Z31" s="3003"/>
      <c r="AA31" s="2414"/>
      <c r="AB31" s="2414"/>
      <c r="AC31" s="3009"/>
      <c r="AD31" s="4961">
        <f t="shared" si="202"/>
        <v>1.2803538208872125</v>
      </c>
      <c r="AE31" s="4961">
        <f t="shared" si="203"/>
        <v>0.86979196580639839</v>
      </c>
      <c r="AF31" s="4961">
        <f t="shared" si="204"/>
        <v>1.2803538208872125</v>
      </c>
      <c r="AG31" s="4961">
        <f t="shared" si="205"/>
        <v>0.86979196580639839</v>
      </c>
      <c r="AH31" s="3770"/>
      <c r="AI31" s="2419"/>
      <c r="AJ31" s="2926"/>
      <c r="AK31" s="2420"/>
      <c r="AL31" s="2926"/>
      <c r="AM31" s="3532"/>
      <c r="AN31" s="2419"/>
      <c r="AO31" s="2926"/>
      <c r="AP31" s="2420"/>
      <c r="AQ31" s="2926"/>
      <c r="AR31" s="2421"/>
      <c r="AS31" s="2422"/>
      <c r="AT31" s="2422"/>
      <c r="AU31" s="2422"/>
      <c r="AV31" s="2421"/>
      <c r="AW31" s="4792"/>
      <c r="AX31" s="4773">
        <v>273573.90879058838</v>
      </c>
      <c r="AY31" s="3791"/>
      <c r="AZ31" s="2413">
        <f>VLOOKUP(B31,Tabla.BCRA,BCRA!$H$1,TRUE)</f>
        <v>13904558.0645</v>
      </c>
      <c r="BA31" s="2423">
        <f t="shared" si="305"/>
        <v>1.9250701763366518E-2</v>
      </c>
      <c r="BB31" s="2423">
        <f t="shared" si="369"/>
        <v>-2.5698408098492997E-2</v>
      </c>
      <c r="BC31" s="2423">
        <f>AZ31/AZ27-1</f>
        <v>-0.15693027313919294</v>
      </c>
      <c r="BD31" s="2424"/>
      <c r="BE31" s="2425"/>
      <c r="BF31" s="2425"/>
      <c r="BG31" s="2425"/>
      <c r="BH31" s="2426"/>
      <c r="BI31" s="2953"/>
      <c r="BJ31" s="2953"/>
      <c r="BK31" s="2953"/>
      <c r="BL31" s="2953"/>
      <c r="BM31" s="2426"/>
      <c r="BN31" s="2953">
        <f>VLOOKUP(B31,Tabla.BCRA,BCRA!$L$1,TRUE)</f>
        <v>0</v>
      </c>
      <c r="BO31" s="4947">
        <v>20545</v>
      </c>
      <c r="BP31" s="3497">
        <f t="shared" si="189"/>
        <v>1.4775730307066604</v>
      </c>
      <c r="BQ31" s="2423">
        <f t="shared" si="250"/>
        <v>-8.3980887108451308E-3</v>
      </c>
      <c r="BR31" s="2423">
        <f t="shared" si="251"/>
        <v>-2.5379506641366234E-2</v>
      </c>
      <c r="BS31" s="2429">
        <f>BO31/BO27-1</f>
        <v>-0.10040283737630262</v>
      </c>
      <c r="BT31" s="4947">
        <v>28765</v>
      </c>
      <c r="BU31" s="3497">
        <f t="shared" si="190"/>
        <v>2.0687460807143871</v>
      </c>
      <c r="BV31" s="2423">
        <f t="shared" si="252"/>
        <v>-1.0832187070151322E-2</v>
      </c>
      <c r="BW31" s="2423">
        <f t="shared" si="253"/>
        <v>-1.3275246981339195E-2</v>
      </c>
      <c r="BX31" s="2429">
        <f>BT31/BT27-1</f>
        <v>-7.041752843846949E-2</v>
      </c>
      <c r="BY31" s="2430"/>
      <c r="BZ31" s="2431"/>
      <c r="CA31" s="2432"/>
      <c r="CB31" s="2433"/>
      <c r="CC31" s="2434">
        <f>IPC!C693*1</f>
        <v>47.792819999999999</v>
      </c>
      <c r="CD31" s="2431">
        <f t="shared" si="307"/>
        <v>-1.1244263440134405E-3</v>
      </c>
      <c r="CE31" s="2432">
        <f>CC31/CC27-1</f>
        <v>2.0372927090834825E-3</v>
      </c>
      <c r="CF31" s="2432">
        <f t="shared" si="308"/>
        <v>-1.0756022202963345E-2</v>
      </c>
      <c r="CG31" s="2430">
        <f t="shared" si="191"/>
        <v>47.792819999999999</v>
      </c>
      <c r="CH31" s="2431">
        <f t="shared" si="309"/>
        <v>-1.1244263440134405E-3</v>
      </c>
      <c r="CI31" s="2432">
        <f>CG31/CG27-1</f>
        <v>2.0372927090834825E-3</v>
      </c>
      <c r="CJ31" s="2432">
        <f t="shared" si="254"/>
        <v>-1.0756022202963345E-2</v>
      </c>
      <c r="CK31" s="3136"/>
      <c r="CL31" s="2432"/>
      <c r="CM31" s="2432"/>
      <c r="CN31" s="2432"/>
      <c r="CO31" s="2934">
        <f t="shared" si="192"/>
        <v>17.366303303053474</v>
      </c>
      <c r="CP31" s="2420">
        <f t="shared" si="193"/>
        <v>22.590018455255823</v>
      </c>
      <c r="CQ31" s="2947">
        <f t="shared" si="194"/>
        <v>53.605897085891115</v>
      </c>
      <c r="CR31" s="2420"/>
      <c r="CS31" s="2420"/>
      <c r="CT31" s="2420"/>
      <c r="CU31" s="3706"/>
      <c r="CV31" s="2934"/>
      <c r="CW31" s="2947"/>
      <c r="CX31" s="3152">
        <f t="shared" si="255"/>
        <v>-32.380533310233844</v>
      </c>
      <c r="CY31" s="2423">
        <f t="shared" si="256"/>
        <v>-1.1836118968135976E-4</v>
      </c>
      <c r="CZ31" s="2934">
        <f t="shared" si="257"/>
        <v>-312.76104339522158</v>
      </c>
      <c r="DA31" s="4818">
        <f t="shared" si="258"/>
        <v>-1.1432414910393725E-3</v>
      </c>
      <c r="DB31" s="2419"/>
      <c r="DC31" s="2419"/>
      <c r="DD31" s="2419"/>
      <c r="DE31" s="2419"/>
      <c r="DF31" s="2419"/>
      <c r="DG31" s="2419"/>
      <c r="DH31" s="2912"/>
      <c r="DI31" s="2419"/>
      <c r="DJ31" s="4683"/>
      <c r="DK31" s="2419"/>
      <c r="DL31" s="2419"/>
      <c r="DM31" s="2419"/>
      <c r="DN31" s="2419"/>
      <c r="DO31" s="2419"/>
      <c r="DP31" s="2419"/>
      <c r="DQ31" s="2926"/>
      <c r="DR31" s="2420"/>
      <c r="DS31" s="4687"/>
      <c r="DT31" s="2436"/>
      <c r="DU31" s="2420"/>
      <c r="DV31" s="2420"/>
      <c r="DW31" s="2420"/>
      <c r="DX31" s="2420"/>
      <c r="DY31" s="2420"/>
      <c r="DZ31" s="2420"/>
      <c r="EA31" s="2420"/>
      <c r="EB31" s="4687"/>
      <c r="EC31" s="2419"/>
      <c r="ED31" s="2419"/>
      <c r="EE31" s="3806"/>
      <c r="EF31" s="2420"/>
      <c r="EG31" s="2420"/>
      <c r="EH31" s="2420"/>
      <c r="EI31" s="2420"/>
      <c r="EJ31" s="2420"/>
      <c r="EK31" s="2420"/>
      <c r="EL31" s="2420"/>
      <c r="EM31" s="2435"/>
      <c r="EN31" s="2420"/>
      <c r="EO31" s="2420"/>
      <c r="EP31" s="2420"/>
      <c r="EQ31" s="2420"/>
      <c r="ER31" s="2420"/>
      <c r="ES31" s="2420"/>
      <c r="ET31" s="2420"/>
      <c r="EU31" s="2437"/>
      <c r="EV31" s="2413"/>
      <c r="EW31" s="2413"/>
      <c r="EX31" s="2413"/>
      <c r="EY31" s="2438"/>
      <c r="EZ31" s="2413"/>
      <c r="FA31" s="2439"/>
      <c r="FB31" s="2413"/>
      <c r="FC31" s="2439"/>
      <c r="FD31" s="2427"/>
      <c r="FE31" s="4823"/>
      <c r="FF31" s="2413">
        <v>3294</v>
      </c>
      <c r="FG31" s="2413">
        <v>791.4</v>
      </c>
      <c r="FH31" s="2413">
        <v>148.69999999999999</v>
      </c>
      <c r="FI31" s="2413">
        <v>212.2</v>
      </c>
      <c r="FJ31" s="2413">
        <v>6.9</v>
      </c>
      <c r="FK31" s="2420">
        <f t="shared" si="195"/>
        <v>36.399999999999636</v>
      </c>
      <c r="FL31" s="2440">
        <v>4489.5999999999995</v>
      </c>
      <c r="FM31" s="2413">
        <v>661.7</v>
      </c>
      <c r="FN31" s="2413">
        <v>1349.9</v>
      </c>
      <c r="FO31" s="2413">
        <v>2145.1</v>
      </c>
      <c r="FP31" s="2413">
        <v>0</v>
      </c>
      <c r="FQ31" s="2413">
        <v>234.9</v>
      </c>
      <c r="FR31" s="3168">
        <f t="shared" si="196"/>
        <v>0</v>
      </c>
      <c r="FS31" s="2442">
        <v>4391.5999999999995</v>
      </c>
      <c r="FT31" s="4691">
        <f t="shared" si="206"/>
        <v>98</v>
      </c>
      <c r="FU31" s="2413">
        <v>692.5</v>
      </c>
      <c r="FV31" s="2413">
        <f t="shared" si="197"/>
        <v>212.2</v>
      </c>
      <c r="FW31" s="4691">
        <f t="shared" si="207"/>
        <v>-806.7</v>
      </c>
      <c r="FX31" s="3348"/>
      <c r="FY31" s="4691">
        <f t="shared" si="208"/>
        <v>-806.7</v>
      </c>
      <c r="FZ31" s="3168">
        <f t="shared" si="405"/>
        <v>12877.7</v>
      </c>
      <c r="GA31" s="3168">
        <f t="shared" si="370"/>
        <v>3678.7000000000003</v>
      </c>
      <c r="GB31" s="3168">
        <f t="shared" si="371"/>
        <v>614.70000000000005</v>
      </c>
      <c r="GC31" s="3168">
        <f t="shared" si="372"/>
        <v>460.9</v>
      </c>
      <c r="GD31" s="3168">
        <f t="shared" si="373"/>
        <v>74.7</v>
      </c>
      <c r="GE31" s="3168">
        <f t="shared" si="374"/>
        <v>386.20000000000073</v>
      </c>
      <c r="GF31" s="3332">
        <f t="shared" si="375"/>
        <v>18092.900000000001</v>
      </c>
      <c r="GG31" s="3168">
        <f t="shared" si="376"/>
        <v>2886.7</v>
      </c>
      <c r="GH31" s="3168">
        <f t="shared" si="377"/>
        <v>5736.7000000000007</v>
      </c>
      <c r="GI31" s="3168">
        <f t="shared" si="378"/>
        <v>8062.7000000000007</v>
      </c>
      <c r="GJ31" s="3168">
        <f t="shared" si="379"/>
        <v>0</v>
      </c>
      <c r="GK31" s="3168">
        <f t="shared" si="380"/>
        <v>953.5</v>
      </c>
      <c r="GL31" s="3168">
        <f t="shared" si="381"/>
        <v>0.7000000000007276</v>
      </c>
      <c r="GM31" s="2926">
        <f t="shared" si="382"/>
        <v>17640.3</v>
      </c>
      <c r="GN31" s="4691">
        <f t="shared" si="383"/>
        <v>452.60000000000036</v>
      </c>
      <c r="GO31" s="3168">
        <f t="shared" si="384"/>
        <v>3082.2</v>
      </c>
      <c r="GP31" s="3168">
        <f t="shared" si="385"/>
        <v>460.9</v>
      </c>
      <c r="GQ31" s="4691">
        <f t="shared" si="386"/>
        <v>-3090.5</v>
      </c>
      <c r="GR31" s="2441"/>
      <c r="GS31" s="4842">
        <f t="shared" si="387"/>
        <v>-3090.5</v>
      </c>
      <c r="GT31" s="2413">
        <v>774.00921158000006</v>
      </c>
      <c r="GU31" s="2413">
        <v>1559.60285232</v>
      </c>
      <c r="GV31" s="2413"/>
      <c r="GW31" s="2420">
        <f t="shared" si="388"/>
        <v>772.90489920000027</v>
      </c>
      <c r="GX31" s="2442">
        <v>3106.5169631000003</v>
      </c>
      <c r="GY31" s="2438">
        <v>488.30187100000001</v>
      </c>
      <c r="GZ31" s="2413">
        <v>466.05584918</v>
      </c>
      <c r="HA31" s="2420">
        <f t="shared" si="389"/>
        <v>-321.28824593000002</v>
      </c>
      <c r="HB31" s="2440">
        <v>633.06947424999998</v>
      </c>
      <c r="HC31" s="2413">
        <v>145.65627751</v>
      </c>
      <c r="HD31" s="2413">
        <v>4.4042125399999996</v>
      </c>
      <c r="HE31" s="2420">
        <f t="shared" si="390"/>
        <v>2.9252499099999909</v>
      </c>
      <c r="HF31" s="2442">
        <v>152.98573995999999</v>
      </c>
      <c r="HG31" s="4697">
        <f t="shared" si="213"/>
        <v>3892.5721773100004</v>
      </c>
      <c r="HH31" s="2413">
        <f t="shared" si="391"/>
        <v>2915.9106010599999</v>
      </c>
      <c r="HI31" s="2413">
        <f t="shared" si="392"/>
        <v>6204.4779292200001</v>
      </c>
      <c r="HJ31" s="2413">
        <f t="shared" si="393"/>
        <v>0</v>
      </c>
      <c r="HK31" s="2420">
        <f t="shared" si="394"/>
        <v>2721.41122296</v>
      </c>
      <c r="HL31" s="2442">
        <f t="shared" si="395"/>
        <v>11841.79975324</v>
      </c>
      <c r="HM31" s="2438">
        <f t="shared" si="396"/>
        <v>2176.3408072699999</v>
      </c>
      <c r="HN31" s="2413">
        <f t="shared" si="397"/>
        <v>2209.2169187300001</v>
      </c>
      <c r="HO31" s="2420">
        <f t="shared" si="398"/>
        <v>-1328.44522611</v>
      </c>
      <c r="HP31" s="2440">
        <f t="shared" si="399"/>
        <v>3057.11249989</v>
      </c>
      <c r="HQ31" s="2413">
        <f t="shared" si="400"/>
        <v>637.30526571999997</v>
      </c>
      <c r="HR31" s="2413">
        <f t="shared" si="401"/>
        <v>6.474099859999999</v>
      </c>
      <c r="HS31" s="2420">
        <f t="shared" si="402"/>
        <v>12.69684085999998</v>
      </c>
      <c r="HT31" s="2442">
        <f t="shared" si="403"/>
        <v>656.47620643999994</v>
      </c>
      <c r="HU31" s="4697">
        <f t="shared" si="404"/>
        <v>15555.38845957</v>
      </c>
      <c r="HV31" s="2443">
        <f t="shared" si="278"/>
        <v>0.1350939897360397</v>
      </c>
      <c r="HW31" s="2443">
        <f t="shared" si="279"/>
        <v>2.4111851408469942E-2</v>
      </c>
      <c r="HX31" s="2443"/>
      <c r="HY31" s="2423">
        <f t="shared" si="280"/>
        <v>8.9305409632144173E-2</v>
      </c>
      <c r="HZ31" s="2444">
        <f t="shared" si="281"/>
        <v>6.5951905701696845E-2</v>
      </c>
      <c r="IA31" s="2445">
        <f t="shared" si="282"/>
        <v>3.602638542338199E-2</v>
      </c>
      <c r="IB31" s="2443">
        <f t="shared" si="283"/>
        <v>-0.15514738555394236</v>
      </c>
      <c r="IC31" s="2423">
        <f t="shared" si="284"/>
        <v>3.572279714255977E-2</v>
      </c>
      <c r="ID31" s="2446">
        <f t="shared" si="285"/>
        <v>-0.11180138834810815</v>
      </c>
      <c r="IE31" s="2443">
        <f t="shared" si="286"/>
        <v>-0.15985749611858935</v>
      </c>
      <c r="IF31" s="2443">
        <f t="shared" si="287"/>
        <v>0.47990607485399495</v>
      </c>
      <c r="IG31" s="2423">
        <f t="shared" si="288"/>
        <v>-0.30444998964836945</v>
      </c>
      <c r="IH31" s="2444">
        <f t="shared" si="289"/>
        <v>-0.15268045095282201</v>
      </c>
      <c r="II31" s="4707">
        <f t="shared" si="290"/>
        <v>2.2310626902613429E-2</v>
      </c>
      <c r="IJ31" s="3170">
        <f t="shared" si="345"/>
        <v>3.3951010094569134E-2</v>
      </c>
      <c r="IK31" s="3170">
        <f t="shared" si="291"/>
        <v>6.8410157644696601E-2</v>
      </c>
      <c r="IL31" s="3170">
        <f t="shared" si="292"/>
        <v>0</v>
      </c>
      <c r="IM31" s="3170">
        <f t="shared" si="293"/>
        <v>3.3902570721755475E-2</v>
      </c>
      <c r="IN31" s="5170">
        <f t="shared" si="294"/>
        <v>0.13626373846102122</v>
      </c>
      <c r="IO31" s="3738">
        <f t="shared" si="295"/>
        <v>2.1418791279856093E-2</v>
      </c>
      <c r="IP31" s="3170">
        <f t="shared" si="296"/>
        <v>2.0442995514023968E-2</v>
      </c>
      <c r="IQ31" s="3170">
        <f t="shared" si="297"/>
        <v>-1.4092933672674262E-2</v>
      </c>
      <c r="IR31" s="5171">
        <f t="shared" si="298"/>
        <v>2.7768853121205798E-2</v>
      </c>
      <c r="IS31" s="3170">
        <f t="shared" si="299"/>
        <v>6.3890424998750148E-3</v>
      </c>
      <c r="IT31" s="3170">
        <f t="shared" si="300"/>
        <v>1.9318563935296663E-4</v>
      </c>
      <c r="IU31" s="3170">
        <f t="shared" si="301"/>
        <v>1.2831267087999265E-4</v>
      </c>
      <c r="IV31" s="5170">
        <f t="shared" si="302"/>
        <v>6.7105408101079738E-3</v>
      </c>
      <c r="IW31" s="3819"/>
      <c r="IX31" s="2978"/>
      <c r="IY31" s="4715"/>
      <c r="IZ31" s="2447">
        <f>EMAE!N89</f>
        <v>68.392684025418149</v>
      </c>
      <c r="JA31" s="2423">
        <f>EMAE!O89%</f>
        <v>-7.868798621060713E-3</v>
      </c>
      <c r="JB31" s="2423">
        <f t="shared" si="346"/>
        <v>2.8589898793991431E-3</v>
      </c>
      <c r="JC31" s="3729">
        <f>IZ31/IZ27-1</f>
        <v>-2.4551322731337755E-2</v>
      </c>
      <c r="JD31" s="2447"/>
      <c r="JE31" s="2447"/>
      <c r="JF31" s="2447"/>
      <c r="JG31" s="2447"/>
      <c r="JH31" s="2447"/>
      <c r="JI31" s="2447"/>
      <c r="JJ31" s="4718"/>
      <c r="JK31" s="3523"/>
      <c r="JL31" s="3523"/>
      <c r="JM31" s="3523"/>
      <c r="JN31" s="3523"/>
      <c r="JO31" s="3523"/>
      <c r="JP31" s="3523"/>
      <c r="JQ31" s="4722"/>
      <c r="JR31" s="2447"/>
      <c r="JS31" s="2447"/>
      <c r="JT31" s="2447"/>
      <c r="JU31" s="2447"/>
      <c r="JV31" s="2447"/>
      <c r="JW31" s="2447"/>
      <c r="JX31" s="4671"/>
      <c r="JY31" s="3359"/>
      <c r="JZ31" s="2447"/>
      <c r="KA31" s="2447"/>
      <c r="KB31" s="2447"/>
      <c r="KC31" s="2447"/>
      <c r="KD31" s="2447"/>
      <c r="KE31" s="2447"/>
      <c r="KF31" s="3373"/>
      <c r="KG31" s="3383"/>
      <c r="KH31" s="3374"/>
      <c r="KI31" s="3441"/>
      <c r="KJ31" s="3441"/>
      <c r="KK31" s="3462"/>
      <c r="KL31" s="3463"/>
      <c r="KM31" s="3441"/>
      <c r="KN31" s="4861"/>
      <c r="KO31" s="4851"/>
      <c r="KP31" s="3657"/>
      <c r="KR31" s="4332"/>
      <c r="KZ31" s="4333"/>
      <c r="LD31" s="2713">
        <f t="shared" si="367"/>
        <v>36280</v>
      </c>
      <c r="LE31" s="2714">
        <f t="shared" si="368"/>
        <v>-7.3735369986654975E-3</v>
      </c>
      <c r="LF31" s="2714">
        <f t="shared" si="303"/>
        <v>-2.2662399916973941E-3</v>
      </c>
      <c r="LI31" s="2644"/>
    </row>
    <row r="32" spans="2:321">
      <c r="B32" s="2373">
        <v>36677</v>
      </c>
      <c r="C32" s="4674"/>
      <c r="D32" s="4675" t="s">
        <v>3414</v>
      </c>
      <c r="E32" s="2374">
        <f>VLOOKUP(B32,Tabla.BCRA,BCRA!$W$1,TRUE)</f>
        <v>15511802.869580001</v>
      </c>
      <c r="F32" s="2374">
        <f>VLOOKUP(B32,Tabla.BCRA,BCRA!$Y$1,TRUE)</f>
        <v>15466672.722389987</v>
      </c>
      <c r="G32" s="2374">
        <f>VLOOKUP(B32,Tabla.BCRA,BCRA!$AG$1,TRUE)</f>
        <v>10357536.120198771</v>
      </c>
      <c r="H32" s="2376">
        <f t="shared" si="228"/>
        <v>-519662.8155999966</v>
      </c>
      <c r="I32" s="2376">
        <f t="shared" si="200"/>
        <v>-519400.51249998622</v>
      </c>
      <c r="J32" s="2376">
        <f t="shared" si="201"/>
        <v>-502397.93683003634</v>
      </c>
      <c r="K32" s="2377"/>
      <c r="L32" s="2376"/>
      <c r="M32" s="2376"/>
      <c r="N32" s="2376"/>
      <c r="O32" s="2378"/>
      <c r="P32" s="2621"/>
      <c r="Q32" s="2621"/>
      <c r="R32" s="2621"/>
      <c r="S32" s="2621"/>
      <c r="T32" s="2958"/>
      <c r="U32" s="2379">
        <f>VLOOKUP(B32,Tabla.BCRA,BCRA!$AK$1,TRUE)</f>
        <v>1</v>
      </c>
      <c r="V32" s="2375">
        <f t="shared" si="229"/>
        <v>0</v>
      </c>
      <c r="W32" s="2375">
        <f t="shared" si="230"/>
        <v>0</v>
      </c>
      <c r="X32" s="2375">
        <f t="shared" si="304"/>
        <v>0</v>
      </c>
      <c r="Y32" s="2375">
        <f>U32/U27-1</f>
        <v>0</v>
      </c>
      <c r="Z32" s="3002"/>
      <c r="AA32" s="2375"/>
      <c r="AB32" s="2375"/>
      <c r="AC32" s="3008"/>
      <c r="AD32" s="4960">
        <f t="shared" si="202"/>
        <v>1.3062838001283599</v>
      </c>
      <c r="AE32" s="4960">
        <f t="shared" si="203"/>
        <v>0.8747764878656652</v>
      </c>
      <c r="AF32" s="4960">
        <f t="shared" si="204"/>
        <v>1.3062838001283599</v>
      </c>
      <c r="AG32" s="4960">
        <f t="shared" si="205"/>
        <v>0.8747764878656652</v>
      </c>
      <c r="AH32" s="3769"/>
      <c r="AI32" s="2381"/>
      <c r="AJ32" s="2925"/>
      <c r="AK32" s="2382"/>
      <c r="AL32" s="2925"/>
      <c r="AM32" s="3531"/>
      <c r="AN32" s="2381"/>
      <c r="AO32" s="2925"/>
      <c r="AP32" s="2382"/>
      <c r="AQ32" s="2925"/>
      <c r="AR32" s="2383"/>
      <c r="AS32" s="2384"/>
      <c r="AT32" s="2384"/>
      <c r="AU32" s="2384"/>
      <c r="AV32" s="2383"/>
      <c r="AW32" s="4791"/>
      <c r="AX32" s="4772">
        <v>274366.74616622925</v>
      </c>
      <c r="AY32" s="3790"/>
      <c r="AZ32" s="2374">
        <f>VLOOKUP(B32,Tabla.BCRA,BCRA!$H$1,TRUE)</f>
        <v>13529881.643059999</v>
      </c>
      <c r="BA32" s="2385">
        <f t="shared" si="305"/>
        <v>-2.6946302047282988E-2</v>
      </c>
      <c r="BB32" s="2385">
        <f t="shared" si="369"/>
        <v>-4.4330897332195862E-2</v>
      </c>
      <c r="BC32" s="2385">
        <f>AZ32/AZ27-1</f>
        <v>-0.17964788464610459</v>
      </c>
      <c r="BD32" s="2386"/>
      <c r="BE32" s="2387"/>
      <c r="BF32" s="2387"/>
      <c r="BG32" s="2387"/>
      <c r="BH32" s="2388"/>
      <c r="BI32" s="2952"/>
      <c r="BJ32" s="2952"/>
      <c r="BK32" s="2952"/>
      <c r="BL32" s="2952"/>
      <c r="BM32" s="2388"/>
      <c r="BN32" s="4956">
        <f>VLOOKUP(B32,Tabla.BCRA,BCRA!$L$1,TRUE)</f>
        <v>0</v>
      </c>
      <c r="BO32" s="4946">
        <v>21206</v>
      </c>
      <c r="BP32" s="3496">
        <f t="shared" si="189"/>
        <v>1.5673455658702957</v>
      </c>
      <c r="BQ32" s="2385">
        <f t="shared" si="250"/>
        <v>3.2173278169870922E-2</v>
      </c>
      <c r="BR32" s="2385">
        <f t="shared" si="251"/>
        <v>-1.8513375914097963E-2</v>
      </c>
      <c r="BS32" s="2391">
        <f>BO32/BO27-1</f>
        <v>-7.1459847622383776E-2</v>
      </c>
      <c r="BT32" s="4946">
        <v>29206</v>
      </c>
      <c r="BU32" s="3496">
        <f t="shared" si="190"/>
        <v>2.1586293783272592</v>
      </c>
      <c r="BV32" s="2385">
        <f t="shared" si="252"/>
        <v>1.5331131583521618E-2</v>
      </c>
      <c r="BW32" s="2385">
        <f t="shared" si="253"/>
        <v>-7.2402189061491207E-3</v>
      </c>
      <c r="BX32" s="2391">
        <f>BT32/BT27-1</f>
        <v>-5.6165977249224452E-2</v>
      </c>
      <c r="BY32" s="2392"/>
      <c r="BZ32" s="2393"/>
      <c r="CA32" s="2394"/>
      <c r="CB32" s="2395"/>
      <c r="CC32" s="2396">
        <f>IPC!C694*1</f>
        <v>47.607050000000001</v>
      </c>
      <c r="CD32" s="2393">
        <f t="shared" si="307"/>
        <v>-3.8869855346471693E-3</v>
      </c>
      <c r="CE32" s="2394">
        <f>CC32/CC27-1</f>
        <v>-1.8576117528538161E-3</v>
      </c>
      <c r="CF32" s="2394">
        <f t="shared" si="308"/>
        <v>-9.7255099366400088E-3</v>
      </c>
      <c r="CG32" s="2392">
        <f t="shared" si="191"/>
        <v>47.607050000000001</v>
      </c>
      <c r="CH32" s="2393">
        <f t="shared" si="309"/>
        <v>-3.8869855346471693E-3</v>
      </c>
      <c r="CI32" s="2394">
        <f>CG32/CG27-1</f>
        <v>-1.8576117528538161E-3</v>
      </c>
      <c r="CJ32" s="2394">
        <f t="shared" si="254"/>
        <v>-9.7255099366400088E-3</v>
      </c>
      <c r="CK32" s="3135"/>
      <c r="CL32" s="5493"/>
      <c r="CM32" s="5493"/>
      <c r="CN32" s="5493"/>
      <c r="CO32" s="2933">
        <f t="shared" si="192"/>
        <v>16.898345648804668</v>
      </c>
      <c r="CP32" s="2382">
        <f t="shared" si="193"/>
        <v>22.93634900066753</v>
      </c>
      <c r="CQ32" s="2946">
        <f t="shared" si="194"/>
        <v>53.397531739346469</v>
      </c>
      <c r="CR32" s="2382"/>
      <c r="CS32" s="2382"/>
      <c r="CT32" s="2382"/>
      <c r="CU32" s="3705"/>
      <c r="CV32" s="2933"/>
      <c r="CW32" s="2946"/>
      <c r="CX32" s="3151">
        <f t="shared" si="255"/>
        <v>-113.96628482545927</v>
      </c>
      <c r="CY32" s="2385">
        <f t="shared" si="256"/>
        <v>-4.153793650940886E-4</v>
      </c>
      <c r="CZ32" s="2933">
        <f t="shared" si="257"/>
        <v>-286.83283883374031</v>
      </c>
      <c r="DA32" s="4817">
        <f t="shared" si="258"/>
        <v>-1.045435873121294E-3</v>
      </c>
      <c r="DB32" s="2381"/>
      <c r="DC32" s="2381"/>
      <c r="DD32" s="2381"/>
      <c r="DE32" s="2381"/>
      <c r="DF32" s="2381"/>
      <c r="DG32" s="2381"/>
      <c r="DH32" s="2911"/>
      <c r="DI32" s="2381"/>
      <c r="DJ32" s="4682"/>
      <c r="DK32" s="2381"/>
      <c r="DL32" s="2381"/>
      <c r="DM32" s="2381"/>
      <c r="DN32" s="2381"/>
      <c r="DO32" s="2381"/>
      <c r="DP32" s="2381"/>
      <c r="DQ32" s="2925"/>
      <c r="DR32" s="2382"/>
      <c r="DS32" s="4686"/>
      <c r="DT32" s="2398"/>
      <c r="DU32" s="2382"/>
      <c r="DV32" s="2382"/>
      <c r="DW32" s="2382"/>
      <c r="DX32" s="2382"/>
      <c r="DY32" s="2382"/>
      <c r="DZ32" s="2382"/>
      <c r="EA32" s="2382"/>
      <c r="EB32" s="4686"/>
      <c r="EC32" s="2381"/>
      <c r="ED32" s="2381"/>
      <c r="EE32" s="3805"/>
      <c r="EF32" s="2382"/>
      <c r="EG32" s="2382"/>
      <c r="EH32" s="2382"/>
      <c r="EI32" s="2382"/>
      <c r="EJ32" s="2382"/>
      <c r="EK32" s="2382"/>
      <c r="EL32" s="2382"/>
      <c r="EM32" s="2397"/>
      <c r="EN32" s="2382"/>
      <c r="EO32" s="2382"/>
      <c r="EP32" s="2382"/>
      <c r="EQ32" s="2382"/>
      <c r="ER32" s="2382"/>
      <c r="ES32" s="2382"/>
      <c r="ET32" s="2382"/>
      <c r="EU32" s="2399"/>
      <c r="EV32" s="2374"/>
      <c r="EW32" s="2374"/>
      <c r="EX32" s="2374"/>
      <c r="EY32" s="2400"/>
      <c r="EZ32" s="2374"/>
      <c r="FA32" s="2401"/>
      <c r="FB32" s="2374"/>
      <c r="FC32" s="2401"/>
      <c r="FD32" s="2389"/>
      <c r="FE32" s="4822"/>
      <c r="FF32" s="2374">
        <v>3659.5</v>
      </c>
      <c r="FG32" s="2374">
        <v>819</v>
      </c>
      <c r="FH32" s="2374">
        <v>106.2</v>
      </c>
      <c r="FI32" s="2374">
        <v>13.8</v>
      </c>
      <c r="FJ32" s="2374">
        <v>117.1</v>
      </c>
      <c r="FK32" s="2382">
        <f t="shared" si="195"/>
        <v>57.800000000000182</v>
      </c>
      <c r="FL32" s="2402">
        <v>4773.4000000000005</v>
      </c>
      <c r="FM32" s="2374">
        <v>687</v>
      </c>
      <c r="FN32" s="2374">
        <v>1365.7</v>
      </c>
      <c r="FO32" s="2374">
        <v>1914.6</v>
      </c>
      <c r="FP32" s="2374">
        <v>0</v>
      </c>
      <c r="FQ32" s="2374">
        <v>239.1</v>
      </c>
      <c r="FR32" s="3165">
        <f t="shared" si="196"/>
        <v>0</v>
      </c>
      <c r="FS32" s="2404">
        <v>4206.3999999999996</v>
      </c>
      <c r="FT32" s="4690">
        <f t="shared" si="206"/>
        <v>567.00000000000091</v>
      </c>
      <c r="FU32" s="2374">
        <v>1145.4000000000001</v>
      </c>
      <c r="FV32" s="2374">
        <f t="shared" si="197"/>
        <v>13.8</v>
      </c>
      <c r="FW32" s="4690">
        <f t="shared" si="207"/>
        <v>-592.19999999999914</v>
      </c>
      <c r="FX32" s="3347"/>
      <c r="FY32" s="4690">
        <f t="shared" si="208"/>
        <v>-592.19999999999914</v>
      </c>
      <c r="FZ32" s="3165">
        <f t="shared" si="405"/>
        <v>16537.2</v>
      </c>
      <c r="GA32" s="3165">
        <f t="shared" si="370"/>
        <v>4497.7000000000007</v>
      </c>
      <c r="GB32" s="3165">
        <f t="shared" si="371"/>
        <v>720.90000000000009</v>
      </c>
      <c r="GC32" s="3165">
        <f t="shared" si="372"/>
        <v>474.7</v>
      </c>
      <c r="GD32" s="3165">
        <f t="shared" si="373"/>
        <v>191.8</v>
      </c>
      <c r="GE32" s="3165">
        <f t="shared" si="374"/>
        <v>444.00000000000091</v>
      </c>
      <c r="GF32" s="3331">
        <f t="shared" si="375"/>
        <v>22866.300000000003</v>
      </c>
      <c r="GG32" s="3165">
        <f t="shared" si="376"/>
        <v>3573.7</v>
      </c>
      <c r="GH32" s="3165">
        <f t="shared" si="377"/>
        <v>7102.4000000000005</v>
      </c>
      <c r="GI32" s="3165">
        <f t="shared" si="378"/>
        <v>9977.3000000000011</v>
      </c>
      <c r="GJ32" s="3165">
        <f t="shared" si="379"/>
        <v>0</v>
      </c>
      <c r="GK32" s="3165">
        <f t="shared" si="380"/>
        <v>1192.5999999999999</v>
      </c>
      <c r="GL32" s="3165">
        <f t="shared" si="381"/>
        <v>0.7000000000007276</v>
      </c>
      <c r="GM32" s="2925">
        <f t="shared" si="382"/>
        <v>21846.699999999997</v>
      </c>
      <c r="GN32" s="4690">
        <f t="shared" si="383"/>
        <v>1019.6000000000013</v>
      </c>
      <c r="GO32" s="3165">
        <f t="shared" si="384"/>
        <v>4227.6000000000004</v>
      </c>
      <c r="GP32" s="3165">
        <f t="shared" si="385"/>
        <v>474.7</v>
      </c>
      <c r="GQ32" s="4690">
        <f t="shared" si="386"/>
        <v>-3682.6999999999989</v>
      </c>
      <c r="GR32" s="2403"/>
      <c r="GS32" s="4841">
        <f t="shared" si="387"/>
        <v>-3682.6999999999989</v>
      </c>
      <c r="GT32" s="2374">
        <v>1189.20581367</v>
      </c>
      <c r="GU32" s="2374">
        <v>1547.77815037</v>
      </c>
      <c r="GV32" s="2374"/>
      <c r="GW32" s="2382">
        <f t="shared" si="388"/>
        <v>747.97821686999987</v>
      </c>
      <c r="GX32" s="2404">
        <v>3484.9621809099999</v>
      </c>
      <c r="GY32" s="2405">
        <v>488.38504023000002</v>
      </c>
      <c r="GZ32" s="2374">
        <v>498.62122970000001</v>
      </c>
      <c r="HA32" s="2382">
        <f t="shared" si="389"/>
        <v>-313.19012434000001</v>
      </c>
      <c r="HB32" s="2402">
        <v>673.81614559000002</v>
      </c>
      <c r="HC32" s="2374">
        <v>167.27808865</v>
      </c>
      <c r="HD32" s="2374">
        <v>11.96390373</v>
      </c>
      <c r="HE32" s="2382">
        <f t="shared" si="390"/>
        <v>3.3021866900000134</v>
      </c>
      <c r="HF32" s="2404">
        <v>182.54417907000001</v>
      </c>
      <c r="HG32" s="4696">
        <f t="shared" si="213"/>
        <v>4341.3225055699995</v>
      </c>
      <c r="HH32" s="2374">
        <f t="shared" si="391"/>
        <v>4105.1164147299996</v>
      </c>
      <c r="HI32" s="2374">
        <f t="shared" si="392"/>
        <v>7752.2560795899999</v>
      </c>
      <c r="HJ32" s="2374">
        <f t="shared" si="393"/>
        <v>0</v>
      </c>
      <c r="HK32" s="2382">
        <f t="shared" si="394"/>
        <v>3469.3894398299999</v>
      </c>
      <c r="HL32" s="2404">
        <f t="shared" si="395"/>
        <v>15326.761934149999</v>
      </c>
      <c r="HM32" s="2405">
        <f t="shared" si="396"/>
        <v>2664.7258474999999</v>
      </c>
      <c r="HN32" s="2374">
        <f t="shared" si="397"/>
        <v>2707.8381484300003</v>
      </c>
      <c r="HO32" s="2382">
        <f t="shared" si="398"/>
        <v>-1641.63535045</v>
      </c>
      <c r="HP32" s="2402">
        <f t="shared" si="399"/>
        <v>3730.9286454799999</v>
      </c>
      <c r="HQ32" s="2374">
        <f t="shared" si="400"/>
        <v>804.58335436999994</v>
      </c>
      <c r="HR32" s="2374">
        <f t="shared" si="401"/>
        <v>18.438003590000001</v>
      </c>
      <c r="HS32" s="2382">
        <f t="shared" si="402"/>
        <v>15.999027549999994</v>
      </c>
      <c r="HT32" s="2404">
        <f t="shared" si="403"/>
        <v>839.02038550999998</v>
      </c>
      <c r="HU32" s="4696">
        <f t="shared" si="404"/>
        <v>19896.710965139999</v>
      </c>
      <c r="HV32" s="2406">
        <f t="shared" si="278"/>
        <v>4.4582629411891617E-2</v>
      </c>
      <c r="HW32" s="2406">
        <f t="shared" si="279"/>
        <v>7.6053722820916381E-2</v>
      </c>
      <c r="HX32" s="2406"/>
      <c r="HY32" s="2385">
        <f t="shared" si="280"/>
        <v>2.900697774614569E-2</v>
      </c>
      <c r="HZ32" s="2407">
        <f t="shared" si="281"/>
        <v>5.4857590295634528E-2</v>
      </c>
      <c r="IA32" s="2408">
        <f t="shared" si="282"/>
        <v>2.4029180262435057E-2</v>
      </c>
      <c r="IB32" s="2406">
        <f t="shared" si="283"/>
        <v>-4.778744243097377E-2</v>
      </c>
      <c r="IC32" s="2385">
        <f t="shared" si="284"/>
        <v>1.1019300255743714E-2</v>
      </c>
      <c r="ID32" s="2409">
        <f t="shared" si="285"/>
        <v>-2.4576176897644686E-2</v>
      </c>
      <c r="IE32" s="2406">
        <f t="shared" si="286"/>
        <v>2.9401147781179082E-2</v>
      </c>
      <c r="IF32" s="2406">
        <f t="shared" si="287"/>
        <v>1.1782988497238689</v>
      </c>
      <c r="IG32" s="2385">
        <f t="shared" si="288"/>
        <v>-0.17360293806536142</v>
      </c>
      <c r="IH32" s="2407">
        <f t="shared" si="289"/>
        <v>6.1373777420239417E-2</v>
      </c>
      <c r="II32" s="4706">
        <f t="shared" si="290"/>
        <v>4.1956720308845119E-2</v>
      </c>
      <c r="IJ32" s="403">
        <f t="shared" si="345"/>
        <v>5.2012388394160641E-2</v>
      </c>
      <c r="IK32" s="403">
        <f t="shared" si="291"/>
        <v>6.7695294943604656E-2</v>
      </c>
      <c r="IL32" s="403">
        <f t="shared" si="292"/>
        <v>0</v>
      </c>
      <c r="IM32" s="403">
        <f t="shared" si="293"/>
        <v>3.2714382219636455E-2</v>
      </c>
      <c r="IN32" s="5167">
        <f t="shared" si="294"/>
        <v>0.15242206555740176</v>
      </c>
      <c r="IO32" s="5169">
        <f t="shared" si="295"/>
        <v>2.1360534994314707E-2</v>
      </c>
      <c r="IP32" s="403">
        <f t="shared" si="296"/>
        <v>2.1808236019881338E-2</v>
      </c>
      <c r="IQ32" s="403">
        <f t="shared" si="297"/>
        <v>-1.3698021150868584E-2</v>
      </c>
      <c r="IR32" s="5168">
        <f t="shared" si="298"/>
        <v>2.9470749863327459E-2</v>
      </c>
      <c r="IS32" s="403">
        <f t="shared" si="299"/>
        <v>7.316254946522654E-3</v>
      </c>
      <c r="IT32" s="403">
        <f t="shared" si="300"/>
        <v>5.232662003179418E-4</v>
      </c>
      <c r="IU32" s="403">
        <f t="shared" si="301"/>
        <v>1.4442799950687904E-4</v>
      </c>
      <c r="IV32" s="5167">
        <f t="shared" si="302"/>
        <v>7.9839491463474747E-3</v>
      </c>
      <c r="IW32" s="3818"/>
      <c r="IX32" s="2977"/>
      <c r="IY32" s="4714"/>
      <c r="IZ32" s="2410">
        <f>EMAE!N90</f>
        <v>67.55967944621689</v>
      </c>
      <c r="JA32" s="2385">
        <f>EMAE!O90%</f>
        <v>-1.217973224872515E-2</v>
      </c>
      <c r="JB32" s="2385">
        <f t="shared" si="346"/>
        <v>-1.2070269862891392E-2</v>
      </c>
      <c r="JC32" s="3728">
        <f>IZ32/IZ27-1</f>
        <v>-3.6432026442843268E-2</v>
      </c>
      <c r="JD32" s="2410"/>
      <c r="JE32" s="2410"/>
      <c r="JF32" s="2410"/>
      <c r="JG32" s="2410"/>
      <c r="JH32" s="2410"/>
      <c r="JI32" s="2410"/>
      <c r="JJ32" s="4717"/>
      <c r="JK32" s="3520"/>
      <c r="JL32" s="3520"/>
      <c r="JM32" s="3520"/>
      <c r="JN32" s="3520"/>
      <c r="JO32" s="3520"/>
      <c r="JP32" s="3520"/>
      <c r="JQ32" s="4721"/>
      <c r="JR32" s="2410"/>
      <c r="JS32" s="2410"/>
      <c r="JT32" s="2410"/>
      <c r="JU32" s="2410"/>
      <c r="JV32" s="2410"/>
      <c r="JW32" s="2410"/>
      <c r="JX32" s="4670"/>
      <c r="JY32" s="3360"/>
      <c r="JZ32" s="2410"/>
      <c r="KA32" s="2410"/>
      <c r="KB32" s="2410"/>
      <c r="KC32" s="2410"/>
      <c r="KD32" s="2410"/>
      <c r="KE32" s="2410"/>
      <c r="KF32" s="3371"/>
      <c r="KG32" s="2706"/>
      <c r="KH32" s="3372"/>
      <c r="KI32" s="3202"/>
      <c r="KJ32" s="3202"/>
      <c r="KK32" s="3460"/>
      <c r="KL32" s="3461"/>
      <c r="KM32" s="3202"/>
      <c r="KN32" s="4860"/>
      <c r="KO32" s="4850"/>
      <c r="KP32" s="3656"/>
      <c r="KR32" s="4332"/>
      <c r="KZ32" s="4333"/>
      <c r="LD32" s="2713">
        <f t="shared" si="367"/>
        <v>36311</v>
      </c>
      <c r="LE32" s="2714">
        <f t="shared" si="368"/>
        <v>-1.1546954737417958E-2</v>
      </c>
      <c r="LF32" s="2714">
        <f t="shared" si="303"/>
        <v>2.2752932601368681E-3</v>
      </c>
      <c r="LI32" s="2644"/>
    </row>
    <row r="33" spans="2:322">
      <c r="B33" s="2449">
        <v>36707</v>
      </c>
      <c r="C33" s="4678"/>
      <c r="D33" s="4679" t="s">
        <v>3407</v>
      </c>
      <c r="E33" s="2450">
        <f>VLOOKUP(B33,Tabla.BCRA,BCRA!$W$1,TRUE)</f>
        <v>17567310.355069995</v>
      </c>
      <c r="F33" s="2450">
        <f>VLOOKUP(B33,Tabla.BCRA,BCRA!$Y$1,TRUE)</f>
        <v>17505967.97901012</v>
      </c>
      <c r="G33" s="2450">
        <f>VLOOKUP(B33,Tabla.BCRA,BCRA!$AG$1,TRUE)</f>
        <v>12443793.123869114</v>
      </c>
      <c r="H33" s="2452">
        <f t="shared" si="228"/>
        <v>2055507.4854899943</v>
      </c>
      <c r="I33" s="2452">
        <f t="shared" si="200"/>
        <v>2039295.2566201333</v>
      </c>
      <c r="J33" s="2452">
        <f t="shared" si="201"/>
        <v>2086257.0036703423</v>
      </c>
      <c r="K33" s="2453"/>
      <c r="L33" s="2452"/>
      <c r="M33" s="2452"/>
      <c r="N33" s="2452"/>
      <c r="O33" s="2454"/>
      <c r="P33" s="2637"/>
      <c r="Q33" s="2637"/>
      <c r="R33" s="2637"/>
      <c r="S33" s="2637"/>
      <c r="T33" s="2960"/>
      <c r="U33" s="2455">
        <f>VLOOKUP(B33,Tabla.BCRA,BCRA!$AK$1,TRUE)</f>
        <v>1</v>
      </c>
      <c r="V33" s="2451">
        <f t="shared" si="229"/>
        <v>0</v>
      </c>
      <c r="W33" s="2451">
        <f t="shared" si="230"/>
        <v>0</v>
      </c>
      <c r="X33" s="2451">
        <f t="shared" si="304"/>
        <v>0</v>
      </c>
      <c r="Y33" s="2451">
        <f>U33/U27-1</f>
        <v>0</v>
      </c>
      <c r="Z33" s="3004"/>
      <c r="AA33" s="2451"/>
      <c r="AB33" s="2451"/>
      <c r="AC33" s="3010"/>
      <c r="AD33" s="4962">
        <f t="shared" si="202"/>
        <v>1.1048751046461558</v>
      </c>
      <c r="AE33" s="4962">
        <f t="shared" si="203"/>
        <v>0.78538000563093868</v>
      </c>
      <c r="AF33" s="4962">
        <f t="shared" si="204"/>
        <v>1.1048751046461558</v>
      </c>
      <c r="AG33" s="4962">
        <f t="shared" si="205"/>
        <v>0.78538000563093868</v>
      </c>
      <c r="AH33" s="3771"/>
      <c r="AI33" s="2456"/>
      <c r="AJ33" s="2927"/>
      <c r="AK33" s="2457"/>
      <c r="AL33" s="2927"/>
      <c r="AM33" s="3533"/>
      <c r="AN33" s="2456"/>
      <c r="AO33" s="2927"/>
      <c r="AP33" s="2457"/>
      <c r="AQ33" s="2927"/>
      <c r="AR33" s="2458"/>
      <c r="AS33" s="2459"/>
      <c r="AT33" s="2459"/>
      <c r="AU33" s="2459"/>
      <c r="AV33" s="2458"/>
      <c r="AW33" s="4793"/>
      <c r="AX33" s="4774">
        <v>275210.64638900757</v>
      </c>
      <c r="AY33" s="3792"/>
      <c r="AZ33" s="2450">
        <f>VLOOKUP(B33,Tabla.BCRA,BCRA!$H$1,TRUE)</f>
        <v>13748837.22993</v>
      </c>
      <c r="BA33" s="2460">
        <f t="shared" si="305"/>
        <v>1.6183111770405878E-2</v>
      </c>
      <c r="BB33" s="2460">
        <f t="shared" si="369"/>
        <v>-2.3829705545017954E-2</v>
      </c>
      <c r="BC33" s="2460">
        <f>AZ33/AZ27-1</f>
        <v>-0.16637203467224371</v>
      </c>
      <c r="BD33" s="2461"/>
      <c r="BE33" s="2462"/>
      <c r="BF33" s="2462"/>
      <c r="BG33" s="2462"/>
      <c r="BH33" s="2463"/>
      <c r="BI33" s="2954"/>
      <c r="BJ33" s="2954"/>
      <c r="BK33" s="2954"/>
      <c r="BL33" s="2954"/>
      <c r="BM33" s="2463"/>
      <c r="BN33" s="2954">
        <f>VLOOKUP(B33,Tabla.BCRA,BCRA!$L$1,TRUE)</f>
        <v>0</v>
      </c>
      <c r="BO33" s="4948">
        <v>21442</v>
      </c>
      <c r="BP33" s="3498">
        <f t="shared" si="189"/>
        <v>1.5595500653191723</v>
      </c>
      <c r="BQ33" s="2460">
        <f t="shared" si="250"/>
        <v>1.1128925775723886E-2</v>
      </c>
      <c r="BR33" s="2460">
        <f t="shared" si="251"/>
        <v>-4.0239917640213063E-2</v>
      </c>
      <c r="BS33" s="2466">
        <f>BO33/BO27-1</f>
        <v>-6.1126193186793909E-2</v>
      </c>
      <c r="BT33" s="4948">
        <v>30018</v>
      </c>
      <c r="BU33" s="3498">
        <f t="shared" si="190"/>
        <v>2.1833119047080922</v>
      </c>
      <c r="BV33" s="2460">
        <f t="shared" si="252"/>
        <v>2.7802506334314803E-2</v>
      </c>
      <c r="BW33" s="2460">
        <f t="shared" si="253"/>
        <v>-2.046010768477724E-2</v>
      </c>
      <c r="BX33" s="2466">
        <f>BT33/BT27-1</f>
        <v>-2.9925025853154041E-2</v>
      </c>
      <c r="BY33" s="2467"/>
      <c r="BZ33" s="2468"/>
      <c r="CA33" s="2469"/>
      <c r="CB33" s="2470"/>
      <c r="CC33" s="2471">
        <f>IPC!C695*1</f>
        <v>47.519030000000001</v>
      </c>
      <c r="CD33" s="2468">
        <f t="shared" si="307"/>
        <v>-1.848885826784108E-3</v>
      </c>
      <c r="CE33" s="2469">
        <f>CC33/CC27-1</f>
        <v>-3.7030630675962684E-3</v>
      </c>
      <c r="CF33" s="2469">
        <f t="shared" si="308"/>
        <v>-1.1496373748535516E-2</v>
      </c>
      <c r="CG33" s="2467">
        <f t="shared" si="191"/>
        <v>47.519030000000001</v>
      </c>
      <c r="CH33" s="2468">
        <f t="shared" si="309"/>
        <v>-1.848885826784108E-3</v>
      </c>
      <c r="CI33" s="2469">
        <f>CG33/CG27-1</f>
        <v>-3.7030630675962684E-3</v>
      </c>
      <c r="CJ33" s="2469">
        <f t="shared" si="254"/>
        <v>-1.1496373748535516E-2</v>
      </c>
      <c r="CK33" s="3137"/>
      <c r="CL33" s="2469"/>
      <c r="CM33" s="2469"/>
      <c r="CN33" s="2469"/>
      <c r="CO33" s="2935">
        <f t="shared" si="192"/>
        <v>17.171813465174225</v>
      </c>
      <c r="CP33" s="2457">
        <f t="shared" si="193"/>
        <v>23.574036989044647</v>
      </c>
      <c r="CQ33" s="2948">
        <f t="shared" si="194"/>
        <v>53.298805799728342</v>
      </c>
      <c r="CR33" s="2457"/>
      <c r="CS33" s="2457"/>
      <c r="CT33" s="2457"/>
      <c r="CU33" s="3707"/>
      <c r="CV33" s="2935"/>
      <c r="CW33" s="2948"/>
      <c r="CX33" s="3153">
        <f t="shared" si="255"/>
        <v>-55.602657714184637</v>
      </c>
      <c r="CY33" s="2460">
        <f t="shared" si="256"/>
        <v>-2.0203672511851458E-4</v>
      </c>
      <c r="CZ33" s="2935">
        <f t="shared" si="257"/>
        <v>-349.11166536859008</v>
      </c>
      <c r="DA33" s="4819">
        <f t="shared" si="258"/>
        <v>-1.2685252912604411E-3</v>
      </c>
      <c r="DB33" s="2456"/>
      <c r="DC33" s="2456"/>
      <c r="DD33" s="2456"/>
      <c r="DE33" s="2456"/>
      <c r="DF33" s="2456"/>
      <c r="DG33" s="2456"/>
      <c r="DH33" s="2913"/>
      <c r="DI33" s="2456"/>
      <c r="DJ33" s="4684"/>
      <c r="DK33" s="2456"/>
      <c r="DL33" s="2456"/>
      <c r="DM33" s="2456"/>
      <c r="DN33" s="2456"/>
      <c r="DO33" s="2456"/>
      <c r="DP33" s="2456"/>
      <c r="DQ33" s="2927"/>
      <c r="DR33" s="2457"/>
      <c r="DS33" s="4688"/>
      <c r="DT33" s="2473"/>
      <c r="DU33" s="2457"/>
      <c r="DV33" s="2457"/>
      <c r="DW33" s="2457"/>
      <c r="DX33" s="2457"/>
      <c r="DY33" s="2457"/>
      <c r="DZ33" s="2457"/>
      <c r="EA33" s="2457"/>
      <c r="EB33" s="4688"/>
      <c r="EC33" s="2456"/>
      <c r="ED33" s="2456"/>
      <c r="EE33" s="3807"/>
      <c r="EF33" s="2457"/>
      <c r="EG33" s="2457"/>
      <c r="EH33" s="2457"/>
      <c r="EI33" s="2457"/>
      <c r="EJ33" s="2457"/>
      <c r="EK33" s="2457"/>
      <c r="EL33" s="2457"/>
      <c r="EM33" s="2472"/>
      <c r="EN33" s="2457"/>
      <c r="EO33" s="2457"/>
      <c r="EP33" s="2457"/>
      <c r="EQ33" s="2457"/>
      <c r="ER33" s="2457"/>
      <c r="ES33" s="2457"/>
      <c r="ET33" s="2457"/>
      <c r="EU33" s="2474"/>
      <c r="EV33" s="2450"/>
      <c r="EW33" s="2450"/>
      <c r="EX33" s="2450"/>
      <c r="EY33" s="2475"/>
      <c r="EZ33" s="2450"/>
      <c r="FA33" s="2476"/>
      <c r="FB33" s="2450"/>
      <c r="FC33" s="2476"/>
      <c r="FD33" s="2464"/>
      <c r="FE33" s="4824"/>
      <c r="FF33" s="2450">
        <v>4130.7</v>
      </c>
      <c r="FG33" s="2450">
        <v>863.7</v>
      </c>
      <c r="FH33" s="2450">
        <v>586.4</v>
      </c>
      <c r="FI33" s="2450">
        <v>4.3</v>
      </c>
      <c r="FJ33" s="2450">
        <v>5.9</v>
      </c>
      <c r="FK33" s="2457">
        <f t="shared" si="195"/>
        <v>54.800000000000182</v>
      </c>
      <c r="FL33" s="2477">
        <v>5645.7999999999993</v>
      </c>
      <c r="FM33" s="2450">
        <v>708.9</v>
      </c>
      <c r="FN33" s="2450">
        <v>1358.3</v>
      </c>
      <c r="FO33" s="2450">
        <v>1944</v>
      </c>
      <c r="FP33" s="2450">
        <v>0</v>
      </c>
      <c r="FQ33" s="2450">
        <v>221.4</v>
      </c>
      <c r="FR33" s="3174">
        <f t="shared" si="196"/>
        <v>0</v>
      </c>
      <c r="FS33" s="2479">
        <v>4232.5999999999995</v>
      </c>
      <c r="FT33" s="4692">
        <f t="shared" si="206"/>
        <v>1413.1999999999998</v>
      </c>
      <c r="FU33" s="2450">
        <v>538.70000000000005</v>
      </c>
      <c r="FV33" s="2450">
        <f t="shared" si="197"/>
        <v>4.3</v>
      </c>
      <c r="FW33" s="4692">
        <f t="shared" si="207"/>
        <v>870.19999999999982</v>
      </c>
      <c r="FX33" s="3349"/>
      <c r="FY33" s="4692">
        <f t="shared" si="208"/>
        <v>870.19999999999982</v>
      </c>
      <c r="FZ33" s="3174">
        <f t="shared" si="405"/>
        <v>20667.900000000001</v>
      </c>
      <c r="GA33" s="3174">
        <f t="shared" si="370"/>
        <v>5361.4000000000005</v>
      </c>
      <c r="GB33" s="3174">
        <f t="shared" si="371"/>
        <v>1307.3000000000002</v>
      </c>
      <c r="GC33" s="3174">
        <f t="shared" si="372"/>
        <v>479</v>
      </c>
      <c r="GD33" s="3174">
        <f t="shared" si="373"/>
        <v>197.70000000000002</v>
      </c>
      <c r="GE33" s="3174">
        <f t="shared" si="374"/>
        <v>498.80000000000109</v>
      </c>
      <c r="GF33" s="3333">
        <f t="shared" si="375"/>
        <v>28512.100000000002</v>
      </c>
      <c r="GG33" s="3174">
        <f t="shared" si="376"/>
        <v>4282.5999999999995</v>
      </c>
      <c r="GH33" s="3174">
        <f t="shared" si="377"/>
        <v>8460.7000000000007</v>
      </c>
      <c r="GI33" s="3174">
        <f t="shared" si="378"/>
        <v>11921.300000000001</v>
      </c>
      <c r="GJ33" s="3174">
        <f t="shared" si="379"/>
        <v>0</v>
      </c>
      <c r="GK33" s="3174">
        <f t="shared" si="380"/>
        <v>1414</v>
      </c>
      <c r="GL33" s="3174">
        <f t="shared" si="381"/>
        <v>0.7000000000007276</v>
      </c>
      <c r="GM33" s="2927">
        <f t="shared" si="382"/>
        <v>26079.299999999996</v>
      </c>
      <c r="GN33" s="4692">
        <f t="shared" si="383"/>
        <v>2432.8000000000011</v>
      </c>
      <c r="GO33" s="3174">
        <f t="shared" si="384"/>
        <v>4766.3</v>
      </c>
      <c r="GP33" s="3174">
        <f t="shared" si="385"/>
        <v>479</v>
      </c>
      <c r="GQ33" s="4692">
        <f t="shared" si="386"/>
        <v>-2812.4999999999991</v>
      </c>
      <c r="GR33" s="2478"/>
      <c r="GS33" s="4843">
        <f t="shared" si="387"/>
        <v>-2812.4999999999991</v>
      </c>
      <c r="GT33" s="2450">
        <v>1361.56222252</v>
      </c>
      <c r="GU33" s="2450">
        <v>1709.94685396</v>
      </c>
      <c r="GV33" s="2450"/>
      <c r="GW33" s="2457">
        <f t="shared" si="388"/>
        <v>850.81564249999974</v>
      </c>
      <c r="GX33" s="2479">
        <v>3922.3247189799995</v>
      </c>
      <c r="GY33" s="2475">
        <v>498.5382343</v>
      </c>
      <c r="GZ33" s="2450">
        <v>538.43755624999994</v>
      </c>
      <c r="HA33" s="2457">
        <f t="shared" si="389"/>
        <v>-307.79597603999991</v>
      </c>
      <c r="HB33" s="2477">
        <v>729.17981451000014</v>
      </c>
      <c r="HC33" s="2450">
        <v>164.00890289</v>
      </c>
      <c r="HD33" s="2450">
        <v>5.5603076299999996</v>
      </c>
      <c r="HE33" s="2457">
        <f t="shared" si="390"/>
        <v>3.2013565100000108</v>
      </c>
      <c r="HF33" s="2479">
        <v>172.77056703000002</v>
      </c>
      <c r="HG33" s="4698">
        <f t="shared" si="213"/>
        <v>4824.2751005199998</v>
      </c>
      <c r="HH33" s="2450">
        <f t="shared" si="391"/>
        <v>5466.6786372499992</v>
      </c>
      <c r="HI33" s="2450">
        <f t="shared" si="392"/>
        <v>9462.2029335499992</v>
      </c>
      <c r="HJ33" s="2450">
        <f t="shared" si="393"/>
        <v>0</v>
      </c>
      <c r="HK33" s="2457">
        <f t="shared" si="394"/>
        <v>4320.2050823299996</v>
      </c>
      <c r="HL33" s="2479">
        <f t="shared" si="395"/>
        <v>19249.086653129998</v>
      </c>
      <c r="HM33" s="2475">
        <f t="shared" si="396"/>
        <v>3163.2640818</v>
      </c>
      <c r="HN33" s="2450">
        <f t="shared" si="397"/>
        <v>3246.2757046800002</v>
      </c>
      <c r="HO33" s="2457">
        <f t="shared" si="398"/>
        <v>-1949.4313264899999</v>
      </c>
      <c r="HP33" s="2477">
        <f t="shared" si="399"/>
        <v>4460.1084599900005</v>
      </c>
      <c r="HQ33" s="2450">
        <f t="shared" si="400"/>
        <v>968.59225726</v>
      </c>
      <c r="HR33" s="2450">
        <f t="shared" si="401"/>
        <v>23.998311220000001</v>
      </c>
      <c r="HS33" s="2457">
        <f t="shared" si="402"/>
        <v>19.200384060000005</v>
      </c>
      <c r="HT33" s="2479">
        <f t="shared" si="403"/>
        <v>1011.79095254</v>
      </c>
      <c r="HU33" s="4698">
        <f t="shared" si="404"/>
        <v>24720.986065659999</v>
      </c>
      <c r="HV33" s="2480">
        <f t="shared" si="278"/>
        <v>0.6990750477965777</v>
      </c>
      <c r="HW33" s="2480">
        <f t="shared" si="279"/>
        <v>6.8119105616382125E-2</v>
      </c>
      <c r="HX33" s="2480"/>
      <c r="HY33" s="2460">
        <f t="shared" si="280"/>
        <v>-7.6667464256303663E-2</v>
      </c>
      <c r="HZ33" s="2481">
        <f t="shared" si="281"/>
        <v>0.18010365201649492</v>
      </c>
      <c r="IA33" s="2482">
        <f t="shared" si="282"/>
        <v>5.8335033250639601E-2</v>
      </c>
      <c r="IB33" s="2480">
        <f t="shared" si="283"/>
        <v>2.8956381731921832E-2</v>
      </c>
      <c r="IC33" s="2460">
        <f t="shared" si="284"/>
        <v>-6.4397471798027794E-2</v>
      </c>
      <c r="ID33" s="2483">
        <f t="shared" si="285"/>
        <v>9.5913522800514794E-2</v>
      </c>
      <c r="IE33" s="2480">
        <f t="shared" si="286"/>
        <v>-9.5017225825299034E-2</v>
      </c>
      <c r="IF33" s="2480">
        <f t="shared" si="287"/>
        <v>5.6790654061364298E-2</v>
      </c>
      <c r="IG33" s="2460">
        <f t="shared" si="288"/>
        <v>-8.978140186719219E-2</v>
      </c>
      <c r="IH33" s="2481">
        <f t="shared" si="289"/>
        <v>-9.0716589146883075E-2</v>
      </c>
      <c r="II33" s="4708">
        <f t="shared" si="290"/>
        <v>0.154386327865081</v>
      </c>
      <c r="IJ33" s="2836">
        <f t="shared" si="345"/>
        <v>5.9368149032815176E-2</v>
      </c>
      <c r="IK33" s="2836">
        <f t="shared" si="291"/>
        <v>7.4558751693479475E-2</v>
      </c>
      <c r="IL33" s="2836">
        <f t="shared" si="292"/>
        <v>0</v>
      </c>
      <c r="IM33" s="2836">
        <f t="shared" si="293"/>
        <v>3.7098084118332257E-2</v>
      </c>
      <c r="IN33" s="5172">
        <f t="shared" si="294"/>
        <v>0.17102498484462691</v>
      </c>
      <c r="IO33" s="3739">
        <f t="shared" si="295"/>
        <v>2.1737744851425017E-2</v>
      </c>
      <c r="IP33" s="2836">
        <f t="shared" si="296"/>
        <v>2.3477473563530259E-2</v>
      </c>
      <c r="IQ33" s="2836">
        <f t="shared" si="297"/>
        <v>-1.3420816966721556E-2</v>
      </c>
      <c r="IR33" s="5173">
        <f t="shared" si="298"/>
        <v>3.1794401448233728E-2</v>
      </c>
      <c r="IS33" s="2836">
        <f t="shared" si="299"/>
        <v>7.1512743438642279E-3</v>
      </c>
      <c r="IT33" s="2836">
        <f t="shared" si="300"/>
        <v>2.4244589530045545E-4</v>
      </c>
      <c r="IU33" s="2836">
        <f t="shared" si="301"/>
        <v>1.3958863373947784E-4</v>
      </c>
      <c r="IV33" s="5172">
        <f t="shared" si="302"/>
        <v>7.5333088729041611E-3</v>
      </c>
      <c r="IW33" s="3820">
        <v>81.622402065135688</v>
      </c>
      <c r="IX33" s="2979">
        <v>41.899933792864303</v>
      </c>
      <c r="IY33" s="4714">
        <f>SUM(IW33:IX33)</f>
        <v>123.52233585799999</v>
      </c>
      <c r="IZ33" s="2484">
        <f>EMAE!N91</f>
        <v>67.562480013386306</v>
      </c>
      <c r="JA33" s="2460">
        <f>EMAE!O91%</f>
        <v>4.1453233531774103E-5</v>
      </c>
      <c r="JB33" s="2460">
        <f t="shared" si="346"/>
        <v>-1.0528774091387083E-2</v>
      </c>
      <c r="JC33" s="3730">
        <f>IZ33/IZ27-1</f>
        <v>-3.6392083434611644E-2</v>
      </c>
      <c r="JD33" s="2484"/>
      <c r="JE33" s="2484"/>
      <c r="JF33" s="2484"/>
      <c r="JG33" s="2484"/>
      <c r="JH33" s="2484"/>
      <c r="JI33" s="2484"/>
      <c r="JJ33" s="4719"/>
      <c r="JK33" s="3526"/>
      <c r="JL33" s="3526"/>
      <c r="JM33" s="3526"/>
      <c r="JN33" s="3526"/>
      <c r="JO33" s="3526"/>
      <c r="JP33" s="3526"/>
      <c r="JQ33" s="4723"/>
      <c r="JR33" s="2484"/>
      <c r="JS33" s="2484"/>
      <c r="JT33" s="2484"/>
      <c r="JU33" s="2484"/>
      <c r="JV33" s="2484"/>
      <c r="JW33" s="2484"/>
      <c r="JX33" s="4672"/>
      <c r="JY33" s="3358"/>
      <c r="JZ33" s="2484"/>
      <c r="KA33" s="2484"/>
      <c r="KB33" s="2484"/>
      <c r="KC33" s="2484"/>
      <c r="KD33" s="2484"/>
      <c r="KE33" s="2484"/>
      <c r="KF33" s="3375"/>
      <c r="KG33" s="3384"/>
      <c r="KH33" s="3376"/>
      <c r="KI33" s="3442"/>
      <c r="KJ33" s="3442"/>
      <c r="KK33" s="3464"/>
      <c r="KL33" s="3465"/>
      <c r="KM33" s="3442"/>
      <c r="KN33" s="4862"/>
      <c r="KO33" s="4852"/>
      <c r="KP33" s="3658"/>
      <c r="KR33" s="4337"/>
      <c r="KS33" s="4338"/>
      <c r="KT33" s="4338"/>
      <c r="KU33" s="4338"/>
      <c r="KV33" s="4338"/>
      <c r="KW33" s="4338"/>
      <c r="KX33" s="4338"/>
      <c r="KY33" s="4338"/>
      <c r="KZ33" s="4339"/>
      <c r="LD33" s="2713">
        <f t="shared" si="367"/>
        <v>36341</v>
      </c>
      <c r="LE33" s="2714">
        <f t="shared" si="368"/>
        <v>-1.3490310194842703E-2</v>
      </c>
      <c r="LF33" s="2714">
        <f t="shared" si="303"/>
        <v>-3.1107537338199709E-3</v>
      </c>
      <c r="LI33" s="2644"/>
    </row>
    <row r="34" spans="2:322">
      <c r="B34" s="2412">
        <v>36738</v>
      </c>
      <c r="C34" s="4676"/>
      <c r="D34" s="4677" t="s">
        <v>3407</v>
      </c>
      <c r="E34" s="2413">
        <f>VLOOKUP(B34,Tabla.BCRA,BCRA!$W$1,TRUE)</f>
        <v>17178331.815249998</v>
      </c>
      <c r="F34" s="2413">
        <f>VLOOKUP(B34,Tabla.BCRA,BCRA!$Y$1,TRUE)</f>
        <v>17122647.006089941</v>
      </c>
      <c r="G34" s="2413">
        <f>VLOOKUP(B34,Tabla.BCRA,BCRA!$AG$1,TRUE)</f>
        <v>12241680.914828852</v>
      </c>
      <c r="H34" s="2415">
        <f t="shared" si="228"/>
        <v>-388978.5398199968</v>
      </c>
      <c r="I34" s="2415">
        <f t="shared" si="200"/>
        <v>-383320.97292017937</v>
      </c>
      <c r="J34" s="2415">
        <f t="shared" si="201"/>
        <v>-202112.20904026181</v>
      </c>
      <c r="K34" s="2416"/>
      <c r="L34" s="2415"/>
      <c r="M34" s="2415"/>
      <c r="N34" s="2415"/>
      <c r="O34" s="2417"/>
      <c r="P34" s="2629"/>
      <c r="Q34" s="2629"/>
      <c r="R34" s="2629"/>
      <c r="S34" s="2629"/>
      <c r="T34" s="2959"/>
      <c r="U34" s="2418">
        <f>VLOOKUP(B34,Tabla.BCRA,BCRA!$AK$1,TRUE)</f>
        <v>1</v>
      </c>
      <c r="V34" s="2414">
        <f t="shared" si="229"/>
        <v>0</v>
      </c>
      <c r="W34" s="2414">
        <f t="shared" si="230"/>
        <v>0</v>
      </c>
      <c r="X34" s="2414">
        <f t="shared" si="304"/>
        <v>0</v>
      </c>
      <c r="Y34" s="2414">
        <f>U34/U27-1</f>
        <v>0</v>
      </c>
      <c r="Z34" s="3003"/>
      <c r="AA34" s="2414"/>
      <c r="AB34" s="2414"/>
      <c r="AC34" s="3009"/>
      <c r="AD34" s="4961">
        <f t="shared" si="202"/>
        <v>1.1675234864026693</v>
      </c>
      <c r="AE34" s="4961">
        <f t="shared" si="203"/>
        <v>0.83471030945312752</v>
      </c>
      <c r="AF34" s="4961">
        <f t="shared" si="204"/>
        <v>1.1675234864026693</v>
      </c>
      <c r="AG34" s="4961">
        <f t="shared" si="205"/>
        <v>0.83471030945312752</v>
      </c>
      <c r="AH34" s="3770"/>
      <c r="AI34" s="2419"/>
      <c r="AJ34" s="2926"/>
      <c r="AK34" s="2420"/>
      <c r="AL34" s="2926"/>
      <c r="AM34" s="3532"/>
      <c r="AN34" s="2419"/>
      <c r="AO34" s="2926"/>
      <c r="AP34" s="2420"/>
      <c r="AQ34" s="2926"/>
      <c r="AR34" s="2421"/>
      <c r="AS34" s="2422"/>
      <c r="AT34" s="2422"/>
      <c r="AU34" s="2422"/>
      <c r="AV34" s="2421"/>
      <c r="AW34" s="4792"/>
      <c r="AX34" s="4773">
        <v>276163.64340591431</v>
      </c>
      <c r="AY34" s="3791"/>
      <c r="AZ34" s="2413">
        <f>VLOOKUP(B34,Tabla.BCRA,BCRA!$H$1,TRUE)</f>
        <v>14292449.981110001</v>
      </c>
      <c r="BA34" s="2423">
        <f t="shared" si="305"/>
        <v>3.9538816416897049E-2</v>
      </c>
      <c r="BB34" s="2423">
        <f t="shared" si="369"/>
        <v>-2.9777837799474738E-2</v>
      </c>
      <c r="BC34" s="2423">
        <f>AZ34/AZ27-1</f>
        <v>-0.13341137159115812</v>
      </c>
      <c r="BD34" s="2424"/>
      <c r="BE34" s="2425"/>
      <c r="BF34" s="2425"/>
      <c r="BG34" s="2425"/>
      <c r="BH34" s="2426"/>
      <c r="BI34" s="2953"/>
      <c r="BJ34" s="2953"/>
      <c r="BK34" s="2953"/>
      <c r="BL34" s="2953"/>
      <c r="BM34" s="2426"/>
      <c r="BN34" s="2953">
        <f>VLOOKUP(B34,Tabla.BCRA,BCRA!$L$1,TRUE)</f>
        <v>0</v>
      </c>
      <c r="BO34" s="4947">
        <v>21267</v>
      </c>
      <c r="BP34" s="3497">
        <f t="shared" si="189"/>
        <v>1.4879884154296918</v>
      </c>
      <c r="BQ34" s="2423">
        <f t="shared" si="250"/>
        <v>-8.1615520940210295E-3</v>
      </c>
      <c r="BR34" s="2423">
        <f t="shared" si="251"/>
        <v>-4.3577981651376163E-2</v>
      </c>
      <c r="BS34" s="2429">
        <f>BO34/BO27-1</f>
        <v>-6.8788860670811802E-2</v>
      </c>
      <c r="BT34" s="4947">
        <v>29610</v>
      </c>
      <c r="BU34" s="3497">
        <f t="shared" si="190"/>
        <v>2.0717231852575906</v>
      </c>
      <c r="BV34" s="2423">
        <f t="shared" si="252"/>
        <v>-1.3591844893064198E-2</v>
      </c>
      <c r="BW34" s="2423">
        <f t="shared" si="253"/>
        <v>-3.5347776510832429E-2</v>
      </c>
      <c r="BX34" s="2429">
        <f>BT34/BT27-1</f>
        <v>-4.3110134436401215E-2</v>
      </c>
      <c r="BY34" s="2430"/>
      <c r="BZ34" s="2431"/>
      <c r="CA34" s="2432"/>
      <c r="CB34" s="2433"/>
      <c r="CC34" s="2434">
        <f>IPC!C696*1</f>
        <v>47.725409999999997</v>
      </c>
      <c r="CD34" s="2431">
        <f t="shared" si="307"/>
        <v>4.3431021214026533E-3</v>
      </c>
      <c r="CE34" s="2432">
        <f>CC34/CC27-1</f>
        <v>6.2395627274169918E-4</v>
      </c>
      <c r="CF34" s="2432">
        <f t="shared" si="308"/>
        <v>-9.0450723333782568E-3</v>
      </c>
      <c r="CG34" s="2430">
        <f t="shared" si="191"/>
        <v>47.725409999999997</v>
      </c>
      <c r="CH34" s="2431">
        <f t="shared" si="309"/>
        <v>4.3431021214026533E-3</v>
      </c>
      <c r="CI34" s="2432">
        <f>CG34/CG27-1</f>
        <v>6.2395627274169918E-4</v>
      </c>
      <c r="CJ34" s="2432">
        <f t="shared" si="254"/>
        <v>-9.0450723333782568E-3</v>
      </c>
      <c r="CK34" s="3136"/>
      <c r="CL34" s="2432"/>
      <c r="CM34" s="2432"/>
      <c r="CN34" s="2432"/>
      <c r="CO34" s="2934">
        <f t="shared" si="192"/>
        <v>17.850766645318945</v>
      </c>
      <c r="CP34" s="2420">
        <f t="shared" si="193"/>
        <v>23.253622334786193</v>
      </c>
      <c r="CQ34" s="2947">
        <f t="shared" si="194"/>
        <v>53.530287956265369</v>
      </c>
      <c r="CR34" s="2420"/>
      <c r="CS34" s="2420"/>
      <c r="CT34" s="2420"/>
      <c r="CU34" s="3706"/>
      <c r="CV34" s="2934"/>
      <c r="CW34" s="2947"/>
      <c r="CX34" s="3152">
        <f t="shared" si="255"/>
        <v>128.04314934119773</v>
      </c>
      <c r="CY34" s="2423">
        <f t="shared" si="256"/>
        <v>4.6364955126622424E-4</v>
      </c>
      <c r="CZ34" s="2934">
        <f t="shared" si="257"/>
        <v>-270.26919622062974</v>
      </c>
      <c r="DA34" s="4818">
        <f t="shared" si="258"/>
        <v>-9.7865596241203737E-4</v>
      </c>
      <c r="DB34" s="2419"/>
      <c r="DC34" s="2419"/>
      <c r="DD34" s="2419"/>
      <c r="DE34" s="2419"/>
      <c r="DF34" s="2419"/>
      <c r="DG34" s="2419"/>
      <c r="DH34" s="2912"/>
      <c r="DI34" s="2419"/>
      <c r="DJ34" s="4683"/>
      <c r="DK34" s="2419"/>
      <c r="DL34" s="2419"/>
      <c r="DM34" s="2419"/>
      <c r="DN34" s="2419"/>
      <c r="DO34" s="2419"/>
      <c r="DP34" s="2419"/>
      <c r="DQ34" s="2926"/>
      <c r="DR34" s="2420"/>
      <c r="DS34" s="4687"/>
      <c r="DT34" s="2436"/>
      <c r="DU34" s="2420"/>
      <c r="DV34" s="2420"/>
      <c r="DW34" s="2420"/>
      <c r="DX34" s="2420"/>
      <c r="DY34" s="2420"/>
      <c r="DZ34" s="2420"/>
      <c r="EA34" s="2420"/>
      <c r="EB34" s="4687"/>
      <c r="EC34" s="2419"/>
      <c r="ED34" s="2419"/>
      <c r="EE34" s="3806"/>
      <c r="EF34" s="2420"/>
      <c r="EG34" s="2420"/>
      <c r="EH34" s="2420"/>
      <c r="EI34" s="2420"/>
      <c r="EJ34" s="2420"/>
      <c r="EK34" s="2420"/>
      <c r="EL34" s="2420"/>
      <c r="EM34" s="2435"/>
      <c r="EN34" s="2420"/>
      <c r="EO34" s="2420"/>
      <c r="EP34" s="2420"/>
      <c r="EQ34" s="2420"/>
      <c r="ER34" s="2420"/>
      <c r="ES34" s="2420"/>
      <c r="ET34" s="2420"/>
      <c r="EU34" s="2437"/>
      <c r="EV34" s="2413"/>
      <c r="EW34" s="2413"/>
      <c r="EX34" s="2413"/>
      <c r="EY34" s="2438"/>
      <c r="EZ34" s="2413"/>
      <c r="FA34" s="2439"/>
      <c r="FB34" s="2413"/>
      <c r="FC34" s="2439"/>
      <c r="FD34" s="2427"/>
      <c r="FE34" s="4823"/>
      <c r="FF34" s="2413">
        <v>3269.9</v>
      </c>
      <c r="FG34" s="2413">
        <v>1102.4000000000001</v>
      </c>
      <c r="FH34" s="2413">
        <v>175.6</v>
      </c>
      <c r="FI34" s="2413">
        <v>220</v>
      </c>
      <c r="FJ34" s="2413">
        <v>10.7</v>
      </c>
      <c r="FK34" s="2420">
        <f t="shared" si="195"/>
        <v>20.399999999999636</v>
      </c>
      <c r="FL34" s="2440">
        <v>4799</v>
      </c>
      <c r="FM34" s="2413">
        <v>887.2</v>
      </c>
      <c r="FN34" s="2413">
        <v>1979.9</v>
      </c>
      <c r="FO34" s="2413">
        <v>2063</v>
      </c>
      <c r="FP34" s="2413">
        <v>2.6999999999999886</v>
      </c>
      <c r="FQ34" s="2413">
        <v>235.6</v>
      </c>
      <c r="FR34" s="3168">
        <f t="shared" si="196"/>
        <v>7.2999999999992724</v>
      </c>
      <c r="FS34" s="2442">
        <v>5175.7</v>
      </c>
      <c r="FT34" s="4691">
        <f t="shared" si="206"/>
        <v>-376.69999999999982</v>
      </c>
      <c r="FU34" s="2413">
        <v>685.3</v>
      </c>
      <c r="FV34" s="2413">
        <f t="shared" si="197"/>
        <v>220</v>
      </c>
      <c r="FW34" s="4691">
        <f t="shared" si="207"/>
        <v>-1281.9999999999998</v>
      </c>
      <c r="FX34" s="3348"/>
      <c r="FY34" s="4691">
        <f t="shared" si="208"/>
        <v>-1281.9999999999998</v>
      </c>
      <c r="FZ34" s="3168">
        <f t="shared" si="405"/>
        <v>23937.800000000003</v>
      </c>
      <c r="GA34" s="3168">
        <f t="shared" si="370"/>
        <v>6463.8000000000011</v>
      </c>
      <c r="GB34" s="3168">
        <f t="shared" si="371"/>
        <v>1482.9</v>
      </c>
      <c r="GC34" s="3168">
        <f t="shared" si="372"/>
        <v>699</v>
      </c>
      <c r="GD34" s="3168">
        <f t="shared" si="373"/>
        <v>208.4</v>
      </c>
      <c r="GE34" s="3168">
        <f t="shared" si="374"/>
        <v>519.20000000000073</v>
      </c>
      <c r="GF34" s="3332">
        <f t="shared" si="375"/>
        <v>33311.100000000006</v>
      </c>
      <c r="GG34" s="3168">
        <f t="shared" si="376"/>
        <v>5169.7999999999993</v>
      </c>
      <c r="GH34" s="3168">
        <f t="shared" si="377"/>
        <v>10440.6</v>
      </c>
      <c r="GI34" s="3168">
        <f t="shared" si="378"/>
        <v>13984.300000000001</v>
      </c>
      <c r="GJ34" s="3168">
        <f t="shared" si="379"/>
        <v>2.6999999999999886</v>
      </c>
      <c r="GK34" s="3168">
        <f t="shared" si="380"/>
        <v>1649.6</v>
      </c>
      <c r="GL34" s="3168">
        <f t="shared" si="381"/>
        <v>8</v>
      </c>
      <c r="GM34" s="2926">
        <f t="shared" si="382"/>
        <v>31254.999999999996</v>
      </c>
      <c r="GN34" s="4691">
        <f t="shared" si="383"/>
        <v>2056.1000000000013</v>
      </c>
      <c r="GO34" s="3168">
        <f t="shared" si="384"/>
        <v>5451.6</v>
      </c>
      <c r="GP34" s="3168">
        <f t="shared" si="385"/>
        <v>699</v>
      </c>
      <c r="GQ34" s="4691">
        <f t="shared" si="386"/>
        <v>-4094.4999999999991</v>
      </c>
      <c r="GR34" s="2441"/>
      <c r="GS34" s="4842">
        <f t="shared" si="387"/>
        <v>-4094.4999999999991</v>
      </c>
      <c r="GT34" s="2413">
        <v>802.29480040999999</v>
      </c>
      <c r="GU34" s="2413">
        <v>1630.32382766</v>
      </c>
      <c r="GV34" s="2413"/>
      <c r="GW34" s="2420">
        <f t="shared" si="388"/>
        <v>630.27196285000036</v>
      </c>
      <c r="GX34" s="2442">
        <v>3062.8905909200002</v>
      </c>
      <c r="GY34" s="2438">
        <v>690.12477703000002</v>
      </c>
      <c r="GZ34" s="2413">
        <v>757.93033082999989</v>
      </c>
      <c r="HA34" s="2420">
        <f t="shared" si="389"/>
        <v>-453.83320855999989</v>
      </c>
      <c r="HB34" s="2440">
        <v>994.22189930000002</v>
      </c>
      <c r="HC34" s="2413">
        <v>161.40122334</v>
      </c>
      <c r="HD34" s="2413">
        <v>4.3200536400000003</v>
      </c>
      <c r="HE34" s="2420">
        <f t="shared" si="390"/>
        <v>3.0500106499999902</v>
      </c>
      <c r="HF34" s="2442">
        <v>168.77128762999999</v>
      </c>
      <c r="HG34" s="4697">
        <f t="shared" si="213"/>
        <v>4225.8837778500001</v>
      </c>
      <c r="HH34" s="2413">
        <f t="shared" si="391"/>
        <v>6268.973437659999</v>
      </c>
      <c r="HI34" s="2413">
        <f t="shared" si="392"/>
        <v>11092.52676121</v>
      </c>
      <c r="HJ34" s="2413">
        <f t="shared" si="393"/>
        <v>0</v>
      </c>
      <c r="HK34" s="2420">
        <f t="shared" si="394"/>
        <v>4950.4770451799995</v>
      </c>
      <c r="HL34" s="2442">
        <f t="shared" si="395"/>
        <v>22311.977244049998</v>
      </c>
      <c r="HM34" s="2438">
        <f t="shared" si="396"/>
        <v>3853.3888588300001</v>
      </c>
      <c r="HN34" s="2413">
        <f t="shared" si="397"/>
        <v>4004.2060355100002</v>
      </c>
      <c r="HO34" s="2420">
        <f t="shared" si="398"/>
        <v>-2403.2645350499997</v>
      </c>
      <c r="HP34" s="2440">
        <f t="shared" si="399"/>
        <v>5454.3303592900002</v>
      </c>
      <c r="HQ34" s="2413">
        <f t="shared" si="400"/>
        <v>1129.9934806000001</v>
      </c>
      <c r="HR34" s="2413">
        <f t="shared" si="401"/>
        <v>28.318364860000003</v>
      </c>
      <c r="HS34" s="2420">
        <f t="shared" si="402"/>
        <v>22.250394709999995</v>
      </c>
      <c r="HT34" s="2442">
        <f t="shared" si="403"/>
        <v>1180.56224017</v>
      </c>
      <c r="HU34" s="4697">
        <f t="shared" si="404"/>
        <v>28946.869843510001</v>
      </c>
      <c r="HV34" s="2443">
        <f t="shared" si="278"/>
        <v>6.4254536076470359E-2</v>
      </c>
      <c r="HW34" s="2443">
        <f t="shared" si="279"/>
        <v>0.12397297446450373</v>
      </c>
      <c r="HX34" s="2443"/>
      <c r="HY34" s="2423">
        <f t="shared" si="280"/>
        <v>-2.513000631561102E-2</v>
      </c>
      <c r="HZ34" s="2444">
        <f t="shared" si="281"/>
        <v>7.4368215250740777E-2</v>
      </c>
      <c r="IA34" s="2445">
        <f t="shared" si="282"/>
        <v>2.7734191216818971E-2</v>
      </c>
      <c r="IB34" s="2443">
        <f t="shared" si="283"/>
        <v>-2.2940205576529205E-2</v>
      </c>
      <c r="IC34" s="2423">
        <f t="shared" si="284"/>
        <v>5.8484942323315137E-2</v>
      </c>
      <c r="ID34" s="2446">
        <f t="shared" si="285"/>
        <v>-2.3807891277776605E-2</v>
      </c>
      <c r="IE34" s="2443">
        <f t="shared" si="286"/>
        <v>-0.1873399948491431</v>
      </c>
      <c r="IF34" s="2443">
        <f t="shared" si="287"/>
        <v>0.51920310599750419</v>
      </c>
      <c r="IG34" s="2423">
        <f t="shared" si="288"/>
        <v>-0.18231826690833519</v>
      </c>
      <c r="IH34" s="2444">
        <f t="shared" si="289"/>
        <v>-0.17745668601943687</v>
      </c>
      <c r="II34" s="4707">
        <f t="shared" si="290"/>
        <v>3.7146878498113711E-2</v>
      </c>
      <c r="IJ34" s="3170">
        <f t="shared" si="345"/>
        <v>3.4861712737361057E-2</v>
      </c>
      <c r="IK34" s="3170">
        <f t="shared" si="291"/>
        <v>7.084164189985126E-2</v>
      </c>
      <c r="IL34" s="3170">
        <f t="shared" si="292"/>
        <v>0</v>
      </c>
      <c r="IM34" s="3170">
        <f t="shared" si="293"/>
        <v>2.7386890833719462E-2</v>
      </c>
      <c r="IN34" s="5170">
        <f t="shared" si="294"/>
        <v>0.13309024547093176</v>
      </c>
      <c r="IO34" s="3738">
        <f t="shared" si="295"/>
        <v>2.9987645086893593E-2</v>
      </c>
      <c r="IP34" s="3170">
        <f t="shared" si="296"/>
        <v>3.2933965737813035E-2</v>
      </c>
      <c r="IQ34" s="3170">
        <f t="shared" si="297"/>
        <v>-1.9720186319802036E-2</v>
      </c>
      <c r="IR34" s="5171">
        <f t="shared" si="298"/>
        <v>4.3201424504904593E-2</v>
      </c>
      <c r="IS34" s="3170">
        <f t="shared" si="299"/>
        <v>7.0132862392505695E-3</v>
      </c>
      <c r="IT34" s="3170">
        <f t="shared" si="300"/>
        <v>1.8771711960579451E-4</v>
      </c>
      <c r="IU34" s="3170">
        <f t="shared" si="301"/>
        <v>1.3253057987145622E-4</v>
      </c>
      <c r="IV34" s="5170">
        <f t="shared" si="302"/>
        <v>7.33353393872782E-3</v>
      </c>
      <c r="IW34" s="3819"/>
      <c r="IX34" s="2978"/>
      <c r="IY34" s="4715"/>
      <c r="IZ34" s="2447">
        <f>EMAE!N92</f>
        <v>68.154404335909987</v>
      </c>
      <c r="JA34" s="2423">
        <f>EMAE!O92%</f>
        <v>8.7611396503859407E-3</v>
      </c>
      <c r="JB34" s="2423">
        <f t="shared" si="346"/>
        <v>1.2033129700226741E-2</v>
      </c>
      <c r="JC34" s="3729">
        <f>IZ34/IZ27-1</f>
        <v>-2.7949779909364869E-2</v>
      </c>
      <c r="JD34" s="2447"/>
      <c r="JE34" s="2447"/>
      <c r="JF34" s="2447"/>
      <c r="JG34" s="2447"/>
      <c r="JH34" s="2447"/>
      <c r="JI34" s="2447"/>
      <c r="JJ34" s="4718"/>
      <c r="JK34" s="3523"/>
      <c r="JL34" s="3523"/>
      <c r="JM34" s="3523"/>
      <c r="JN34" s="3523"/>
      <c r="JO34" s="3523"/>
      <c r="JP34" s="3523"/>
      <c r="JQ34" s="4722"/>
      <c r="JR34" s="2447"/>
      <c r="JS34" s="2447"/>
      <c r="JT34" s="2447"/>
      <c r="JU34" s="2447"/>
      <c r="JV34" s="2447"/>
      <c r="JW34" s="2447"/>
      <c r="JX34" s="4671"/>
      <c r="JY34" s="3359"/>
      <c r="JZ34" s="2447"/>
      <c r="KA34" s="2447"/>
      <c r="KB34" s="2447"/>
      <c r="KC34" s="2447"/>
      <c r="KD34" s="2447"/>
      <c r="KE34" s="2447"/>
      <c r="KF34" s="3373"/>
      <c r="KG34" s="3383"/>
      <c r="KH34" s="3374"/>
      <c r="KI34" s="3441"/>
      <c r="KJ34" s="3441"/>
      <c r="KK34" s="3462"/>
      <c r="KL34" s="3463"/>
      <c r="KM34" s="3441"/>
      <c r="KN34" s="4861"/>
      <c r="KO34" s="4851"/>
      <c r="KP34" s="3657"/>
      <c r="KR34" s="4332"/>
      <c r="KZ34" s="4333"/>
      <c r="LD34" s="2713">
        <f t="shared" si="367"/>
        <v>36372</v>
      </c>
      <c r="LE34" s="2714">
        <f t="shared" si="368"/>
        <v>-1.4736090553963854E-2</v>
      </c>
      <c r="LF34" s="2714">
        <f t="shared" si="303"/>
        <v>-1.066811159925074E-2</v>
      </c>
      <c r="LI34" s="2644"/>
    </row>
    <row r="35" spans="2:322">
      <c r="B35" s="2373">
        <v>36769</v>
      </c>
      <c r="C35" s="4674"/>
      <c r="D35" s="4675" t="s">
        <v>3409</v>
      </c>
      <c r="E35" s="2374">
        <f>VLOOKUP(B35,Tabla.BCRA,BCRA!$W$1,TRUE)</f>
        <v>15800169.887720004</v>
      </c>
      <c r="F35" s="2374">
        <f>VLOOKUP(B35,Tabla.BCRA,BCRA!$Y$1,TRUE)</f>
        <v>15757455.277269945</v>
      </c>
      <c r="G35" s="2374">
        <f>VLOOKUP(B35,Tabla.BCRA,BCRA!$AG$1,TRUE)</f>
        <v>11085359.646598728</v>
      </c>
      <c r="H35" s="2376">
        <f t="shared" si="228"/>
        <v>-1378161.9275299944</v>
      </c>
      <c r="I35" s="2376">
        <f t="shared" si="200"/>
        <v>-1365191.7288199961</v>
      </c>
      <c r="J35" s="2376">
        <f t="shared" si="201"/>
        <v>-1156321.2682301234</v>
      </c>
      <c r="K35" s="2377"/>
      <c r="L35" s="2376"/>
      <c r="M35" s="2376"/>
      <c r="N35" s="2376"/>
      <c r="O35" s="2378"/>
      <c r="P35" s="2621"/>
      <c r="Q35" s="2621"/>
      <c r="R35" s="2621"/>
      <c r="S35" s="2621"/>
      <c r="T35" s="2958"/>
      <c r="U35" s="2379">
        <f>VLOOKUP(B35,Tabla.BCRA,BCRA!$AK$1,TRUE)</f>
        <v>1</v>
      </c>
      <c r="V35" s="2375">
        <f t="shared" si="229"/>
        <v>0</v>
      </c>
      <c r="W35" s="2375">
        <f t="shared" si="230"/>
        <v>0</v>
      </c>
      <c r="X35" s="2375">
        <f t="shared" si="304"/>
        <v>0</v>
      </c>
      <c r="Y35" s="2375">
        <f>U35/U27-1</f>
        <v>0</v>
      </c>
      <c r="Z35" s="3002"/>
      <c r="AA35" s="2375"/>
      <c r="AB35" s="2375"/>
      <c r="AC35" s="3008"/>
      <c r="AD35" s="4960">
        <f t="shared" si="202"/>
        <v>1.2301787744779369</v>
      </c>
      <c r="AE35" s="4960">
        <f t="shared" si="203"/>
        <v>0.86542997614413486</v>
      </c>
      <c r="AF35" s="4960">
        <f t="shared" si="204"/>
        <v>1.2301787744779369</v>
      </c>
      <c r="AG35" s="4960">
        <f t="shared" si="205"/>
        <v>0.86542997614413486</v>
      </c>
      <c r="AH35" s="3769"/>
      <c r="AI35" s="2381"/>
      <c r="AJ35" s="2925"/>
      <c r="AK35" s="2382"/>
      <c r="AL35" s="2925"/>
      <c r="AM35" s="3531"/>
      <c r="AN35" s="2381"/>
      <c r="AO35" s="2925"/>
      <c r="AP35" s="2382"/>
      <c r="AQ35" s="2925"/>
      <c r="AR35" s="2383"/>
      <c r="AS35" s="2384"/>
      <c r="AT35" s="2384"/>
      <c r="AU35" s="2384"/>
      <c r="AV35" s="2383"/>
      <c r="AW35" s="4791"/>
      <c r="AX35" s="4772">
        <v>277200.70685958862</v>
      </c>
      <c r="AY35" s="3790"/>
      <c r="AZ35" s="2374">
        <f>VLOOKUP(B35,Tabla.BCRA,BCRA!$H$1,TRUE)</f>
        <v>13636974.1447</v>
      </c>
      <c r="BA35" s="2385">
        <f t="shared" si="305"/>
        <v>-4.5861684824948012E-2</v>
      </c>
      <c r="BB35" s="2385">
        <f t="shared" si="369"/>
        <v>-4.6672211910858463E-2</v>
      </c>
      <c r="BC35" s="2385">
        <f>AZ35/AZ27-1</f>
        <v>-0.17315458614012846</v>
      </c>
      <c r="BD35" s="2386"/>
      <c r="BE35" s="2387"/>
      <c r="BF35" s="2387"/>
      <c r="BG35" s="2387"/>
      <c r="BH35" s="2388"/>
      <c r="BI35" s="2952"/>
      <c r="BJ35" s="2952"/>
      <c r="BK35" s="2952"/>
      <c r="BL35" s="2952"/>
      <c r="BM35" s="2388"/>
      <c r="BN35" s="4956">
        <f>VLOOKUP(B35,Tabla.BCRA,BCRA!$L$1,TRUE)</f>
        <v>0</v>
      </c>
      <c r="BO35" s="4946">
        <v>20962</v>
      </c>
      <c r="BP35" s="3496">
        <f t="shared" si="189"/>
        <v>1.5371445144337144</v>
      </c>
      <c r="BQ35" s="2385">
        <f t="shared" si="250"/>
        <v>-1.4341468002068924E-2</v>
      </c>
      <c r="BR35" s="2385">
        <f t="shared" si="251"/>
        <v>-2.2157951205859061E-2</v>
      </c>
      <c r="BS35" s="2391">
        <f>BO35/BO27-1</f>
        <v>-8.2143795428671562E-2</v>
      </c>
      <c r="BT35" s="4946">
        <v>29149</v>
      </c>
      <c r="BU35" s="3496">
        <f t="shared" si="190"/>
        <v>2.1374976362574345</v>
      </c>
      <c r="BV35" s="2385">
        <f t="shared" si="252"/>
        <v>-1.5569064505234764E-2</v>
      </c>
      <c r="BW35" s="2385">
        <f t="shared" si="253"/>
        <v>-2.4039910268858655E-2</v>
      </c>
      <c r="BX35" s="2391">
        <f>BT35/BT27-1</f>
        <v>-5.8008014477766268E-2</v>
      </c>
      <c r="BY35" s="2392"/>
      <c r="BZ35" s="2393"/>
      <c r="CA35" s="2394"/>
      <c r="CB35" s="2395"/>
      <c r="CC35" s="2396">
        <f>IPC!C697*1</f>
        <v>47.622729999999997</v>
      </c>
      <c r="CD35" s="2393">
        <f t="shared" si="307"/>
        <v>-2.1514744451645029E-3</v>
      </c>
      <c r="CE35" s="2394">
        <f>CC35/CC27-1</f>
        <v>-1.5288605983984072E-3</v>
      </c>
      <c r="CF35" s="2394">
        <f t="shared" si="308"/>
        <v>-7.440848991678628E-3</v>
      </c>
      <c r="CG35" s="2392">
        <f t="shared" si="191"/>
        <v>47.622729999999997</v>
      </c>
      <c r="CH35" s="2393">
        <f t="shared" si="309"/>
        <v>-2.1514744451645029E-3</v>
      </c>
      <c r="CI35" s="2394">
        <f>CG35/CG27-1</f>
        <v>-1.5288605983984072E-3</v>
      </c>
      <c r="CJ35" s="2394">
        <f t="shared" si="254"/>
        <v>-7.440848991678628E-3</v>
      </c>
      <c r="CK35" s="3135"/>
      <c r="CL35" s="5493"/>
      <c r="CM35" s="5493"/>
      <c r="CN35" s="5493"/>
      <c r="CO35" s="2933">
        <f t="shared" si="192"/>
        <v>17.032100411547635</v>
      </c>
      <c r="CP35" s="2382">
        <f t="shared" si="193"/>
        <v>22.891585188675542</v>
      </c>
      <c r="CQ35" s="2946">
        <f t="shared" si="194"/>
        <v>53.41511890968517</v>
      </c>
      <c r="CR35" s="2382"/>
      <c r="CS35" s="2382"/>
      <c r="CT35" s="2382"/>
      <c r="CU35" s="3705"/>
      <c r="CV35" s="2933"/>
      <c r="CW35" s="2946"/>
      <c r="CX35" s="3151">
        <f t="shared" si="255"/>
        <v>-62.848545641964542</v>
      </c>
      <c r="CY35" s="2385">
        <f t="shared" si="256"/>
        <v>-2.2672577697934739E-4</v>
      </c>
      <c r="CZ35" s="2933">
        <f t="shared" si="257"/>
        <v>-218.51927619437359</v>
      </c>
      <c r="DA35" s="4817">
        <f t="shared" si="258"/>
        <v>-7.8830706699842897E-4</v>
      </c>
      <c r="DB35" s="2381"/>
      <c r="DC35" s="2381"/>
      <c r="DD35" s="2381"/>
      <c r="DE35" s="2381"/>
      <c r="DF35" s="2381"/>
      <c r="DG35" s="2381"/>
      <c r="DH35" s="2911"/>
      <c r="DI35" s="2381"/>
      <c r="DJ35" s="4682"/>
      <c r="DK35" s="2381"/>
      <c r="DL35" s="2381"/>
      <c r="DM35" s="2381"/>
      <c r="DN35" s="2381"/>
      <c r="DO35" s="2381"/>
      <c r="DP35" s="2381"/>
      <c r="DQ35" s="2925"/>
      <c r="DR35" s="2382"/>
      <c r="DS35" s="4686"/>
      <c r="DT35" s="2398"/>
      <c r="DU35" s="2382"/>
      <c r="DV35" s="2382"/>
      <c r="DW35" s="2382"/>
      <c r="DX35" s="2382"/>
      <c r="DY35" s="2382"/>
      <c r="DZ35" s="2382"/>
      <c r="EA35" s="2382"/>
      <c r="EB35" s="4686"/>
      <c r="EC35" s="2381"/>
      <c r="ED35" s="2381"/>
      <c r="EE35" s="3805"/>
      <c r="EF35" s="2382"/>
      <c r="EG35" s="2382"/>
      <c r="EH35" s="2382"/>
      <c r="EI35" s="2382"/>
      <c r="EJ35" s="2382"/>
      <c r="EK35" s="2382"/>
      <c r="EL35" s="2382"/>
      <c r="EM35" s="2397"/>
      <c r="EN35" s="2382"/>
      <c r="EO35" s="2382"/>
      <c r="EP35" s="2382"/>
      <c r="EQ35" s="2382"/>
      <c r="ER35" s="2382"/>
      <c r="ES35" s="2382"/>
      <c r="ET35" s="2382"/>
      <c r="EU35" s="2399"/>
      <c r="EV35" s="2374"/>
      <c r="EW35" s="2374"/>
      <c r="EX35" s="2374"/>
      <c r="EY35" s="2400"/>
      <c r="EZ35" s="2374"/>
      <c r="FA35" s="2401"/>
      <c r="FB35" s="2374"/>
      <c r="FC35" s="2401"/>
      <c r="FD35" s="2389"/>
      <c r="FE35" s="4822"/>
      <c r="FF35" s="2374">
        <v>3551</v>
      </c>
      <c r="FG35" s="2374">
        <v>842.8</v>
      </c>
      <c r="FH35" s="2374">
        <v>184.3</v>
      </c>
      <c r="FI35" s="2374">
        <v>21.5</v>
      </c>
      <c r="FJ35" s="2374">
        <v>57.9</v>
      </c>
      <c r="FK35" s="2382">
        <f t="shared" si="195"/>
        <v>57.899999999999636</v>
      </c>
      <c r="FL35" s="2402">
        <v>4715.3999999999996</v>
      </c>
      <c r="FM35" s="2374">
        <v>673.2</v>
      </c>
      <c r="FN35" s="2374">
        <v>1355.2</v>
      </c>
      <c r="FO35" s="2374">
        <v>1887.8</v>
      </c>
      <c r="FP35" s="2374">
        <v>0</v>
      </c>
      <c r="FQ35" s="2374">
        <v>245.5</v>
      </c>
      <c r="FR35" s="3165">
        <f t="shared" si="196"/>
        <v>1</v>
      </c>
      <c r="FS35" s="2404">
        <v>4162.7</v>
      </c>
      <c r="FT35" s="4690">
        <f t="shared" si="206"/>
        <v>552.69999999999982</v>
      </c>
      <c r="FU35" s="2374">
        <v>610.1</v>
      </c>
      <c r="FV35" s="2374">
        <f t="shared" si="197"/>
        <v>21.5</v>
      </c>
      <c r="FW35" s="4690">
        <f t="shared" si="207"/>
        <v>-78.900000000000205</v>
      </c>
      <c r="FX35" s="3347"/>
      <c r="FY35" s="4690">
        <f t="shared" si="208"/>
        <v>-78.900000000000205</v>
      </c>
      <c r="FZ35" s="3165">
        <f t="shared" si="405"/>
        <v>27488.800000000003</v>
      </c>
      <c r="GA35" s="3165">
        <f t="shared" si="370"/>
        <v>7306.6000000000013</v>
      </c>
      <c r="GB35" s="3165">
        <f t="shared" si="371"/>
        <v>1667.2</v>
      </c>
      <c r="GC35" s="3165">
        <f t="shared" si="372"/>
        <v>720.5</v>
      </c>
      <c r="GD35" s="3165">
        <f t="shared" si="373"/>
        <v>266.3</v>
      </c>
      <c r="GE35" s="3165">
        <f t="shared" si="374"/>
        <v>577.10000000000036</v>
      </c>
      <c r="GF35" s="3331">
        <f t="shared" si="375"/>
        <v>38026.500000000007</v>
      </c>
      <c r="GG35" s="3165">
        <f t="shared" si="376"/>
        <v>5842.9999999999991</v>
      </c>
      <c r="GH35" s="3165">
        <f t="shared" si="377"/>
        <v>11795.800000000001</v>
      </c>
      <c r="GI35" s="3165">
        <f t="shared" si="378"/>
        <v>15872.1</v>
      </c>
      <c r="GJ35" s="3165">
        <f t="shared" si="379"/>
        <v>2.6999999999999886</v>
      </c>
      <c r="GK35" s="3165">
        <f t="shared" si="380"/>
        <v>1895.1</v>
      </c>
      <c r="GL35" s="3165">
        <f t="shared" si="381"/>
        <v>9</v>
      </c>
      <c r="GM35" s="2925">
        <f t="shared" si="382"/>
        <v>35417.699999999997</v>
      </c>
      <c r="GN35" s="4690">
        <f t="shared" si="383"/>
        <v>2608.8000000000011</v>
      </c>
      <c r="GO35" s="3165">
        <f t="shared" si="384"/>
        <v>6061.7000000000007</v>
      </c>
      <c r="GP35" s="3165">
        <f t="shared" si="385"/>
        <v>720.5</v>
      </c>
      <c r="GQ35" s="4690">
        <f t="shared" si="386"/>
        <v>-4173.3999999999996</v>
      </c>
      <c r="GR35" s="2403"/>
      <c r="GS35" s="4841">
        <f t="shared" si="387"/>
        <v>-4173.3999999999996</v>
      </c>
      <c r="GT35" s="2374">
        <v>900.35667937000005</v>
      </c>
      <c r="GU35" s="2374">
        <v>1640.05486541</v>
      </c>
      <c r="GV35" s="2374"/>
      <c r="GW35" s="2382">
        <f t="shared" si="388"/>
        <v>803.42162562999965</v>
      </c>
      <c r="GX35" s="2404">
        <v>3343.8331704099996</v>
      </c>
      <c r="GY35" s="2405">
        <v>495.47432319000001</v>
      </c>
      <c r="GZ35" s="2374">
        <v>510.89589238000002</v>
      </c>
      <c r="HA35" s="2382">
        <f t="shared" si="389"/>
        <v>-315.92037684000002</v>
      </c>
      <c r="HB35" s="2402">
        <v>690.44983873000001</v>
      </c>
      <c r="HC35" s="2374">
        <v>169.35959456000001</v>
      </c>
      <c r="HD35" s="2374">
        <v>1.5947077000000001</v>
      </c>
      <c r="HE35" s="2382">
        <f t="shared" si="390"/>
        <v>3.472812250000004</v>
      </c>
      <c r="HF35" s="2404">
        <v>174.42711451</v>
      </c>
      <c r="HG35" s="4696">
        <f t="shared" si="213"/>
        <v>4208.7101236499993</v>
      </c>
      <c r="HH35" s="2374">
        <f t="shared" si="391"/>
        <v>7169.3301170299992</v>
      </c>
      <c r="HI35" s="2374">
        <f t="shared" si="392"/>
        <v>12732.58162662</v>
      </c>
      <c r="HJ35" s="2374">
        <f t="shared" si="393"/>
        <v>0</v>
      </c>
      <c r="HK35" s="2382">
        <f t="shared" si="394"/>
        <v>5753.8986708099992</v>
      </c>
      <c r="HL35" s="2404">
        <f t="shared" si="395"/>
        <v>25655.810414459997</v>
      </c>
      <c r="HM35" s="2405">
        <f t="shared" si="396"/>
        <v>4348.8631820199998</v>
      </c>
      <c r="HN35" s="2374">
        <f t="shared" si="397"/>
        <v>4515.1019278900003</v>
      </c>
      <c r="HO35" s="2382">
        <f t="shared" si="398"/>
        <v>-2719.18491189</v>
      </c>
      <c r="HP35" s="2402">
        <f t="shared" si="399"/>
        <v>6144.7801980200002</v>
      </c>
      <c r="HQ35" s="2374">
        <f t="shared" si="400"/>
        <v>1299.3530751600001</v>
      </c>
      <c r="HR35" s="2374">
        <f t="shared" si="401"/>
        <v>29.913072560000003</v>
      </c>
      <c r="HS35" s="2382">
        <f t="shared" si="402"/>
        <v>25.723206959999999</v>
      </c>
      <c r="HT35" s="2404">
        <f t="shared" si="403"/>
        <v>1354.9893546799999</v>
      </c>
      <c r="HU35" s="4696">
        <f t="shared" si="404"/>
        <v>33155.579967160003</v>
      </c>
      <c r="HV35" s="2406">
        <f t="shared" si="278"/>
        <v>0.13223770168295723</v>
      </c>
      <c r="HW35" s="2406">
        <f t="shared" si="279"/>
        <v>2.2096513814517493E-2</v>
      </c>
      <c r="HX35" s="2406"/>
      <c r="HY35" s="2385">
        <f t="shared" si="280"/>
        <v>0.14324395914595534</v>
      </c>
      <c r="HZ35" s="2407">
        <f t="shared" si="281"/>
        <v>7.7767224312655481E-2</v>
      </c>
      <c r="IA35" s="2408">
        <f t="shared" si="282"/>
        <v>3.3044012121118183E-2</v>
      </c>
      <c r="IB35" s="2406">
        <f t="shared" si="283"/>
        <v>-3.5398829298848078E-2</v>
      </c>
      <c r="IC35" s="2385">
        <f t="shared" si="284"/>
        <v>-8.2607071971599888E-3</v>
      </c>
      <c r="ID35" s="2409">
        <f t="shared" si="285"/>
        <v>-3.8884947987238849E-4</v>
      </c>
      <c r="IE35" s="2406">
        <f t="shared" si="286"/>
        <v>-0.10959596250352988</v>
      </c>
      <c r="IF35" s="2406">
        <f t="shared" si="287"/>
        <v>-0.41287612296793885</v>
      </c>
      <c r="IG35" s="2385">
        <f t="shared" si="288"/>
        <v>-0.11176754887334439</v>
      </c>
      <c r="IH35" s="2407">
        <f t="shared" si="289"/>
        <v>-0.11382415417332181</v>
      </c>
      <c r="II35" s="4706">
        <f t="shared" si="290"/>
        <v>5.4786626564447882E-2</v>
      </c>
      <c r="IJ35" s="403">
        <f t="shared" si="345"/>
        <v>3.8976380236695168E-2</v>
      </c>
      <c r="IK35" s="403">
        <f t="shared" si="291"/>
        <v>7.0997865077194439E-2</v>
      </c>
      <c r="IL35" s="403">
        <f t="shared" si="292"/>
        <v>0</v>
      </c>
      <c r="IM35" s="403">
        <f t="shared" si="293"/>
        <v>3.4780068264557179E-2</v>
      </c>
      <c r="IN35" s="5167">
        <f t="shared" si="294"/>
        <v>0.14475431357844679</v>
      </c>
      <c r="IO35" s="5169">
        <f t="shared" si="295"/>
        <v>2.1449050204953812E-2</v>
      </c>
      <c r="IP35" s="403">
        <f t="shared" si="296"/>
        <v>2.2116648900413625E-2</v>
      </c>
      <c r="IQ35" s="403">
        <f t="shared" si="297"/>
        <v>-1.3676171915392303E-2</v>
      </c>
      <c r="IR35" s="5168">
        <f t="shared" si="298"/>
        <v>2.9889527189975132E-2</v>
      </c>
      <c r="IS35" s="403">
        <f t="shared" si="299"/>
        <v>7.3315654846054755E-3</v>
      </c>
      <c r="IT35" s="403">
        <f t="shared" si="300"/>
        <v>6.9034789329355041E-5</v>
      </c>
      <c r="IU35" s="403">
        <f t="shared" si="301"/>
        <v>1.5033780927950228E-4</v>
      </c>
      <c r="IV35" s="5167">
        <f t="shared" si="302"/>
        <v>7.5509380832143322E-3</v>
      </c>
      <c r="IW35" s="3818"/>
      <c r="IX35" s="2977"/>
      <c r="IY35" s="4714"/>
      <c r="IZ35" s="2410">
        <f>EMAE!N93</f>
        <v>67.577448460692167</v>
      </c>
      <c r="JA35" s="2385">
        <f>EMAE!O93%</f>
        <v>-8.4654231936970303E-3</v>
      </c>
      <c r="JB35" s="2385">
        <f t="shared" si="346"/>
        <v>-1.0900061083376933E-2</v>
      </c>
      <c r="JC35" s="3728">
        <f>IZ35/IZ27-1</f>
        <v>-3.6178596387958506E-2</v>
      </c>
      <c r="JD35" s="2410"/>
      <c r="JE35" s="2410"/>
      <c r="JF35" s="2410"/>
      <c r="JG35" s="2410"/>
      <c r="JH35" s="2410"/>
      <c r="JI35" s="2410"/>
      <c r="JJ35" s="4717"/>
      <c r="JK35" s="3520"/>
      <c r="JL35" s="3520"/>
      <c r="JM35" s="3520"/>
      <c r="JN35" s="3520"/>
      <c r="JO35" s="3520"/>
      <c r="JP35" s="3520"/>
      <c r="JQ35" s="4721"/>
      <c r="JR35" s="2410"/>
      <c r="JS35" s="2410"/>
      <c r="JT35" s="2410"/>
      <c r="JU35" s="2410"/>
      <c r="JV35" s="2410"/>
      <c r="JW35" s="2410"/>
      <c r="JX35" s="4670"/>
      <c r="JY35" s="3360"/>
      <c r="JZ35" s="2410"/>
      <c r="KA35" s="2410"/>
      <c r="KB35" s="2410"/>
      <c r="KC35" s="2410"/>
      <c r="KD35" s="2410"/>
      <c r="KE35" s="2410"/>
      <c r="KF35" s="3371"/>
      <c r="KG35" s="2706"/>
      <c r="KH35" s="3372"/>
      <c r="KI35" s="3202"/>
      <c r="KJ35" s="3202"/>
      <c r="KK35" s="3460"/>
      <c r="KL35" s="3461"/>
      <c r="KM35" s="3202"/>
      <c r="KN35" s="4860"/>
      <c r="KO35" s="4850"/>
      <c r="KP35" s="3656"/>
      <c r="KR35" s="4332"/>
      <c r="KZ35" s="4333"/>
      <c r="LD35" s="2713">
        <f t="shared" si="367"/>
        <v>36403</v>
      </c>
      <c r="LE35" s="2714">
        <f t="shared" si="368"/>
        <v>-1.8643020157811496E-2</v>
      </c>
      <c r="LF35" s="2714">
        <f t="shared" si="303"/>
        <v>-1.2080995776596493E-2</v>
      </c>
      <c r="LI35" s="2644"/>
    </row>
    <row r="36" spans="2:322">
      <c r="B36" s="2449">
        <v>36799</v>
      </c>
      <c r="C36" s="4678"/>
      <c r="D36" s="4679" t="s">
        <v>3410</v>
      </c>
      <c r="E36" s="2450">
        <f>VLOOKUP(B36,Tabla.BCRA,BCRA!$W$1,TRUE)</f>
        <v>16259304.503930002</v>
      </c>
      <c r="F36" s="2450">
        <f>VLOOKUP(B36,Tabla.BCRA,BCRA!$Y$1,TRUE)</f>
        <v>16213425.171929915</v>
      </c>
      <c r="G36" s="2450">
        <f>VLOOKUP(B36,Tabla.BCRA,BCRA!$AG$1,TRUE)</f>
        <v>11713064.951798737</v>
      </c>
      <c r="H36" s="2452">
        <f t="shared" si="228"/>
        <v>459134.61620999873</v>
      </c>
      <c r="I36" s="2452">
        <f t="shared" si="200"/>
        <v>455969.89465996996</v>
      </c>
      <c r="J36" s="2452">
        <f t="shared" si="201"/>
        <v>627705.30520000868</v>
      </c>
      <c r="K36" s="2453"/>
      <c r="L36" s="2452"/>
      <c r="M36" s="2452"/>
      <c r="N36" s="2452"/>
      <c r="O36" s="2454"/>
      <c r="P36" s="2637"/>
      <c r="Q36" s="2637"/>
      <c r="R36" s="2637"/>
      <c r="S36" s="2637"/>
      <c r="T36" s="2960"/>
      <c r="U36" s="2455">
        <f>VLOOKUP(B36,Tabla.BCRA,BCRA!$AK$1,TRUE)</f>
        <v>1</v>
      </c>
      <c r="V36" s="2451">
        <f t="shared" si="229"/>
        <v>0</v>
      </c>
      <c r="W36" s="2451">
        <f t="shared" si="230"/>
        <v>0</v>
      </c>
      <c r="X36" s="2451">
        <f t="shared" si="304"/>
        <v>0</v>
      </c>
      <c r="Y36" s="2451">
        <f>U36/U27-1</f>
        <v>0</v>
      </c>
      <c r="Z36" s="3004"/>
      <c r="AA36" s="2451"/>
      <c r="AB36" s="2451"/>
      <c r="AC36" s="3010"/>
      <c r="AD36" s="4962">
        <f t="shared" si="202"/>
        <v>1.1583471047692293</v>
      </c>
      <c r="AE36" s="4962">
        <f t="shared" si="203"/>
        <v>0.83682471353306276</v>
      </c>
      <c r="AF36" s="4962">
        <f t="shared" si="204"/>
        <v>1.1583471047692293</v>
      </c>
      <c r="AG36" s="4962">
        <f t="shared" si="205"/>
        <v>0.83682471353306276</v>
      </c>
      <c r="AH36" s="3771"/>
      <c r="AI36" s="2456"/>
      <c r="AJ36" s="2927"/>
      <c r="AK36" s="2457"/>
      <c r="AL36" s="2927"/>
      <c r="AM36" s="3533"/>
      <c r="AN36" s="2456"/>
      <c r="AO36" s="2927"/>
      <c r="AP36" s="2457"/>
      <c r="AQ36" s="2927"/>
      <c r="AR36" s="2458"/>
      <c r="AS36" s="2459"/>
      <c r="AT36" s="2459"/>
      <c r="AU36" s="2459"/>
      <c r="AV36" s="2458"/>
      <c r="AW36" s="4793"/>
      <c r="AX36" s="4774">
        <v>278286.01853561401</v>
      </c>
      <c r="AY36" s="3792"/>
      <c r="AZ36" s="2450">
        <f>VLOOKUP(B36,Tabla.BCRA,BCRA!$H$1,TRUE)</f>
        <v>13567794.87489</v>
      </c>
      <c r="BA36" s="2460">
        <f t="shared" si="305"/>
        <v>-5.07291933503351E-3</v>
      </c>
      <c r="BB36" s="2460">
        <f t="shared" si="369"/>
        <v>-2.6603180400403104E-2</v>
      </c>
      <c r="BC36" s="2460">
        <f>AZ36/AZ27-1</f>
        <v>-0.17734910622718192</v>
      </c>
      <c r="BD36" s="2461"/>
      <c r="BE36" s="2462"/>
      <c r="BF36" s="2462"/>
      <c r="BG36" s="2462"/>
      <c r="BH36" s="2463"/>
      <c r="BI36" s="2954"/>
      <c r="BJ36" s="2954"/>
      <c r="BK36" s="2954"/>
      <c r="BL36" s="2954"/>
      <c r="BM36" s="2463"/>
      <c r="BN36" s="2954">
        <f>VLOOKUP(B36,Tabla.BCRA,BCRA!$L$1,TRUE)</f>
        <v>0</v>
      </c>
      <c r="BO36" s="4948">
        <v>21302</v>
      </c>
      <c r="BP36" s="3498">
        <f t="shared" si="189"/>
        <v>1.5700414250383266</v>
      </c>
      <c r="BQ36" s="2460">
        <f t="shared" si="250"/>
        <v>1.6219826352447342E-2</v>
      </c>
      <c r="BR36" s="2460">
        <f t="shared" si="251"/>
        <v>1.3801637159718272E-2</v>
      </c>
      <c r="BS36" s="2466">
        <f>BO36/BO27-1</f>
        <v>-6.7256327174008201E-2</v>
      </c>
      <c r="BT36" s="4948">
        <v>29403</v>
      </c>
      <c r="BU36" s="3498">
        <f t="shared" si="190"/>
        <v>2.1671170791663656</v>
      </c>
      <c r="BV36" s="2460">
        <f t="shared" si="252"/>
        <v>8.7138495317162779E-3</v>
      </c>
      <c r="BW36" s="2460">
        <f t="shared" si="253"/>
        <v>-5.098919029166149E-4</v>
      </c>
      <c r="BX36" s="2466">
        <f>BT36/BT27-1</f>
        <v>-4.9799638055842865E-2</v>
      </c>
      <c r="BY36" s="2467"/>
      <c r="BZ36" s="2468"/>
      <c r="CA36" s="2469"/>
      <c r="CB36" s="2470"/>
      <c r="CC36" s="2471">
        <f>IPC!C698*1</f>
        <v>47.549599999999998</v>
      </c>
      <c r="CD36" s="2468">
        <f t="shared" si="307"/>
        <v>-1.5356112511819564E-3</v>
      </c>
      <c r="CE36" s="2469">
        <f>CC36/CC27-1</f>
        <v>-3.0621241140439404E-3</v>
      </c>
      <c r="CF36" s="2469">
        <f t="shared" si="308"/>
        <v>-6.9866542478043137E-3</v>
      </c>
      <c r="CG36" s="2467">
        <f t="shared" ref="CG36:CG67" si="406">CC36</f>
        <v>47.549599999999998</v>
      </c>
      <c r="CH36" s="2468">
        <f t="shared" si="309"/>
        <v>-1.5356112511819564E-3</v>
      </c>
      <c r="CI36" s="2469">
        <f>CG36/CG27-1</f>
        <v>-3.0621241140439404E-3</v>
      </c>
      <c r="CJ36" s="2469">
        <f t="shared" si="254"/>
        <v>-6.9866542478043137E-3</v>
      </c>
      <c r="CK36" s="3137"/>
      <c r="CL36" s="2469"/>
      <c r="CM36" s="2469"/>
      <c r="CN36" s="2469"/>
      <c r="CO36" s="2935">
        <f t="shared" si="192"/>
        <v>16.945697940053662</v>
      </c>
      <c r="CP36" s="2457">
        <f t="shared" si="193"/>
        <v>23.091059017552126</v>
      </c>
      <c r="CQ36" s="2948">
        <f t="shared" si="194"/>
        <v>53.333094052104236</v>
      </c>
      <c r="CR36" s="2457"/>
      <c r="CS36" s="2457"/>
      <c r="CT36" s="2457"/>
      <c r="CU36" s="3707"/>
      <c r="CV36" s="2935"/>
      <c r="CW36" s="2948"/>
      <c r="CX36" s="3153">
        <f t="shared" si="255"/>
        <v>-45.221019524875381</v>
      </c>
      <c r="CY36" s="2460">
        <f t="shared" si="256"/>
        <v>-1.6249835246066508E-4</v>
      </c>
      <c r="CZ36" s="2935">
        <f t="shared" si="257"/>
        <v>-206.87395162104346</v>
      </c>
      <c r="DA36" s="4819">
        <f t="shared" si="258"/>
        <v>-7.4338607706433697E-4</v>
      </c>
      <c r="DB36" s="2456"/>
      <c r="DC36" s="2456"/>
      <c r="DD36" s="2456"/>
      <c r="DE36" s="2456"/>
      <c r="DF36" s="2456"/>
      <c r="DG36" s="2456"/>
      <c r="DH36" s="2913"/>
      <c r="DI36" s="2456"/>
      <c r="DJ36" s="4684"/>
      <c r="DK36" s="2456"/>
      <c r="DL36" s="2456"/>
      <c r="DM36" s="2456"/>
      <c r="DN36" s="2456"/>
      <c r="DO36" s="2456"/>
      <c r="DP36" s="2456"/>
      <c r="DQ36" s="2927"/>
      <c r="DR36" s="2457"/>
      <c r="DS36" s="4688"/>
      <c r="DT36" s="2473"/>
      <c r="DU36" s="2457"/>
      <c r="DV36" s="2457"/>
      <c r="DW36" s="2457"/>
      <c r="DX36" s="2457"/>
      <c r="DY36" s="2457"/>
      <c r="DZ36" s="2457"/>
      <c r="EA36" s="2457"/>
      <c r="EB36" s="4688"/>
      <c r="EC36" s="2456"/>
      <c r="ED36" s="2456"/>
      <c r="EE36" s="3807"/>
      <c r="EF36" s="2457"/>
      <c r="EG36" s="2457"/>
      <c r="EH36" s="2457"/>
      <c r="EI36" s="2457"/>
      <c r="EJ36" s="2457"/>
      <c r="EK36" s="2457"/>
      <c r="EL36" s="2457"/>
      <c r="EM36" s="2472"/>
      <c r="EN36" s="2457"/>
      <c r="EO36" s="2457"/>
      <c r="EP36" s="2457"/>
      <c r="EQ36" s="2457"/>
      <c r="ER36" s="2457"/>
      <c r="ES36" s="2457"/>
      <c r="ET36" s="2457"/>
      <c r="EU36" s="2474"/>
      <c r="EV36" s="2450"/>
      <c r="EW36" s="2450"/>
      <c r="EX36" s="2450"/>
      <c r="EY36" s="2475"/>
      <c r="EZ36" s="2450"/>
      <c r="FA36" s="2476"/>
      <c r="FB36" s="2450"/>
      <c r="FC36" s="2476"/>
      <c r="FD36" s="2464"/>
      <c r="FE36" s="4824"/>
      <c r="FF36" s="2450">
        <v>3328.7</v>
      </c>
      <c r="FG36" s="2450">
        <v>995.1</v>
      </c>
      <c r="FH36" s="2450">
        <v>117.4</v>
      </c>
      <c r="FI36" s="2450">
        <v>67.5</v>
      </c>
      <c r="FJ36" s="2450">
        <v>35.200000000000003</v>
      </c>
      <c r="FK36" s="2457">
        <f t="shared" si="195"/>
        <v>33.5</v>
      </c>
      <c r="FL36" s="2477">
        <v>4577.3999999999996</v>
      </c>
      <c r="FM36" s="2450">
        <v>647</v>
      </c>
      <c r="FN36" s="2450">
        <v>1351</v>
      </c>
      <c r="FO36" s="2450">
        <v>1986.3</v>
      </c>
      <c r="FP36" s="2450">
        <v>0</v>
      </c>
      <c r="FQ36" s="2450">
        <v>224.9</v>
      </c>
      <c r="FR36" s="3174">
        <f t="shared" si="196"/>
        <v>3.8000000000001819</v>
      </c>
      <c r="FS36" s="2479">
        <v>4213</v>
      </c>
      <c r="FT36" s="4692">
        <f t="shared" si="206"/>
        <v>364.39999999999964</v>
      </c>
      <c r="FU36" s="2450">
        <v>818.7</v>
      </c>
      <c r="FV36" s="2450">
        <f t="shared" si="197"/>
        <v>67.5</v>
      </c>
      <c r="FW36" s="4692">
        <f t="shared" si="207"/>
        <v>-521.80000000000041</v>
      </c>
      <c r="FX36" s="3349"/>
      <c r="FY36" s="4692">
        <f t="shared" si="208"/>
        <v>-521.80000000000041</v>
      </c>
      <c r="FZ36" s="3174">
        <f t="shared" si="405"/>
        <v>30817.500000000004</v>
      </c>
      <c r="GA36" s="3174">
        <f t="shared" si="370"/>
        <v>8301.7000000000007</v>
      </c>
      <c r="GB36" s="3174">
        <f t="shared" si="371"/>
        <v>1784.6000000000001</v>
      </c>
      <c r="GC36" s="3174">
        <f t="shared" si="372"/>
        <v>788</v>
      </c>
      <c r="GD36" s="3174">
        <f t="shared" si="373"/>
        <v>301.5</v>
      </c>
      <c r="GE36" s="3174">
        <f t="shared" si="374"/>
        <v>610.60000000000036</v>
      </c>
      <c r="GF36" s="3333">
        <f t="shared" si="375"/>
        <v>42603.900000000009</v>
      </c>
      <c r="GG36" s="3174">
        <f t="shared" si="376"/>
        <v>6489.9999999999991</v>
      </c>
      <c r="GH36" s="3174">
        <f t="shared" si="377"/>
        <v>13146.800000000001</v>
      </c>
      <c r="GI36" s="3174">
        <f t="shared" si="378"/>
        <v>17858.400000000001</v>
      </c>
      <c r="GJ36" s="3174">
        <f t="shared" si="379"/>
        <v>2.6999999999999886</v>
      </c>
      <c r="GK36" s="3174">
        <f t="shared" si="380"/>
        <v>2120</v>
      </c>
      <c r="GL36" s="3174">
        <f t="shared" si="381"/>
        <v>12.800000000000182</v>
      </c>
      <c r="GM36" s="2927">
        <f t="shared" si="382"/>
        <v>39630.699999999997</v>
      </c>
      <c r="GN36" s="4692">
        <f t="shared" si="383"/>
        <v>2973.2000000000007</v>
      </c>
      <c r="GO36" s="3174">
        <f t="shared" si="384"/>
        <v>6880.4000000000005</v>
      </c>
      <c r="GP36" s="3174">
        <f t="shared" si="385"/>
        <v>788</v>
      </c>
      <c r="GQ36" s="4692">
        <f t="shared" si="386"/>
        <v>-4695.2</v>
      </c>
      <c r="GR36" s="2478"/>
      <c r="GS36" s="4843">
        <f t="shared" si="387"/>
        <v>-4695.2</v>
      </c>
      <c r="GT36" s="2450">
        <v>731.97161862999997</v>
      </c>
      <c r="GU36" s="2450">
        <v>1666.9294999399999</v>
      </c>
      <c r="GV36" s="2450"/>
      <c r="GW36" s="2457">
        <f t="shared" si="388"/>
        <v>671.51418250000006</v>
      </c>
      <c r="GX36" s="2479">
        <v>3070.4153010700002</v>
      </c>
      <c r="GY36" s="2475">
        <v>476.98377876000001</v>
      </c>
      <c r="GZ36" s="2450">
        <v>518.11854061999998</v>
      </c>
      <c r="HA36" s="2457">
        <f t="shared" si="389"/>
        <v>-160.07514595999987</v>
      </c>
      <c r="HB36" s="2477">
        <v>835.02717342000005</v>
      </c>
      <c r="HC36" s="2450">
        <v>163.03259206000001</v>
      </c>
      <c r="HD36" s="2450">
        <v>0.39302443999999997</v>
      </c>
      <c r="HE36" s="2457">
        <f t="shared" si="390"/>
        <v>2.9972807000000046</v>
      </c>
      <c r="HF36" s="2479">
        <v>166.42289720000002</v>
      </c>
      <c r="HG36" s="4698">
        <f t="shared" si="213"/>
        <v>4071.8653716900003</v>
      </c>
      <c r="HH36" s="2450">
        <f t="shared" si="391"/>
        <v>7901.3017356599994</v>
      </c>
      <c r="HI36" s="2450">
        <f t="shared" si="392"/>
        <v>14399.511126559999</v>
      </c>
      <c r="HJ36" s="2450">
        <f t="shared" si="393"/>
        <v>0</v>
      </c>
      <c r="HK36" s="2457">
        <f t="shared" si="394"/>
        <v>6425.4128533099993</v>
      </c>
      <c r="HL36" s="2479">
        <f t="shared" si="395"/>
        <v>28726.225715529996</v>
      </c>
      <c r="HM36" s="2475">
        <f t="shared" si="396"/>
        <v>4825.8469607799998</v>
      </c>
      <c r="HN36" s="2450">
        <f t="shared" si="397"/>
        <v>5033.2204685100005</v>
      </c>
      <c r="HO36" s="2457">
        <f t="shared" si="398"/>
        <v>-2879.2600578499996</v>
      </c>
      <c r="HP36" s="2477">
        <f t="shared" si="399"/>
        <v>6979.8073714399998</v>
      </c>
      <c r="HQ36" s="2450">
        <f t="shared" si="400"/>
        <v>1462.3856672200002</v>
      </c>
      <c r="HR36" s="2450">
        <f t="shared" si="401"/>
        <v>30.306097000000005</v>
      </c>
      <c r="HS36" s="2457">
        <f t="shared" si="402"/>
        <v>28.720487660000003</v>
      </c>
      <c r="HT36" s="2479">
        <f t="shared" si="403"/>
        <v>1521.41225188</v>
      </c>
      <c r="HU36" s="4698">
        <f t="shared" si="404"/>
        <v>37227.445338850004</v>
      </c>
      <c r="HV36" s="2480">
        <f t="shared" si="278"/>
        <v>4.400660520142563E-2</v>
      </c>
      <c r="HW36" s="2480">
        <f t="shared" si="279"/>
        <v>9.3212008501566412E-3</v>
      </c>
      <c r="HX36" s="2480"/>
      <c r="HY36" s="2460">
        <f t="shared" si="280"/>
        <v>8.0528096268162042E-2</v>
      </c>
      <c r="HZ36" s="2481">
        <f t="shared" si="281"/>
        <v>3.2377218250052353E-2</v>
      </c>
      <c r="IA36" s="2482">
        <f t="shared" si="282"/>
        <v>7.76673016931273E-3</v>
      </c>
      <c r="IB36" s="2480">
        <f t="shared" si="283"/>
        <v>-1.0110279461171934E-2</v>
      </c>
      <c r="IC36" s="2460">
        <f t="shared" si="284"/>
        <v>-0.33372874251920315</v>
      </c>
      <c r="ID36" s="2483">
        <f t="shared" si="285"/>
        <v>0.10385744329094493</v>
      </c>
      <c r="IE36" s="2480">
        <f t="shared" si="286"/>
        <v>-0.11863138169528131</v>
      </c>
      <c r="IF36" s="2480">
        <f t="shared" si="287"/>
        <v>-0.83188407597368019</v>
      </c>
      <c r="IG36" s="2460">
        <f t="shared" si="288"/>
        <v>-0.16383634900137878</v>
      </c>
      <c r="IH36" s="2481">
        <f t="shared" si="289"/>
        <v>-0.12821495724992682</v>
      </c>
      <c r="II36" s="4708">
        <f t="shared" si="290"/>
        <v>3.8348236751271303E-2</v>
      </c>
      <c r="IJ36" s="2836">
        <f t="shared" si="345"/>
        <v>3.1563423379230598E-2</v>
      </c>
      <c r="IK36" s="2836">
        <f t="shared" si="291"/>
        <v>7.1879838248934763E-2</v>
      </c>
      <c r="IL36" s="2836">
        <f t="shared" si="292"/>
        <v>0</v>
      </c>
      <c r="IM36" s="2836">
        <f t="shared" si="293"/>
        <v>2.8956432063685391E-2</v>
      </c>
      <c r="IN36" s="5172">
        <f t="shared" si="294"/>
        <v>0.13239969369185076</v>
      </c>
      <c r="IO36" s="3739">
        <f t="shared" si="295"/>
        <v>2.0568066535428507E-2</v>
      </c>
      <c r="IP36" s="2836">
        <f t="shared" si="296"/>
        <v>2.2341842828314123E-2</v>
      </c>
      <c r="IQ36" s="2836">
        <f t="shared" si="297"/>
        <v>-6.9026168171440793E-3</v>
      </c>
      <c r="IR36" s="5173">
        <f t="shared" si="298"/>
        <v>3.6007292546598547E-2</v>
      </c>
      <c r="IS36" s="2836">
        <f t="shared" si="299"/>
        <v>7.0301451543086715E-3</v>
      </c>
      <c r="IT36" s="2836">
        <f t="shared" si="300"/>
        <v>1.6947647261683848E-5</v>
      </c>
      <c r="IU36" s="2836">
        <f t="shared" si="301"/>
        <v>1.2924604904431116E-4</v>
      </c>
      <c r="IV36" s="5172">
        <f t="shared" si="302"/>
        <v>7.1763388506146672E-3</v>
      </c>
      <c r="IW36" s="3820">
        <v>78.41624640084504</v>
      </c>
      <c r="IX36" s="2979">
        <v>45.249873599154952</v>
      </c>
      <c r="IY36" s="4714">
        <f>SUM(IW36:IX36)</f>
        <v>123.66611999999999</v>
      </c>
      <c r="IZ36" s="2484">
        <f>EMAE!N94</f>
        <v>67.556170387245686</v>
      </c>
      <c r="JA36" s="2460">
        <f>EMAE!O94%</f>
        <v>-3.1486944137670836E-4</v>
      </c>
      <c r="JB36" s="2460">
        <f t="shared" si="346"/>
        <v>-1.3437585036282118E-2</v>
      </c>
      <c r="JC36" s="3730">
        <f>IZ36/IZ27-1</f>
        <v>-3.6482074294900801E-2</v>
      </c>
      <c r="JD36" s="2484"/>
      <c r="JE36" s="2484"/>
      <c r="JF36" s="2484"/>
      <c r="JG36" s="2484"/>
      <c r="JH36" s="2484"/>
      <c r="JI36" s="2484"/>
      <c r="JJ36" s="4719"/>
      <c r="JK36" s="3526"/>
      <c r="JL36" s="3526"/>
      <c r="JM36" s="3526"/>
      <c r="JN36" s="3526"/>
      <c r="JO36" s="3526"/>
      <c r="JP36" s="3526"/>
      <c r="JQ36" s="4723"/>
      <c r="JR36" s="2484"/>
      <c r="JS36" s="2484"/>
      <c r="JT36" s="2484"/>
      <c r="JU36" s="2484"/>
      <c r="JV36" s="2484"/>
      <c r="JW36" s="2484"/>
      <c r="JX36" s="4672"/>
      <c r="JY36" s="3358"/>
      <c r="JZ36" s="2484"/>
      <c r="KA36" s="2484"/>
      <c r="KB36" s="2484"/>
      <c r="KC36" s="2484"/>
      <c r="KD36" s="2484"/>
      <c r="KE36" s="2484"/>
      <c r="KF36" s="3375"/>
      <c r="KG36" s="3384"/>
      <c r="KH36" s="3376"/>
      <c r="KI36" s="3442"/>
      <c r="KJ36" s="3442"/>
      <c r="KK36" s="3464"/>
      <c r="KL36" s="3465"/>
      <c r="KM36" s="3442"/>
      <c r="KN36" s="4862"/>
      <c r="KO36" s="4852"/>
      <c r="KP36" s="3658"/>
      <c r="KR36" s="4337"/>
      <c r="KS36" s="4338"/>
      <c r="KT36" s="4338"/>
      <c r="KU36" s="4338"/>
      <c r="KV36" s="4338"/>
      <c r="KW36" s="4338"/>
      <c r="KX36" s="4338"/>
      <c r="KY36" s="4338"/>
      <c r="KZ36" s="4339"/>
      <c r="LD36" s="2713">
        <f t="shared" si="367"/>
        <v>36433</v>
      </c>
      <c r="LE36" s="2714">
        <f t="shared" si="368"/>
        <v>-2.0295195402251887E-2</v>
      </c>
      <c r="LF36" s="2714">
        <f t="shared" si="303"/>
        <v>-1.1310715547554473E-2</v>
      </c>
      <c r="LI36" s="2644"/>
    </row>
    <row r="37" spans="2:322">
      <c r="B37" s="2373">
        <v>36830</v>
      </c>
      <c r="C37" s="4674"/>
      <c r="D37" s="4675" t="s">
        <v>3411</v>
      </c>
      <c r="E37" s="2374">
        <f>VLOOKUP(B37,Tabla.BCRA,BCRA!$W$1,TRUE)</f>
        <v>16150626.634510001</v>
      </c>
      <c r="F37" s="2374">
        <f>VLOOKUP(B37,Tabla.BCRA,BCRA!$Y$1,TRUE)</f>
        <v>16104001.544079894</v>
      </c>
      <c r="G37" s="2374">
        <f>VLOOKUP(B37,Tabla.BCRA,BCRA!$AG$1,TRUE)</f>
        <v>11843662.974038627</v>
      </c>
      <c r="H37" s="2376">
        <f t="shared" si="228"/>
        <v>-108677.86942000128</v>
      </c>
      <c r="I37" s="2376">
        <f t="shared" si="200"/>
        <v>-109423.6278500203</v>
      </c>
      <c r="J37" s="2376">
        <f t="shared" si="201"/>
        <v>130598.02223988995</v>
      </c>
      <c r="K37" s="2377"/>
      <c r="L37" s="2376"/>
      <c r="M37" s="2376"/>
      <c r="N37" s="2376"/>
      <c r="O37" s="2378"/>
      <c r="P37" s="2621"/>
      <c r="Q37" s="2621"/>
      <c r="R37" s="2621"/>
      <c r="S37" s="2621"/>
      <c r="T37" s="2958"/>
      <c r="U37" s="2379">
        <f>VLOOKUP(B37,Tabla.BCRA,BCRA!$AK$1,TRUE)</f>
        <v>1</v>
      </c>
      <c r="V37" s="2375">
        <f t="shared" si="229"/>
        <v>0</v>
      </c>
      <c r="W37" s="2375">
        <f t="shared" si="230"/>
        <v>0</v>
      </c>
      <c r="X37" s="2375">
        <f t="shared" si="304"/>
        <v>0</v>
      </c>
      <c r="Y37" s="2375">
        <f>U37/U27-1</f>
        <v>0</v>
      </c>
      <c r="Z37" s="3002"/>
      <c r="AA37" s="2375"/>
      <c r="AB37" s="2375"/>
      <c r="AC37" s="3008"/>
      <c r="AD37" s="4960">
        <f t="shared" si="202"/>
        <v>1.1276141499951839</v>
      </c>
      <c r="AE37" s="4960">
        <f t="shared" si="203"/>
        <v>0.82930207878734064</v>
      </c>
      <c r="AF37" s="4960">
        <f t="shared" si="204"/>
        <v>1.1276141499951839</v>
      </c>
      <c r="AG37" s="4960">
        <f t="shared" si="205"/>
        <v>0.82930207878734064</v>
      </c>
      <c r="AH37" s="3769"/>
      <c r="AI37" s="2381"/>
      <c r="AJ37" s="2925"/>
      <c r="AK37" s="2382"/>
      <c r="AL37" s="2925"/>
      <c r="AM37" s="3531"/>
      <c r="AN37" s="2381"/>
      <c r="AO37" s="2925"/>
      <c r="AP37" s="2382"/>
      <c r="AQ37" s="2925"/>
      <c r="AR37" s="2383"/>
      <c r="AS37" s="2384"/>
      <c r="AT37" s="2384"/>
      <c r="AU37" s="2384"/>
      <c r="AV37" s="2383"/>
      <c r="AW37" s="4791"/>
      <c r="AX37" s="4772">
        <v>279493.61912536621</v>
      </c>
      <c r="AY37" s="3790"/>
      <c r="AZ37" s="2374">
        <f>VLOOKUP(B37,Tabla.BCRA,BCRA!$H$1,TRUE)</f>
        <v>13355081.9573</v>
      </c>
      <c r="BA37" s="2385">
        <f t="shared" si="305"/>
        <v>-1.5677781065489782E-2</v>
      </c>
      <c r="BB37" s="2385">
        <f t="shared" si="369"/>
        <v>-4.0666965305599878E-2</v>
      </c>
      <c r="BC37" s="2385">
        <f>AZ37/AZ27-1</f>
        <v>-0.19024644683308167</v>
      </c>
      <c r="BD37" s="2386"/>
      <c r="BE37" s="2387"/>
      <c r="BF37" s="2387"/>
      <c r="BG37" s="2387"/>
      <c r="BH37" s="2388"/>
      <c r="BI37" s="2952"/>
      <c r="BJ37" s="2952"/>
      <c r="BK37" s="2952"/>
      <c r="BL37" s="2952"/>
      <c r="BM37" s="2388"/>
      <c r="BN37" s="4956">
        <f>VLOOKUP(B37,Tabla.BCRA,BCRA!$L$1,TRUE)</f>
        <v>0</v>
      </c>
      <c r="BO37" s="4946">
        <v>20563</v>
      </c>
      <c r="BP37" s="3496">
        <f t="shared" si="189"/>
        <v>1.5397135012533631</v>
      </c>
      <c r="BQ37" s="2385">
        <f t="shared" si="250"/>
        <v>-3.4691578255562905E-2</v>
      </c>
      <c r="BR37" s="2385">
        <f t="shared" si="251"/>
        <v>-6.6663446210327715E-3</v>
      </c>
      <c r="BS37" s="2391">
        <f>BO37/BO27-1</f>
        <v>-9.9614677292232279E-2</v>
      </c>
      <c r="BT37" s="4946">
        <v>28458</v>
      </c>
      <c r="BU37" s="3496">
        <f t="shared" si="190"/>
        <v>2.1308742313217044</v>
      </c>
      <c r="BV37" s="2385">
        <f t="shared" si="252"/>
        <v>-3.2139577594123003E-2</v>
      </c>
      <c r="BW37" s="2385">
        <f t="shared" si="253"/>
        <v>-1.6247234513274367E-2</v>
      </c>
      <c r="BX37" s="2391">
        <f>BT37/BT27-1</f>
        <v>-8.0338676318510882E-2</v>
      </c>
      <c r="BY37" s="2392"/>
      <c r="BZ37" s="2393"/>
      <c r="CA37" s="2394"/>
      <c r="CB37" s="2395"/>
      <c r="CC37" s="2396">
        <f>IPC!C699*1</f>
        <v>47.634810000000002</v>
      </c>
      <c r="CD37" s="2393">
        <f t="shared" si="307"/>
        <v>1.7920234870536511E-3</v>
      </c>
      <c r="CE37" s="2394">
        <f>CC37/CC27-1</f>
        <v>-1.2755880253230156E-3</v>
      </c>
      <c r="CF37" s="2394">
        <f t="shared" si="308"/>
        <v>-5.0515219733373584E-3</v>
      </c>
      <c r="CG37" s="2392">
        <f t="shared" si="406"/>
        <v>47.634810000000002</v>
      </c>
      <c r="CH37" s="2393">
        <f t="shared" si="309"/>
        <v>1.7920234870536511E-3</v>
      </c>
      <c r="CI37" s="2394">
        <f>CG37/CG27-1</f>
        <v>-1.2755880253230156E-3</v>
      </c>
      <c r="CJ37" s="2394">
        <f t="shared" si="254"/>
        <v>-5.0515219733373584E-3</v>
      </c>
      <c r="CK37" s="3135"/>
      <c r="CL37" s="5493"/>
      <c r="CM37" s="5493"/>
      <c r="CN37" s="5493"/>
      <c r="CO37" s="2933">
        <f t="shared" si="192"/>
        <v>16.680026997747579</v>
      </c>
      <c r="CP37" s="2382">
        <f t="shared" si="193"/>
        <v>22.348922134527037</v>
      </c>
      <c r="CQ37" s="2946">
        <f t="shared" si="194"/>
        <v>53.42866820928284</v>
      </c>
      <c r="CR37" s="2382"/>
      <c r="CS37" s="2382"/>
      <c r="CT37" s="2382"/>
      <c r="CU37" s="3705"/>
      <c r="CV37" s="2933"/>
      <c r="CW37" s="2946"/>
      <c r="CX37" s="3151">
        <f t="shared" si="255"/>
        <v>50.906179325585192</v>
      </c>
      <c r="CY37" s="2385">
        <f t="shared" si="256"/>
        <v>1.8213717896275601E-4</v>
      </c>
      <c r="CZ37" s="2933">
        <f t="shared" si="257"/>
        <v>-144.48608696035632</v>
      </c>
      <c r="DA37" s="4817">
        <f t="shared" si="258"/>
        <v>-5.1695665687289782E-4</v>
      </c>
      <c r="DB37" s="2381"/>
      <c r="DC37" s="2381"/>
      <c r="DD37" s="2381"/>
      <c r="DE37" s="2381"/>
      <c r="DF37" s="2381"/>
      <c r="DG37" s="2381"/>
      <c r="DH37" s="2911"/>
      <c r="DI37" s="2381"/>
      <c r="DJ37" s="4682"/>
      <c r="DK37" s="2381"/>
      <c r="DL37" s="2381"/>
      <c r="DM37" s="2381"/>
      <c r="DN37" s="2381"/>
      <c r="DO37" s="2381"/>
      <c r="DP37" s="2381"/>
      <c r="DQ37" s="2925"/>
      <c r="DR37" s="2382"/>
      <c r="DS37" s="4686"/>
      <c r="DT37" s="2398"/>
      <c r="DU37" s="2382"/>
      <c r="DV37" s="2382"/>
      <c r="DW37" s="2382"/>
      <c r="DX37" s="2382"/>
      <c r="DY37" s="2382"/>
      <c r="DZ37" s="2382"/>
      <c r="EA37" s="2382"/>
      <c r="EB37" s="4686"/>
      <c r="EC37" s="2381"/>
      <c r="ED37" s="2381"/>
      <c r="EE37" s="3805"/>
      <c r="EF37" s="2382"/>
      <c r="EG37" s="2382"/>
      <c r="EH37" s="2382"/>
      <c r="EI37" s="2382"/>
      <c r="EJ37" s="2382"/>
      <c r="EK37" s="2382"/>
      <c r="EL37" s="2382"/>
      <c r="EM37" s="2397"/>
      <c r="EN37" s="2382"/>
      <c r="EO37" s="2382"/>
      <c r="EP37" s="2382"/>
      <c r="EQ37" s="2382"/>
      <c r="ER37" s="2382"/>
      <c r="ES37" s="2382"/>
      <c r="ET37" s="2382"/>
      <c r="EU37" s="2399"/>
      <c r="EV37" s="2374"/>
      <c r="EW37" s="2374"/>
      <c r="EX37" s="2374"/>
      <c r="EY37" s="2400"/>
      <c r="EZ37" s="2374"/>
      <c r="FA37" s="2401"/>
      <c r="FB37" s="2374"/>
      <c r="FC37" s="2401"/>
      <c r="FD37" s="2389"/>
      <c r="FE37" s="4822"/>
      <c r="FF37" s="2374">
        <v>3346.1</v>
      </c>
      <c r="FG37" s="2374">
        <v>801.7</v>
      </c>
      <c r="FH37" s="2374">
        <v>100.4</v>
      </c>
      <c r="FI37" s="2374">
        <v>178.9</v>
      </c>
      <c r="FJ37" s="2374">
        <v>75.3</v>
      </c>
      <c r="FK37" s="2382">
        <f t="shared" si="195"/>
        <v>24.000000000000909</v>
      </c>
      <c r="FL37" s="2402">
        <v>4526.4000000000005</v>
      </c>
      <c r="FM37" s="2374">
        <v>681.4</v>
      </c>
      <c r="FN37" s="2374">
        <v>1339.7</v>
      </c>
      <c r="FO37" s="2374">
        <v>1959.5</v>
      </c>
      <c r="FP37" s="2374">
        <v>0</v>
      </c>
      <c r="FQ37" s="2374">
        <v>257</v>
      </c>
      <c r="FR37" s="3165">
        <f t="shared" si="196"/>
        <v>0.3999999999996362</v>
      </c>
      <c r="FS37" s="2404">
        <v>4238</v>
      </c>
      <c r="FT37" s="4690">
        <f t="shared" si="206"/>
        <v>288.40000000000055</v>
      </c>
      <c r="FU37" s="2374">
        <v>693.1</v>
      </c>
      <c r="FV37" s="2374">
        <f t="shared" si="197"/>
        <v>178.9</v>
      </c>
      <c r="FW37" s="4690">
        <f t="shared" si="207"/>
        <v>-583.59999999999945</v>
      </c>
      <c r="FX37" s="3347"/>
      <c r="FY37" s="4690">
        <f t="shared" si="208"/>
        <v>-583.59999999999945</v>
      </c>
      <c r="FZ37" s="3165">
        <f t="shared" si="405"/>
        <v>34163.600000000006</v>
      </c>
      <c r="GA37" s="3165">
        <f t="shared" si="370"/>
        <v>9103.4000000000015</v>
      </c>
      <c r="GB37" s="3165">
        <f t="shared" si="371"/>
        <v>1885.0000000000002</v>
      </c>
      <c r="GC37" s="3165">
        <f t="shared" si="372"/>
        <v>966.9</v>
      </c>
      <c r="GD37" s="3165">
        <f t="shared" si="373"/>
        <v>376.8</v>
      </c>
      <c r="GE37" s="3165">
        <f t="shared" si="374"/>
        <v>634.60000000000127</v>
      </c>
      <c r="GF37" s="3331">
        <f t="shared" si="375"/>
        <v>47130.30000000001</v>
      </c>
      <c r="GG37" s="3165">
        <f t="shared" si="376"/>
        <v>7171.3999999999987</v>
      </c>
      <c r="GH37" s="3165">
        <f t="shared" si="377"/>
        <v>14486.500000000002</v>
      </c>
      <c r="GI37" s="3165">
        <f t="shared" si="378"/>
        <v>19817.900000000001</v>
      </c>
      <c r="GJ37" s="3165">
        <f t="shared" si="379"/>
        <v>2.6999999999999886</v>
      </c>
      <c r="GK37" s="3165">
        <f t="shared" si="380"/>
        <v>2377</v>
      </c>
      <c r="GL37" s="3165">
        <f t="shared" si="381"/>
        <v>13.199999999999818</v>
      </c>
      <c r="GM37" s="2925">
        <f t="shared" si="382"/>
        <v>43868.7</v>
      </c>
      <c r="GN37" s="4690">
        <f t="shared" si="383"/>
        <v>3261.6000000000013</v>
      </c>
      <c r="GO37" s="3165">
        <f t="shared" si="384"/>
        <v>7573.5000000000009</v>
      </c>
      <c r="GP37" s="3165">
        <f t="shared" si="385"/>
        <v>966.9</v>
      </c>
      <c r="GQ37" s="4690">
        <f t="shared" si="386"/>
        <v>-5278.7999999999993</v>
      </c>
      <c r="GR37" s="2403"/>
      <c r="GS37" s="4841">
        <f t="shared" si="387"/>
        <v>-5278.7999999999993</v>
      </c>
      <c r="GT37" s="2374">
        <v>860.50489604999996</v>
      </c>
      <c r="GU37" s="2374">
        <v>1508.3728451699999</v>
      </c>
      <c r="GV37" s="2374"/>
      <c r="GW37" s="2382">
        <f t="shared" si="388"/>
        <v>793.77528728000016</v>
      </c>
      <c r="GX37" s="2404">
        <v>3162.6530284999999</v>
      </c>
      <c r="GY37" s="2405">
        <v>482.39509704</v>
      </c>
      <c r="GZ37" s="2374">
        <v>518.36408521999999</v>
      </c>
      <c r="HA37" s="2382">
        <f t="shared" si="389"/>
        <v>-313.51916726000013</v>
      </c>
      <c r="HB37" s="2402">
        <v>687.24001499999986</v>
      </c>
      <c r="HC37" s="2374">
        <v>169.16925681999999</v>
      </c>
      <c r="HD37" s="2374">
        <v>0.44535403000000001</v>
      </c>
      <c r="HE37" s="2382">
        <f t="shared" si="390"/>
        <v>3.3766579100000058</v>
      </c>
      <c r="HF37" s="2404">
        <v>172.99126876</v>
      </c>
      <c r="HG37" s="4696">
        <f t="shared" si="213"/>
        <v>4022.8843122599997</v>
      </c>
      <c r="HH37" s="2374">
        <f t="shared" si="391"/>
        <v>8761.8066317100001</v>
      </c>
      <c r="HI37" s="2374">
        <f t="shared" si="392"/>
        <v>15907.88397173</v>
      </c>
      <c r="HJ37" s="2374">
        <f t="shared" si="393"/>
        <v>0</v>
      </c>
      <c r="HK37" s="2382">
        <f t="shared" si="394"/>
        <v>7219.1881405899994</v>
      </c>
      <c r="HL37" s="2404">
        <f t="shared" si="395"/>
        <v>31888.878744029997</v>
      </c>
      <c r="HM37" s="2405">
        <f t="shared" si="396"/>
        <v>5308.2420578199999</v>
      </c>
      <c r="HN37" s="2374">
        <f t="shared" si="397"/>
        <v>5551.5845537300002</v>
      </c>
      <c r="HO37" s="2382">
        <f t="shared" si="398"/>
        <v>-3192.77922511</v>
      </c>
      <c r="HP37" s="2402">
        <f t="shared" si="399"/>
        <v>7667.0473864399992</v>
      </c>
      <c r="HQ37" s="2374">
        <f t="shared" si="400"/>
        <v>1631.5549240400001</v>
      </c>
      <c r="HR37" s="2374">
        <f t="shared" si="401"/>
        <v>30.751451030000005</v>
      </c>
      <c r="HS37" s="2382">
        <f t="shared" si="402"/>
        <v>32.097145570000009</v>
      </c>
      <c r="HT37" s="2404">
        <f t="shared" si="403"/>
        <v>1694.4035206399999</v>
      </c>
      <c r="HU37" s="4696">
        <f t="shared" si="404"/>
        <v>41250.329651110005</v>
      </c>
      <c r="HV37" s="2406">
        <f t="shared" si="278"/>
        <v>0.12517755313544021</v>
      </c>
      <c r="HW37" s="2406">
        <f t="shared" si="279"/>
        <v>-4.3713861340219262E-2</v>
      </c>
      <c r="HX37" s="2406"/>
      <c r="HY37" s="2385">
        <f t="shared" si="280"/>
        <v>0.20562256856505834</v>
      </c>
      <c r="HZ37" s="2407">
        <f t="shared" si="281"/>
        <v>5.4045229557151409E-2</v>
      </c>
      <c r="IA37" s="2408">
        <f t="shared" si="282"/>
        <v>3.5060165966382728E-2</v>
      </c>
      <c r="IB37" s="2406">
        <f t="shared" si="283"/>
        <v>0.16807369988582521</v>
      </c>
      <c r="IC37" s="2385">
        <f t="shared" si="284"/>
        <v>2.8707547335267369E-2</v>
      </c>
      <c r="ID37" s="2409">
        <f t="shared" si="285"/>
        <v>0.13581746714929954</v>
      </c>
      <c r="IE37" s="2406">
        <f t="shared" si="286"/>
        <v>-8.781818939963737E-2</v>
      </c>
      <c r="IF37" s="2406">
        <f t="shared" si="287"/>
        <v>0.73655086958162808</v>
      </c>
      <c r="IG37" s="2385">
        <f t="shared" si="288"/>
        <v>-0.18721205703898136</v>
      </c>
      <c r="IH37" s="2407">
        <f t="shared" si="289"/>
        <v>-8.8879495484514459E-2</v>
      </c>
      <c r="II37" s="4706">
        <f t="shared" si="290"/>
        <v>5.9931445289460594E-2</v>
      </c>
      <c r="IJ37" s="403">
        <f t="shared" si="345"/>
        <v>3.6945597487748977E-2</v>
      </c>
      <c r="IK37" s="403">
        <f t="shared" si="291"/>
        <v>6.4761672193743625E-2</v>
      </c>
      <c r="IL37" s="403">
        <f t="shared" si="292"/>
        <v>0</v>
      </c>
      <c r="IM37" s="403">
        <f t="shared" si="293"/>
        <v>3.4080575711059255E-2</v>
      </c>
      <c r="IN37" s="5167">
        <f t="shared" si="294"/>
        <v>0.13578784539255184</v>
      </c>
      <c r="IO37" s="5169">
        <f t="shared" si="295"/>
        <v>2.0711532458576359E-2</v>
      </c>
      <c r="IP37" s="403">
        <f t="shared" si="296"/>
        <v>2.2255853432739257E-2</v>
      </c>
      <c r="IQ37" s="403">
        <f t="shared" si="297"/>
        <v>-1.3460879782849218E-2</v>
      </c>
      <c r="IR37" s="5168">
        <f t="shared" si="298"/>
        <v>2.9506506108466397E-2</v>
      </c>
      <c r="IS37" s="403">
        <f t="shared" si="299"/>
        <v>7.2632466107551254E-3</v>
      </c>
      <c r="IT37" s="403">
        <f t="shared" si="300"/>
        <v>1.912118200309557E-5</v>
      </c>
      <c r="IU37" s="403">
        <f t="shared" si="301"/>
        <v>1.4497610015856916E-4</v>
      </c>
      <c r="IV37" s="5167">
        <f t="shared" si="302"/>
        <v>7.4273438929167903E-3</v>
      </c>
      <c r="IW37" s="3818"/>
      <c r="IX37" s="2977"/>
      <c r="IY37" s="4715"/>
      <c r="IZ37" s="2410">
        <f>EMAE!N95</f>
        <v>67.489287512476579</v>
      </c>
      <c r="JA37" s="2385">
        <f>EMAE!O95%</f>
        <v>-9.9003354372695362E-4</v>
      </c>
      <c r="JB37" s="2385">
        <f t="shared" si="346"/>
        <v>-1.7375898321752681E-2</v>
      </c>
      <c r="JC37" s="3728">
        <f>IZ37/IZ27-1</f>
        <v>-3.7435989361330968E-2</v>
      </c>
      <c r="JD37" s="2410"/>
      <c r="JE37" s="2410"/>
      <c r="JF37" s="2410"/>
      <c r="JG37" s="2410"/>
      <c r="JH37" s="2410"/>
      <c r="JI37" s="2410"/>
      <c r="JJ37" s="4717"/>
      <c r="JK37" s="3520"/>
      <c r="JL37" s="3520"/>
      <c r="JM37" s="3520"/>
      <c r="JN37" s="3520"/>
      <c r="JO37" s="3520"/>
      <c r="JP37" s="3520"/>
      <c r="JQ37" s="4721"/>
      <c r="JR37" s="2410"/>
      <c r="JS37" s="2410"/>
      <c r="JT37" s="2410"/>
      <c r="JU37" s="2410"/>
      <c r="JV37" s="2410"/>
      <c r="JW37" s="2410"/>
      <c r="JX37" s="4670"/>
      <c r="JY37" s="3360"/>
      <c r="JZ37" s="2410"/>
      <c r="KA37" s="2410"/>
      <c r="KB37" s="2410"/>
      <c r="KC37" s="2410"/>
      <c r="KD37" s="2410"/>
      <c r="KE37" s="2410"/>
      <c r="KF37" s="3371"/>
      <c r="KG37" s="2706"/>
      <c r="KH37" s="3372"/>
      <c r="KI37" s="3202"/>
      <c r="KJ37" s="3202"/>
      <c r="KK37" s="3460"/>
      <c r="KL37" s="3461"/>
      <c r="KM37" s="3202"/>
      <c r="KN37" s="4860"/>
      <c r="KO37" s="4850"/>
      <c r="KP37" s="3656"/>
      <c r="KR37" s="4332"/>
      <c r="KZ37" s="4333"/>
      <c r="LD37" s="2713">
        <f t="shared" si="367"/>
        <v>36464</v>
      </c>
      <c r="LE37" s="2714">
        <f t="shared" si="368"/>
        <v>-1.6851656426877137E-2</v>
      </c>
      <c r="LF37" s="2714">
        <f t="shared" si="303"/>
        <v>-1.7433259416800406E-2</v>
      </c>
      <c r="LI37" s="2644"/>
    </row>
    <row r="38" spans="2:322">
      <c r="B38" s="2373">
        <v>36860</v>
      </c>
      <c r="C38" s="4674"/>
      <c r="D38" s="4675" t="s">
        <v>3412</v>
      </c>
      <c r="E38" s="2374">
        <f>VLOOKUP(B38,Tabla.BCRA,BCRA!$W$1,TRUE)</f>
        <v>16030717.873659998</v>
      </c>
      <c r="F38" s="2374">
        <f>VLOOKUP(B38,Tabla.BCRA,BCRA!$Y$1,TRUE)</f>
        <v>15983581.309290154</v>
      </c>
      <c r="G38" s="2374">
        <f>VLOOKUP(B38,Tabla.BCRA,BCRA!$AG$1,TRUE)</f>
        <v>11740992.554298803</v>
      </c>
      <c r="H38" s="2376">
        <f t="shared" si="228"/>
        <v>-119908.76085000299</v>
      </c>
      <c r="I38" s="2376">
        <f t="shared" si="200"/>
        <v>-120420.23478974029</v>
      </c>
      <c r="J38" s="2376">
        <f t="shared" si="201"/>
        <v>-102670.41973982379</v>
      </c>
      <c r="K38" s="2377"/>
      <c r="L38" s="2376"/>
      <c r="M38" s="2376"/>
      <c r="N38" s="2376"/>
      <c r="O38" s="2378"/>
      <c r="P38" s="2621"/>
      <c r="Q38" s="2621"/>
      <c r="R38" s="2621"/>
      <c r="S38" s="2621"/>
      <c r="T38" s="2958"/>
      <c r="U38" s="2379">
        <f>VLOOKUP(B38,Tabla.BCRA,BCRA!$AK$1,TRUE)</f>
        <v>1</v>
      </c>
      <c r="V38" s="2375">
        <f t="shared" si="229"/>
        <v>0</v>
      </c>
      <c r="W38" s="2375">
        <f t="shared" si="230"/>
        <v>0</v>
      </c>
      <c r="X38" s="2375">
        <f t="shared" si="304"/>
        <v>0</v>
      </c>
      <c r="Y38" s="2375">
        <f>U38/U27-1</f>
        <v>0</v>
      </c>
      <c r="Z38" s="3002"/>
      <c r="AA38" s="2375"/>
      <c r="AB38" s="2375"/>
      <c r="AC38" s="3008"/>
      <c r="AD38" s="4960">
        <f t="shared" si="202"/>
        <v>1.1353376064563987</v>
      </c>
      <c r="AE38" s="4960">
        <f t="shared" si="203"/>
        <v>0.83398020293938735</v>
      </c>
      <c r="AF38" s="4960">
        <f t="shared" si="204"/>
        <v>1.1353376064563987</v>
      </c>
      <c r="AG38" s="4960">
        <f t="shared" si="205"/>
        <v>0.83398020293938735</v>
      </c>
      <c r="AH38" s="3769"/>
      <c r="AI38" s="2381"/>
      <c r="AJ38" s="2925"/>
      <c r="AK38" s="2382"/>
      <c r="AL38" s="2925"/>
      <c r="AM38" s="3531"/>
      <c r="AN38" s="2381"/>
      <c r="AO38" s="2925"/>
      <c r="AP38" s="2382"/>
      <c r="AQ38" s="2925"/>
      <c r="AR38" s="2383"/>
      <c r="AS38" s="2384"/>
      <c r="AT38" s="2384"/>
      <c r="AU38" s="2384"/>
      <c r="AV38" s="2383"/>
      <c r="AW38" s="4791"/>
      <c r="AX38" s="4772">
        <v>280747.18776702881</v>
      </c>
      <c r="AY38" s="3790"/>
      <c r="AZ38" s="2374">
        <f>VLOOKUP(B38,Tabla.BCRA,BCRA!$H$1,TRUE)</f>
        <v>13329990.384020001</v>
      </c>
      <c r="BA38" s="2385">
        <f t="shared" si="305"/>
        <v>-1.8788033918641922E-3</v>
      </c>
      <c r="BB38" s="2385">
        <f t="shared" si="369"/>
        <v>-3.8923988529744991E-2</v>
      </c>
      <c r="BC38" s="2385">
        <f>AZ38/AZ27-1</f>
        <v>-0.19176781455534575</v>
      </c>
      <c r="BD38" s="2386"/>
      <c r="BE38" s="2387"/>
      <c r="BF38" s="2387"/>
      <c r="BG38" s="2387"/>
      <c r="BH38" s="2388"/>
      <c r="BI38" s="2952"/>
      <c r="BJ38" s="2952"/>
      <c r="BK38" s="2952"/>
      <c r="BL38" s="2952"/>
      <c r="BM38" s="2388"/>
      <c r="BN38" s="4956">
        <f>VLOOKUP(B38,Tabla.BCRA,BCRA!$L$1,TRUE)</f>
        <v>0</v>
      </c>
      <c r="BO38" s="4946">
        <v>20275</v>
      </c>
      <c r="BP38" s="3496">
        <f t="shared" si="189"/>
        <v>1.5210063485346306</v>
      </c>
      <c r="BQ38" s="2385">
        <f t="shared" si="250"/>
        <v>-1.4005738462286588E-2</v>
      </c>
      <c r="BR38" s="2385">
        <f t="shared" si="251"/>
        <v>-2.5615148019992318E-2</v>
      </c>
      <c r="BS38" s="2391">
        <f>BO38/BO27-1</f>
        <v>-0.11222523863735878</v>
      </c>
      <c r="BT38" s="4946">
        <v>28139</v>
      </c>
      <c r="BU38" s="3496">
        <f t="shared" si="190"/>
        <v>2.1109542609822922</v>
      </c>
      <c r="BV38" s="2385">
        <f t="shared" si="252"/>
        <v>-1.1209501721835657E-2</v>
      </c>
      <c r="BW38" s="2385">
        <f t="shared" si="253"/>
        <v>-3.149308184759414E-2</v>
      </c>
      <c r="BX38" s="2391">
        <f>BT38/BT27-1</f>
        <v>-9.0647621509824194E-2</v>
      </c>
      <c r="BY38" s="2392"/>
      <c r="BZ38" s="2393"/>
      <c r="CA38" s="2394"/>
      <c r="CB38" s="2395"/>
      <c r="CC38" s="2396">
        <f>IPC!C700*1</f>
        <v>47.400649999999999</v>
      </c>
      <c r="CD38" s="2393">
        <f t="shared" si="307"/>
        <v>-4.9157328432716252E-3</v>
      </c>
      <c r="CE38" s="2394">
        <f>CC38/CC27-1</f>
        <v>-6.1850504186440336E-3</v>
      </c>
      <c r="CF38" s="2394">
        <f t="shared" si="308"/>
        <v>-6.8030959660205781E-3</v>
      </c>
      <c r="CG38" s="2392">
        <f t="shared" si="406"/>
        <v>47.400649999999999</v>
      </c>
      <c r="CH38" s="2393">
        <f t="shared" si="309"/>
        <v>-4.9157328432716252E-3</v>
      </c>
      <c r="CI38" s="2394">
        <f>CG38/CG27-1</f>
        <v>-6.1850504186440336E-3</v>
      </c>
      <c r="CJ38" s="2394">
        <f t="shared" si="254"/>
        <v>-6.8030959660205781E-3</v>
      </c>
      <c r="CK38" s="3135"/>
      <c r="CL38" s="5493"/>
      <c r="CM38" s="5493"/>
      <c r="CN38" s="5493"/>
      <c r="CO38" s="2933">
        <f t="shared" si="192"/>
        <v>16.648688506447826</v>
      </c>
      <c r="CP38" s="2382">
        <f t="shared" si="193"/>
        <v>22.098401853378881</v>
      </c>
      <c r="CQ38" s="2946">
        <f t="shared" si="194"/>
        <v>53.166027150194203</v>
      </c>
      <c r="CR38" s="2382"/>
      <c r="CS38" s="2382"/>
      <c r="CT38" s="2382"/>
      <c r="CU38" s="3705"/>
      <c r="CV38" s="2933"/>
      <c r="CW38" s="2946"/>
      <c r="CX38" s="3151">
        <f t="shared" si="255"/>
        <v>-139.00712838326274</v>
      </c>
      <c r="CY38" s="2385">
        <f t="shared" si="256"/>
        <v>-4.951327544502936E-4</v>
      </c>
      <c r="CZ38" s="2933">
        <f t="shared" si="257"/>
        <v>-192.74357039407738</v>
      </c>
      <c r="DA38" s="4817">
        <f t="shared" si="258"/>
        <v>-6.8653784897044427E-4</v>
      </c>
      <c r="DB38" s="2381"/>
      <c r="DC38" s="2381"/>
      <c r="DD38" s="2381"/>
      <c r="DE38" s="2381"/>
      <c r="DF38" s="2381"/>
      <c r="DG38" s="2381"/>
      <c r="DH38" s="2911"/>
      <c r="DI38" s="2381"/>
      <c r="DJ38" s="4682"/>
      <c r="DK38" s="2381"/>
      <c r="DL38" s="2381"/>
      <c r="DM38" s="2381"/>
      <c r="DN38" s="2381"/>
      <c r="DO38" s="2381"/>
      <c r="DP38" s="2381"/>
      <c r="DQ38" s="2925"/>
      <c r="DR38" s="2382"/>
      <c r="DS38" s="4686"/>
      <c r="DT38" s="2398"/>
      <c r="DU38" s="2382"/>
      <c r="DV38" s="2382"/>
      <c r="DW38" s="2382"/>
      <c r="DX38" s="2382"/>
      <c r="DY38" s="2382"/>
      <c r="DZ38" s="2382"/>
      <c r="EA38" s="2382"/>
      <c r="EB38" s="4686"/>
      <c r="EC38" s="2381"/>
      <c r="ED38" s="2381"/>
      <c r="EE38" s="3805"/>
      <c r="EF38" s="2382"/>
      <c r="EG38" s="2382"/>
      <c r="EH38" s="2382"/>
      <c r="EI38" s="2382"/>
      <c r="EJ38" s="2382"/>
      <c r="EK38" s="2382"/>
      <c r="EL38" s="2382"/>
      <c r="EM38" s="2397"/>
      <c r="EN38" s="2382"/>
      <c r="EO38" s="2382"/>
      <c r="EP38" s="2382"/>
      <c r="EQ38" s="2382"/>
      <c r="ER38" s="2382"/>
      <c r="ES38" s="2382"/>
      <c r="ET38" s="2382"/>
      <c r="EU38" s="2399"/>
      <c r="EV38" s="2374"/>
      <c r="EW38" s="2374"/>
      <c r="EX38" s="2374"/>
      <c r="EY38" s="2400"/>
      <c r="EZ38" s="2374"/>
      <c r="FA38" s="2401"/>
      <c r="FB38" s="2374"/>
      <c r="FC38" s="2401"/>
      <c r="FD38" s="2389"/>
      <c r="FE38" s="4822"/>
      <c r="FF38" s="2374">
        <v>3139.9</v>
      </c>
      <c r="FG38" s="2374">
        <v>794.6</v>
      </c>
      <c r="FH38" s="2374">
        <v>85.2</v>
      </c>
      <c r="FI38" s="2374">
        <v>9.4</v>
      </c>
      <c r="FJ38" s="2374">
        <v>11.1</v>
      </c>
      <c r="FK38" s="2382">
        <f t="shared" si="195"/>
        <v>47.099999999999909</v>
      </c>
      <c r="FL38" s="2402">
        <v>4087.2999999999997</v>
      </c>
      <c r="FM38" s="2374">
        <v>704.1</v>
      </c>
      <c r="FN38" s="2374">
        <v>1339.7</v>
      </c>
      <c r="FO38" s="2374">
        <v>2010.3</v>
      </c>
      <c r="FP38" s="2374">
        <v>0</v>
      </c>
      <c r="FQ38" s="2374">
        <v>249.5</v>
      </c>
      <c r="FR38" s="3165">
        <f t="shared" si="196"/>
        <v>0.19999999999890861</v>
      </c>
      <c r="FS38" s="2404">
        <v>4303.7999999999993</v>
      </c>
      <c r="FT38" s="4690">
        <f t="shared" si="206"/>
        <v>-216.49999999999955</v>
      </c>
      <c r="FU38" s="2374">
        <v>1423.9</v>
      </c>
      <c r="FV38" s="2374">
        <f t="shared" si="197"/>
        <v>9.4</v>
      </c>
      <c r="FW38" s="4690">
        <f t="shared" si="207"/>
        <v>-1649.7999999999997</v>
      </c>
      <c r="FX38" s="3347"/>
      <c r="FY38" s="4690">
        <f t="shared" si="208"/>
        <v>-1649.7999999999997</v>
      </c>
      <c r="FZ38" s="3165">
        <f t="shared" si="405"/>
        <v>37303.500000000007</v>
      </c>
      <c r="GA38" s="3165">
        <f t="shared" si="370"/>
        <v>9898.0000000000018</v>
      </c>
      <c r="GB38" s="3165">
        <f t="shared" si="371"/>
        <v>1970.2000000000003</v>
      </c>
      <c r="GC38" s="3165">
        <f t="shared" si="372"/>
        <v>976.3</v>
      </c>
      <c r="GD38" s="3165">
        <f t="shared" si="373"/>
        <v>387.90000000000003</v>
      </c>
      <c r="GE38" s="3165">
        <f t="shared" si="374"/>
        <v>681.70000000000118</v>
      </c>
      <c r="GF38" s="3331">
        <f t="shared" si="375"/>
        <v>51217.600000000013</v>
      </c>
      <c r="GG38" s="3165">
        <f t="shared" si="376"/>
        <v>7875.4999999999991</v>
      </c>
      <c r="GH38" s="3165">
        <f t="shared" si="377"/>
        <v>15826.200000000003</v>
      </c>
      <c r="GI38" s="3165">
        <f t="shared" si="378"/>
        <v>21828.2</v>
      </c>
      <c r="GJ38" s="3165">
        <f t="shared" si="379"/>
        <v>2.6999999999999886</v>
      </c>
      <c r="GK38" s="3165">
        <f t="shared" si="380"/>
        <v>2626.5</v>
      </c>
      <c r="GL38" s="3165">
        <f t="shared" si="381"/>
        <v>13.399999999998727</v>
      </c>
      <c r="GM38" s="2925">
        <f t="shared" si="382"/>
        <v>48172.5</v>
      </c>
      <c r="GN38" s="4690">
        <f t="shared" si="383"/>
        <v>3045.1000000000017</v>
      </c>
      <c r="GO38" s="3165">
        <f t="shared" si="384"/>
        <v>8997.4000000000015</v>
      </c>
      <c r="GP38" s="3165">
        <f t="shared" si="385"/>
        <v>976.3</v>
      </c>
      <c r="GQ38" s="4690">
        <f t="shared" si="386"/>
        <v>-6928.5999999999985</v>
      </c>
      <c r="GR38" s="2403"/>
      <c r="GS38" s="4841">
        <f t="shared" si="387"/>
        <v>-6928.5999999999985</v>
      </c>
      <c r="GT38" s="2374">
        <v>817.58624206000002</v>
      </c>
      <c r="GU38" s="2374">
        <v>1557.9095529000001</v>
      </c>
      <c r="GV38" s="2374"/>
      <c r="GW38" s="2382">
        <f t="shared" si="388"/>
        <v>700.26826832999996</v>
      </c>
      <c r="GX38" s="2404">
        <v>3075.7640632900002</v>
      </c>
      <c r="GY38" s="2405">
        <v>464.83513483000002</v>
      </c>
      <c r="GZ38" s="2374">
        <v>472.73319951000002</v>
      </c>
      <c r="HA38" s="2382">
        <f t="shared" si="389"/>
        <v>-262.80388794999999</v>
      </c>
      <c r="HB38" s="2402">
        <v>674.7644463900001</v>
      </c>
      <c r="HC38" s="2374">
        <v>166.7072536</v>
      </c>
      <c r="HD38" s="2374">
        <v>0.20640227</v>
      </c>
      <c r="HE38" s="2382">
        <f t="shared" si="390"/>
        <v>3.357736420000009</v>
      </c>
      <c r="HF38" s="2404">
        <v>170.27139229000002</v>
      </c>
      <c r="HG38" s="4696">
        <f t="shared" si="213"/>
        <v>3920.7999019700005</v>
      </c>
      <c r="HH38" s="2374">
        <f t="shared" si="391"/>
        <v>9579.3928737700007</v>
      </c>
      <c r="HI38" s="2374">
        <f t="shared" si="392"/>
        <v>17465.79352463</v>
      </c>
      <c r="HJ38" s="2374">
        <f t="shared" si="393"/>
        <v>0</v>
      </c>
      <c r="HK38" s="2382">
        <f t="shared" si="394"/>
        <v>7919.4564089199994</v>
      </c>
      <c r="HL38" s="2404">
        <f t="shared" si="395"/>
        <v>34964.642807319993</v>
      </c>
      <c r="HM38" s="2405">
        <f t="shared" si="396"/>
        <v>5773.0771926500001</v>
      </c>
      <c r="HN38" s="2374">
        <f t="shared" si="397"/>
        <v>6024.3177532400005</v>
      </c>
      <c r="HO38" s="2382">
        <f t="shared" si="398"/>
        <v>-3455.58311306</v>
      </c>
      <c r="HP38" s="2402">
        <f t="shared" si="399"/>
        <v>8341.8118328299988</v>
      </c>
      <c r="HQ38" s="2374">
        <f t="shared" si="400"/>
        <v>1798.2621776400001</v>
      </c>
      <c r="HR38" s="2374">
        <f t="shared" si="401"/>
        <v>30.957853300000007</v>
      </c>
      <c r="HS38" s="2382">
        <f t="shared" si="402"/>
        <v>35.454881990000018</v>
      </c>
      <c r="HT38" s="2404">
        <f t="shared" si="403"/>
        <v>1864.6749129299999</v>
      </c>
      <c r="HU38" s="4696">
        <f t="shared" si="404"/>
        <v>45171.129553080005</v>
      </c>
      <c r="HV38" s="2406">
        <f t="shared" si="278"/>
        <v>-3.3513441041316372E-2</v>
      </c>
      <c r="HW38" s="2406">
        <f t="shared" si="279"/>
        <v>-3.330214490536787E-2</v>
      </c>
      <c r="HX38" s="2406"/>
      <c r="HY38" s="2385">
        <f t="shared" si="280"/>
        <v>0.11748133981883901</v>
      </c>
      <c r="HZ38" s="2407">
        <f t="shared" si="281"/>
        <v>-2.7235041020795547E-3</v>
      </c>
      <c r="IA38" s="2408">
        <f t="shared" si="282"/>
        <v>-3.6884870118107704E-2</v>
      </c>
      <c r="IB38" s="2406">
        <f t="shared" si="283"/>
        <v>-9.9745650984248146E-2</v>
      </c>
      <c r="IC38" s="2385">
        <f t="shared" si="284"/>
        <v>-0.18274710130804572</v>
      </c>
      <c r="ID38" s="2409">
        <f t="shared" si="285"/>
        <v>-1.6633527583569285E-2</v>
      </c>
      <c r="IE38" s="2406">
        <f t="shared" si="286"/>
        <v>-0.20361515696078836</v>
      </c>
      <c r="IF38" s="2406">
        <f t="shared" si="287"/>
        <v>0.51070031021714013</v>
      </c>
      <c r="IG38" s="2385">
        <f t="shared" si="288"/>
        <v>-0.23025860426154121</v>
      </c>
      <c r="IH38" s="2407">
        <f t="shared" si="289"/>
        <v>-0.2037022749291949</v>
      </c>
      <c r="II38" s="4706">
        <f t="shared" si="290"/>
        <v>-1.5905621050136043E-2</v>
      </c>
      <c r="IJ38" s="403">
        <f t="shared" si="345"/>
        <v>3.4946155588427293E-2</v>
      </c>
      <c r="IK38" s="403">
        <f t="shared" si="291"/>
        <v>6.658985539087045E-2</v>
      </c>
      <c r="IL38" s="403">
        <f t="shared" si="292"/>
        <v>0</v>
      </c>
      <c r="IM38" s="403">
        <f t="shared" si="293"/>
        <v>2.9931623845625855E-2</v>
      </c>
      <c r="IN38" s="5167">
        <f t="shared" si="294"/>
        <v>0.1314676348249236</v>
      </c>
      <c r="IO38" s="5169">
        <f t="shared" si="295"/>
        <v>1.9868486171939093E-2</v>
      </c>
      <c r="IP38" s="403">
        <f t="shared" si="296"/>
        <v>2.0206073796284765E-2</v>
      </c>
      <c r="IQ38" s="403">
        <f t="shared" si="297"/>
        <v>-1.1233048068915926E-2</v>
      </c>
      <c r="IR38" s="5168">
        <f t="shared" si="298"/>
        <v>2.8841511899307937E-2</v>
      </c>
      <c r="IS38" s="403">
        <f t="shared" si="299"/>
        <v>7.1255817702439647E-3</v>
      </c>
      <c r="IT38" s="403">
        <f t="shared" si="300"/>
        <v>8.822269101606583E-6</v>
      </c>
      <c r="IU38" s="403">
        <f t="shared" si="301"/>
        <v>1.4352000232122051E-4</v>
      </c>
      <c r="IV38" s="5167">
        <f t="shared" si="302"/>
        <v>7.2779240416667923E-3</v>
      </c>
      <c r="IW38" s="3818"/>
      <c r="IX38" s="2977"/>
      <c r="IY38" s="4714"/>
      <c r="IZ38" s="2410">
        <f>EMAE!N96</f>
        <v>67.028548424209248</v>
      </c>
      <c r="JA38" s="2385">
        <f>EMAE!O96%</f>
        <v>-6.8268477153823337E-3</v>
      </c>
      <c r="JB38" s="2385">
        <f t="shared" si="346"/>
        <v>-2.7607808820455548E-2</v>
      </c>
      <c r="JC38" s="3728">
        <f>IZ38/IZ27-1</f>
        <v>-4.4007267278268869E-2</v>
      </c>
      <c r="JD38" s="2410"/>
      <c r="JE38" s="2410"/>
      <c r="JF38" s="2410"/>
      <c r="JG38" s="2410"/>
      <c r="JH38" s="2410"/>
      <c r="JI38" s="2410"/>
      <c r="JJ38" s="4717"/>
      <c r="JK38" s="3520"/>
      <c r="JL38" s="3520"/>
      <c r="JM38" s="3520"/>
      <c r="JN38" s="3520"/>
      <c r="JO38" s="3520"/>
      <c r="JP38" s="3520"/>
      <c r="JQ38" s="4721"/>
      <c r="JR38" s="2410"/>
      <c r="JS38" s="2410"/>
      <c r="JT38" s="2410"/>
      <c r="JU38" s="2410"/>
      <c r="JV38" s="2410"/>
      <c r="JW38" s="2410"/>
      <c r="JX38" s="4670"/>
      <c r="JY38" s="3360"/>
      <c r="JZ38" s="2410"/>
      <c r="KA38" s="2410"/>
      <c r="KB38" s="2410"/>
      <c r="KC38" s="2410"/>
      <c r="KD38" s="2410"/>
      <c r="KE38" s="2410"/>
      <c r="KF38" s="3371"/>
      <c r="KG38" s="2706"/>
      <c r="KH38" s="3372"/>
      <c r="KI38" s="3202"/>
      <c r="KJ38" s="3202"/>
      <c r="KK38" s="3460"/>
      <c r="KL38" s="3461"/>
      <c r="KM38" s="3202"/>
      <c r="KN38" s="4860"/>
      <c r="KO38" s="4850"/>
      <c r="KP38" s="3656"/>
      <c r="KR38" s="4332"/>
      <c r="KZ38" s="4333"/>
      <c r="LD38" s="2713">
        <f t="shared" si="367"/>
        <v>36494</v>
      </c>
      <c r="LE38" s="2714">
        <f t="shared" si="368"/>
        <v>-1.7626610535745324E-2</v>
      </c>
      <c r="LF38" s="2714">
        <f t="shared" si="303"/>
        <v>-1.5817715579849567E-2</v>
      </c>
      <c r="LI38" s="2644"/>
    </row>
    <row r="39" spans="2:322" ht="13.5" thickBot="1">
      <c r="B39" s="2486">
        <v>36891</v>
      </c>
      <c r="C39" s="4680"/>
      <c r="D39" s="4681" t="s">
        <v>3413</v>
      </c>
      <c r="E39" s="3995">
        <f>VLOOKUP(B39,Tabla.BCRA,BCRA!$W$1,TRUE)</f>
        <v>18774983.263940003</v>
      </c>
      <c r="F39" s="3995">
        <f>VLOOKUP(B39,Tabla.BCRA,BCRA!$Y$1,TRUE)</f>
        <v>18752161.056329925</v>
      </c>
      <c r="G39" s="3995">
        <f>VLOOKUP(B39,Tabla.BCRA,BCRA!$AG$1,TRUE)</f>
        <v>12486981.128638823</v>
      </c>
      <c r="H39" s="3996">
        <f t="shared" si="228"/>
        <v>2744265.3902800046</v>
      </c>
      <c r="I39" s="3996">
        <f t="shared" si="200"/>
        <v>2768579.7470397707</v>
      </c>
      <c r="J39" s="3996">
        <f t="shared" si="201"/>
        <v>745988.57434001938</v>
      </c>
      <c r="K39" s="4294"/>
      <c r="L39" s="3996"/>
      <c r="M39" s="3996"/>
      <c r="N39" s="3996"/>
      <c r="O39" s="3999"/>
      <c r="P39" s="3998"/>
      <c r="Q39" s="3998"/>
      <c r="R39" s="3998"/>
      <c r="S39" s="3998"/>
      <c r="T39" s="4000"/>
      <c r="U39" s="4172">
        <f>VLOOKUP(B39,Tabla.BCRA,BCRA!$AK$1,TRUE)</f>
        <v>1</v>
      </c>
      <c r="V39" s="4173">
        <f t="shared" si="229"/>
        <v>0</v>
      </c>
      <c r="W39" s="4173">
        <f t="shared" si="230"/>
        <v>0</v>
      </c>
      <c r="X39" s="4173">
        <f t="shared" si="304"/>
        <v>0</v>
      </c>
      <c r="Y39" s="4173">
        <f>U39/U27-1</f>
        <v>0</v>
      </c>
      <c r="Z39" s="4003"/>
      <c r="AA39" s="4173"/>
      <c r="AB39" s="4173"/>
      <c r="AC39" s="4004"/>
      <c r="AD39" s="4963">
        <f t="shared" si="202"/>
        <v>1.2055912647616072</v>
      </c>
      <c r="AE39" s="4963">
        <f t="shared" si="203"/>
        <v>0.80279789229137133</v>
      </c>
      <c r="AF39" s="4963">
        <f t="shared" si="204"/>
        <v>1.2055912647616072</v>
      </c>
      <c r="AG39" s="4963">
        <f t="shared" si="205"/>
        <v>0.80279789229137133</v>
      </c>
      <c r="AH39" s="4005"/>
      <c r="AI39" s="4174"/>
      <c r="AJ39" s="4175"/>
      <c r="AK39" s="4189"/>
      <c r="AL39" s="4175"/>
      <c r="AM39" s="4295"/>
      <c r="AN39" s="4174"/>
      <c r="AO39" s="4175"/>
      <c r="AP39" s="4189"/>
      <c r="AQ39" s="4175"/>
      <c r="AR39" s="4264"/>
      <c r="AS39" s="4265"/>
      <c r="AT39" s="4265"/>
      <c r="AU39" s="4265"/>
      <c r="AV39" s="4264"/>
      <c r="AW39" s="4794"/>
      <c r="AX39" s="4775">
        <v>282131.92972183228</v>
      </c>
      <c r="AY39" s="4179"/>
      <c r="AZ39" s="3995">
        <f>VLOOKUP(B39,Tabla.BCRA,BCRA!$H$1,TRUE)</f>
        <v>15054195.371929999</v>
      </c>
      <c r="BA39" s="4180">
        <f t="shared" si="305"/>
        <v>0.12934780432977488</v>
      </c>
      <c r="BB39" s="4180">
        <f t="shared" si="369"/>
        <v>-8.7224755979424362E-2</v>
      </c>
      <c r="BC39" s="4180">
        <f>AZ39/AZ27-1</f>
        <v>-8.7224755979424362E-2</v>
      </c>
      <c r="BD39" s="4017"/>
      <c r="BE39" s="4181"/>
      <c r="BF39" s="4181"/>
      <c r="BG39" s="4181"/>
      <c r="BH39" s="4019"/>
      <c r="BI39" s="4293"/>
      <c r="BJ39" s="4293"/>
      <c r="BK39" s="4293"/>
      <c r="BL39" s="4293"/>
      <c r="BM39" s="4019"/>
      <c r="BN39" s="4293">
        <f>VLOOKUP(B39,Tabla.BCRA,BCRA!$L$1,TRUE)</f>
        <v>0</v>
      </c>
      <c r="BO39" s="4949">
        <v>22113</v>
      </c>
      <c r="BP39" s="4183">
        <f t="shared" si="189"/>
        <v>1.4688928536979016</v>
      </c>
      <c r="BQ39" s="4180">
        <f t="shared" si="250"/>
        <v>9.0653514180024652E-2</v>
      </c>
      <c r="BR39" s="4180">
        <f t="shared" si="251"/>
        <v>-3.1745336719502637E-2</v>
      </c>
      <c r="BS39" s="4023">
        <f>BO39/BO27-1</f>
        <v>-3.1745336719502637E-2</v>
      </c>
      <c r="BT39" s="4949">
        <v>30048</v>
      </c>
      <c r="BU39" s="4183">
        <f t="shared" si="190"/>
        <v>1.9959884442596909</v>
      </c>
      <c r="BV39" s="4180">
        <f t="shared" si="252"/>
        <v>6.7841785422367629E-2</v>
      </c>
      <c r="BW39" s="4180">
        <f t="shared" si="253"/>
        <v>-2.8955532574974185E-2</v>
      </c>
      <c r="BX39" s="4023">
        <f>BT39/BT27-1</f>
        <v>-2.8955532574974185E-2</v>
      </c>
      <c r="BY39" s="4291"/>
      <c r="BZ39" s="4270"/>
      <c r="CA39" s="4267"/>
      <c r="CB39" s="4268"/>
      <c r="CC39" s="4269">
        <f>IPC!C701*1</f>
        <v>47.347659999999998</v>
      </c>
      <c r="CD39" s="4270">
        <f t="shared" si="307"/>
        <v>-1.1179171593638237E-3</v>
      </c>
      <c r="CE39" s="4267">
        <f>CC39/CC27-1</f>
        <v>-7.2960532040133863E-3</v>
      </c>
      <c r="CF39" s="4267">
        <f t="shared" si="308"/>
        <v>-7.2960532040133863E-3</v>
      </c>
      <c r="CG39" s="4291">
        <f t="shared" si="406"/>
        <v>47.347659999999998</v>
      </c>
      <c r="CH39" s="4270">
        <f t="shared" si="309"/>
        <v>-1.1179171593638237E-3</v>
      </c>
      <c r="CI39" s="4267">
        <f>CG39/CG27-1</f>
        <v>-7.2960532040133863E-3</v>
      </c>
      <c r="CJ39" s="4267">
        <f t="shared" si="254"/>
        <v>-7.2960532040133863E-3</v>
      </c>
      <c r="CK39" s="4271"/>
      <c r="CL39" s="5494"/>
      <c r="CM39" s="5494"/>
      <c r="CN39" s="5494"/>
      <c r="CO39" s="5503">
        <f t="shared" si="192"/>
        <v>18.802159809727208</v>
      </c>
      <c r="CP39" s="4189">
        <f t="shared" si="193"/>
        <v>23.597596890093062</v>
      </c>
      <c r="CQ39" s="4034">
        <f t="shared" si="194"/>
        <v>53.106591936147794</v>
      </c>
      <c r="CR39" s="4189"/>
      <c r="CS39" s="4189"/>
      <c r="CT39" s="4189"/>
      <c r="CU39" s="4257"/>
      <c r="CV39" s="4040"/>
      <c r="CW39" s="4034"/>
      <c r="CX39" s="4039">
        <f t="shared" si="255"/>
        <v>-33.628768982457949</v>
      </c>
      <c r="CY39" s="4180">
        <f t="shared" si="256"/>
        <v>-1.1919519005032221E-4</v>
      </c>
      <c r="CZ39" s="4040">
        <f t="shared" si="257"/>
        <v>-220.84308960569609</v>
      </c>
      <c r="DA39" s="4820">
        <f t="shared" si="258"/>
        <v>-7.8276531771301512E-4</v>
      </c>
      <c r="DB39" s="4174"/>
      <c r="DC39" s="4174"/>
      <c r="DD39" s="4174"/>
      <c r="DE39" s="4174"/>
      <c r="DF39" s="4174"/>
      <c r="DG39" s="4174"/>
      <c r="DH39" s="4272"/>
      <c r="DI39" s="4174"/>
      <c r="DJ39" s="4685"/>
      <c r="DK39" s="4174"/>
      <c r="DL39" s="4174"/>
      <c r="DM39" s="4174"/>
      <c r="DN39" s="4174"/>
      <c r="DO39" s="4174"/>
      <c r="DP39" s="4174"/>
      <c r="DQ39" s="4175"/>
      <c r="DR39" s="4189"/>
      <c r="DS39" s="4689"/>
      <c r="DT39" s="4273"/>
      <c r="DU39" s="4189"/>
      <c r="DV39" s="4189"/>
      <c r="DW39" s="4189"/>
      <c r="DX39" s="4189"/>
      <c r="DY39" s="4189"/>
      <c r="DZ39" s="4189"/>
      <c r="EA39" s="4189"/>
      <c r="EB39" s="4689"/>
      <c r="EC39" s="4174"/>
      <c r="ED39" s="4174"/>
      <c r="EE39" s="4296"/>
      <c r="EF39" s="4189"/>
      <c r="EG39" s="4189"/>
      <c r="EH39" s="4189"/>
      <c r="EI39" s="4189"/>
      <c r="EJ39" s="4189"/>
      <c r="EK39" s="4189"/>
      <c r="EL39" s="4189"/>
      <c r="EM39" s="4297"/>
      <c r="EN39" s="4189"/>
      <c r="EO39" s="4189"/>
      <c r="EP39" s="4189"/>
      <c r="EQ39" s="4189"/>
      <c r="ER39" s="4189"/>
      <c r="ES39" s="4189"/>
      <c r="ET39" s="4189"/>
      <c r="EU39" s="4298"/>
      <c r="EV39" s="3995"/>
      <c r="EW39" s="3995"/>
      <c r="EX39" s="3995"/>
      <c r="EY39" s="4204"/>
      <c r="EZ39" s="3995"/>
      <c r="FA39" s="4299"/>
      <c r="FB39" s="3995"/>
      <c r="FC39" s="4299"/>
      <c r="FD39" s="4300"/>
      <c r="FE39" s="4825"/>
      <c r="FF39" s="3995">
        <v>3368.3</v>
      </c>
      <c r="FG39" s="3995">
        <v>786.3</v>
      </c>
      <c r="FH39" s="3995">
        <v>115.7</v>
      </c>
      <c r="FI39" s="3995">
        <v>3.9</v>
      </c>
      <c r="FJ39" s="3995">
        <v>13.4</v>
      </c>
      <c r="FK39" s="4189">
        <f t="shared" si="195"/>
        <v>107.80000000000018</v>
      </c>
      <c r="FL39" s="4054">
        <v>4395.3999999999996</v>
      </c>
      <c r="FM39" s="3995">
        <v>750</v>
      </c>
      <c r="FN39" s="3995">
        <v>1605.1</v>
      </c>
      <c r="FO39" s="3995">
        <v>1944.2</v>
      </c>
      <c r="FP39" s="3995">
        <v>0</v>
      </c>
      <c r="FQ39" s="3995">
        <v>276.60000000000002</v>
      </c>
      <c r="FR39" s="4177">
        <f t="shared" si="196"/>
        <v>0.1999999999998181</v>
      </c>
      <c r="FS39" s="4203">
        <v>4576.1000000000004</v>
      </c>
      <c r="FT39" s="4693">
        <f t="shared" si="206"/>
        <v>-180.70000000000073</v>
      </c>
      <c r="FU39" s="3995">
        <v>658.6</v>
      </c>
      <c r="FV39" s="3995">
        <f t="shared" si="197"/>
        <v>3.9</v>
      </c>
      <c r="FW39" s="4693">
        <f t="shared" si="207"/>
        <v>-843.20000000000073</v>
      </c>
      <c r="FX39" s="4200"/>
      <c r="FY39" s="4693">
        <f t="shared" si="208"/>
        <v>-843.20000000000073</v>
      </c>
      <c r="FZ39" s="4177">
        <f t="shared" si="405"/>
        <v>40671.80000000001</v>
      </c>
      <c r="GA39" s="4177">
        <f t="shared" si="370"/>
        <v>10684.300000000001</v>
      </c>
      <c r="GB39" s="4177">
        <f t="shared" si="371"/>
        <v>2085.9</v>
      </c>
      <c r="GC39" s="4177">
        <f t="shared" si="372"/>
        <v>980.19999999999993</v>
      </c>
      <c r="GD39" s="4177">
        <f t="shared" si="373"/>
        <v>401.3</v>
      </c>
      <c r="GE39" s="4177">
        <f t="shared" si="374"/>
        <v>789.50000000000136</v>
      </c>
      <c r="GF39" s="4057">
        <f t="shared" si="375"/>
        <v>55613.000000000015</v>
      </c>
      <c r="GG39" s="4177">
        <f t="shared" si="376"/>
        <v>8625.5</v>
      </c>
      <c r="GH39" s="4177">
        <f t="shared" si="377"/>
        <v>17431.300000000003</v>
      </c>
      <c r="GI39" s="4177">
        <f t="shared" si="378"/>
        <v>23772.400000000001</v>
      </c>
      <c r="GJ39" s="4177">
        <f t="shared" si="379"/>
        <v>2.6999999999999886</v>
      </c>
      <c r="GK39" s="4177">
        <f t="shared" si="380"/>
        <v>2903.1</v>
      </c>
      <c r="GL39" s="4177">
        <f t="shared" si="381"/>
        <v>13.599999999998545</v>
      </c>
      <c r="GM39" s="4175">
        <f t="shared" si="382"/>
        <v>52748.6</v>
      </c>
      <c r="GN39" s="4693">
        <f t="shared" si="383"/>
        <v>2864.400000000001</v>
      </c>
      <c r="GO39" s="4177">
        <f t="shared" si="384"/>
        <v>9656.0000000000018</v>
      </c>
      <c r="GP39" s="4177">
        <f t="shared" si="385"/>
        <v>980.19999999999993</v>
      </c>
      <c r="GQ39" s="4693">
        <f t="shared" si="386"/>
        <v>-7771.7999999999993</v>
      </c>
      <c r="GR39" s="4258"/>
      <c r="GS39" s="4844">
        <f t="shared" si="387"/>
        <v>-7771.7999999999993</v>
      </c>
      <c r="GT39" s="3995">
        <v>875.75183126000002</v>
      </c>
      <c r="GU39" s="3995">
        <v>1542.7499218400001</v>
      </c>
      <c r="GV39" s="3995"/>
      <c r="GW39" s="4189">
        <f t="shared" si="388"/>
        <v>712.51439777999985</v>
      </c>
      <c r="GX39" s="4203">
        <v>3131.0161508800002</v>
      </c>
      <c r="GY39" s="4204">
        <v>487.21864364999999</v>
      </c>
      <c r="GZ39" s="3995">
        <v>502.50508524999998</v>
      </c>
      <c r="HA39" s="4189">
        <f t="shared" si="389"/>
        <v>-333.08816459000013</v>
      </c>
      <c r="HB39" s="4054">
        <v>656.63556430999984</v>
      </c>
      <c r="HC39" s="3995">
        <v>139.57704742000001</v>
      </c>
      <c r="HD39" s="3995">
        <v>1.1145900399999999</v>
      </c>
      <c r="HE39" s="4189">
        <f t="shared" si="390"/>
        <v>2.9569732299999885</v>
      </c>
      <c r="HF39" s="4203">
        <v>143.64861069</v>
      </c>
      <c r="HG39" s="4699">
        <f t="shared" si="213"/>
        <v>3931.3003258799999</v>
      </c>
      <c r="HH39" s="3995">
        <f t="shared" si="391"/>
        <v>10455.144705030001</v>
      </c>
      <c r="HI39" s="3995">
        <f t="shared" si="392"/>
        <v>19008.543446470001</v>
      </c>
      <c r="HJ39" s="3995">
        <f t="shared" si="393"/>
        <v>0</v>
      </c>
      <c r="HK39" s="4189">
        <f t="shared" si="394"/>
        <v>8631.9708066999992</v>
      </c>
      <c r="HL39" s="4203">
        <f t="shared" si="395"/>
        <v>38095.658958199994</v>
      </c>
      <c r="HM39" s="4204">
        <f t="shared" si="396"/>
        <v>6260.2958362999998</v>
      </c>
      <c r="HN39" s="3995">
        <f t="shared" si="397"/>
        <v>6526.8228384900003</v>
      </c>
      <c r="HO39" s="4189">
        <f t="shared" si="398"/>
        <v>-3788.6712776499999</v>
      </c>
      <c r="HP39" s="4054">
        <f t="shared" si="399"/>
        <v>8998.4473971399984</v>
      </c>
      <c r="HQ39" s="3995">
        <f t="shared" si="400"/>
        <v>1937.8392250600002</v>
      </c>
      <c r="HR39" s="3995">
        <f t="shared" si="401"/>
        <v>32.072443340000007</v>
      </c>
      <c r="HS39" s="4189">
        <f t="shared" si="402"/>
        <v>38.411855220000007</v>
      </c>
      <c r="HT39" s="4203">
        <f t="shared" si="403"/>
        <v>2008.3235236199998</v>
      </c>
      <c r="HU39" s="4699">
        <f t="shared" si="404"/>
        <v>49102.429878960007</v>
      </c>
      <c r="HV39" s="4205">
        <f t="shared" si="278"/>
        <v>0.19135003700750808</v>
      </c>
      <c r="HW39" s="4205">
        <f t="shared" si="279"/>
        <v>4.2126243875451275E-2</v>
      </c>
      <c r="HX39" s="4205"/>
      <c r="HY39" s="4180">
        <f t="shared" si="280"/>
        <v>-0.12657321558609425</v>
      </c>
      <c r="HZ39" s="4206">
        <f t="shared" si="281"/>
        <v>3.2913350778195349E-2</v>
      </c>
      <c r="IA39" s="4069">
        <f t="shared" si="282"/>
        <v>4.9296191627761887E-2</v>
      </c>
      <c r="IB39" s="4205">
        <f t="shared" si="283"/>
        <v>-8.4333161239183996E-3</v>
      </c>
      <c r="IC39" s="4180">
        <f t="shared" si="284"/>
        <v>4.5381716867814781E-2</v>
      </c>
      <c r="ID39" s="4070">
        <f t="shared" si="285"/>
        <v>6.369434690048914E-3</v>
      </c>
      <c r="IE39" s="4205">
        <f t="shared" si="286"/>
        <v>-0.29639975768918614</v>
      </c>
      <c r="IF39" s="4205">
        <f t="shared" si="287"/>
        <v>6.9844175671363988</v>
      </c>
      <c r="IG39" s="4180">
        <f t="shared" si="288"/>
        <v>-0.2574306408010979</v>
      </c>
      <c r="IH39" s="4206">
        <f t="shared" si="289"/>
        <v>-0.29061425092894067</v>
      </c>
      <c r="II39" s="4709">
        <f t="shared" si="290"/>
        <v>1.159888696225897E-2</v>
      </c>
      <c r="IJ39" s="4209">
        <f t="shared" si="345"/>
        <v>3.7248609136446773E-2</v>
      </c>
      <c r="IK39" s="4209">
        <f t="shared" si="291"/>
        <v>6.5618234279022858E-2</v>
      </c>
      <c r="IL39" s="4209">
        <f t="shared" si="292"/>
        <v>0</v>
      </c>
      <c r="IM39" s="4209">
        <f t="shared" si="293"/>
        <v>3.0305583567907517E-2</v>
      </c>
      <c r="IN39" s="5174">
        <f t="shared" si="294"/>
        <v>0.13317242698337714</v>
      </c>
      <c r="IO39" s="4075">
        <f t="shared" si="295"/>
        <v>2.0723013271005779E-2</v>
      </c>
      <c r="IP39" s="4209">
        <f t="shared" si="296"/>
        <v>2.1373195968798473E-2</v>
      </c>
      <c r="IQ39" s="4209">
        <f t="shared" si="297"/>
        <v>-1.4167336462132795E-2</v>
      </c>
      <c r="IR39" s="5175">
        <f t="shared" si="298"/>
        <v>2.7928872777671455E-2</v>
      </c>
      <c r="IS39" s="4209">
        <f t="shared" si="299"/>
        <v>5.936671438399016E-3</v>
      </c>
      <c r="IT39" s="4209">
        <f t="shared" si="300"/>
        <v>4.7407184621702151E-5</v>
      </c>
      <c r="IU39" s="4209">
        <f t="shared" si="301"/>
        <v>1.2576980845445236E-4</v>
      </c>
      <c r="IV39" s="5174">
        <f t="shared" si="302"/>
        <v>6.1098484314751709E-3</v>
      </c>
      <c r="IW39" s="4071">
        <v>81.396831382396854</v>
      </c>
      <c r="IX39" s="4207">
        <v>46.621630617603145</v>
      </c>
      <c r="IY39" s="4716">
        <f>SUM(IW39:IX39)</f>
        <v>128.018462</v>
      </c>
      <c r="IZ39" s="4199">
        <f>EMAE!N97</f>
        <v>69.717672681340446</v>
      </c>
      <c r="JA39" s="4180">
        <f>EMAE!O97%</f>
        <v>4.0119088363846256E-2</v>
      </c>
      <c r="JB39" s="4180">
        <f t="shared" si="346"/>
        <v>-5.6537103590108551E-3</v>
      </c>
      <c r="JC39" s="5720">
        <f>IZ39/IZ27-1</f>
        <v>-5.6537103590108551E-3</v>
      </c>
      <c r="JD39" s="4199"/>
      <c r="JE39" s="4199"/>
      <c r="JF39" s="4199"/>
      <c r="JG39" s="4199"/>
      <c r="JH39" s="4199"/>
      <c r="JI39" s="4199"/>
      <c r="JJ39" s="4720"/>
      <c r="JK39" s="4210"/>
      <c r="JL39" s="4210"/>
      <c r="JM39" s="4210"/>
      <c r="JN39" s="4210"/>
      <c r="JO39" s="4210"/>
      <c r="JP39" s="4210"/>
      <c r="JQ39" s="4724"/>
      <c r="JR39" s="4199"/>
      <c r="JS39" s="4199"/>
      <c r="JT39" s="4199"/>
      <c r="JU39" s="4199"/>
      <c r="JV39" s="4199"/>
      <c r="JW39" s="4199"/>
      <c r="JX39" s="4673"/>
      <c r="JY39" s="4323"/>
      <c r="JZ39" s="4199"/>
      <c r="KA39" s="4199"/>
      <c r="KB39" s="4199"/>
      <c r="KC39" s="4199"/>
      <c r="KD39" s="4199"/>
      <c r="KE39" s="4199"/>
      <c r="KF39" s="4301"/>
      <c r="KG39" s="4302"/>
      <c r="KH39" s="4303"/>
      <c r="KI39" s="4304"/>
      <c r="KJ39" s="4304"/>
      <c r="KK39" s="4305"/>
      <c r="KL39" s="4306"/>
      <c r="KM39" s="4304"/>
      <c r="KN39" s="4863"/>
      <c r="KO39" s="4853"/>
      <c r="KP39" s="4282"/>
      <c r="KR39" s="4334"/>
      <c r="KS39" s="4335"/>
      <c r="KT39" s="4335"/>
      <c r="KU39" s="4335"/>
      <c r="KV39" s="4335"/>
      <c r="KW39" s="4335"/>
      <c r="KX39" s="4335"/>
      <c r="KY39" s="4335"/>
      <c r="KZ39" s="4336"/>
      <c r="LD39" s="2713">
        <f t="shared" si="367"/>
        <v>36525</v>
      </c>
      <c r="LE39" s="2714">
        <f t="shared" si="368"/>
        <v>-1.8104550728480495E-2</v>
      </c>
      <c r="LF39" s="2714">
        <f t="shared" si="303"/>
        <v>-1.5465389419455966E-2</v>
      </c>
      <c r="LI39" s="2644"/>
      <c r="LJ39" s="2985">
        <f>SUM(GP39:GQ39)/GG39</f>
        <v>-0.78738623847892875</v>
      </c>
    </row>
    <row r="40" spans="2:322">
      <c r="B40" s="2487">
        <v>36922</v>
      </c>
      <c r="C40" s="4674">
        <v>2001</v>
      </c>
      <c r="D40" s="4675" t="s">
        <v>3407</v>
      </c>
      <c r="E40" s="2488">
        <f>VLOOKUP(B40,Tabla.BCRA,BCRA!$W$1,TRUE)</f>
        <v>19247077.925790004</v>
      </c>
      <c r="F40" s="2488">
        <f>VLOOKUP(B40,Tabla.BCRA,BCRA!$Y$1,TRUE)</f>
        <v>19195867.304250073</v>
      </c>
      <c r="G40" s="2488">
        <f>VLOOKUP(B40,Tabla.BCRA,BCRA!$AG$1,TRUE)</f>
        <v>10186909.702739265</v>
      </c>
      <c r="H40" s="2490">
        <f t="shared" si="228"/>
        <v>472094.66185000166</v>
      </c>
      <c r="I40" s="2490">
        <f t="shared" si="200"/>
        <v>443706.24792014807</v>
      </c>
      <c r="J40" s="2490">
        <f t="shared" si="201"/>
        <v>-2300071.4258995578</v>
      </c>
      <c r="K40" s="2491"/>
      <c r="L40" s="2490"/>
      <c r="M40" s="2490"/>
      <c r="N40" s="2490"/>
      <c r="O40" s="2492"/>
      <c r="P40" s="2597"/>
      <c r="Q40" s="2597"/>
      <c r="R40" s="2597"/>
      <c r="S40" s="2597"/>
      <c r="T40" s="2961"/>
      <c r="U40" s="2493">
        <f>VLOOKUP(B40,Tabla.BCRA,BCRA!$AK$1,TRUE)</f>
        <v>1</v>
      </c>
      <c r="V40" s="2489">
        <f t="shared" si="229"/>
        <v>0</v>
      </c>
      <c r="W40" s="2489">
        <f t="shared" si="230"/>
        <v>0</v>
      </c>
      <c r="X40" s="2489">
        <f t="shared" si="304"/>
        <v>0</v>
      </c>
      <c r="Y40" s="2489">
        <f>W40</f>
        <v>0</v>
      </c>
      <c r="Z40" s="3005"/>
      <c r="AA40" s="2489"/>
      <c r="AB40" s="2489"/>
      <c r="AC40" s="3988"/>
      <c r="AD40" s="4964">
        <f t="shared" si="202"/>
        <v>1.3591566811038789</v>
      </c>
      <c r="AE40" s="4964">
        <f t="shared" si="203"/>
        <v>0.72128058413982199</v>
      </c>
      <c r="AF40" s="4964">
        <f t="shared" si="204"/>
        <v>1.3591566811038789</v>
      </c>
      <c r="AG40" s="4964">
        <f t="shared" si="205"/>
        <v>0.72128058413982199</v>
      </c>
      <c r="AH40" s="3772"/>
      <c r="AI40" s="2494"/>
      <c r="AJ40" s="2928"/>
      <c r="AK40" s="2495"/>
      <c r="AL40" s="2928"/>
      <c r="AM40" s="3534"/>
      <c r="AN40" s="2494"/>
      <c r="AO40" s="2928"/>
      <c r="AP40" s="2495"/>
      <c r="AQ40" s="2928"/>
      <c r="AR40" s="2496"/>
      <c r="AS40" s="2497"/>
      <c r="AT40" s="2497"/>
      <c r="AU40" s="2497"/>
      <c r="AV40" s="2496"/>
      <c r="AW40" s="4795"/>
      <c r="AX40" s="4776">
        <v>283609.16027832031</v>
      </c>
      <c r="AY40" s="3793"/>
      <c r="AZ40" s="2488">
        <f>VLOOKUP(B40,Tabla.BCRA,BCRA!$H$1,TRUE)</f>
        <v>13845606.382280001</v>
      </c>
      <c r="BA40" s="2498">
        <f t="shared" si="305"/>
        <v>-8.0282536514939107E-2</v>
      </c>
      <c r="BB40" s="2498">
        <f>AZ40/AZ28-1</f>
        <v>-5.0929415596224215E-2</v>
      </c>
      <c r="BC40" s="2498">
        <f>AZ40/AZ39-1</f>
        <v>-8.0282536514939107E-2</v>
      </c>
      <c r="BD40" s="3989"/>
      <c r="BE40" s="2500"/>
      <c r="BF40" s="3987"/>
      <c r="BG40" s="2500"/>
      <c r="BH40" s="2501"/>
      <c r="BI40" s="2955"/>
      <c r="BJ40" s="2955"/>
      <c r="BK40" s="2955"/>
      <c r="BL40" s="2955"/>
      <c r="BM40" s="2501"/>
      <c r="BN40" s="4957">
        <f>VLOOKUP(B40,Tabla.BCRA,BCRA!$L$1,TRUE)</f>
        <v>0</v>
      </c>
      <c r="BO40" s="4950">
        <v>20531</v>
      </c>
      <c r="BP40" s="3499">
        <f t="shared" si="189"/>
        <v>1.4828530750575255</v>
      </c>
      <c r="BQ40" s="2498">
        <f t="shared" si="250"/>
        <v>-7.1541627097182703E-2</v>
      </c>
      <c r="BR40" s="2498">
        <f t="shared" si="251"/>
        <v>-4.1458518138101641E-2</v>
      </c>
      <c r="BS40" s="2504">
        <f>BO40/BO39-1</f>
        <v>-7.1541627097182703E-2</v>
      </c>
      <c r="BT40" s="4950">
        <v>28801</v>
      </c>
      <c r="BU40" s="3499">
        <f t="shared" si="190"/>
        <v>2.0801544695695187</v>
      </c>
      <c r="BV40" s="2498">
        <f t="shared" si="252"/>
        <v>-4.1500266240681594E-2</v>
      </c>
      <c r="BW40" s="2498">
        <f t="shared" si="253"/>
        <v>-2.6631518469701576E-2</v>
      </c>
      <c r="BX40" s="2504">
        <f>BT40/BT39-1</f>
        <v>-4.1500266240681594E-2</v>
      </c>
      <c r="BY40" s="2505"/>
      <c r="BZ40" s="2506"/>
      <c r="CA40" s="2507"/>
      <c r="CB40" s="2508"/>
      <c r="CC40" s="2509">
        <f>IPC!C702*1</f>
        <v>47.385739999999998</v>
      </c>
      <c r="CD40" s="2506">
        <f t="shared" si="307"/>
        <v>8.0426361091556764E-4</v>
      </c>
      <c r="CE40" s="2507">
        <f>CC40/CC39-1</f>
        <v>8.0426361091556764E-4</v>
      </c>
      <c r="CF40" s="2507">
        <f t="shared" si="308"/>
        <v>-1.4824697253298935E-2</v>
      </c>
      <c r="CG40" s="2505">
        <f t="shared" si="406"/>
        <v>47.385739999999998</v>
      </c>
      <c r="CH40" s="2506">
        <f t="shared" si="309"/>
        <v>8.0426361091556764E-4</v>
      </c>
      <c r="CI40" s="2507">
        <f>CG40/CG39-1</f>
        <v>8.0426361091556764E-4</v>
      </c>
      <c r="CJ40" s="2507">
        <f t="shared" si="254"/>
        <v>-1.4824697253298935E-2</v>
      </c>
      <c r="CK40" s="3990"/>
      <c r="CL40" s="5495"/>
      <c r="CM40" s="5495"/>
      <c r="CN40" s="5495"/>
      <c r="CO40" s="2936">
        <f t="shared" si="192"/>
        <v>17.292674728243064</v>
      </c>
      <c r="CP40" s="2495">
        <f t="shared" si="193"/>
        <v>22.618290336513919</v>
      </c>
      <c r="CQ40" s="2949">
        <f t="shared" si="194"/>
        <v>53.149303635541777</v>
      </c>
      <c r="CR40" s="2495"/>
      <c r="CS40" s="2495"/>
      <c r="CT40" s="2495"/>
      <c r="CU40" s="3708"/>
      <c r="CV40" s="2936"/>
      <c r="CW40" s="2949"/>
      <c r="CX40" s="3154">
        <f t="shared" si="255"/>
        <v>23.1449815915099</v>
      </c>
      <c r="CY40" s="2498">
        <f t="shared" si="256"/>
        <v>8.1608723670266976E-5</v>
      </c>
      <c r="CZ40" s="2936">
        <f t="shared" si="257"/>
        <v>-433.39099589876759</v>
      </c>
      <c r="DA40" s="4813">
        <f t="shared" si="258"/>
        <v>-1.5281276368981122E-3</v>
      </c>
      <c r="DB40" s="2494"/>
      <c r="DC40" s="2494"/>
      <c r="DD40" s="2494"/>
      <c r="DE40" s="2494"/>
      <c r="DF40" s="2494"/>
      <c r="DG40" s="2494"/>
      <c r="DH40" s="2914"/>
      <c r="DI40" s="2494"/>
      <c r="DJ40" s="4682"/>
      <c r="DK40" s="2494"/>
      <c r="DL40" s="2494"/>
      <c r="DM40" s="2494"/>
      <c r="DN40" s="2494"/>
      <c r="DO40" s="2494"/>
      <c r="DP40" s="2494"/>
      <c r="DQ40" s="2928"/>
      <c r="DR40" s="2495"/>
      <c r="DS40" s="4686"/>
      <c r="DT40" s="2511"/>
      <c r="DU40" s="2495"/>
      <c r="DV40" s="2495"/>
      <c r="DW40" s="2495"/>
      <c r="DX40" s="2495"/>
      <c r="DY40" s="2495"/>
      <c r="DZ40" s="2495"/>
      <c r="EA40" s="2495"/>
      <c r="EB40" s="4686"/>
      <c r="EC40" s="2494"/>
      <c r="ED40" s="2494"/>
      <c r="EE40" s="3808"/>
      <c r="EF40" s="2495"/>
      <c r="EG40" s="2495"/>
      <c r="EH40" s="2495"/>
      <c r="EI40" s="2495"/>
      <c r="EJ40" s="2495"/>
      <c r="EK40" s="2495"/>
      <c r="EL40" s="2495"/>
      <c r="EM40" s="2510"/>
      <c r="EN40" s="2495"/>
      <c r="EO40" s="2495"/>
      <c r="EP40" s="2495"/>
      <c r="EQ40" s="2495"/>
      <c r="ER40" s="2495"/>
      <c r="ES40" s="2495"/>
      <c r="ET40" s="2495"/>
      <c r="EU40" s="4322"/>
      <c r="EV40" s="2488"/>
      <c r="EW40" s="2488"/>
      <c r="EX40" s="2488"/>
      <c r="EY40" s="2513"/>
      <c r="EZ40" s="2488"/>
      <c r="FA40" s="2514"/>
      <c r="FB40" s="2488"/>
      <c r="FC40" s="2514"/>
      <c r="FD40" s="2502"/>
      <c r="FE40" s="4826"/>
      <c r="FF40" s="2488">
        <f t="array" ref="FF40:FF51">TRANSPOSE('BASE CAJA (AIF)'!L805:W805)</f>
        <v>3362</v>
      </c>
      <c r="FG40" s="2488">
        <f t="array" ref="FG40:FG51">TRANSPOSE('BASE CAJA (AIF)'!$L806:$W806)</f>
        <v>1102.5999999999999</v>
      </c>
      <c r="FH40" s="2488">
        <f t="array" ref="FH40:FH51">TRANSPOSE('BASE CAJA (AIF)'!$L807:$W807)</f>
        <v>264.60000000000002</v>
      </c>
      <c r="FI40" s="2488">
        <f t="array" ref="FI40:FI51">TRANSPOSE('BASE CAJA (AIF)'!L810:W810)</f>
        <v>9.5</v>
      </c>
      <c r="FJ40" s="2488">
        <f t="array" ref="FJ40:FJ51">TRANSPOSE('BASE CAJA (AIF)'!$L$843:$W$843)</f>
        <v>10.4</v>
      </c>
      <c r="FK40" s="2495">
        <f t="shared" si="195"/>
        <v>27.899999999999636</v>
      </c>
      <c r="FL40" s="2515">
        <f t="array" ref="FL40:FL51">TRANSPOSE('BASE CAJA (AIF)'!L804:W804)+FJ40:FJ51</f>
        <v>4777</v>
      </c>
      <c r="FM40" s="2488">
        <f t="array" ref="FM40:FM51">TRANSPOSE('BASE CAJA (AIF)'!L816:W816)</f>
        <v>886.6</v>
      </c>
      <c r="FN40" s="2488">
        <f t="array" ref="FN40:FN51">TRANSPOSE('BASE CAJA (AIF)'!L825:W825)</f>
        <v>1753.5</v>
      </c>
      <c r="FO40" s="2488">
        <f t="array" ref="FO40:FO51">TRANSPOSE('BASE CAJA (AIF)'!L827:W827)</f>
        <v>2079.5</v>
      </c>
      <c r="FP40" s="2488">
        <f t="array" ref="FP40:FP51">TRANSPOSE('BASE CAJA (AIF)'!L839:W839)</f>
        <v>0</v>
      </c>
      <c r="FQ40" s="2488">
        <f t="array" ref="FQ40:FQ51">TRANSPOSE('BASE CAJA (AIF)'!L846:W846)</f>
        <v>287.5</v>
      </c>
      <c r="FR40" s="3118">
        <f t="shared" si="196"/>
        <v>0.5</v>
      </c>
      <c r="FS40" s="2517">
        <f t="array" ref="FS40:FS51">TRANSPOSE('BASE CAJA (AIF)'!L815:W815)+FQ40:FQ51-FU40:FU51</f>
        <v>5007.6000000000004</v>
      </c>
      <c r="FT40" s="4690">
        <f t="shared" si="206"/>
        <v>-230.60000000000036</v>
      </c>
      <c r="FU40" s="2488">
        <f t="array" ref="FU40:FU51">TRANSPOSE('BASE CAJA (AIF)'!L821:W821)</f>
        <v>754</v>
      </c>
      <c r="FV40" s="2488">
        <f t="shared" si="197"/>
        <v>9.5</v>
      </c>
      <c r="FW40" s="4690">
        <f t="shared" si="207"/>
        <v>-994.10000000000036</v>
      </c>
      <c r="FX40" s="2699"/>
      <c r="FY40" s="4690">
        <f t="shared" si="208"/>
        <v>-994.10000000000036</v>
      </c>
      <c r="FZ40" s="3118">
        <f>FF40</f>
        <v>3362</v>
      </c>
      <c r="GA40" s="3118">
        <f t="shared" ref="GA40" si="407">FG40</f>
        <v>1102.5999999999999</v>
      </c>
      <c r="GB40" s="3118">
        <f t="shared" ref="GB40" si="408">FH40</f>
        <v>264.60000000000002</v>
      </c>
      <c r="GC40" s="3118">
        <f t="shared" ref="GC40" si="409">FI40</f>
        <v>9.5</v>
      </c>
      <c r="GD40" s="3118">
        <f t="shared" ref="GD40" si="410">FJ40</f>
        <v>10.4</v>
      </c>
      <c r="GE40" s="3118">
        <f t="shared" ref="GE40" si="411">FK40</f>
        <v>27.899999999999636</v>
      </c>
      <c r="GF40" s="3334">
        <f t="shared" ref="GF40" si="412">FL40</f>
        <v>4777</v>
      </c>
      <c r="GG40" s="3118">
        <f t="shared" ref="GG40" si="413">FM40</f>
        <v>886.6</v>
      </c>
      <c r="GH40" s="3118">
        <f t="shared" ref="GH40" si="414">FN40</f>
        <v>1753.5</v>
      </c>
      <c r="GI40" s="3118">
        <f t="shared" ref="GI40" si="415">FO40</f>
        <v>2079.5</v>
      </c>
      <c r="GJ40" s="3118">
        <f t="shared" ref="GJ40" si="416">FP40</f>
        <v>0</v>
      </c>
      <c r="GK40" s="3118">
        <f t="shared" ref="GK40" si="417">FQ40</f>
        <v>287.5</v>
      </c>
      <c r="GL40" s="3118">
        <f t="shared" ref="GL40" si="418">FR40</f>
        <v>0.5</v>
      </c>
      <c r="GM40" s="2928">
        <f t="shared" ref="GM40" si="419">FS40</f>
        <v>5007.6000000000004</v>
      </c>
      <c r="GN40" s="4690">
        <f t="shared" ref="GN40" si="420">FT40</f>
        <v>-230.60000000000036</v>
      </c>
      <c r="GO40" s="3118">
        <f t="shared" ref="GO40" si="421">FU40</f>
        <v>754</v>
      </c>
      <c r="GP40" s="3118">
        <f t="shared" ref="GP40" si="422">FV40</f>
        <v>9.5</v>
      </c>
      <c r="GQ40" s="4690">
        <f t="shared" ref="GQ40" si="423">FW40</f>
        <v>-994.10000000000036</v>
      </c>
      <c r="GR40" s="2516"/>
      <c r="GS40" s="4841">
        <f t="shared" ref="GS40" si="424">FY40</f>
        <v>-994.10000000000036</v>
      </c>
      <c r="GT40" s="2488">
        <f t="array" ref="GT40:GT51">TRANSPOSE(RecTributarios.2001.Ganancias)</f>
        <v>806.44795203000001</v>
      </c>
      <c r="GU40" s="2488">
        <f t="array" ref="GU40:GU51">TRANSPOSE(RecTributarios.2001.IVA)</f>
        <v>1630.6273519399999</v>
      </c>
      <c r="GV40" s="2488">
        <f t="array" ref="GV40:GV51">TRANSPOSE(RecTributarios.2001.CreditosDebitos)</f>
        <v>0</v>
      </c>
      <c r="GW40" s="2495">
        <f>GX40-SUM(GT40:GV40)</f>
        <v>664.85510486000021</v>
      </c>
      <c r="GX40" s="2517">
        <f t="array" ref="GX40:GX51">TRANSPOSE(RecTributarios.2001.Impuestos)</f>
        <v>3101.93040883</v>
      </c>
      <c r="GY40" s="2513">
        <f t="array" ref="GY40:GY51">TRANSPOSE(RecTributarios.2001.Aportes)</f>
        <v>677.66718871</v>
      </c>
      <c r="GZ40" s="2488">
        <f t="array" ref="GZ40:GZ51">TRANSPOSE(RecTributarios.2001.Patronales)</f>
        <v>708.40344892999997</v>
      </c>
      <c r="HA40" s="2495">
        <f>HB40-SUM(GY40:GZ40)</f>
        <v>-429.97605231000011</v>
      </c>
      <c r="HB40" s="2515">
        <f t="array" ref="HB40:HB51">TRANSPOSE(RecTributarios.2001.SegSoc)</f>
        <v>956.09458532999975</v>
      </c>
      <c r="HC40" s="2488">
        <f t="array" ref="HC40:HC51">TRANSPOSE(RecTributarios.2001.Importaciones)</f>
        <v>157.67319796000001</v>
      </c>
      <c r="HD40" s="2488">
        <f t="array" ref="HD40:HD51">TRANSPOSE(RecTributarios.2001.Exportaciones)</f>
        <v>0.12675742000000001</v>
      </c>
      <c r="HE40" s="2495">
        <f>HF40-SUM(HC40:HD40)</f>
        <v>3.2322672200000113</v>
      </c>
      <c r="HF40" s="2517">
        <f t="array" ref="HF40:HF51">TRANSPOSE(RecTributarios.2001.ComExt)</f>
        <v>161.03222260000001</v>
      </c>
      <c r="HG40" s="4696">
        <f t="shared" si="213"/>
        <v>4219.0572167599994</v>
      </c>
      <c r="HH40" s="2488">
        <f t="shared" ref="HH40:HU40" si="425">GT40</f>
        <v>806.44795203000001</v>
      </c>
      <c r="HI40" s="2488">
        <f t="shared" si="425"/>
        <v>1630.6273519399999</v>
      </c>
      <c r="HJ40" s="2488">
        <f t="shared" si="425"/>
        <v>0</v>
      </c>
      <c r="HK40" s="2495">
        <f t="shared" si="425"/>
        <v>664.85510486000021</v>
      </c>
      <c r="HL40" s="2517">
        <f t="shared" si="425"/>
        <v>3101.93040883</v>
      </c>
      <c r="HM40" s="2513">
        <f t="shared" si="425"/>
        <v>677.66718871</v>
      </c>
      <c r="HN40" s="2488">
        <f t="shared" si="425"/>
        <v>708.40344892999997</v>
      </c>
      <c r="HO40" s="2495">
        <f t="shared" si="425"/>
        <v>-429.97605231000011</v>
      </c>
      <c r="HP40" s="2515">
        <f t="shared" si="425"/>
        <v>956.09458532999975</v>
      </c>
      <c r="HQ40" s="2488">
        <f t="shared" si="425"/>
        <v>157.67319796000001</v>
      </c>
      <c r="HR40" s="2488">
        <f t="shared" si="425"/>
        <v>0.12675742000000001</v>
      </c>
      <c r="HS40" s="2495">
        <f t="shared" si="425"/>
        <v>3.2322672200000113</v>
      </c>
      <c r="HT40" s="2517">
        <f t="shared" si="425"/>
        <v>161.03222260000001</v>
      </c>
      <c r="HU40" s="4696">
        <f t="shared" si="425"/>
        <v>4219.0572167599994</v>
      </c>
      <c r="HV40" s="2519">
        <f t="shared" si="278"/>
        <v>9.0408591452964426E-2</v>
      </c>
      <c r="HW40" s="2519">
        <f t="shared" si="279"/>
        <v>-1.2117136655394267E-2</v>
      </c>
      <c r="HX40" s="2519"/>
      <c r="HY40" s="2498">
        <f t="shared" si="280"/>
        <v>8.2571816194257242E-2</v>
      </c>
      <c r="HZ40" s="2520">
        <f t="shared" si="281"/>
        <v>3.2477775835025868E-2</v>
      </c>
      <c r="IA40" s="3993">
        <f t="shared" si="282"/>
        <v>-7.1396339646733198E-3</v>
      </c>
      <c r="IB40" s="2519">
        <f t="shared" si="283"/>
        <v>-1.5642134920893724E-2</v>
      </c>
      <c r="IC40" s="2498">
        <f t="shared" si="284"/>
        <v>-7.3080272808294655E-2</v>
      </c>
      <c r="ID40" s="2522">
        <f t="shared" si="285"/>
        <v>1.8938106588459291E-2</v>
      </c>
      <c r="IE40" s="2519">
        <f t="shared" si="286"/>
        <v>-3.8860677849130498E-2</v>
      </c>
      <c r="IF40" s="2519">
        <f t="shared" si="287"/>
        <v>-0.7829965539986814</v>
      </c>
      <c r="IG40" s="2498">
        <f t="shared" si="288"/>
        <v>-1.0835962319797998E-2</v>
      </c>
      <c r="IH40" s="2520">
        <f t="shared" si="289"/>
        <v>-4.0904118021208524E-2</v>
      </c>
      <c r="II40" s="4706">
        <f t="shared" si="290"/>
        <v>2.6389723960022371E-2</v>
      </c>
      <c r="IJ40" s="2833">
        <f t="shared" si="345"/>
        <v>3.4122224454467873E-2</v>
      </c>
      <c r="IK40" s="2833">
        <f t="shared" si="291"/>
        <v>6.8994697505811775E-2</v>
      </c>
      <c r="IL40" s="2833">
        <f t="shared" si="292"/>
        <v>0</v>
      </c>
      <c r="IM40" s="2833">
        <f t="shared" si="293"/>
        <v>2.8131183247009802E-2</v>
      </c>
      <c r="IN40" s="5158">
        <f t="shared" si="294"/>
        <v>0.13124810520728944</v>
      </c>
      <c r="IO40" s="3734">
        <f t="shared" si="295"/>
        <v>2.8673284940936471E-2</v>
      </c>
      <c r="IP40" s="2833">
        <f t="shared" si="296"/>
        <v>2.9973789911502451E-2</v>
      </c>
      <c r="IQ40" s="2833">
        <f t="shared" si="297"/>
        <v>-1.819303940202957E-2</v>
      </c>
      <c r="IR40" s="5159">
        <f t="shared" si="298"/>
        <v>4.0454035450409348E-2</v>
      </c>
      <c r="IS40" s="2833">
        <f t="shared" si="299"/>
        <v>6.6714289963808147E-3</v>
      </c>
      <c r="IT40" s="2833">
        <f t="shared" si="300"/>
        <v>5.3633283160081177E-6</v>
      </c>
      <c r="IU40" s="2833">
        <f t="shared" si="301"/>
        <v>1.3676288382905632E-4</v>
      </c>
      <c r="IV40" s="5158">
        <f t="shared" si="302"/>
        <v>6.8135552085258786E-3</v>
      </c>
      <c r="IW40" s="3821"/>
      <c r="IX40" s="2980"/>
      <c r="IY40" s="4714"/>
      <c r="IZ40" s="2523">
        <f>EMAE!N98</f>
        <v>68.069900966477178</v>
      </c>
      <c r="JA40" s="2498">
        <f>EMAE!O98%</f>
        <v>-2.3634921412175713E-2</v>
      </c>
      <c r="JB40" s="2498">
        <f t="shared" si="346"/>
        <v>-1.1203586942192034E-2</v>
      </c>
      <c r="JC40" s="3731">
        <f>IZ40/IZ39-1</f>
        <v>-2.3634921412175713E-2</v>
      </c>
      <c r="JD40" s="2523"/>
      <c r="JE40" s="2523"/>
      <c r="JF40" s="2523"/>
      <c r="JG40" s="2523"/>
      <c r="JH40" s="2523"/>
      <c r="JI40" s="2523"/>
      <c r="JJ40" s="4717"/>
      <c r="JK40" s="3511"/>
      <c r="JL40" s="3511"/>
      <c r="JM40" s="3511"/>
      <c r="JN40" s="3511"/>
      <c r="JO40" s="3511"/>
      <c r="JP40" s="3511"/>
      <c r="JQ40" s="4721"/>
      <c r="JR40" s="2523"/>
      <c r="JS40" s="2523"/>
      <c r="JT40" s="2523"/>
      <c r="JU40" s="2523"/>
      <c r="JV40" s="2523"/>
      <c r="JW40" s="2523"/>
      <c r="JX40" s="4670"/>
      <c r="JY40" s="3357"/>
      <c r="JZ40" s="2523"/>
      <c r="KA40" s="2523"/>
      <c r="KB40" s="2523"/>
      <c r="KC40" s="2523"/>
      <c r="KD40" s="2523"/>
      <c r="KE40" s="2523"/>
      <c r="KF40" s="3377"/>
      <c r="KG40" s="3385"/>
      <c r="KH40" s="3378"/>
      <c r="KI40" s="3443"/>
      <c r="KJ40" s="3443"/>
      <c r="KK40" s="3466"/>
      <c r="KL40" s="3467"/>
      <c r="KM40" s="3443"/>
      <c r="KN40" s="4864"/>
      <c r="KO40" s="4854"/>
      <c r="KP40" s="3994"/>
      <c r="KR40" s="4340"/>
      <c r="KS40" s="4341"/>
      <c r="KT40" s="4341"/>
      <c r="KU40" s="4341"/>
      <c r="KV40" s="4341"/>
      <c r="KW40" s="4341"/>
      <c r="KX40" s="4341"/>
      <c r="KY40" s="4341"/>
      <c r="KZ40" s="4342"/>
      <c r="LD40" s="2713">
        <f t="shared" si="367"/>
        <v>36556</v>
      </c>
      <c r="LE40" s="2714">
        <f t="shared" si="368"/>
        <v>-1.4451253758139493E-2</v>
      </c>
      <c r="LF40" s="2714">
        <f t="shared" si="303"/>
        <v>6.296831071963771E-3</v>
      </c>
      <c r="LI40" s="2644"/>
    </row>
    <row r="41" spans="2:322">
      <c r="B41" s="2373">
        <v>36950</v>
      </c>
      <c r="C41" s="4674"/>
      <c r="D41" s="4675" t="s">
        <v>3408</v>
      </c>
      <c r="E41" s="2488">
        <f>VLOOKUP(B41,Tabla.BCRA,BCRA!$W$1,TRUE)</f>
        <v>16481771</v>
      </c>
      <c r="F41" s="2488">
        <f>VLOOKUP(B41,Tabla.BCRA,BCRA!$Y$1,TRUE)</f>
        <v>16424058</v>
      </c>
      <c r="G41" s="2488">
        <f>VLOOKUP(B41,Tabla.BCRA,BCRA!$AG$1,TRUE)</f>
        <v>7478775.9999990966</v>
      </c>
      <c r="H41" s="2490">
        <f t="shared" si="228"/>
        <v>-2765306.9257900044</v>
      </c>
      <c r="I41" s="2490">
        <f t="shared" si="200"/>
        <v>-2771809.3042500727</v>
      </c>
      <c r="J41" s="2490">
        <f t="shared" si="201"/>
        <v>-2708133.7027401682</v>
      </c>
      <c r="K41" s="2491"/>
      <c r="L41" s="2490"/>
      <c r="M41" s="2490"/>
      <c r="N41" s="2490"/>
      <c r="O41" s="2492"/>
      <c r="P41" s="2597"/>
      <c r="Q41" s="2597"/>
      <c r="R41" s="2597"/>
      <c r="S41" s="2597"/>
      <c r="T41" s="2961"/>
      <c r="U41" s="2493">
        <f>VLOOKUP(B41,Tabla.BCRA,BCRA!$AK$1,TRUE)</f>
        <v>1</v>
      </c>
      <c r="V41" s="2489">
        <f t="shared" si="229"/>
        <v>0</v>
      </c>
      <c r="W41" s="2489">
        <f t="shared" si="230"/>
        <v>0</v>
      </c>
      <c r="X41" s="2489">
        <f t="shared" si="304"/>
        <v>0</v>
      </c>
      <c r="Y41" s="2489">
        <f>U41/U39-1</f>
        <v>0</v>
      </c>
      <c r="Z41" s="3005"/>
      <c r="AA41" s="2489"/>
      <c r="AB41" s="2489"/>
      <c r="AC41" s="3011"/>
      <c r="AD41" s="4964">
        <f t="shared" si="202"/>
        <v>1.830515982829497</v>
      </c>
      <c r="AE41" s="4964">
        <f t="shared" si="203"/>
        <v>0.833534501643869</v>
      </c>
      <c r="AF41" s="4964">
        <f t="shared" si="204"/>
        <v>1.830515982829497</v>
      </c>
      <c r="AG41" s="4964">
        <f t="shared" si="205"/>
        <v>0.833534501643869</v>
      </c>
      <c r="AH41" s="3772"/>
      <c r="AI41" s="2494"/>
      <c r="AJ41" s="2928"/>
      <c r="AK41" s="2495"/>
      <c r="AL41" s="2928"/>
      <c r="AM41" s="3534"/>
      <c r="AN41" s="2494"/>
      <c r="AO41" s="2928"/>
      <c r="AP41" s="2495"/>
      <c r="AQ41" s="2928"/>
      <c r="AR41" s="2496"/>
      <c r="AS41" s="2497"/>
      <c r="AT41" s="2497"/>
      <c r="AU41" s="2497"/>
      <c r="AV41" s="2496"/>
      <c r="AW41" s="4795"/>
      <c r="AX41" s="4776">
        <v>285024.28427886963</v>
      </c>
      <c r="AY41" s="3793"/>
      <c r="AZ41" s="2488">
        <f>VLOOKUP(B41,Tabla.BCRA,BCRA!$H$1,TRUE)</f>
        <v>13690019</v>
      </c>
      <c r="BA41" s="2498">
        <f t="shared" si="305"/>
        <v>-1.1237310810679024E-2</v>
      </c>
      <c r="BB41" s="2498">
        <f t="shared" ref="BB41:BB51" si="426">AZ41/AZ29-1</f>
        <v>-2.1363594936780417E-2</v>
      </c>
      <c r="BC41" s="2498">
        <f>AZ41/AZ39-1</f>
        <v>-9.0617687510130107E-2</v>
      </c>
      <c r="BD41" s="2499"/>
      <c r="BE41" s="2500"/>
      <c r="BF41" s="2500"/>
      <c r="BG41" s="2500"/>
      <c r="BH41" s="2501"/>
      <c r="BI41" s="2955"/>
      <c r="BJ41" s="2955"/>
      <c r="BK41" s="2955"/>
      <c r="BL41" s="2955"/>
      <c r="BM41" s="2501"/>
      <c r="BN41" s="4957">
        <f>VLOOKUP(B41,Tabla.BCRA,BCRA!$L$1,TRUE)</f>
        <v>0</v>
      </c>
      <c r="BO41" s="4950">
        <v>20937</v>
      </c>
      <c r="BP41" s="3499">
        <f t="shared" si="189"/>
        <v>1.5293623770719382</v>
      </c>
      <c r="BQ41" s="2498">
        <f t="shared" si="250"/>
        <v>1.9774974428912406E-2</v>
      </c>
      <c r="BR41" s="2498">
        <f t="shared" si="251"/>
        <v>1.8485187527362834E-2</v>
      </c>
      <c r="BS41" s="2504">
        <f>BO41/BO39-1</f>
        <v>-5.3181386514719819E-2</v>
      </c>
      <c r="BT41" s="4950">
        <v>29128</v>
      </c>
      <c r="BU41" s="3499">
        <f t="shared" si="190"/>
        <v>2.1276814882433692</v>
      </c>
      <c r="BV41" s="2498">
        <f t="shared" si="252"/>
        <v>1.1353772438456922E-2</v>
      </c>
      <c r="BW41" s="2498">
        <f t="shared" si="253"/>
        <v>1.2232415902140747E-2</v>
      </c>
      <c r="BX41" s="2504">
        <f>BT41/BT39-1</f>
        <v>-3.0617678381256619E-2</v>
      </c>
      <c r="BY41" s="2505"/>
      <c r="BZ41" s="2506"/>
      <c r="CA41" s="2507"/>
      <c r="CB41" s="2508"/>
      <c r="CC41" s="2509">
        <f>IPC!C703*1</f>
        <v>47.277799999999999</v>
      </c>
      <c r="CD41" s="2506">
        <f t="shared" si="307"/>
        <v>-2.277900482296924E-3</v>
      </c>
      <c r="CE41" s="2507">
        <f>CC41/CC39-1</f>
        <v>-1.4754689038486424E-3</v>
      </c>
      <c r="CF41" s="2507">
        <f t="shared" si="308"/>
        <v>-1.7109085178695804E-2</v>
      </c>
      <c r="CG41" s="2505">
        <f t="shared" si="406"/>
        <v>47.277799999999999</v>
      </c>
      <c r="CH41" s="2506">
        <f t="shared" si="309"/>
        <v>-2.277900482296924E-3</v>
      </c>
      <c r="CI41" s="2507">
        <f>CG41/CG39-1</f>
        <v>-1.4754689038486424E-3</v>
      </c>
      <c r="CJ41" s="2507">
        <f t="shared" si="254"/>
        <v>-1.7109085178695804E-2</v>
      </c>
      <c r="CK41" s="3138"/>
      <c r="CL41" s="5495"/>
      <c r="CM41" s="5495"/>
      <c r="CN41" s="5495"/>
      <c r="CO41" s="2936">
        <f t="shared" si="192"/>
        <v>17.098351567573822</v>
      </c>
      <c r="CP41" s="2495">
        <f t="shared" si="193"/>
        <v>22.87509325794165</v>
      </c>
      <c r="CQ41" s="2949">
        <f t="shared" si="194"/>
        <v>53.028234811156636</v>
      </c>
      <c r="CR41" s="2495"/>
      <c r="CS41" s="2495"/>
      <c r="CT41" s="2495"/>
      <c r="CU41" s="3708"/>
      <c r="CV41" s="2936"/>
      <c r="CW41" s="2949"/>
      <c r="CX41" s="3154">
        <f t="shared" si="255"/>
        <v>-66.502170574770858</v>
      </c>
      <c r="CY41" s="2498">
        <f t="shared" si="256"/>
        <v>-2.3332106856447608E-4</v>
      </c>
      <c r="CZ41" s="2936">
        <f t="shared" si="257"/>
        <v>-507.02822212539752</v>
      </c>
      <c r="DA41" s="4813">
        <f t="shared" si="258"/>
        <v>-1.7788948173599053E-3</v>
      </c>
      <c r="DB41" s="2494"/>
      <c r="DC41" s="2494"/>
      <c r="DD41" s="2494"/>
      <c r="DE41" s="2494"/>
      <c r="DF41" s="2494"/>
      <c r="DG41" s="2494"/>
      <c r="DH41" s="2914"/>
      <c r="DI41" s="2494"/>
      <c r="DJ41" s="4682"/>
      <c r="DK41" s="2494"/>
      <c r="DL41" s="2494"/>
      <c r="DM41" s="2494"/>
      <c r="DN41" s="2494"/>
      <c r="DO41" s="2494"/>
      <c r="DP41" s="2494"/>
      <c r="DQ41" s="2928"/>
      <c r="DR41" s="2495"/>
      <c r="DS41" s="4686"/>
      <c r="DT41" s="2511"/>
      <c r="DU41" s="2495"/>
      <c r="DV41" s="2495"/>
      <c r="DW41" s="2495"/>
      <c r="DX41" s="2495"/>
      <c r="DY41" s="2495"/>
      <c r="DZ41" s="2495"/>
      <c r="EA41" s="2495"/>
      <c r="EB41" s="4686"/>
      <c r="EC41" s="2494"/>
      <c r="ED41" s="2494"/>
      <c r="EE41" s="3808"/>
      <c r="EF41" s="2495"/>
      <c r="EG41" s="2495"/>
      <c r="EH41" s="2495"/>
      <c r="EI41" s="2495"/>
      <c r="EJ41" s="2495"/>
      <c r="EK41" s="2495"/>
      <c r="EL41" s="2495"/>
      <c r="EM41" s="2510"/>
      <c r="EN41" s="2495"/>
      <c r="EO41" s="2495"/>
      <c r="EP41" s="2495"/>
      <c r="EQ41" s="2495"/>
      <c r="ER41" s="2495"/>
      <c r="ES41" s="2495"/>
      <c r="ET41" s="2495"/>
      <c r="EU41" s="2512"/>
      <c r="EV41" s="2488"/>
      <c r="EW41" s="2488"/>
      <c r="EX41" s="2488"/>
      <c r="EY41" s="2513"/>
      <c r="EZ41" s="2488"/>
      <c r="FA41" s="2514"/>
      <c r="FB41" s="2488"/>
      <c r="FC41" s="2514"/>
      <c r="FD41" s="2502"/>
      <c r="FE41" s="4826"/>
      <c r="FF41" s="2488">
        <v>2929.1</v>
      </c>
      <c r="FG41" s="2488">
        <v>778.8</v>
      </c>
      <c r="FH41" s="2488">
        <v>343</v>
      </c>
      <c r="FI41" s="2488">
        <v>207.1</v>
      </c>
      <c r="FJ41" s="2488">
        <v>11.6</v>
      </c>
      <c r="FK41" s="2495">
        <f t="shared" si="195"/>
        <v>64.399999999999636</v>
      </c>
      <c r="FL41" s="2515">
        <v>4334</v>
      </c>
      <c r="FM41" s="2488">
        <v>658.2</v>
      </c>
      <c r="FN41" s="2488">
        <v>1334.5</v>
      </c>
      <c r="FO41" s="2488">
        <v>1752.8</v>
      </c>
      <c r="FP41" s="2488">
        <v>0</v>
      </c>
      <c r="FQ41" s="2488">
        <v>235.2</v>
      </c>
      <c r="FR41" s="3118">
        <f t="shared" si="196"/>
        <v>0.50000000000045475</v>
      </c>
      <c r="FS41" s="2517">
        <v>3981.2000000000003</v>
      </c>
      <c r="FT41" s="4690">
        <f t="shared" si="206"/>
        <v>352.79999999999973</v>
      </c>
      <c r="FU41" s="2488">
        <v>908.1</v>
      </c>
      <c r="FV41" s="2488">
        <f t="shared" si="197"/>
        <v>207.1</v>
      </c>
      <c r="FW41" s="4690">
        <f t="shared" si="207"/>
        <v>-762.40000000000032</v>
      </c>
      <c r="FX41" s="2699"/>
      <c r="FY41" s="4690">
        <f t="shared" si="208"/>
        <v>-762.40000000000032</v>
      </c>
      <c r="FZ41" s="3118">
        <f>FZ40+FF41</f>
        <v>6291.1</v>
      </c>
      <c r="GA41" s="3118">
        <f t="shared" ref="GA41:GA51" si="427">GA40+FG41</f>
        <v>1881.3999999999999</v>
      </c>
      <c r="GB41" s="3118">
        <f t="shared" ref="GB41:GB51" si="428">GB40+FH41</f>
        <v>607.6</v>
      </c>
      <c r="GC41" s="3118">
        <f t="shared" ref="GC41:GC51" si="429">GC40+FI41</f>
        <v>216.6</v>
      </c>
      <c r="GD41" s="3118">
        <f t="shared" ref="GD41:GD51" si="430">GD40+FJ41</f>
        <v>22</v>
      </c>
      <c r="GE41" s="3118">
        <f t="shared" ref="GE41:GE51" si="431">GE40+FK41</f>
        <v>92.299999999999272</v>
      </c>
      <c r="GF41" s="3334">
        <f t="shared" ref="GF41:GF51" si="432">GF40+FL41</f>
        <v>9111</v>
      </c>
      <c r="GG41" s="3118">
        <f t="shared" ref="GG41:GG51" si="433">GG40+FM41</f>
        <v>1544.8000000000002</v>
      </c>
      <c r="GH41" s="3118">
        <f t="shared" ref="GH41:GH51" si="434">GH40+FN41</f>
        <v>3088</v>
      </c>
      <c r="GI41" s="3118">
        <f t="shared" ref="GI41:GI51" si="435">GI40+FO41</f>
        <v>3832.3</v>
      </c>
      <c r="GJ41" s="3118">
        <f t="shared" ref="GJ41:GJ51" si="436">GJ40+FP41</f>
        <v>0</v>
      </c>
      <c r="GK41" s="3118">
        <f t="shared" ref="GK41:GK51" si="437">GK40+FQ41</f>
        <v>522.70000000000005</v>
      </c>
      <c r="GL41" s="3118">
        <f t="shared" ref="GL41:GL51" si="438">GL40+FR41</f>
        <v>1.0000000000004547</v>
      </c>
      <c r="GM41" s="2928">
        <f t="shared" ref="GM41:GM51" si="439">GM40+FS41</f>
        <v>8988.8000000000011</v>
      </c>
      <c r="GN41" s="4690">
        <f t="shared" ref="GN41:GN51" si="440">GN40+FT41</f>
        <v>122.19999999999936</v>
      </c>
      <c r="GO41" s="3118">
        <f t="shared" ref="GO41:GO51" si="441">GO40+FU41</f>
        <v>1662.1</v>
      </c>
      <c r="GP41" s="3118">
        <f t="shared" ref="GP41:GP51" si="442">GP40+FV41</f>
        <v>216.6</v>
      </c>
      <c r="GQ41" s="4690">
        <f t="shared" ref="GQ41:GQ51" si="443">GQ40+FW41</f>
        <v>-1756.5000000000007</v>
      </c>
      <c r="GR41" s="2516"/>
      <c r="GS41" s="4841">
        <f t="shared" ref="GS41:GS51" si="444">GS40+FY41</f>
        <v>-1756.5000000000007</v>
      </c>
      <c r="GT41" s="2488">
        <v>759.16639826999995</v>
      </c>
      <c r="GU41" s="2488">
        <v>1348.2560668000001</v>
      </c>
      <c r="GV41" s="2488">
        <v>0</v>
      </c>
      <c r="GW41" s="2495">
        <f t="shared" ref="GW41:GW51" si="445">GX41-SUM(GT41:GV41)</f>
        <v>841.18314489000022</v>
      </c>
      <c r="GX41" s="2517">
        <v>2948.60560996</v>
      </c>
      <c r="GY41" s="2518">
        <v>505.75010730000002</v>
      </c>
      <c r="GZ41" s="2488">
        <v>503.63031089000003</v>
      </c>
      <c r="HA41" s="2495">
        <f t="shared" ref="HA41:HA51" si="446">HB41-SUM(GY41:GZ41)</f>
        <v>-328.57164250000005</v>
      </c>
      <c r="HB41" s="2515">
        <v>680.80877568999995</v>
      </c>
      <c r="HC41" s="2488">
        <v>132.03655598</v>
      </c>
      <c r="HD41" s="2488">
        <v>1.5577860000000001E-2</v>
      </c>
      <c r="HE41" s="2495">
        <f t="shared" ref="HE41:HE51" si="447">HF41-SUM(HC41:HD41)</f>
        <v>2.8312161300000014</v>
      </c>
      <c r="HF41" s="2517">
        <v>134.88334997000001</v>
      </c>
      <c r="HG41" s="4696">
        <f t="shared" si="213"/>
        <v>3764.2977356199999</v>
      </c>
      <c r="HH41" s="2488">
        <f t="shared" ref="HH41:HH51" si="448">HH40+GT41</f>
        <v>1565.6143502999998</v>
      </c>
      <c r="HI41" s="2488">
        <f t="shared" ref="HI41:HI51" si="449">HI40+GU41</f>
        <v>2978.8834187399998</v>
      </c>
      <c r="HJ41" s="2488">
        <f t="shared" ref="HJ41:HJ51" si="450">HJ40+GV41</f>
        <v>0</v>
      </c>
      <c r="HK41" s="2495">
        <f t="shared" ref="HK41:HK51" si="451">HK40+GW41</f>
        <v>1506.0382497500004</v>
      </c>
      <c r="HL41" s="2517">
        <f t="shared" ref="HL41:HL51" si="452">HL40+GX41</f>
        <v>6050.5360187900005</v>
      </c>
      <c r="HM41" s="2518">
        <f t="shared" ref="HM41:HM51" si="453">HM40+GY41</f>
        <v>1183.41729601</v>
      </c>
      <c r="HN41" s="2488">
        <f t="shared" ref="HN41:HN51" si="454">HN40+GZ41</f>
        <v>1212.0337598199999</v>
      </c>
      <c r="HO41" s="2495">
        <f t="shared" ref="HO41:HO51" si="455">HO40+HA41</f>
        <v>-758.54769481000017</v>
      </c>
      <c r="HP41" s="2515">
        <f t="shared" ref="HP41:HP51" si="456">HP40+HB41</f>
        <v>1636.9033610199997</v>
      </c>
      <c r="HQ41" s="2488">
        <f t="shared" ref="HQ41:HQ51" si="457">HQ40+HC41</f>
        <v>289.70975394000004</v>
      </c>
      <c r="HR41" s="2488">
        <f t="shared" ref="HR41:HR51" si="458">HR40+HD41</f>
        <v>0.14233528000000001</v>
      </c>
      <c r="HS41" s="2495">
        <f t="shared" ref="HS41:HS51" si="459">HS40+HE41</f>
        <v>6.0634833500000127</v>
      </c>
      <c r="HT41" s="2517">
        <f t="shared" ref="HT41:HT51" si="460">HT40+HF41</f>
        <v>295.91557256999999</v>
      </c>
      <c r="HU41" s="4696">
        <f t="shared" ref="HU41:HU51" si="461">HU40+HG41</f>
        <v>7983.3549523799993</v>
      </c>
      <c r="HV41" s="2519">
        <f t="shared" si="278"/>
        <v>7.4166224215437948E-2</v>
      </c>
      <c r="HW41" s="2519">
        <f t="shared" si="279"/>
        <v>-2.2227274123144403E-2</v>
      </c>
      <c r="HX41" s="2519"/>
      <c r="HY41" s="2498">
        <f t="shared" si="280"/>
        <v>0.15338350217447028</v>
      </c>
      <c r="HZ41" s="2520">
        <f t="shared" si="281"/>
        <v>4.747220285783893E-2</v>
      </c>
      <c r="IA41" s="2521">
        <f t="shared" si="282"/>
        <v>1.4474322941155471E-2</v>
      </c>
      <c r="IB41" s="2519">
        <f t="shared" si="283"/>
        <v>-4.6221914663588826E-2</v>
      </c>
      <c r="IC41" s="2498">
        <f t="shared" si="284"/>
        <v>0.2672169291463955</v>
      </c>
      <c r="ID41" s="2522">
        <f t="shared" si="285"/>
        <v>-0.11270456710636678</v>
      </c>
      <c r="IE41" s="2519">
        <f t="shared" si="286"/>
        <v>-0.1419931906781432</v>
      </c>
      <c r="IF41" s="2519">
        <f t="shared" si="287"/>
        <v>-0.91124337424523716</v>
      </c>
      <c r="IG41" s="2498">
        <f t="shared" si="288"/>
        <v>-6.1918910210444378E-2</v>
      </c>
      <c r="IH41" s="2520">
        <f t="shared" si="289"/>
        <v>-0.14131418531437634</v>
      </c>
      <c r="II41" s="4706">
        <f t="shared" si="290"/>
        <v>6.6746011546343631E-3</v>
      </c>
      <c r="IJ41" s="2833">
        <f t="shared" si="345"/>
        <v>3.1962177546691839E-2</v>
      </c>
      <c r="IK41" s="2833">
        <f t="shared" si="291"/>
        <v>5.6763839763808652E-2</v>
      </c>
      <c r="IL41" s="2833">
        <f t="shared" si="292"/>
        <v>0</v>
      </c>
      <c r="IM41" s="2833">
        <f t="shared" si="293"/>
        <v>3.5415220019651986E-2</v>
      </c>
      <c r="IN41" s="5158">
        <f t="shared" si="294"/>
        <v>0.12414123733015246</v>
      </c>
      <c r="IO41" s="5160">
        <f t="shared" si="295"/>
        <v>2.129292703235788E-2</v>
      </c>
      <c r="IP41" s="2833">
        <f t="shared" si="296"/>
        <v>2.1203680051230082E-2</v>
      </c>
      <c r="IQ41" s="2833">
        <f t="shared" si="297"/>
        <v>-1.3833416755964136E-2</v>
      </c>
      <c r="IR41" s="5159">
        <f t="shared" si="298"/>
        <v>2.8663190327623822E-2</v>
      </c>
      <c r="IS41" s="2833">
        <f t="shared" si="299"/>
        <v>5.5589602681355207E-3</v>
      </c>
      <c r="IT41" s="2833">
        <f t="shared" si="300"/>
        <v>6.5585401073089698E-7</v>
      </c>
      <c r="IU41" s="2833">
        <f t="shared" si="301"/>
        <v>1.1919894350742076E-4</v>
      </c>
      <c r="IV41" s="5158">
        <f t="shared" si="302"/>
        <v>5.6788150656536729E-3</v>
      </c>
      <c r="IW41" s="3821"/>
      <c r="IX41" s="2980"/>
      <c r="IY41" s="4714"/>
      <c r="IZ41" s="2523">
        <f>EMAE!N99</f>
        <v>67.974142702748651</v>
      </c>
      <c r="JA41" s="2498">
        <f>EMAE!O99%</f>
        <v>-1.4067636704170328E-3</v>
      </c>
      <c r="JB41" s="2498">
        <f t="shared" si="346"/>
        <v>-1.8645138430865682E-2</v>
      </c>
      <c r="JC41" s="3731">
        <f>IZ41/IZ39-1</f>
        <v>-2.5008436333796902E-2</v>
      </c>
      <c r="JD41" s="2523"/>
      <c r="JE41" s="2523"/>
      <c r="JF41" s="2523"/>
      <c r="JG41" s="2523"/>
      <c r="JH41" s="2523"/>
      <c r="JI41" s="2523"/>
      <c r="JJ41" s="4717"/>
      <c r="JK41" s="3511"/>
      <c r="JL41" s="3511"/>
      <c r="JM41" s="3511"/>
      <c r="JN41" s="3511"/>
      <c r="JO41" s="3511"/>
      <c r="JP41" s="3511"/>
      <c r="JQ41" s="4721"/>
      <c r="JR41" s="2523"/>
      <c r="JS41" s="2523"/>
      <c r="JT41" s="2523"/>
      <c r="JU41" s="2523"/>
      <c r="JV41" s="2523"/>
      <c r="JW41" s="2523"/>
      <c r="JX41" s="4670"/>
      <c r="JY41" s="3357"/>
      <c r="JZ41" s="2523"/>
      <c r="KA41" s="2523"/>
      <c r="KB41" s="2523"/>
      <c r="KC41" s="2523"/>
      <c r="KD41" s="2523"/>
      <c r="KE41" s="2523"/>
      <c r="KF41" s="3377"/>
      <c r="KG41" s="3385"/>
      <c r="KH41" s="3378"/>
      <c r="KI41" s="3443"/>
      <c r="KJ41" s="3443"/>
      <c r="KK41" s="3466"/>
      <c r="KL41" s="3467"/>
      <c r="KM41" s="3443"/>
      <c r="KN41" s="4864"/>
      <c r="KO41" s="4854"/>
      <c r="KP41" s="3659"/>
      <c r="KR41" s="4340"/>
      <c r="KS41" s="4341"/>
      <c r="KT41" s="4341"/>
      <c r="KU41" s="4341"/>
      <c r="KV41" s="4341"/>
      <c r="KW41" s="4341"/>
      <c r="KX41" s="4341"/>
      <c r="KY41" s="4341"/>
      <c r="KZ41" s="4342"/>
      <c r="LD41" s="2713">
        <f t="shared" si="367"/>
        <v>36585</v>
      </c>
      <c r="LE41" s="2714">
        <f t="shared" si="368"/>
        <v>-1.2825067361823872E-2</v>
      </c>
      <c r="LF41" s="2714">
        <f t="shared" si="303"/>
        <v>4.0269005748998499E-2</v>
      </c>
      <c r="LI41" s="2644"/>
    </row>
    <row r="42" spans="2:322">
      <c r="B42" s="2373">
        <v>36981</v>
      </c>
      <c r="C42" s="4674"/>
      <c r="D42" s="4675" t="s">
        <v>3414</v>
      </c>
      <c r="E42" s="2488">
        <f>VLOOKUP(B42,Tabla.BCRA,BCRA!$W$1,TRUE)</f>
        <v>16714279</v>
      </c>
      <c r="F42" s="2488">
        <f>VLOOKUP(B42,Tabla.BCRA,BCRA!$Y$1,TRUE)</f>
        <v>16588346</v>
      </c>
      <c r="G42" s="2488">
        <f>VLOOKUP(B42,Tabla.BCRA,BCRA!$AG$1,TRUE)</f>
        <v>8041669.9999989104</v>
      </c>
      <c r="H42" s="2490">
        <f t="shared" si="228"/>
        <v>232508</v>
      </c>
      <c r="I42" s="2490">
        <f t="shared" si="200"/>
        <v>164288</v>
      </c>
      <c r="J42" s="2490">
        <f t="shared" si="201"/>
        <v>562893.99999981374</v>
      </c>
      <c r="K42" s="2491"/>
      <c r="L42" s="2490"/>
      <c r="M42" s="2490"/>
      <c r="N42" s="2490"/>
      <c r="O42" s="2492"/>
      <c r="P42" s="2597"/>
      <c r="Q42" s="2597"/>
      <c r="R42" s="2597"/>
      <c r="S42" s="2597"/>
      <c r="T42" s="2961"/>
      <c r="U42" s="2493">
        <f>VLOOKUP(B42,Tabla.BCRA,BCRA!$AK$1,TRUE)</f>
        <v>1</v>
      </c>
      <c r="V42" s="2489">
        <f t="shared" si="229"/>
        <v>0</v>
      </c>
      <c r="W42" s="2489">
        <f t="shared" si="230"/>
        <v>0</v>
      </c>
      <c r="X42" s="2489">
        <f t="shared" si="304"/>
        <v>0</v>
      </c>
      <c r="Y42" s="2489">
        <f>U42/U39-1</f>
        <v>0</v>
      </c>
      <c r="Z42" s="3005"/>
      <c r="AA42" s="2489"/>
      <c r="AB42" s="2489"/>
      <c r="AC42" s="3011"/>
      <c r="AD42" s="4964">
        <f t="shared" si="202"/>
        <v>1.6854727935866352</v>
      </c>
      <c r="AE42" s="4964">
        <f t="shared" si="203"/>
        <v>0.81708061792296838</v>
      </c>
      <c r="AF42" s="4964">
        <f t="shared" si="204"/>
        <v>1.6854727935866352</v>
      </c>
      <c r="AG42" s="4964">
        <f t="shared" si="205"/>
        <v>0.81708061792296838</v>
      </c>
      <c r="AH42" s="3772"/>
      <c r="AI42" s="2494"/>
      <c r="AJ42" s="2928"/>
      <c r="AK42" s="2495"/>
      <c r="AL42" s="2928"/>
      <c r="AM42" s="3534"/>
      <c r="AN42" s="2494"/>
      <c r="AO42" s="2928"/>
      <c r="AP42" s="2495"/>
      <c r="AQ42" s="2928"/>
      <c r="AR42" s="2496"/>
      <c r="AS42" s="2497"/>
      <c r="AT42" s="2497"/>
      <c r="AU42" s="2497"/>
      <c r="AV42" s="2496"/>
      <c r="AW42" s="4795"/>
      <c r="AX42" s="4776">
        <v>286682.02211380005</v>
      </c>
      <c r="AY42" s="3793"/>
      <c r="AZ42" s="2488">
        <f>VLOOKUP(B42,Tabla.BCRA,BCRA!$H$1,TRUE)</f>
        <v>13554016</v>
      </c>
      <c r="BA42" s="2498">
        <f t="shared" si="305"/>
        <v>-9.9344639331764295E-3</v>
      </c>
      <c r="BB42" s="2498">
        <f t="shared" si="426"/>
        <v>-6.4452062677854416E-3</v>
      </c>
      <c r="BC42" s="2498">
        <f>AZ42/AZ39-1</f>
        <v>-9.9651913295029315E-2</v>
      </c>
      <c r="BD42" s="2499"/>
      <c r="BE42" s="2500"/>
      <c r="BF42" s="2500"/>
      <c r="BG42" s="2500"/>
      <c r="BH42" s="2501"/>
      <c r="BI42" s="2955"/>
      <c r="BJ42" s="2955"/>
      <c r="BK42" s="2955"/>
      <c r="BL42" s="2955"/>
      <c r="BM42" s="2501"/>
      <c r="BN42" s="4957">
        <f>VLOOKUP(B42,Tabla.BCRA,BCRA!$L$1,TRUE)</f>
        <v>0</v>
      </c>
      <c r="BO42" s="4950">
        <v>18398</v>
      </c>
      <c r="BP42" s="3499">
        <f t="shared" si="189"/>
        <v>1.3573836713782836</v>
      </c>
      <c r="BQ42" s="2498">
        <f t="shared" si="250"/>
        <v>-0.12126856760758464</v>
      </c>
      <c r="BR42" s="2498">
        <f t="shared" si="251"/>
        <v>-0.11202278102225016</v>
      </c>
      <c r="BS42" s="2504">
        <f>BO42/BO39-1</f>
        <v>-0.16800072355627915</v>
      </c>
      <c r="BT42" s="4950">
        <v>25798</v>
      </c>
      <c r="BU42" s="3499">
        <f t="shared" si="190"/>
        <v>1.9033473178724298</v>
      </c>
      <c r="BV42" s="2498">
        <f t="shared" si="252"/>
        <v>-0.11432298819005771</v>
      </c>
      <c r="BW42" s="2498">
        <f t="shared" si="253"/>
        <v>-0.11286107290233838</v>
      </c>
      <c r="BX42" s="2504">
        <f>BT42/BT39-1</f>
        <v>-0.14144036208732691</v>
      </c>
      <c r="BY42" s="2505"/>
      <c r="BZ42" s="2506"/>
      <c r="CA42" s="2507"/>
      <c r="CB42" s="2508"/>
      <c r="CC42" s="2509">
        <f>IPC!C704*1</f>
        <v>47.36788</v>
      </c>
      <c r="CD42" s="2506">
        <f t="shared" si="307"/>
        <v>1.905334004543402E-3</v>
      </c>
      <c r="CE42" s="2507">
        <f>CC42/CC39-1</f>
        <v>4.2705383961960663E-4</v>
      </c>
      <c r="CF42" s="2507">
        <f t="shared" si="308"/>
        <v>-1.0005722452286148E-2</v>
      </c>
      <c r="CG42" s="2505">
        <f t="shared" si="406"/>
        <v>47.36788</v>
      </c>
      <c r="CH42" s="2506">
        <f t="shared" si="309"/>
        <v>1.905334004543402E-3</v>
      </c>
      <c r="CI42" s="2507">
        <f>CG42/CG39-1</f>
        <v>4.2705383961960663E-4</v>
      </c>
      <c r="CJ42" s="2507">
        <f t="shared" si="254"/>
        <v>-1.0005722452286148E-2</v>
      </c>
      <c r="CK42" s="3138"/>
      <c r="CL42" s="5495"/>
      <c r="CM42" s="5495"/>
      <c r="CN42" s="5495"/>
      <c r="CO42" s="2936">
        <f t="shared" si="192"/>
        <v>16.928488610608987</v>
      </c>
      <c r="CP42" s="2495">
        <f t="shared" si="193"/>
        <v>20.259944241567517</v>
      </c>
      <c r="CQ42" s="2949">
        <f t="shared" si="194"/>
        <v>53.129271310143245</v>
      </c>
      <c r="CR42" s="2495"/>
      <c r="CS42" s="2495"/>
      <c r="CT42" s="2495"/>
      <c r="CU42" s="3708"/>
      <c r="CV42" s="2936"/>
      <c r="CW42" s="2949"/>
      <c r="CX42" s="3154">
        <f t="shared" si="255"/>
        <v>49.060330333552031</v>
      </c>
      <c r="CY42" s="2498">
        <f t="shared" si="256"/>
        <v>1.7113152046233738E-4</v>
      </c>
      <c r="CZ42" s="2936">
        <f t="shared" si="257"/>
        <v>-260.73648472340517</v>
      </c>
      <c r="DA42" s="4813">
        <f t="shared" si="258"/>
        <v>-9.0949715925997044E-4</v>
      </c>
      <c r="DB42" s="2494"/>
      <c r="DC42" s="2494"/>
      <c r="DD42" s="2494"/>
      <c r="DE42" s="2494"/>
      <c r="DF42" s="2494"/>
      <c r="DG42" s="2494"/>
      <c r="DH42" s="2914"/>
      <c r="DI42" s="2494"/>
      <c r="DJ42" s="4682"/>
      <c r="DK42" s="2494"/>
      <c r="DL42" s="2494"/>
      <c r="DM42" s="2494"/>
      <c r="DN42" s="2494"/>
      <c r="DO42" s="2494"/>
      <c r="DP42" s="2494"/>
      <c r="DQ42" s="2928"/>
      <c r="DR42" s="2495"/>
      <c r="DS42" s="4686"/>
      <c r="DT42" s="2511"/>
      <c r="DU42" s="2495"/>
      <c r="DV42" s="2495"/>
      <c r="DW42" s="2495"/>
      <c r="DX42" s="2495"/>
      <c r="DY42" s="2495"/>
      <c r="DZ42" s="2495"/>
      <c r="EA42" s="2495"/>
      <c r="EB42" s="4686"/>
      <c r="EC42" s="2494"/>
      <c r="ED42" s="2494"/>
      <c r="EE42" s="3808"/>
      <c r="EF42" s="2495"/>
      <c r="EG42" s="2495"/>
      <c r="EH42" s="2495"/>
      <c r="EI42" s="2495"/>
      <c r="EJ42" s="2495"/>
      <c r="EK42" s="2495"/>
      <c r="EL42" s="2495"/>
      <c r="EM42" s="2510"/>
      <c r="EN42" s="2495"/>
      <c r="EO42" s="2495"/>
      <c r="EP42" s="2495"/>
      <c r="EQ42" s="2495"/>
      <c r="ER42" s="2495"/>
      <c r="ES42" s="2495"/>
      <c r="ET42" s="2495"/>
      <c r="EU42" s="2512"/>
      <c r="EV42" s="2488"/>
      <c r="EW42" s="2488"/>
      <c r="EX42" s="2488"/>
      <c r="EY42" s="2513"/>
      <c r="EZ42" s="2488"/>
      <c r="FA42" s="2514"/>
      <c r="FB42" s="2488"/>
      <c r="FC42" s="2514"/>
      <c r="FD42" s="2502"/>
      <c r="FE42" s="4826"/>
      <c r="FF42" s="2488">
        <v>2977.4</v>
      </c>
      <c r="FG42" s="2488">
        <v>842</v>
      </c>
      <c r="FH42" s="2488">
        <v>114.4</v>
      </c>
      <c r="FI42" s="2488">
        <v>41.1</v>
      </c>
      <c r="FJ42" s="2488">
        <v>3.7</v>
      </c>
      <c r="FK42" s="2495">
        <f t="shared" si="195"/>
        <v>131.90000000000009</v>
      </c>
      <c r="FL42" s="2515">
        <v>4110.5</v>
      </c>
      <c r="FM42" s="2488">
        <v>748</v>
      </c>
      <c r="FN42" s="2488">
        <v>1336.5</v>
      </c>
      <c r="FO42" s="2488">
        <v>2201.1999999999998</v>
      </c>
      <c r="FP42" s="2488">
        <v>1.9</v>
      </c>
      <c r="FQ42" s="2488">
        <v>283.10000000000002</v>
      </c>
      <c r="FR42" s="3118">
        <f t="shared" si="196"/>
        <v>0.4000000000005457</v>
      </c>
      <c r="FS42" s="2517">
        <v>4571.1000000000004</v>
      </c>
      <c r="FT42" s="4690">
        <f t="shared" si="206"/>
        <v>-460.60000000000036</v>
      </c>
      <c r="FU42" s="2488">
        <v>1014.6</v>
      </c>
      <c r="FV42" s="2488">
        <f t="shared" si="197"/>
        <v>41.1</v>
      </c>
      <c r="FW42" s="4690">
        <f t="shared" si="207"/>
        <v>-1516.3000000000002</v>
      </c>
      <c r="FX42" s="2699"/>
      <c r="FY42" s="4690">
        <f t="shared" si="208"/>
        <v>-1516.3000000000002</v>
      </c>
      <c r="FZ42" s="3118">
        <f t="shared" ref="FZ42:FZ51" si="462">FZ41+FF42</f>
        <v>9268.5</v>
      </c>
      <c r="GA42" s="3118">
        <f t="shared" si="427"/>
        <v>2723.3999999999996</v>
      </c>
      <c r="GB42" s="3118">
        <f t="shared" si="428"/>
        <v>722</v>
      </c>
      <c r="GC42" s="3118">
        <f t="shared" si="429"/>
        <v>257.7</v>
      </c>
      <c r="GD42" s="3118">
        <f t="shared" si="430"/>
        <v>25.7</v>
      </c>
      <c r="GE42" s="3118">
        <f t="shared" si="431"/>
        <v>224.19999999999936</v>
      </c>
      <c r="GF42" s="3334">
        <f t="shared" si="432"/>
        <v>13221.5</v>
      </c>
      <c r="GG42" s="3118">
        <f t="shared" si="433"/>
        <v>2292.8000000000002</v>
      </c>
      <c r="GH42" s="3118">
        <f t="shared" si="434"/>
        <v>4424.5</v>
      </c>
      <c r="GI42" s="3118">
        <f t="shared" si="435"/>
        <v>6033.5</v>
      </c>
      <c r="GJ42" s="3118">
        <f t="shared" si="436"/>
        <v>1.9</v>
      </c>
      <c r="GK42" s="3118">
        <f t="shared" si="437"/>
        <v>805.80000000000007</v>
      </c>
      <c r="GL42" s="3118">
        <f t="shared" si="438"/>
        <v>1.4000000000010004</v>
      </c>
      <c r="GM42" s="2928">
        <f t="shared" si="439"/>
        <v>13559.900000000001</v>
      </c>
      <c r="GN42" s="4690">
        <f t="shared" si="440"/>
        <v>-338.400000000001</v>
      </c>
      <c r="GO42" s="3118">
        <f t="shared" si="441"/>
        <v>2676.7</v>
      </c>
      <c r="GP42" s="3118">
        <f t="shared" si="442"/>
        <v>257.7</v>
      </c>
      <c r="GQ42" s="4690">
        <f t="shared" si="443"/>
        <v>-3272.8000000000011</v>
      </c>
      <c r="GR42" s="2516"/>
      <c r="GS42" s="4841">
        <f t="shared" si="444"/>
        <v>-3272.8000000000011</v>
      </c>
      <c r="GT42" s="2488">
        <v>734.99063902</v>
      </c>
      <c r="GU42" s="2488">
        <v>1423.56479709</v>
      </c>
      <c r="GV42" s="2488">
        <v>0</v>
      </c>
      <c r="GW42" s="2495">
        <f t="shared" si="445"/>
        <v>351.5312034399999</v>
      </c>
      <c r="GX42" s="2517">
        <v>2510.0866395499997</v>
      </c>
      <c r="GY42" s="2518">
        <v>516.65996328999995</v>
      </c>
      <c r="GZ42" s="2488">
        <v>483.78827377999994</v>
      </c>
      <c r="HA42" s="2495">
        <f t="shared" si="446"/>
        <v>-347.11020187000008</v>
      </c>
      <c r="HB42" s="2515">
        <v>653.33803519999981</v>
      </c>
      <c r="HC42" s="2488">
        <v>154.38805868</v>
      </c>
      <c r="HD42" s="2488">
        <v>0.13580094000000001</v>
      </c>
      <c r="HE42" s="2495">
        <f t="shared" si="447"/>
        <v>3.6314978800000119</v>
      </c>
      <c r="HF42" s="2517">
        <v>158.15535750000001</v>
      </c>
      <c r="HG42" s="4696">
        <f t="shared" si="213"/>
        <v>3321.5800322499995</v>
      </c>
      <c r="HH42" s="2488">
        <f t="shared" si="448"/>
        <v>2300.6049893199997</v>
      </c>
      <c r="HI42" s="2488">
        <f t="shared" si="449"/>
        <v>4402.4482158299998</v>
      </c>
      <c r="HJ42" s="2488">
        <f t="shared" si="450"/>
        <v>0</v>
      </c>
      <c r="HK42" s="2495">
        <f t="shared" si="451"/>
        <v>1857.5694531900003</v>
      </c>
      <c r="HL42" s="2517">
        <f t="shared" si="452"/>
        <v>8560.6226583400003</v>
      </c>
      <c r="HM42" s="2518">
        <f t="shared" si="453"/>
        <v>1700.0772592999999</v>
      </c>
      <c r="HN42" s="2488">
        <f t="shared" si="454"/>
        <v>1695.8220335999999</v>
      </c>
      <c r="HO42" s="2495">
        <f t="shared" si="455"/>
        <v>-1105.6578966800002</v>
      </c>
      <c r="HP42" s="2515">
        <f t="shared" si="456"/>
        <v>2290.2413962199994</v>
      </c>
      <c r="HQ42" s="2488">
        <f t="shared" si="457"/>
        <v>444.09781262000001</v>
      </c>
      <c r="HR42" s="2488">
        <f t="shared" si="458"/>
        <v>0.27813622000000005</v>
      </c>
      <c r="HS42" s="2495">
        <f t="shared" si="459"/>
        <v>9.6949812300000247</v>
      </c>
      <c r="HT42" s="2517">
        <f t="shared" si="460"/>
        <v>454.07093007000003</v>
      </c>
      <c r="HU42" s="4696">
        <f t="shared" si="461"/>
        <v>11304.934984629999</v>
      </c>
      <c r="HV42" s="2519">
        <f t="shared" si="278"/>
        <v>5.6675899187966117E-2</v>
      </c>
      <c r="HW42" s="2519">
        <f t="shared" si="279"/>
        <v>-0.11872205959348292</v>
      </c>
      <c r="HX42" s="2519"/>
      <c r="HY42" s="2498">
        <f t="shared" si="280"/>
        <v>-0.4189993181238989</v>
      </c>
      <c r="HZ42" s="2520">
        <f t="shared" si="281"/>
        <v>-0.13918868466847756</v>
      </c>
      <c r="IA42" s="2521">
        <f t="shared" si="282"/>
        <v>1.9124546901341022E-2</v>
      </c>
      <c r="IB42" s="2519">
        <f t="shared" si="283"/>
        <v>-2.3564040057201141E-2</v>
      </c>
      <c r="IC42" s="2498">
        <f t="shared" si="284"/>
        <v>0.2222418392355654</v>
      </c>
      <c r="ID42" s="2522">
        <f t="shared" si="285"/>
        <v>-9.060711231479579E-2</v>
      </c>
      <c r="IE42" s="2519">
        <f t="shared" si="286"/>
        <v>-0.11124753260447628</v>
      </c>
      <c r="IF42" s="2519">
        <f t="shared" si="287"/>
        <v>-0.8963548560474317</v>
      </c>
      <c r="IG42" s="2498">
        <f t="shared" si="288"/>
        <v>4.1790924416503117E-2</v>
      </c>
      <c r="IH42" s="2520">
        <f t="shared" si="289"/>
        <v>-0.11402173653502734</v>
      </c>
      <c r="II42" s="4706">
        <f t="shared" si="290"/>
        <v>-0.12885660690362555</v>
      </c>
      <c r="IJ42" s="2833">
        <f t="shared" si="345"/>
        <v>3.0765402040937521E-2</v>
      </c>
      <c r="IK42" s="2833">
        <f t="shared" si="291"/>
        <v>5.9587892673293945E-2</v>
      </c>
      <c r="IL42" s="2833">
        <f t="shared" si="292"/>
        <v>0</v>
      </c>
      <c r="IM42" s="2833">
        <f t="shared" si="293"/>
        <v>1.4714471490666028E-2</v>
      </c>
      <c r="IN42" s="5158">
        <f t="shared" si="294"/>
        <v>0.10506776620489749</v>
      </c>
      <c r="IO42" s="5160">
        <f t="shared" si="295"/>
        <v>2.1626467937424086E-2</v>
      </c>
      <c r="IP42" s="2833">
        <f t="shared" si="296"/>
        <v>2.025051742887278E-2</v>
      </c>
      <c r="IQ42" s="2833">
        <f t="shared" si="297"/>
        <v>-1.4529416221246523E-2</v>
      </c>
      <c r="IR42" s="5159">
        <f t="shared" si="298"/>
        <v>2.7347569145050342E-2</v>
      </c>
      <c r="IS42" s="2833">
        <f t="shared" si="299"/>
        <v>6.4624097824473184E-3</v>
      </c>
      <c r="IT42" s="2833">
        <f t="shared" si="300"/>
        <v>5.6843860245729562E-6</v>
      </c>
      <c r="IU42" s="2833">
        <f t="shared" si="301"/>
        <v>1.5200804793647513E-4</v>
      </c>
      <c r="IV42" s="5158">
        <f t="shared" si="302"/>
        <v>6.620102216408367E-3</v>
      </c>
      <c r="IW42" s="3821">
        <v>79.863905308167318</v>
      </c>
      <c r="IX42" s="2980">
        <v>47.537407691832698</v>
      </c>
      <c r="IY42" s="4714">
        <f>SUM(IW42:IX42)</f>
        <v>127.40131300000002</v>
      </c>
      <c r="IZ42" s="2523">
        <f>EMAE!N100</f>
        <v>67.488243959904935</v>
      </c>
      <c r="JA42" s="2498">
        <f>EMAE!O100%</f>
        <v>-7.1482879154292078E-3</v>
      </c>
      <c r="JB42" s="2498">
        <f t="shared" si="346"/>
        <v>-2.0988962298792435E-2</v>
      </c>
      <c r="JC42" s="3731">
        <f>IZ42/IZ39-1</f>
        <v>-3.197795674599746E-2</v>
      </c>
      <c r="JD42" s="2523"/>
      <c r="JE42" s="2523"/>
      <c r="JF42" s="2523"/>
      <c r="JG42" s="2523"/>
      <c r="JH42" s="2523"/>
      <c r="JI42" s="2523"/>
      <c r="JJ42" s="4717"/>
      <c r="JK42" s="3511"/>
      <c r="JL42" s="3511"/>
      <c r="JM42" s="3511"/>
      <c r="JN42" s="3511"/>
      <c r="JO42" s="3511"/>
      <c r="JP42" s="3511"/>
      <c r="JQ42" s="4721"/>
      <c r="JR42" s="2523"/>
      <c r="JS42" s="2523"/>
      <c r="JT42" s="2523"/>
      <c r="JU42" s="2523"/>
      <c r="JV42" s="2523"/>
      <c r="JW42" s="2523"/>
      <c r="JX42" s="4670"/>
      <c r="JY42" s="3357"/>
      <c r="JZ42" s="2523"/>
      <c r="KA42" s="2523"/>
      <c r="KB42" s="2523"/>
      <c r="KC42" s="2523"/>
      <c r="KD42" s="2523"/>
      <c r="KE42" s="2523"/>
      <c r="KF42" s="3377"/>
      <c r="KG42" s="3385"/>
      <c r="KH42" s="3378"/>
      <c r="KI42" s="3443"/>
      <c r="KJ42" s="3443"/>
      <c r="KK42" s="3466"/>
      <c r="KL42" s="3467"/>
      <c r="KM42" s="3443"/>
      <c r="KN42" s="4864"/>
      <c r="KO42" s="4854"/>
      <c r="KP42" s="3659"/>
      <c r="KR42" s="4343"/>
      <c r="KS42" s="4344"/>
      <c r="KT42" s="4344"/>
      <c r="KU42" s="4344"/>
      <c r="KV42" s="4344"/>
      <c r="KW42" s="4344"/>
      <c r="KX42" s="4344"/>
      <c r="KY42" s="4344"/>
      <c r="KZ42" s="4345"/>
      <c r="LD42" s="2713">
        <f t="shared" si="367"/>
        <v>36616</v>
      </c>
      <c r="LE42" s="2714">
        <f t="shared" si="368"/>
        <v>-1.061232018392122E-2</v>
      </c>
      <c r="LF42" s="2714">
        <f t="shared" si="303"/>
        <v>7.9360106468771674E-2</v>
      </c>
      <c r="LI42" s="2644"/>
    </row>
    <row r="43" spans="2:322">
      <c r="B43" s="2412">
        <v>37011</v>
      </c>
      <c r="C43" s="4676"/>
      <c r="D43" s="4677" t="s">
        <v>3409</v>
      </c>
      <c r="E43" s="2525">
        <f>VLOOKUP(B43,Tabla.BCRA,BCRA!$W$1,TRUE)</f>
        <v>16173425</v>
      </c>
      <c r="F43" s="2525">
        <f>VLOOKUP(B43,Tabla.BCRA,BCRA!$Y$1,TRUE)</f>
        <v>16118774</v>
      </c>
      <c r="G43" s="2525">
        <f>VLOOKUP(B43,Tabla.BCRA,BCRA!$AG$1,TRUE)</f>
        <v>7693929.9999988638</v>
      </c>
      <c r="H43" s="2527">
        <f t="shared" si="228"/>
        <v>-540854</v>
      </c>
      <c r="I43" s="2527">
        <f t="shared" si="200"/>
        <v>-469572</v>
      </c>
      <c r="J43" s="2527">
        <f t="shared" si="201"/>
        <v>-347740.00000004657</v>
      </c>
      <c r="K43" s="2528"/>
      <c r="L43" s="2527"/>
      <c r="M43" s="2527"/>
      <c r="N43" s="2527"/>
      <c r="O43" s="2529"/>
      <c r="P43" s="2605"/>
      <c r="Q43" s="2605"/>
      <c r="R43" s="2605"/>
      <c r="S43" s="2605"/>
      <c r="T43" s="2962"/>
      <c r="U43" s="2530">
        <f>VLOOKUP(B43,Tabla.BCRA,BCRA!$AK$1,TRUE)</f>
        <v>1</v>
      </c>
      <c r="V43" s="2526">
        <f t="shared" si="229"/>
        <v>0</v>
      </c>
      <c r="W43" s="2526">
        <f t="shared" si="230"/>
        <v>0</v>
      </c>
      <c r="X43" s="2526">
        <f t="shared" si="304"/>
        <v>0</v>
      </c>
      <c r="Y43" s="2526">
        <f>U43/U39-1</f>
        <v>0</v>
      </c>
      <c r="Z43" s="3006"/>
      <c r="AA43" s="2526"/>
      <c r="AB43" s="2526"/>
      <c r="AC43" s="3012"/>
      <c r="AD43" s="4965">
        <f t="shared" si="202"/>
        <v>1.7265427421359385</v>
      </c>
      <c r="AE43" s="4965">
        <f t="shared" si="203"/>
        <v>0.8241258919567952</v>
      </c>
      <c r="AF43" s="4965">
        <f t="shared" si="204"/>
        <v>1.7265427421359385</v>
      </c>
      <c r="AG43" s="4965">
        <f t="shared" si="205"/>
        <v>0.8241258919567952</v>
      </c>
      <c r="AH43" s="3773"/>
      <c r="AI43" s="2531"/>
      <c r="AJ43" s="2929"/>
      <c r="AK43" s="2532"/>
      <c r="AL43" s="2929"/>
      <c r="AM43" s="3535"/>
      <c r="AN43" s="2531"/>
      <c r="AO43" s="2929"/>
      <c r="AP43" s="2532"/>
      <c r="AQ43" s="2929"/>
      <c r="AR43" s="2533"/>
      <c r="AS43" s="2534"/>
      <c r="AT43" s="2534"/>
      <c r="AU43" s="2534"/>
      <c r="AV43" s="2533"/>
      <c r="AW43" s="4796"/>
      <c r="AX43" s="4777">
        <v>288378.77169036865</v>
      </c>
      <c r="AY43" s="3794"/>
      <c r="AZ43" s="2525">
        <f>VLOOKUP(B43,Tabla.BCRA,BCRA!$H$1,TRUE)</f>
        <v>13283899</v>
      </c>
      <c r="BA43" s="2535">
        <f t="shared" si="305"/>
        <v>-1.9928927337845792E-2</v>
      </c>
      <c r="BB43" s="2535">
        <f t="shared" si="426"/>
        <v>-4.4637093938614036E-2</v>
      </c>
      <c r="BC43" s="2535">
        <f>AZ43/AZ39-1</f>
        <v>-0.11759488489374115</v>
      </c>
      <c r="BD43" s="2536"/>
      <c r="BE43" s="2537"/>
      <c r="BF43" s="2537"/>
      <c r="BG43" s="2537"/>
      <c r="BH43" s="2538"/>
      <c r="BI43" s="2956"/>
      <c r="BJ43" s="2956"/>
      <c r="BK43" s="2956"/>
      <c r="BL43" s="2956"/>
      <c r="BM43" s="2538"/>
      <c r="BN43" s="2956">
        <f>VLOOKUP(B43,Tabla.BCRA,BCRA!$L$1,TRUE)</f>
        <v>0</v>
      </c>
      <c r="BO43" s="4951">
        <v>20113</v>
      </c>
      <c r="BP43" s="3500">
        <f t="shared" si="189"/>
        <v>1.5140885970301341</v>
      </c>
      <c r="BQ43" s="2535">
        <f t="shared" si="250"/>
        <v>9.3216653984128817E-2</v>
      </c>
      <c r="BR43" s="2535">
        <f t="shared" si="251"/>
        <v>-2.1027013871988354E-2</v>
      </c>
      <c r="BS43" s="2541">
        <f>BO43/BO39-1</f>
        <v>-9.04445348889793E-2</v>
      </c>
      <c r="BT43" s="4951">
        <v>26911</v>
      </c>
      <c r="BU43" s="3500">
        <f t="shared" si="190"/>
        <v>2.0258359386803528</v>
      </c>
      <c r="BV43" s="2535">
        <f t="shared" si="252"/>
        <v>4.314287929296845E-2</v>
      </c>
      <c r="BW43" s="2535">
        <f t="shared" si="253"/>
        <v>-6.4453328698070522E-2</v>
      </c>
      <c r="BX43" s="2541">
        <f>BT43/BT39-1</f>
        <v>-0.10439962726304575</v>
      </c>
      <c r="BY43" s="2542"/>
      <c r="BZ43" s="2543"/>
      <c r="CA43" s="2544"/>
      <c r="CB43" s="2545"/>
      <c r="CC43" s="2546">
        <f>IPC!C705*1</f>
        <v>47.684510000000003</v>
      </c>
      <c r="CD43" s="2543">
        <f t="shared" si="307"/>
        <v>6.6844874628124717E-3</v>
      </c>
      <c r="CE43" s="2544">
        <f>CC43/CC39-1</f>
        <v>7.1143959384689648E-3</v>
      </c>
      <c r="CF43" s="2544">
        <f t="shared" si="308"/>
        <v>-2.2662399916973941E-3</v>
      </c>
      <c r="CG43" s="2542">
        <f t="shared" si="406"/>
        <v>47.684510000000003</v>
      </c>
      <c r="CH43" s="2543">
        <f t="shared" si="309"/>
        <v>6.6844874628124717E-3</v>
      </c>
      <c r="CI43" s="2544">
        <f>CG43/CG39-1</f>
        <v>7.1143959384689648E-3</v>
      </c>
      <c r="CJ43" s="2544">
        <f t="shared" si="254"/>
        <v>-2.2662399916973941E-3</v>
      </c>
      <c r="CK43" s="3139"/>
      <c r="CL43" s="2544"/>
      <c r="CM43" s="2544"/>
      <c r="CN43" s="2544"/>
      <c r="CO43" s="2937">
        <f t="shared" si="192"/>
        <v>16.591121991148611</v>
      </c>
      <c r="CP43" s="2532">
        <f t="shared" si="193"/>
        <v>21.134016570463736</v>
      </c>
      <c r="CQ43" s="2950">
        <f t="shared" si="194"/>
        <v>53.484413258124249</v>
      </c>
      <c r="CR43" s="2532"/>
      <c r="CS43" s="2532"/>
      <c r="CT43" s="2532"/>
      <c r="CU43" s="3709"/>
      <c r="CV43" s="2937"/>
      <c r="CW43" s="2950"/>
      <c r="CX43" s="3155">
        <f t="shared" si="255"/>
        <v>178.69177915428196</v>
      </c>
      <c r="CY43" s="2535">
        <f t="shared" si="256"/>
        <v>6.1964262524199511E-4</v>
      </c>
      <c r="CZ43" s="2937">
        <f t="shared" si="257"/>
        <v>-61.125309036411757</v>
      </c>
      <c r="DA43" s="4814">
        <f t="shared" si="258"/>
        <v>-2.119618884501034E-4</v>
      </c>
      <c r="DB43" s="2531"/>
      <c r="DC43" s="2531"/>
      <c r="DD43" s="2531"/>
      <c r="DE43" s="2531"/>
      <c r="DF43" s="2531"/>
      <c r="DG43" s="2531"/>
      <c r="DH43" s="2915"/>
      <c r="DI43" s="2531"/>
      <c r="DJ43" s="4683"/>
      <c r="DK43" s="2531"/>
      <c r="DL43" s="2531"/>
      <c r="DM43" s="2531"/>
      <c r="DN43" s="2531"/>
      <c r="DO43" s="2531"/>
      <c r="DP43" s="2531"/>
      <c r="DQ43" s="2929"/>
      <c r="DR43" s="2532"/>
      <c r="DS43" s="4687"/>
      <c r="DT43" s="2548"/>
      <c r="DU43" s="2532"/>
      <c r="DV43" s="2532"/>
      <c r="DW43" s="2532"/>
      <c r="DX43" s="2532"/>
      <c r="DY43" s="2532"/>
      <c r="DZ43" s="2532"/>
      <c r="EA43" s="2532"/>
      <c r="EB43" s="4687"/>
      <c r="EC43" s="2531"/>
      <c r="ED43" s="2531"/>
      <c r="EE43" s="3809"/>
      <c r="EF43" s="2532"/>
      <c r="EG43" s="2532"/>
      <c r="EH43" s="2532"/>
      <c r="EI43" s="2532"/>
      <c r="EJ43" s="2532"/>
      <c r="EK43" s="2532"/>
      <c r="EL43" s="2532"/>
      <c r="EM43" s="2547"/>
      <c r="EN43" s="2532"/>
      <c r="EO43" s="2532"/>
      <c r="EP43" s="2532"/>
      <c r="EQ43" s="2532"/>
      <c r="ER43" s="2532"/>
      <c r="ES43" s="2532"/>
      <c r="ET43" s="2532"/>
      <c r="EU43" s="2549"/>
      <c r="EV43" s="2525"/>
      <c r="EW43" s="2525"/>
      <c r="EX43" s="2525"/>
      <c r="EY43" s="2550"/>
      <c r="EZ43" s="2525"/>
      <c r="FA43" s="2551"/>
      <c r="FB43" s="2525"/>
      <c r="FC43" s="2551"/>
      <c r="FD43" s="2539"/>
      <c r="FE43" s="4827"/>
      <c r="FF43" s="2525">
        <v>2977.7</v>
      </c>
      <c r="FG43" s="2525">
        <v>797</v>
      </c>
      <c r="FH43" s="2525">
        <v>123.4</v>
      </c>
      <c r="FI43" s="2525">
        <v>30.1</v>
      </c>
      <c r="FJ43" s="2525">
        <v>14.4</v>
      </c>
      <c r="FK43" s="2532">
        <f t="shared" si="195"/>
        <v>32.300000000000182</v>
      </c>
      <c r="FL43" s="2552">
        <v>3974.9</v>
      </c>
      <c r="FM43" s="2525">
        <v>665.7</v>
      </c>
      <c r="FN43" s="2525">
        <v>1375.2</v>
      </c>
      <c r="FO43" s="2525">
        <v>1851.6</v>
      </c>
      <c r="FP43" s="2525">
        <v>2.3999999999999915</v>
      </c>
      <c r="FQ43" s="2525">
        <v>214.9</v>
      </c>
      <c r="FR43" s="3119">
        <f t="shared" si="196"/>
        <v>0.1999999999998181</v>
      </c>
      <c r="FS43" s="2554">
        <v>4110</v>
      </c>
      <c r="FT43" s="4691">
        <f t="shared" si="206"/>
        <v>-135.09999999999991</v>
      </c>
      <c r="FU43" s="2525">
        <v>743</v>
      </c>
      <c r="FV43" s="2525">
        <f t="shared" si="197"/>
        <v>30.1</v>
      </c>
      <c r="FW43" s="4691">
        <f t="shared" si="207"/>
        <v>-908.19999999999993</v>
      </c>
      <c r="FX43" s="2701"/>
      <c r="FY43" s="4691">
        <f t="shared" si="208"/>
        <v>-908.19999999999993</v>
      </c>
      <c r="FZ43" s="3119">
        <f t="shared" si="462"/>
        <v>12246.2</v>
      </c>
      <c r="GA43" s="3119">
        <f t="shared" si="427"/>
        <v>3520.3999999999996</v>
      </c>
      <c r="GB43" s="3119">
        <f t="shared" si="428"/>
        <v>845.4</v>
      </c>
      <c r="GC43" s="3119">
        <f t="shared" si="429"/>
        <v>287.8</v>
      </c>
      <c r="GD43" s="3119">
        <f t="shared" si="430"/>
        <v>40.1</v>
      </c>
      <c r="GE43" s="3119">
        <f t="shared" si="431"/>
        <v>256.49999999999955</v>
      </c>
      <c r="GF43" s="3335">
        <f t="shared" si="432"/>
        <v>17196.400000000001</v>
      </c>
      <c r="GG43" s="3119">
        <f t="shared" si="433"/>
        <v>2958.5</v>
      </c>
      <c r="GH43" s="3119">
        <f t="shared" si="434"/>
        <v>5799.7</v>
      </c>
      <c r="GI43" s="3119">
        <f t="shared" si="435"/>
        <v>7885.1</v>
      </c>
      <c r="GJ43" s="3119">
        <f t="shared" si="436"/>
        <v>4.2999999999999918</v>
      </c>
      <c r="GK43" s="3119">
        <f t="shared" si="437"/>
        <v>1020.7</v>
      </c>
      <c r="GL43" s="3119">
        <f t="shared" si="438"/>
        <v>1.6000000000008185</v>
      </c>
      <c r="GM43" s="2929">
        <f t="shared" si="439"/>
        <v>17669.900000000001</v>
      </c>
      <c r="GN43" s="4691">
        <f t="shared" si="440"/>
        <v>-473.50000000000091</v>
      </c>
      <c r="GO43" s="3119">
        <f t="shared" si="441"/>
        <v>3419.7</v>
      </c>
      <c r="GP43" s="3119">
        <f t="shared" si="442"/>
        <v>287.8</v>
      </c>
      <c r="GQ43" s="4691">
        <f t="shared" si="443"/>
        <v>-4181.0000000000009</v>
      </c>
      <c r="GR43" s="2553"/>
      <c r="GS43" s="4842">
        <f t="shared" si="444"/>
        <v>-4181.0000000000009</v>
      </c>
      <c r="GT43" s="2525">
        <v>617.83077982999998</v>
      </c>
      <c r="GU43" s="2525">
        <v>1413.4835044199999</v>
      </c>
      <c r="GV43" s="2525">
        <v>184.48426918000001</v>
      </c>
      <c r="GW43" s="2532">
        <f t="shared" si="445"/>
        <v>564.23015185999975</v>
      </c>
      <c r="GX43" s="2554">
        <v>2780.0287052899998</v>
      </c>
      <c r="GY43" s="2550">
        <v>477.54540616000003</v>
      </c>
      <c r="GZ43" s="2525">
        <v>456.18340269999999</v>
      </c>
      <c r="HA43" s="2532">
        <f t="shared" si="446"/>
        <v>-325.23185986999999</v>
      </c>
      <c r="HB43" s="2552">
        <v>608.49694899000008</v>
      </c>
      <c r="HC43" s="2525">
        <v>141.97733116000001</v>
      </c>
      <c r="HD43" s="2525">
        <v>4.6938062399999998</v>
      </c>
      <c r="HE43" s="2532">
        <f t="shared" si="447"/>
        <v>3.1038384299999962</v>
      </c>
      <c r="HF43" s="2554">
        <v>149.77497582999999</v>
      </c>
      <c r="HG43" s="4697">
        <f t="shared" si="213"/>
        <v>3538.3006301099999</v>
      </c>
      <c r="HH43" s="2525">
        <f t="shared" si="448"/>
        <v>2918.4357691499999</v>
      </c>
      <c r="HI43" s="2525">
        <f t="shared" si="449"/>
        <v>5815.9317202499997</v>
      </c>
      <c r="HJ43" s="2525">
        <f t="shared" si="450"/>
        <v>184.48426918000001</v>
      </c>
      <c r="HK43" s="2532">
        <f t="shared" si="451"/>
        <v>2421.7996050500001</v>
      </c>
      <c r="HL43" s="2554">
        <f t="shared" si="452"/>
        <v>11340.651363630001</v>
      </c>
      <c r="HM43" s="2550">
        <f t="shared" si="453"/>
        <v>2177.62266546</v>
      </c>
      <c r="HN43" s="2525">
        <f t="shared" si="454"/>
        <v>2152.0054362999999</v>
      </c>
      <c r="HO43" s="2532">
        <f t="shared" si="455"/>
        <v>-1430.8897565500001</v>
      </c>
      <c r="HP43" s="2552">
        <f t="shared" si="456"/>
        <v>2898.7383452099994</v>
      </c>
      <c r="HQ43" s="2525">
        <f t="shared" si="457"/>
        <v>586.07514377999996</v>
      </c>
      <c r="HR43" s="2525">
        <f t="shared" si="458"/>
        <v>4.9719424600000002</v>
      </c>
      <c r="HS43" s="2532">
        <f t="shared" si="459"/>
        <v>12.798819660000021</v>
      </c>
      <c r="HT43" s="2554">
        <f t="shared" si="460"/>
        <v>603.84590590000005</v>
      </c>
      <c r="HU43" s="4697">
        <f t="shared" si="461"/>
        <v>14843.235614739999</v>
      </c>
      <c r="HV43" s="2555">
        <f t="shared" si="278"/>
        <v>-0.20177851815379566</v>
      </c>
      <c r="HW43" s="2555">
        <f t="shared" si="279"/>
        <v>-9.3690100452585745E-2</v>
      </c>
      <c r="HX43" s="2555"/>
      <c r="HY43" s="2535">
        <f t="shared" si="280"/>
        <v>-0.26998761109677338</v>
      </c>
      <c r="HZ43" s="2556">
        <f t="shared" si="281"/>
        <v>-0.10509785128750659</v>
      </c>
      <c r="IA43" s="2557">
        <f t="shared" si="282"/>
        <v>-2.2028309696974224E-2</v>
      </c>
      <c r="IB43" s="2555">
        <f t="shared" si="283"/>
        <v>-2.1182968730829255E-2</v>
      </c>
      <c r="IC43" s="2535">
        <f t="shared" si="284"/>
        <v>1.2274379750758735E-2</v>
      </c>
      <c r="ID43" s="2558">
        <f t="shared" si="285"/>
        <v>-3.8814895141028649E-2</v>
      </c>
      <c r="IE43" s="2555">
        <f t="shared" si="286"/>
        <v>-2.5257726016974513E-2</v>
      </c>
      <c r="IF43" s="2555">
        <f t="shared" si="287"/>
        <v>6.5753797613046228E-2</v>
      </c>
      <c r="IG43" s="2535">
        <f t="shared" si="288"/>
        <v>6.1050688144455245E-2</v>
      </c>
      <c r="IH43" s="2556">
        <f t="shared" si="289"/>
        <v>-2.0987342551269772E-2</v>
      </c>
      <c r="II43" s="4707">
        <f t="shared" si="290"/>
        <v>-9.1012197349882751E-2</v>
      </c>
      <c r="IJ43" s="2838">
        <f t="shared" si="345"/>
        <v>2.5709137030101352E-2</v>
      </c>
      <c r="IK43" s="2838">
        <f t="shared" si="291"/>
        <v>5.8817790066918764E-2</v>
      </c>
      <c r="IL43" s="2838">
        <f t="shared" si="292"/>
        <v>7.676748247395138E-3</v>
      </c>
      <c r="IM43" s="2838">
        <f t="shared" si="293"/>
        <v>2.3478710941975098E-2</v>
      </c>
      <c r="IN43" s="5161">
        <f t="shared" si="294"/>
        <v>0.11568238628639037</v>
      </c>
      <c r="IO43" s="3735">
        <f t="shared" si="295"/>
        <v>1.9871590548533397E-2</v>
      </c>
      <c r="IP43" s="2838">
        <f t="shared" si="296"/>
        <v>1.8982676153006268E-2</v>
      </c>
      <c r="IQ43" s="2838">
        <f t="shared" si="297"/>
        <v>-1.3533528475634139E-2</v>
      </c>
      <c r="IR43" s="5162">
        <f t="shared" si="298"/>
        <v>2.5320738225905529E-2</v>
      </c>
      <c r="IS43" s="2838">
        <f t="shared" si="299"/>
        <v>5.9079521142745119E-3</v>
      </c>
      <c r="IT43" s="2838">
        <f t="shared" si="300"/>
        <v>1.9531838127279596E-4</v>
      </c>
      <c r="IU43" s="2838">
        <f t="shared" si="301"/>
        <v>1.2915673695978888E-4</v>
      </c>
      <c r="IV43" s="5161">
        <f t="shared" si="302"/>
        <v>6.2324272325070956E-3</v>
      </c>
      <c r="IW43" s="3822"/>
      <c r="IX43" s="2981"/>
      <c r="IY43" s="4715"/>
      <c r="IZ43" s="2559">
        <f>EMAE!N101</f>
        <v>67.801504199148056</v>
      </c>
      <c r="JA43" s="2535">
        <f>EMAE!O101%</f>
        <v>4.641700848361463E-3</v>
      </c>
      <c r="JB43" s="2535">
        <f t="shared" si="346"/>
        <v>-8.6439044569500689E-3</v>
      </c>
      <c r="JC43" s="3732">
        <f>IZ43/IZ39-1</f>
        <v>-2.748468800659265E-2</v>
      </c>
      <c r="JD43" s="2559"/>
      <c r="JE43" s="2559"/>
      <c r="JF43" s="2559"/>
      <c r="JG43" s="2559"/>
      <c r="JH43" s="2559"/>
      <c r="JI43" s="2559"/>
      <c r="JJ43" s="4718"/>
      <c r="JK43" s="3514"/>
      <c r="JL43" s="3514"/>
      <c r="JM43" s="3514"/>
      <c r="JN43" s="3514"/>
      <c r="JO43" s="3514"/>
      <c r="JP43" s="3514"/>
      <c r="JQ43" s="4722"/>
      <c r="JR43" s="2559"/>
      <c r="JS43" s="2559"/>
      <c r="JT43" s="2559"/>
      <c r="JU43" s="2559"/>
      <c r="JV43" s="2559"/>
      <c r="JW43" s="2559"/>
      <c r="JX43" s="4671"/>
      <c r="JY43" s="3356"/>
      <c r="JZ43" s="2559"/>
      <c r="KA43" s="2559"/>
      <c r="KB43" s="2559"/>
      <c r="KC43" s="2559"/>
      <c r="KD43" s="2559"/>
      <c r="KE43" s="2559"/>
      <c r="KF43" s="3379"/>
      <c r="KG43" s="3386"/>
      <c r="KH43" s="3380"/>
      <c r="KI43" s="3444"/>
      <c r="KJ43" s="3444"/>
      <c r="KK43" s="3468"/>
      <c r="KL43" s="3469"/>
      <c r="KM43" s="3444"/>
      <c r="KN43" s="4865"/>
      <c r="KO43" s="4855"/>
      <c r="KP43" s="3660"/>
      <c r="KR43" s="4340"/>
      <c r="KS43" s="4341"/>
      <c r="KT43" s="4341"/>
      <c r="KU43" s="4341"/>
      <c r="KV43" s="4341"/>
      <c r="KW43" s="4341"/>
      <c r="KX43" s="4341"/>
      <c r="KY43" s="4341"/>
      <c r="KZ43" s="4342"/>
      <c r="LD43" s="2713">
        <f t="shared" si="367"/>
        <v>36646</v>
      </c>
      <c r="LE43" s="2714">
        <f t="shared" si="368"/>
        <v>-1.0756022202963345E-2</v>
      </c>
      <c r="LF43" s="2714">
        <f t="shared" si="303"/>
        <v>0.18357932167070601</v>
      </c>
      <c r="LI43" s="2644"/>
    </row>
    <row r="44" spans="2:322">
      <c r="B44" s="2373">
        <v>37042</v>
      </c>
      <c r="C44" s="4674"/>
      <c r="D44" s="4675" t="s">
        <v>3414</v>
      </c>
      <c r="E44" s="2488">
        <f>VLOOKUP(B44,Tabla.BCRA,BCRA!$W$1,TRUE)</f>
        <v>15447388</v>
      </c>
      <c r="F44" s="2488">
        <f>VLOOKUP(B44,Tabla.BCRA,BCRA!$Y$1,TRUE)</f>
        <v>15396636</v>
      </c>
      <c r="G44" s="2488">
        <f>VLOOKUP(B44,Tabla.BCRA,BCRA!$AG$1,TRUE)</f>
        <v>5824867.9999989979</v>
      </c>
      <c r="H44" s="2490">
        <f t="shared" si="228"/>
        <v>-726037</v>
      </c>
      <c r="I44" s="2490">
        <f t="shared" si="200"/>
        <v>-722138</v>
      </c>
      <c r="J44" s="2490">
        <f t="shared" si="201"/>
        <v>-1869061.9999998659</v>
      </c>
      <c r="K44" s="2491"/>
      <c r="L44" s="2490"/>
      <c r="M44" s="2490"/>
      <c r="N44" s="2490"/>
      <c r="O44" s="2492"/>
      <c r="P44" s="2597"/>
      <c r="Q44" s="2597"/>
      <c r="R44" s="2597"/>
      <c r="S44" s="2597"/>
      <c r="T44" s="2961"/>
      <c r="U44" s="2493">
        <f>VLOOKUP(B44,Tabla.BCRA,BCRA!$AK$1,TRUE)</f>
        <v>1</v>
      </c>
      <c r="V44" s="2489">
        <f t="shared" si="229"/>
        <v>0</v>
      </c>
      <c r="W44" s="2489">
        <f t="shared" si="230"/>
        <v>0</v>
      </c>
      <c r="X44" s="2489">
        <f t="shared" si="304"/>
        <v>0</v>
      </c>
      <c r="Y44" s="2489">
        <f>U44/U39-1</f>
        <v>0</v>
      </c>
      <c r="Z44" s="3005"/>
      <c r="AA44" s="2489"/>
      <c r="AB44" s="2489"/>
      <c r="AC44" s="3011"/>
      <c r="AD44" s="4964">
        <f t="shared" si="202"/>
        <v>2.2281205342339487</v>
      </c>
      <c r="AE44" s="4964">
        <f t="shared" si="203"/>
        <v>0.842944393827327</v>
      </c>
      <c r="AF44" s="4964">
        <f t="shared" si="204"/>
        <v>2.2281205342339487</v>
      </c>
      <c r="AG44" s="4964">
        <f t="shared" si="205"/>
        <v>0.842944393827327</v>
      </c>
      <c r="AH44" s="3772"/>
      <c r="AI44" s="2494"/>
      <c r="AJ44" s="2928"/>
      <c r="AK44" s="2495"/>
      <c r="AL44" s="2928"/>
      <c r="AM44" s="3534"/>
      <c r="AN44" s="2494"/>
      <c r="AO44" s="2928"/>
      <c r="AP44" s="2495"/>
      <c r="AQ44" s="2928"/>
      <c r="AR44" s="2496"/>
      <c r="AS44" s="2497"/>
      <c r="AT44" s="2497"/>
      <c r="AU44" s="2497"/>
      <c r="AV44" s="2496"/>
      <c r="AW44" s="4795"/>
      <c r="AX44" s="4776">
        <v>290229.17216491699</v>
      </c>
      <c r="AY44" s="3793"/>
      <c r="AZ44" s="2488">
        <f>VLOOKUP(B44,Tabla.BCRA,BCRA!$H$1,TRUE)</f>
        <v>12978508</v>
      </c>
      <c r="BA44" s="2498">
        <f t="shared" si="305"/>
        <v>-2.2989560519844354E-2</v>
      </c>
      <c r="BB44" s="2498">
        <f t="shared" si="426"/>
        <v>-4.0752288719600127E-2</v>
      </c>
      <c r="BC44" s="2498">
        <f>AZ44/AZ39-1</f>
        <v>-0.13788099069049675</v>
      </c>
      <c r="BD44" s="2499"/>
      <c r="BE44" s="2500"/>
      <c r="BF44" s="2500"/>
      <c r="BG44" s="2500"/>
      <c r="BH44" s="2501"/>
      <c r="BI44" s="2955"/>
      <c r="BJ44" s="2955"/>
      <c r="BK44" s="2955"/>
      <c r="BL44" s="2955"/>
      <c r="BM44" s="2501"/>
      <c r="BN44" s="4957">
        <f>VLOOKUP(B44,Tabla.BCRA,BCRA!$L$1,TRUE)</f>
        <v>0</v>
      </c>
      <c r="BO44" s="4950">
        <v>19614</v>
      </c>
      <c r="BP44" s="3499">
        <f t="shared" si="189"/>
        <v>1.5112677050397472</v>
      </c>
      <c r="BQ44" s="2498">
        <f t="shared" si="250"/>
        <v>-2.4809824491622279E-2</v>
      </c>
      <c r="BR44" s="2498">
        <f t="shared" si="251"/>
        <v>-7.5073092520984597E-2</v>
      </c>
      <c r="BS44" s="2504">
        <f>BO44/BO39-1</f>
        <v>-0.11301044634377966</v>
      </c>
      <c r="BT44" s="4950">
        <v>26404</v>
      </c>
      <c r="BU44" s="3499">
        <f t="shared" si="190"/>
        <v>2.034440322416105</v>
      </c>
      <c r="BV44" s="2498">
        <f t="shared" si="252"/>
        <v>-1.8839879603136267E-2</v>
      </c>
      <c r="BW44" s="2498">
        <f t="shared" si="253"/>
        <v>-9.5939190577278621E-2</v>
      </c>
      <c r="BX44" s="2504">
        <f>BT44/BT39-1</f>
        <v>-0.12127263045793402</v>
      </c>
      <c r="BY44" s="2505"/>
      <c r="BZ44" s="2506"/>
      <c r="CA44" s="2507"/>
      <c r="CB44" s="2508"/>
      <c r="CC44" s="2509">
        <f>IPC!C706*1</f>
        <v>47.71537</v>
      </c>
      <c r="CD44" s="2506">
        <f t="shared" si="307"/>
        <v>6.4717032847760869E-4</v>
      </c>
      <c r="CE44" s="2507">
        <f>CC44/CC39-1</f>
        <v>7.7661704929030684E-3</v>
      </c>
      <c r="CF44" s="2507">
        <f t="shared" si="308"/>
        <v>2.2752932601368681E-3</v>
      </c>
      <c r="CG44" s="2505">
        <f t="shared" si="406"/>
        <v>47.71537</v>
      </c>
      <c r="CH44" s="2506">
        <f t="shared" si="309"/>
        <v>6.4717032847760869E-4</v>
      </c>
      <c r="CI44" s="2507">
        <f>CG44/CG39-1</f>
        <v>7.7661704929030684E-3</v>
      </c>
      <c r="CJ44" s="2507">
        <f t="shared" si="254"/>
        <v>2.2752932601368681E-3</v>
      </c>
      <c r="CK44" s="3138"/>
      <c r="CL44" s="5495"/>
      <c r="CM44" s="5495"/>
      <c r="CN44" s="5495"/>
      <c r="CO44" s="2936">
        <f t="shared" si="192"/>
        <v>16.209699388040981</v>
      </c>
      <c r="CP44" s="2495">
        <f t="shared" si="193"/>
        <v>20.735854242745514</v>
      </c>
      <c r="CQ44" s="2949">
        <f t="shared" si="194"/>
        <v>53.519026783420955</v>
      </c>
      <c r="CR44" s="2495"/>
      <c r="CS44" s="2495"/>
      <c r="CT44" s="2495"/>
      <c r="CU44" s="3708"/>
      <c r="CV44" s="2936"/>
      <c r="CW44" s="2949"/>
      <c r="CX44" s="3154">
        <f t="shared" si="255"/>
        <v>17.076833733026422</v>
      </c>
      <c r="CY44" s="2498">
        <f t="shared" si="256"/>
        <v>5.8839136002919955E-5</v>
      </c>
      <c r="CZ44" s="2936">
        <f t="shared" si="257"/>
        <v>59.940461113472885</v>
      </c>
      <c r="DA44" s="4813">
        <f t="shared" si="258"/>
        <v>2.06528036676523E-4</v>
      </c>
      <c r="DB44" s="2494"/>
      <c r="DC44" s="2494"/>
      <c r="DD44" s="2494"/>
      <c r="DE44" s="2494"/>
      <c r="DF44" s="2494"/>
      <c r="DG44" s="2494"/>
      <c r="DH44" s="2914"/>
      <c r="DI44" s="2494"/>
      <c r="DJ44" s="4682"/>
      <c r="DK44" s="2494"/>
      <c r="DL44" s="2494"/>
      <c r="DM44" s="2494"/>
      <c r="DN44" s="2494"/>
      <c r="DO44" s="2494"/>
      <c r="DP44" s="2494"/>
      <c r="DQ44" s="2928"/>
      <c r="DR44" s="2495"/>
      <c r="DS44" s="4686"/>
      <c r="DT44" s="2511"/>
      <c r="DU44" s="2495"/>
      <c r="DV44" s="2495"/>
      <c r="DW44" s="2495"/>
      <c r="DX44" s="2495"/>
      <c r="DY44" s="2495"/>
      <c r="DZ44" s="2495"/>
      <c r="EA44" s="2495"/>
      <c r="EB44" s="4686"/>
      <c r="EC44" s="2494"/>
      <c r="ED44" s="2494"/>
      <c r="EE44" s="3808"/>
      <c r="EF44" s="2495"/>
      <c r="EG44" s="2495"/>
      <c r="EH44" s="2495"/>
      <c r="EI44" s="2495"/>
      <c r="EJ44" s="2495"/>
      <c r="EK44" s="2495"/>
      <c r="EL44" s="2495"/>
      <c r="EM44" s="2510"/>
      <c r="EN44" s="2495"/>
      <c r="EO44" s="2495"/>
      <c r="EP44" s="2495"/>
      <c r="EQ44" s="2495"/>
      <c r="ER44" s="2495"/>
      <c r="ES44" s="2495"/>
      <c r="ET44" s="2495"/>
      <c r="EU44" s="2512"/>
      <c r="EV44" s="2488"/>
      <c r="EW44" s="2488"/>
      <c r="EX44" s="2488"/>
      <c r="EY44" s="2513"/>
      <c r="EZ44" s="2488"/>
      <c r="FA44" s="2514"/>
      <c r="FB44" s="2488"/>
      <c r="FC44" s="2514"/>
      <c r="FD44" s="2502"/>
      <c r="FE44" s="4826"/>
      <c r="FF44" s="2488">
        <v>4085.1</v>
      </c>
      <c r="FG44" s="2488">
        <v>775.9</v>
      </c>
      <c r="FH44" s="2488">
        <v>163.9</v>
      </c>
      <c r="FI44" s="2488">
        <v>9.5</v>
      </c>
      <c r="FJ44" s="2488">
        <v>23.3</v>
      </c>
      <c r="FK44" s="2495">
        <f t="shared" si="195"/>
        <v>60.200000000000728</v>
      </c>
      <c r="FL44" s="2515">
        <v>5117.9000000000005</v>
      </c>
      <c r="FM44" s="2488">
        <v>660.6</v>
      </c>
      <c r="FN44" s="2488">
        <v>1352.9</v>
      </c>
      <c r="FO44" s="2488">
        <v>2137.1</v>
      </c>
      <c r="FP44" s="2488">
        <v>0</v>
      </c>
      <c r="FQ44" s="2488">
        <v>239.8</v>
      </c>
      <c r="FR44" s="3118">
        <f t="shared" si="196"/>
        <v>9.9999999999454303E-2</v>
      </c>
      <c r="FS44" s="2517">
        <v>4390.5</v>
      </c>
      <c r="FT44" s="4690">
        <f t="shared" si="206"/>
        <v>727.40000000000055</v>
      </c>
      <c r="FU44" s="2488">
        <v>1727.9</v>
      </c>
      <c r="FV44" s="2488">
        <f t="shared" si="197"/>
        <v>9.5</v>
      </c>
      <c r="FW44" s="4690">
        <f t="shared" si="207"/>
        <v>-1009.9999999999995</v>
      </c>
      <c r="FX44" s="2699"/>
      <c r="FY44" s="4690">
        <f t="shared" si="208"/>
        <v>-1009.9999999999995</v>
      </c>
      <c r="FZ44" s="3118">
        <f t="shared" si="462"/>
        <v>16331.300000000001</v>
      </c>
      <c r="GA44" s="3118">
        <f t="shared" si="427"/>
        <v>4296.2999999999993</v>
      </c>
      <c r="GB44" s="3118">
        <f t="shared" si="428"/>
        <v>1009.3</v>
      </c>
      <c r="GC44" s="3118">
        <f t="shared" si="429"/>
        <v>297.3</v>
      </c>
      <c r="GD44" s="3118">
        <f t="shared" si="430"/>
        <v>63.400000000000006</v>
      </c>
      <c r="GE44" s="3118">
        <f t="shared" si="431"/>
        <v>316.70000000000027</v>
      </c>
      <c r="GF44" s="3334">
        <f t="shared" si="432"/>
        <v>22314.300000000003</v>
      </c>
      <c r="GG44" s="3118">
        <f t="shared" si="433"/>
        <v>3619.1</v>
      </c>
      <c r="GH44" s="3118">
        <f t="shared" si="434"/>
        <v>7152.6</v>
      </c>
      <c r="GI44" s="3118">
        <f t="shared" si="435"/>
        <v>10022.200000000001</v>
      </c>
      <c r="GJ44" s="3118">
        <f t="shared" si="436"/>
        <v>4.2999999999999918</v>
      </c>
      <c r="GK44" s="3118">
        <f t="shared" si="437"/>
        <v>1260.5</v>
      </c>
      <c r="GL44" s="3118">
        <f t="shared" si="438"/>
        <v>1.7000000000002728</v>
      </c>
      <c r="GM44" s="2928">
        <f t="shared" si="439"/>
        <v>22060.400000000001</v>
      </c>
      <c r="GN44" s="4690">
        <f t="shared" si="440"/>
        <v>253.89999999999964</v>
      </c>
      <c r="GO44" s="3118">
        <f t="shared" si="441"/>
        <v>5147.6000000000004</v>
      </c>
      <c r="GP44" s="3118">
        <f t="shared" si="442"/>
        <v>297.3</v>
      </c>
      <c r="GQ44" s="4690">
        <f t="shared" si="443"/>
        <v>-5191</v>
      </c>
      <c r="GR44" s="2516"/>
      <c r="GS44" s="4841">
        <f t="shared" si="444"/>
        <v>-5191</v>
      </c>
      <c r="GT44" s="2488">
        <v>1548.8453438500001</v>
      </c>
      <c r="GU44" s="2488">
        <v>1382.8512455600001</v>
      </c>
      <c r="GV44" s="2488">
        <v>300.15927235999999</v>
      </c>
      <c r="GW44" s="2495">
        <f t="shared" si="445"/>
        <v>635.68374214999994</v>
      </c>
      <c r="GX44" s="2517">
        <v>3867.5396039200004</v>
      </c>
      <c r="GY44" s="2518">
        <v>484.70542642999999</v>
      </c>
      <c r="GZ44" s="2488">
        <v>477.54146216000004</v>
      </c>
      <c r="HA44" s="2495">
        <f t="shared" si="446"/>
        <v>-311.28499420000003</v>
      </c>
      <c r="HB44" s="2515">
        <v>650.96189439</v>
      </c>
      <c r="HC44" s="2488">
        <v>161.67351102999999</v>
      </c>
      <c r="HD44" s="2488">
        <v>6.9888925799999999</v>
      </c>
      <c r="HE44" s="2495">
        <f t="shared" si="447"/>
        <v>3.3637129399999992</v>
      </c>
      <c r="HF44" s="2517">
        <v>172.02611654999998</v>
      </c>
      <c r="HG44" s="4696">
        <f t="shared" si="213"/>
        <v>4690.5276148600005</v>
      </c>
      <c r="HH44" s="2488">
        <f t="shared" si="448"/>
        <v>4467.281113</v>
      </c>
      <c r="HI44" s="2488">
        <f t="shared" si="449"/>
        <v>7198.78296581</v>
      </c>
      <c r="HJ44" s="2488">
        <f t="shared" si="450"/>
        <v>484.64354154</v>
      </c>
      <c r="HK44" s="2495">
        <f t="shared" si="451"/>
        <v>3057.4833472</v>
      </c>
      <c r="HL44" s="2517">
        <f t="shared" si="452"/>
        <v>15208.190967550001</v>
      </c>
      <c r="HM44" s="2518">
        <f t="shared" si="453"/>
        <v>2662.32809189</v>
      </c>
      <c r="HN44" s="2488">
        <f t="shared" si="454"/>
        <v>2629.5468984600002</v>
      </c>
      <c r="HO44" s="2495">
        <f t="shared" si="455"/>
        <v>-1742.1747507500002</v>
      </c>
      <c r="HP44" s="2515">
        <f t="shared" si="456"/>
        <v>3549.7002395999993</v>
      </c>
      <c r="HQ44" s="2488">
        <f t="shared" si="457"/>
        <v>747.74865480999995</v>
      </c>
      <c r="HR44" s="2488">
        <f t="shared" si="458"/>
        <v>11.960835039999999</v>
      </c>
      <c r="HS44" s="2495">
        <f t="shared" si="459"/>
        <v>16.16253260000002</v>
      </c>
      <c r="HT44" s="2517">
        <f t="shared" si="460"/>
        <v>775.87202245000003</v>
      </c>
      <c r="HU44" s="4696">
        <f t="shared" si="461"/>
        <v>19533.763229600001</v>
      </c>
      <c r="HV44" s="2519">
        <f t="shared" si="278"/>
        <v>0.30241992264578577</v>
      </c>
      <c r="HW44" s="2519">
        <f t="shared" si="279"/>
        <v>-0.10655719927986695</v>
      </c>
      <c r="HX44" s="2519"/>
      <c r="HY44" s="2498">
        <f t="shared" si="280"/>
        <v>-0.15013067518183743</v>
      </c>
      <c r="HZ44" s="2520">
        <f t="shared" si="281"/>
        <v>0.10977950495580457</v>
      </c>
      <c r="IA44" s="2521">
        <f t="shared" si="282"/>
        <v>-7.5342475647229845E-3</v>
      </c>
      <c r="IB44" s="2519">
        <f t="shared" si="283"/>
        <v>-4.2276113178499886E-2</v>
      </c>
      <c r="IC44" s="2498">
        <f t="shared" si="284"/>
        <v>-6.0829828016281118E-3</v>
      </c>
      <c r="ID44" s="2522">
        <f t="shared" si="285"/>
        <v>-3.3917636657383121E-2</v>
      </c>
      <c r="IE44" s="2519">
        <f t="shared" si="286"/>
        <v>-3.350455319779877E-2</v>
      </c>
      <c r="IF44" s="2519">
        <f t="shared" si="287"/>
        <v>-0.41583510384866662</v>
      </c>
      <c r="IG44" s="2498">
        <f t="shared" si="288"/>
        <v>1.8631972016090126E-2</v>
      </c>
      <c r="IH44" s="2520">
        <f t="shared" si="289"/>
        <v>-5.7619270981884796E-2</v>
      </c>
      <c r="II44" s="4706">
        <f t="shared" si="290"/>
        <v>8.043749545028378E-2</v>
      </c>
      <c r="IJ44" s="2833">
        <f t="shared" si="345"/>
        <v>6.4039544982882668E-2</v>
      </c>
      <c r="IK44" s="2833">
        <f t="shared" si="291"/>
        <v>5.7176247387325581E-2</v>
      </c>
      <c r="IL44" s="2833">
        <f t="shared" si="292"/>
        <v>1.2410576240328057E-2</v>
      </c>
      <c r="IM44" s="2833">
        <f t="shared" si="293"/>
        <v>2.6283384433407067E-2</v>
      </c>
      <c r="IN44" s="5158">
        <f t="shared" si="294"/>
        <v>0.15990975304394339</v>
      </c>
      <c r="IO44" s="5160">
        <f t="shared" si="295"/>
        <v>2.0040938937230295E-2</v>
      </c>
      <c r="IP44" s="2833">
        <f t="shared" si="296"/>
        <v>1.974473311271328E-2</v>
      </c>
      <c r="IQ44" s="2833">
        <f t="shared" si="297"/>
        <v>-1.2870587413857286E-2</v>
      </c>
      <c r="IR44" s="5159">
        <f t="shared" si="298"/>
        <v>2.691508463608629E-2</v>
      </c>
      <c r="IS44" s="2833">
        <f t="shared" si="299"/>
        <v>6.6846558458899044E-3</v>
      </c>
      <c r="IT44" s="2833">
        <f t="shared" si="300"/>
        <v>2.8896719903933157E-4</v>
      </c>
      <c r="IU44" s="2833">
        <f t="shared" si="301"/>
        <v>1.3907821525626523E-4</v>
      </c>
      <c r="IV44" s="5158">
        <f t="shared" si="302"/>
        <v>7.1127012601855007E-3</v>
      </c>
      <c r="IW44" s="3821"/>
      <c r="IX44" s="2980"/>
      <c r="IY44" s="4714"/>
      <c r="IZ44" s="2523">
        <f>EMAE!N102</f>
        <v>67.622419494693219</v>
      </c>
      <c r="JA44" s="2498">
        <f>EMAE!O102%</f>
        <v>-2.6413087227213916E-3</v>
      </c>
      <c r="JB44" s="2498">
        <f t="shared" si="346"/>
        <v>9.2866113324707733E-4</v>
      </c>
      <c r="JC44" s="3731">
        <f>IZ44/IZ39-1</f>
        <v>-3.0053401183140926E-2</v>
      </c>
      <c r="JD44" s="2523"/>
      <c r="JE44" s="2523"/>
      <c r="JF44" s="2523"/>
      <c r="JG44" s="2523"/>
      <c r="JH44" s="2523"/>
      <c r="JI44" s="2523"/>
      <c r="JJ44" s="4717"/>
      <c r="JK44" s="3511"/>
      <c r="JL44" s="3511"/>
      <c r="JM44" s="3511"/>
      <c r="JN44" s="3511"/>
      <c r="JO44" s="3511"/>
      <c r="JP44" s="3511"/>
      <c r="JQ44" s="4721"/>
      <c r="JR44" s="2523"/>
      <c r="JS44" s="2523"/>
      <c r="JT44" s="2523"/>
      <c r="JU44" s="2523"/>
      <c r="JV44" s="2523"/>
      <c r="JW44" s="2523"/>
      <c r="JX44" s="4670"/>
      <c r="JY44" s="3357"/>
      <c r="JZ44" s="2523"/>
      <c r="KA44" s="2523"/>
      <c r="KB44" s="2523"/>
      <c r="KC44" s="2523"/>
      <c r="KD44" s="2523"/>
      <c r="KE44" s="2523"/>
      <c r="KF44" s="3377"/>
      <c r="KG44" s="3385"/>
      <c r="KH44" s="3378"/>
      <c r="KI44" s="3443"/>
      <c r="KJ44" s="3443"/>
      <c r="KK44" s="3466"/>
      <c r="KL44" s="3467"/>
      <c r="KM44" s="3443"/>
      <c r="KN44" s="4864"/>
      <c r="KO44" s="4854"/>
      <c r="KP44" s="3659"/>
      <c r="KR44" s="4340"/>
      <c r="KS44" s="4341"/>
      <c r="KT44" s="4341"/>
      <c r="KU44" s="4341"/>
      <c r="KV44" s="4341"/>
      <c r="KW44" s="4341"/>
      <c r="KX44" s="4341"/>
      <c r="KY44" s="4341"/>
      <c r="KZ44" s="4342"/>
      <c r="LD44" s="2713">
        <f t="shared" si="367"/>
        <v>36677</v>
      </c>
      <c r="LE44" s="2714">
        <f t="shared" si="368"/>
        <v>-9.7255099366400088E-3</v>
      </c>
      <c r="LF44" s="2714">
        <f t="shared" si="303"/>
        <v>0.2302534801679208</v>
      </c>
      <c r="LI44" s="2644"/>
    </row>
    <row r="45" spans="2:322">
      <c r="B45" s="2449">
        <v>37072</v>
      </c>
      <c r="C45" s="4678"/>
      <c r="D45" s="4679" t="s">
        <v>3407</v>
      </c>
      <c r="E45" s="2560">
        <f>VLOOKUP(B45,Tabla.BCRA,BCRA!$W$1,TRUE)</f>
        <v>23326643</v>
      </c>
      <c r="F45" s="2560">
        <f>VLOOKUP(B45,Tabla.BCRA,BCRA!$Y$1,TRUE)</f>
        <v>16706711</v>
      </c>
      <c r="G45" s="2560">
        <f>VLOOKUP(B45,Tabla.BCRA,BCRA!$AG$1,TRUE)</f>
        <v>7305308.9999989253</v>
      </c>
      <c r="H45" s="2562">
        <f t="shared" si="228"/>
        <v>7879255</v>
      </c>
      <c r="I45" s="2562">
        <f t="shared" si="200"/>
        <v>1310075</v>
      </c>
      <c r="J45" s="2562">
        <f t="shared" si="201"/>
        <v>1480440.9999999274</v>
      </c>
      <c r="K45" s="2563"/>
      <c r="L45" s="2562"/>
      <c r="M45" s="2562"/>
      <c r="N45" s="2562"/>
      <c r="O45" s="2564"/>
      <c r="P45" s="2613"/>
      <c r="Q45" s="2613"/>
      <c r="R45" s="2613"/>
      <c r="S45" s="2613"/>
      <c r="T45" s="2963"/>
      <c r="U45" s="2565">
        <f>VLOOKUP(B45,Tabla.BCRA,BCRA!$AK$1,TRUE)</f>
        <v>1</v>
      </c>
      <c r="V45" s="2561">
        <f t="shared" si="229"/>
        <v>0</v>
      </c>
      <c r="W45" s="2561">
        <f t="shared" si="230"/>
        <v>0</v>
      </c>
      <c r="X45" s="2561">
        <f t="shared" si="304"/>
        <v>0</v>
      </c>
      <c r="Y45" s="2561">
        <f>U45/U39-1</f>
        <v>0</v>
      </c>
      <c r="Z45" s="3007"/>
      <c r="AA45" s="2561"/>
      <c r="AB45" s="2561"/>
      <c r="AC45" s="3013"/>
      <c r="AD45" s="4966">
        <f t="shared" si="202"/>
        <v>1.9740462723756274</v>
      </c>
      <c r="AE45" s="4966">
        <f t="shared" si="203"/>
        <v>0.86318713479870457</v>
      </c>
      <c r="AF45" s="4966">
        <f t="shared" si="204"/>
        <v>1.9740462723756274</v>
      </c>
      <c r="AG45" s="4966">
        <f t="shared" si="205"/>
        <v>0.86318713479870457</v>
      </c>
      <c r="AH45" s="3774"/>
      <c r="AI45" s="2566"/>
      <c r="AJ45" s="2930"/>
      <c r="AK45" s="2567"/>
      <c r="AL45" s="2930"/>
      <c r="AM45" s="3536"/>
      <c r="AN45" s="2566"/>
      <c r="AO45" s="2930"/>
      <c r="AP45" s="2567"/>
      <c r="AQ45" s="2930"/>
      <c r="AR45" s="2568"/>
      <c r="AS45" s="2569"/>
      <c r="AT45" s="2569"/>
      <c r="AU45" s="2569"/>
      <c r="AV45" s="2568"/>
      <c r="AW45" s="4797"/>
      <c r="AX45" s="4778">
        <v>292115.28176116943</v>
      </c>
      <c r="AY45" s="3795"/>
      <c r="AZ45" s="2560">
        <f>VLOOKUP(B45,Tabla.BCRA,BCRA!$H$1,TRUE)</f>
        <v>14421018</v>
      </c>
      <c r="BA45" s="2570">
        <f t="shared" si="305"/>
        <v>0.11114605777489994</v>
      </c>
      <c r="BB45" s="2570">
        <f t="shared" si="426"/>
        <v>4.8890008575177557E-2</v>
      </c>
      <c r="BC45" s="2570">
        <f>AZ45/AZ39-1</f>
        <v>-4.2059861472943272E-2</v>
      </c>
      <c r="BD45" s="2571"/>
      <c r="BE45" s="2572"/>
      <c r="BF45" s="2572"/>
      <c r="BG45" s="2572"/>
      <c r="BH45" s="2573"/>
      <c r="BI45" s="2957"/>
      <c r="BJ45" s="2957"/>
      <c r="BK45" s="2957"/>
      <c r="BL45" s="2957"/>
      <c r="BM45" s="2573"/>
      <c r="BN45" s="2957">
        <f>VLOOKUP(B45,Tabla.BCRA,BCRA!$L$1,TRUE)</f>
        <v>0</v>
      </c>
      <c r="BO45" s="4952">
        <v>19207</v>
      </c>
      <c r="BP45" s="3501">
        <f t="shared" si="189"/>
        <v>1.3318754612191732</v>
      </c>
      <c r="BQ45" s="2570">
        <f t="shared" si="250"/>
        <v>-2.0750484347914711E-2</v>
      </c>
      <c r="BR45" s="2570">
        <f t="shared" si="251"/>
        <v>-0.10423467960078348</v>
      </c>
      <c r="BS45" s="2576">
        <f>BO45/BO39-1</f>
        <v>-0.13141590919368695</v>
      </c>
      <c r="BT45" s="4952">
        <v>26344</v>
      </c>
      <c r="BU45" s="3501">
        <f t="shared" si="190"/>
        <v>1.8267781095620295</v>
      </c>
      <c r="BV45" s="2570">
        <f t="shared" si="252"/>
        <v>-2.2723829722769429E-3</v>
      </c>
      <c r="BW45" s="2570">
        <f t="shared" si="253"/>
        <v>-0.12239323072822972</v>
      </c>
      <c r="BX45" s="2576">
        <f>BT45/BT39-1</f>
        <v>-0.123269435569755</v>
      </c>
      <c r="BY45" s="2577"/>
      <c r="BZ45" s="2578"/>
      <c r="CA45" s="2579"/>
      <c r="CB45" s="2580"/>
      <c r="CC45" s="2581">
        <f>IPC!C707*1</f>
        <v>47.371209999999998</v>
      </c>
      <c r="CD45" s="2578">
        <f t="shared" si="307"/>
        <v>-7.2127702247725134E-3</v>
      </c>
      <c r="CE45" s="2579">
        <f>CC45/CC39-1</f>
        <v>4.9738466483884025E-4</v>
      </c>
      <c r="CF45" s="2579">
        <f t="shared" si="308"/>
        <v>-3.1107537338199709E-3</v>
      </c>
      <c r="CG45" s="2577">
        <f t="shared" si="406"/>
        <v>47.371209999999998</v>
      </c>
      <c r="CH45" s="2578">
        <f t="shared" si="309"/>
        <v>-7.2127702247725134E-3</v>
      </c>
      <c r="CI45" s="2579">
        <f>CG45/CG39-1</f>
        <v>4.9738466483884025E-4</v>
      </c>
      <c r="CJ45" s="2579">
        <f t="shared" si="254"/>
        <v>-3.1107537338199709E-3</v>
      </c>
      <c r="CK45" s="3140"/>
      <c r="CL45" s="2579"/>
      <c r="CM45" s="2579"/>
      <c r="CN45" s="2579"/>
      <c r="CO45" s="2938">
        <f t="shared" si="192"/>
        <v>18.011343572737943</v>
      </c>
      <c r="CP45" s="2567">
        <f t="shared" si="193"/>
        <v>20.68873444064868</v>
      </c>
      <c r="CQ45" s="2951">
        <f t="shared" si="194"/>
        <v>53.133006340578689</v>
      </c>
      <c r="CR45" s="2567"/>
      <c r="CS45" s="2567"/>
      <c r="CT45" s="2567"/>
      <c r="CU45" s="3710"/>
      <c r="CV45" s="2938"/>
      <c r="CW45" s="2951"/>
      <c r="CX45" s="3156">
        <f t="shared" si="255"/>
        <v>-191.39369756440877</v>
      </c>
      <c r="CY45" s="2570">
        <f t="shared" si="256"/>
        <v>-6.5519919536729458E-4</v>
      </c>
      <c r="CZ45" s="2938">
        <f t="shared" si="257"/>
        <v>-82.205417172161845</v>
      </c>
      <c r="DA45" s="4815">
        <f t="shared" si="258"/>
        <v>-2.8141429875405211E-4</v>
      </c>
      <c r="DB45" s="2566"/>
      <c r="DC45" s="2566"/>
      <c r="DD45" s="2566"/>
      <c r="DE45" s="2566"/>
      <c r="DF45" s="2566"/>
      <c r="DG45" s="2566"/>
      <c r="DH45" s="2916"/>
      <c r="DI45" s="2566"/>
      <c r="DJ45" s="4684"/>
      <c r="DK45" s="2566"/>
      <c r="DL45" s="2566"/>
      <c r="DM45" s="2566"/>
      <c r="DN45" s="2566"/>
      <c r="DO45" s="2566"/>
      <c r="DP45" s="2566"/>
      <c r="DQ45" s="2930"/>
      <c r="DR45" s="2567"/>
      <c r="DS45" s="4688"/>
      <c r="DT45" s="2583"/>
      <c r="DU45" s="2567"/>
      <c r="DV45" s="2567"/>
      <c r="DW45" s="2567"/>
      <c r="DX45" s="2567"/>
      <c r="DY45" s="2567"/>
      <c r="DZ45" s="2567"/>
      <c r="EA45" s="2567"/>
      <c r="EB45" s="4688"/>
      <c r="EC45" s="2566"/>
      <c r="ED45" s="2566"/>
      <c r="EE45" s="3810"/>
      <c r="EF45" s="2567"/>
      <c r="EG45" s="2567"/>
      <c r="EH45" s="2567"/>
      <c r="EI45" s="2567"/>
      <c r="EJ45" s="2567"/>
      <c r="EK45" s="2567"/>
      <c r="EL45" s="2567"/>
      <c r="EM45" s="2582"/>
      <c r="EN45" s="2567"/>
      <c r="EO45" s="2567"/>
      <c r="EP45" s="2567"/>
      <c r="EQ45" s="2567"/>
      <c r="ER45" s="2567"/>
      <c r="ES45" s="2567"/>
      <c r="ET45" s="2567"/>
      <c r="EU45" s="2584"/>
      <c r="EV45" s="2560"/>
      <c r="EW45" s="2560"/>
      <c r="EX45" s="2560"/>
      <c r="EY45" s="2585"/>
      <c r="EZ45" s="2560"/>
      <c r="FA45" s="2586"/>
      <c r="FB45" s="2560"/>
      <c r="FC45" s="2586"/>
      <c r="FD45" s="2574"/>
      <c r="FE45" s="4828"/>
      <c r="FF45" s="2560">
        <v>3979.7</v>
      </c>
      <c r="FG45" s="2560">
        <v>821</v>
      </c>
      <c r="FH45" s="2560">
        <v>150.6</v>
      </c>
      <c r="FI45" s="2560">
        <v>203.4</v>
      </c>
      <c r="FJ45" s="2560">
        <v>13.2</v>
      </c>
      <c r="FK45" s="2567">
        <f t="shared" si="195"/>
        <v>52</v>
      </c>
      <c r="FL45" s="2587">
        <v>5219.8999999999996</v>
      </c>
      <c r="FM45" s="2560">
        <v>707.7</v>
      </c>
      <c r="FN45" s="2560">
        <v>1321</v>
      </c>
      <c r="FO45" s="2560">
        <v>1920.7</v>
      </c>
      <c r="FP45" s="2560">
        <v>0</v>
      </c>
      <c r="FQ45" s="2560">
        <v>242.2</v>
      </c>
      <c r="FR45" s="3117">
        <f t="shared" si="196"/>
        <v>18.399999999999636</v>
      </c>
      <c r="FS45" s="2589">
        <v>4210</v>
      </c>
      <c r="FT45" s="4692">
        <f t="shared" si="206"/>
        <v>1009.8999999999996</v>
      </c>
      <c r="FU45" s="2560">
        <v>1320.6</v>
      </c>
      <c r="FV45" s="2560">
        <f t="shared" si="197"/>
        <v>203.4</v>
      </c>
      <c r="FW45" s="4692">
        <f t="shared" si="207"/>
        <v>-514.10000000000025</v>
      </c>
      <c r="FX45" s="2703"/>
      <c r="FY45" s="4692">
        <f t="shared" si="208"/>
        <v>-514.10000000000025</v>
      </c>
      <c r="FZ45" s="3117">
        <f t="shared" si="462"/>
        <v>20311</v>
      </c>
      <c r="GA45" s="3117">
        <f t="shared" si="427"/>
        <v>5117.2999999999993</v>
      </c>
      <c r="GB45" s="3117">
        <f t="shared" si="428"/>
        <v>1159.8999999999999</v>
      </c>
      <c r="GC45" s="3117">
        <f t="shared" si="429"/>
        <v>500.70000000000005</v>
      </c>
      <c r="GD45" s="3117">
        <f t="shared" si="430"/>
        <v>76.600000000000009</v>
      </c>
      <c r="GE45" s="3117">
        <f t="shared" si="431"/>
        <v>368.70000000000027</v>
      </c>
      <c r="GF45" s="3336">
        <f t="shared" si="432"/>
        <v>27534.200000000004</v>
      </c>
      <c r="GG45" s="3117">
        <f t="shared" si="433"/>
        <v>4326.8</v>
      </c>
      <c r="GH45" s="3117">
        <f t="shared" si="434"/>
        <v>8473.6</v>
      </c>
      <c r="GI45" s="3117">
        <f t="shared" si="435"/>
        <v>11942.900000000001</v>
      </c>
      <c r="GJ45" s="3117">
        <f t="shared" si="436"/>
        <v>4.2999999999999918</v>
      </c>
      <c r="GK45" s="3117">
        <f t="shared" si="437"/>
        <v>1502.7</v>
      </c>
      <c r="GL45" s="3117">
        <f t="shared" si="438"/>
        <v>20.099999999999909</v>
      </c>
      <c r="GM45" s="2930">
        <f t="shared" si="439"/>
        <v>26270.400000000001</v>
      </c>
      <c r="GN45" s="4692">
        <f t="shared" si="440"/>
        <v>1263.7999999999993</v>
      </c>
      <c r="GO45" s="3117">
        <f t="shared" si="441"/>
        <v>6468.2000000000007</v>
      </c>
      <c r="GP45" s="3117">
        <f t="shared" si="442"/>
        <v>500.70000000000005</v>
      </c>
      <c r="GQ45" s="4692">
        <f t="shared" si="443"/>
        <v>-5705.1</v>
      </c>
      <c r="GR45" s="2588"/>
      <c r="GS45" s="4843">
        <f t="shared" si="444"/>
        <v>-5705.1</v>
      </c>
      <c r="GT45" s="2560">
        <v>1314.51489442</v>
      </c>
      <c r="GU45" s="2560">
        <v>1393.4907076899999</v>
      </c>
      <c r="GV45" s="2560">
        <v>274.84974659</v>
      </c>
      <c r="GW45" s="2567">
        <f t="shared" si="445"/>
        <v>750.6890092700005</v>
      </c>
      <c r="GX45" s="2589">
        <v>3733.5443579700004</v>
      </c>
      <c r="GY45" s="2585">
        <v>461.63369625000001</v>
      </c>
      <c r="GZ45" s="2560">
        <v>443.16391238</v>
      </c>
      <c r="HA45" s="2567">
        <f t="shared" si="446"/>
        <v>-235.14198312000008</v>
      </c>
      <c r="HB45" s="2587">
        <v>669.65562550999994</v>
      </c>
      <c r="HC45" s="2560">
        <v>139.14904966</v>
      </c>
      <c r="HD45" s="2560">
        <v>8.5500208700000009</v>
      </c>
      <c r="HE45" s="2567">
        <f t="shared" si="447"/>
        <v>38.744156140000001</v>
      </c>
      <c r="HF45" s="2589">
        <v>186.44322667</v>
      </c>
      <c r="HG45" s="4698">
        <f t="shared" si="213"/>
        <v>4589.6432101500004</v>
      </c>
      <c r="HH45" s="2560">
        <f t="shared" si="448"/>
        <v>5781.79600742</v>
      </c>
      <c r="HI45" s="2560">
        <f t="shared" si="449"/>
        <v>8592.2736734999999</v>
      </c>
      <c r="HJ45" s="2560">
        <f t="shared" si="450"/>
        <v>759.49328813</v>
      </c>
      <c r="HK45" s="2567">
        <f t="shared" si="451"/>
        <v>3808.1723564700005</v>
      </c>
      <c r="HL45" s="2589">
        <f t="shared" si="452"/>
        <v>18941.73532552</v>
      </c>
      <c r="HM45" s="2585">
        <f t="shared" si="453"/>
        <v>3123.96178814</v>
      </c>
      <c r="HN45" s="2560">
        <f t="shared" si="454"/>
        <v>3072.7108108400002</v>
      </c>
      <c r="HO45" s="2567">
        <f t="shared" si="455"/>
        <v>-1977.3167338700002</v>
      </c>
      <c r="HP45" s="2587">
        <f t="shared" si="456"/>
        <v>4219.3558651099993</v>
      </c>
      <c r="HQ45" s="2560">
        <f t="shared" si="457"/>
        <v>886.89770447000001</v>
      </c>
      <c r="HR45" s="2560">
        <f t="shared" si="458"/>
        <v>20.51085591</v>
      </c>
      <c r="HS45" s="2567">
        <f t="shared" si="459"/>
        <v>54.906688740000021</v>
      </c>
      <c r="HT45" s="2589">
        <f t="shared" si="460"/>
        <v>962.31524912000009</v>
      </c>
      <c r="HU45" s="4698">
        <f t="shared" si="461"/>
        <v>24123.406439750001</v>
      </c>
      <c r="HV45" s="2590">
        <f t="shared" si="278"/>
        <v>-3.4553931742409838E-2</v>
      </c>
      <c r="HW45" s="2590">
        <f t="shared" si="279"/>
        <v>-0.18506782566787472</v>
      </c>
      <c r="HX45" s="2590"/>
      <c r="HY45" s="2570">
        <f t="shared" si="280"/>
        <v>-0.11768311280195964</v>
      </c>
      <c r="HZ45" s="2591">
        <f t="shared" si="281"/>
        <v>-4.8129712488233611E-2</v>
      </c>
      <c r="IA45" s="2592">
        <f t="shared" si="282"/>
        <v>-7.402549195011654E-2</v>
      </c>
      <c r="IB45" s="2590">
        <f t="shared" si="283"/>
        <v>-0.17694464801739018</v>
      </c>
      <c r="IC45" s="2570">
        <f t="shared" si="284"/>
        <v>-0.23604594788645972</v>
      </c>
      <c r="ID45" s="2593">
        <f t="shared" si="285"/>
        <v>-8.1631701557728586E-2</v>
      </c>
      <c r="IE45" s="2590">
        <f t="shared" si="286"/>
        <v>-0.15157624245967538</v>
      </c>
      <c r="IF45" s="2590">
        <f t="shared" si="287"/>
        <v>0.53768845879486005</v>
      </c>
      <c r="IG45" s="2570">
        <f t="shared" si="288"/>
        <v>11.10241846510243</v>
      </c>
      <c r="IH45" s="2591">
        <f t="shared" si="289"/>
        <v>7.9137667225609443E-2</v>
      </c>
      <c r="II45" s="4708">
        <f t="shared" si="290"/>
        <v>-4.8635677999521398E-2</v>
      </c>
      <c r="IJ45" s="2839">
        <f t="shared" si="345"/>
        <v>5.3999840877673816E-2</v>
      </c>
      <c r="IK45" s="2839">
        <f t="shared" si="291"/>
        <v>5.7244141393299822E-2</v>
      </c>
      <c r="IL45" s="2839">
        <f t="shared" si="292"/>
        <v>1.1290737475955034E-2</v>
      </c>
      <c r="IM45" s="2839">
        <f t="shared" si="293"/>
        <v>3.0838058375203654E-2</v>
      </c>
      <c r="IN45" s="5163">
        <f t="shared" si="294"/>
        <v>0.15337277812213232</v>
      </c>
      <c r="IO45" s="3736">
        <f t="shared" si="295"/>
        <v>1.8963760887830326E-2</v>
      </c>
      <c r="IP45" s="2839">
        <f t="shared" si="296"/>
        <v>1.8205028222069933E-2</v>
      </c>
      <c r="IQ45" s="2839">
        <f t="shared" si="297"/>
        <v>-9.6595555714438733E-3</v>
      </c>
      <c r="IR45" s="5164">
        <f t="shared" si="298"/>
        <v>2.7509233538456388E-2</v>
      </c>
      <c r="IS45" s="2839">
        <f t="shared" si="299"/>
        <v>5.7161973377524381E-3</v>
      </c>
      <c r="IT45" s="2839">
        <f t="shared" si="300"/>
        <v>3.5123205407611976E-4</v>
      </c>
      <c r="IU45" s="2839">
        <f t="shared" si="301"/>
        <v>1.5915972313291097E-3</v>
      </c>
      <c r="IV45" s="5163">
        <f t="shared" si="302"/>
        <v>7.6590266231576672E-3</v>
      </c>
      <c r="IW45" s="3823">
        <v>79.440651091643872</v>
      </c>
      <c r="IX45" s="2982">
        <v>52.702352908356147</v>
      </c>
      <c r="IY45" s="4714">
        <f>SUM(IW45:IX45)</f>
        <v>132.14300400000002</v>
      </c>
      <c r="IZ45" s="2594">
        <f>EMAE!N103</f>
        <v>67.292227209794717</v>
      </c>
      <c r="JA45" s="2570">
        <f>EMAE!O103%</f>
        <v>-4.8828818514016215E-3</v>
      </c>
      <c r="JB45" s="2570">
        <f t="shared" si="346"/>
        <v>-4.0000426795766542E-3</v>
      </c>
      <c r="JC45" s="3733">
        <f>IZ45/IZ39-1</f>
        <v>-3.4789535827332463E-2</v>
      </c>
      <c r="JD45" s="2594"/>
      <c r="JE45" s="2594"/>
      <c r="JF45" s="2594"/>
      <c r="JG45" s="2594"/>
      <c r="JH45" s="2594"/>
      <c r="JI45" s="2594"/>
      <c r="JJ45" s="4719"/>
      <c r="JK45" s="3517"/>
      <c r="JL45" s="3517"/>
      <c r="JM45" s="3517"/>
      <c r="JN45" s="3517"/>
      <c r="JO45" s="3517"/>
      <c r="JP45" s="3517"/>
      <c r="JQ45" s="4723"/>
      <c r="JR45" s="2594"/>
      <c r="JS45" s="2594"/>
      <c r="JT45" s="2594"/>
      <c r="JU45" s="2594"/>
      <c r="JV45" s="2594"/>
      <c r="JW45" s="2594"/>
      <c r="JX45" s="4672"/>
      <c r="JY45" s="3355"/>
      <c r="JZ45" s="2594"/>
      <c r="KA45" s="2594"/>
      <c r="KB45" s="2594"/>
      <c r="KC45" s="2594"/>
      <c r="KD45" s="2594"/>
      <c r="KE45" s="2594"/>
      <c r="KF45" s="3381"/>
      <c r="KG45" s="3387"/>
      <c r="KH45" s="3382"/>
      <c r="KI45" s="3445"/>
      <c r="KJ45" s="3445"/>
      <c r="KK45" s="3470"/>
      <c r="KL45" s="3471"/>
      <c r="KM45" s="3445"/>
      <c r="KN45" s="4866"/>
      <c r="KO45" s="4856"/>
      <c r="KP45" s="3661"/>
      <c r="KR45" s="4343"/>
      <c r="KS45" s="4344"/>
      <c r="KT45" s="4344"/>
      <c r="KU45" s="4344"/>
      <c r="KV45" s="4344"/>
      <c r="KW45" s="4344"/>
      <c r="KX45" s="4344"/>
      <c r="KY45" s="4344"/>
      <c r="KZ45" s="4345"/>
      <c r="LD45" s="2713">
        <f t="shared" si="367"/>
        <v>36707</v>
      </c>
      <c r="LE45" s="2714">
        <f t="shared" si="368"/>
        <v>-1.1496373748535516E-2</v>
      </c>
      <c r="LF45" s="2714">
        <f t="shared" si="303"/>
        <v>0.28407528538958582</v>
      </c>
      <c r="LI45" s="2644"/>
    </row>
    <row r="46" spans="2:322">
      <c r="B46" s="2412">
        <v>37103</v>
      </c>
      <c r="C46" s="4676"/>
      <c r="D46" s="4677" t="s">
        <v>3407</v>
      </c>
      <c r="E46" s="2525">
        <f>VLOOKUP(B46,Tabla.BCRA,BCRA!$W$1,TRUE)</f>
        <v>20323135</v>
      </c>
      <c r="F46" s="2525">
        <f>VLOOKUP(B46,Tabla.BCRA,BCRA!$Y$1,TRUE)</f>
        <v>16092054</v>
      </c>
      <c r="G46" s="2525">
        <f>VLOOKUP(B46,Tabla.BCRA,BCRA!$AG$1,TRUE)</f>
        <v>6731605.999998698</v>
      </c>
      <c r="H46" s="2527">
        <f t="shared" si="228"/>
        <v>-3003508</v>
      </c>
      <c r="I46" s="2527">
        <f t="shared" si="200"/>
        <v>-614657</v>
      </c>
      <c r="J46" s="2527">
        <f t="shared" si="201"/>
        <v>-573703.00000022724</v>
      </c>
      <c r="K46" s="2528"/>
      <c r="L46" s="2527"/>
      <c r="M46" s="2527"/>
      <c r="N46" s="2527"/>
      <c r="O46" s="2529"/>
      <c r="P46" s="2605"/>
      <c r="Q46" s="2605"/>
      <c r="R46" s="2605"/>
      <c r="S46" s="2605"/>
      <c r="T46" s="2962"/>
      <c r="U46" s="2530">
        <f>VLOOKUP(B46,Tabla.BCRA,BCRA!$AK$1,TRUE)</f>
        <v>1</v>
      </c>
      <c r="V46" s="2526">
        <f t="shared" si="229"/>
        <v>0</v>
      </c>
      <c r="W46" s="2526">
        <f t="shared" si="230"/>
        <v>0</v>
      </c>
      <c r="X46" s="2526">
        <f t="shared" si="304"/>
        <v>0</v>
      </c>
      <c r="Y46" s="2526">
        <f>U46/U39-1</f>
        <v>0</v>
      </c>
      <c r="Z46" s="3006"/>
      <c r="AA46" s="2526"/>
      <c r="AB46" s="2526"/>
      <c r="AC46" s="3012"/>
      <c r="AD46" s="4965">
        <f t="shared" si="202"/>
        <v>2.1330811696351177</v>
      </c>
      <c r="AE46" s="4965">
        <f t="shared" si="203"/>
        <v>0.89230759479181465</v>
      </c>
      <c r="AF46" s="4965">
        <f t="shared" si="204"/>
        <v>2.1330811696351177</v>
      </c>
      <c r="AG46" s="4965">
        <f t="shared" si="205"/>
        <v>0.89230759479181465</v>
      </c>
      <c r="AH46" s="3773"/>
      <c r="AI46" s="2531"/>
      <c r="AJ46" s="2929"/>
      <c r="AK46" s="2532"/>
      <c r="AL46" s="2929"/>
      <c r="AM46" s="3535"/>
      <c r="AN46" s="2531"/>
      <c r="AO46" s="2929"/>
      <c r="AP46" s="2532"/>
      <c r="AQ46" s="2929"/>
      <c r="AR46" s="2533"/>
      <c r="AS46" s="2534"/>
      <c r="AT46" s="2534"/>
      <c r="AU46" s="2534"/>
      <c r="AV46" s="2533"/>
      <c r="AW46" s="4796"/>
      <c r="AX46" s="4777">
        <v>294164.32600784302</v>
      </c>
      <c r="AY46" s="3794"/>
      <c r="AZ46" s="2525">
        <f>VLOOKUP(B46,Tabla.BCRA,BCRA!$H$1,TRUE)</f>
        <v>14359062</v>
      </c>
      <c r="BA46" s="2535">
        <f t="shared" si="305"/>
        <v>-4.2962292953243608E-3</v>
      </c>
      <c r="BB46" s="2535">
        <f t="shared" si="426"/>
        <v>4.6606438348946178E-3</v>
      </c>
      <c r="BC46" s="2535">
        <f>AZ46/AZ39-1</f>
        <v>-4.6175391959250245E-2</v>
      </c>
      <c r="BD46" s="2536"/>
      <c r="BE46" s="2537"/>
      <c r="BF46" s="2537"/>
      <c r="BG46" s="2537"/>
      <c r="BH46" s="2538"/>
      <c r="BI46" s="2956"/>
      <c r="BJ46" s="2956"/>
      <c r="BK46" s="2956"/>
      <c r="BL46" s="2956"/>
      <c r="BM46" s="2538"/>
      <c r="BN46" s="2956">
        <f>VLOOKUP(B46,Tabla.BCRA,BCRA!$L$1,TRUE)</f>
        <v>0</v>
      </c>
      <c r="BO46" s="4951">
        <v>17675</v>
      </c>
      <c r="BP46" s="3500">
        <f t="shared" si="189"/>
        <v>1.2309299869309012</v>
      </c>
      <c r="BQ46" s="2535">
        <f t="shared" si="250"/>
        <v>-7.9762586556984427E-2</v>
      </c>
      <c r="BR46" s="2535">
        <f t="shared" si="251"/>
        <v>-0.16890017397846424</v>
      </c>
      <c r="BS46" s="2541">
        <f>BO46/BO39-1</f>
        <v>-0.20069642291864509</v>
      </c>
      <c r="BT46" s="4951">
        <v>24023</v>
      </c>
      <c r="BU46" s="3500">
        <f t="shared" si="190"/>
        <v>1.6730201457448961</v>
      </c>
      <c r="BV46" s="2535">
        <f t="shared" si="252"/>
        <v>-8.8103552991193435E-2</v>
      </c>
      <c r="BW46" s="2535">
        <f t="shared" si="253"/>
        <v>-0.18868625464370148</v>
      </c>
      <c r="BX46" s="2541">
        <f>BT46/BT39-1</f>
        <v>-0.20051251331203412</v>
      </c>
      <c r="BY46" s="2542"/>
      <c r="BZ46" s="2543"/>
      <c r="CA46" s="2544"/>
      <c r="CB46" s="2545"/>
      <c r="CC46" s="2546">
        <f>IPC!C708*1</f>
        <v>47.216270000000002</v>
      </c>
      <c r="CD46" s="2543">
        <f t="shared" si="307"/>
        <v>-3.2707629802996019E-3</v>
      </c>
      <c r="CE46" s="2544">
        <f>CC46/CC39-1</f>
        <v>-2.7750051428094835E-3</v>
      </c>
      <c r="CF46" s="2544">
        <f t="shared" si="308"/>
        <v>-1.066811159925074E-2</v>
      </c>
      <c r="CG46" s="2542">
        <f t="shared" si="406"/>
        <v>47.216270000000002</v>
      </c>
      <c r="CH46" s="2543">
        <f t="shared" si="309"/>
        <v>-3.2707629802996019E-3</v>
      </c>
      <c r="CI46" s="2544">
        <f>CG46/CG39-1</f>
        <v>-2.7750051428094835E-3</v>
      </c>
      <c r="CJ46" s="2544">
        <f t="shared" si="254"/>
        <v>-1.066811159925074E-2</v>
      </c>
      <c r="CK46" s="3139"/>
      <c r="CL46" s="2544"/>
      <c r="CM46" s="2544"/>
      <c r="CN46" s="2544"/>
      <c r="CO46" s="2937">
        <f t="shared" si="192"/>
        <v>17.933962710832592</v>
      </c>
      <c r="CP46" s="2532">
        <f t="shared" si="193"/>
        <v>18.865983429536261</v>
      </c>
      <c r="CQ46" s="2950">
        <f t="shared" si="194"/>
        <v>52.959220870407911</v>
      </c>
      <c r="CR46" s="2532"/>
      <c r="CS46" s="2532"/>
      <c r="CT46" s="2532"/>
      <c r="CU46" s="3709"/>
      <c r="CV46" s="2937"/>
      <c r="CW46" s="2950"/>
      <c r="CX46" s="3155">
        <f t="shared" si="255"/>
        <v>-78.83137782802325</v>
      </c>
      <c r="CY46" s="2535">
        <f t="shared" si="256"/>
        <v>-2.6798415327194177E-4</v>
      </c>
      <c r="CZ46" s="2937">
        <f t="shared" si="257"/>
        <v>-259.04355045411114</v>
      </c>
      <c r="DA46" s="4814">
        <f t="shared" si="258"/>
        <v>-8.8060831158433706E-4</v>
      </c>
      <c r="DB46" s="2531"/>
      <c r="DC46" s="2531"/>
      <c r="DD46" s="2531"/>
      <c r="DE46" s="2531"/>
      <c r="DF46" s="2531"/>
      <c r="DG46" s="2531"/>
      <c r="DH46" s="2915"/>
      <c r="DI46" s="2531"/>
      <c r="DJ46" s="4683"/>
      <c r="DK46" s="2531"/>
      <c r="DL46" s="2531"/>
      <c r="DM46" s="2531"/>
      <c r="DN46" s="2531"/>
      <c r="DO46" s="2531"/>
      <c r="DP46" s="2531"/>
      <c r="DQ46" s="2929"/>
      <c r="DR46" s="2532"/>
      <c r="DS46" s="4687"/>
      <c r="DT46" s="2548"/>
      <c r="DU46" s="2532"/>
      <c r="DV46" s="2532"/>
      <c r="DW46" s="2532"/>
      <c r="DX46" s="2532"/>
      <c r="DY46" s="2532"/>
      <c r="DZ46" s="2532"/>
      <c r="EA46" s="2532"/>
      <c r="EB46" s="4687"/>
      <c r="EC46" s="2531"/>
      <c r="ED46" s="2531"/>
      <c r="EE46" s="3809"/>
      <c r="EF46" s="2532"/>
      <c r="EG46" s="2532"/>
      <c r="EH46" s="2532"/>
      <c r="EI46" s="2532"/>
      <c r="EJ46" s="2532"/>
      <c r="EK46" s="2532"/>
      <c r="EL46" s="2532"/>
      <c r="EM46" s="2547"/>
      <c r="EN46" s="2532"/>
      <c r="EO46" s="2532"/>
      <c r="EP46" s="2532"/>
      <c r="EQ46" s="2532"/>
      <c r="ER46" s="2532"/>
      <c r="ES46" s="2532"/>
      <c r="ET46" s="2532"/>
      <c r="EU46" s="2549"/>
      <c r="EV46" s="2525"/>
      <c r="EW46" s="2525"/>
      <c r="EX46" s="2525"/>
      <c r="EY46" s="2550"/>
      <c r="EZ46" s="2525"/>
      <c r="FA46" s="2551"/>
      <c r="FB46" s="2525"/>
      <c r="FC46" s="2551"/>
      <c r="FD46" s="2539"/>
      <c r="FE46" s="4827"/>
      <c r="FF46" s="2525">
        <v>2947.7</v>
      </c>
      <c r="FG46" s="2525">
        <v>993.1</v>
      </c>
      <c r="FH46" s="2525">
        <v>390.8</v>
      </c>
      <c r="FI46" s="2525">
        <v>7.7</v>
      </c>
      <c r="FJ46" s="2525">
        <v>65.400000000000006</v>
      </c>
      <c r="FK46" s="2532">
        <f t="shared" si="195"/>
        <v>21.200000000000728</v>
      </c>
      <c r="FL46" s="2552">
        <v>4425.8999999999996</v>
      </c>
      <c r="FM46" s="2525">
        <v>825.9</v>
      </c>
      <c r="FN46" s="2525">
        <v>1957.2</v>
      </c>
      <c r="FO46" s="2525">
        <v>1901.4</v>
      </c>
      <c r="FP46" s="2525">
        <v>1.7</v>
      </c>
      <c r="FQ46" s="2525">
        <v>198.4</v>
      </c>
      <c r="FR46" s="3119">
        <f t="shared" si="196"/>
        <v>0.1000000000003638</v>
      </c>
      <c r="FS46" s="2554">
        <v>4884.7</v>
      </c>
      <c r="FT46" s="4691">
        <f t="shared" si="206"/>
        <v>-458.80000000000018</v>
      </c>
      <c r="FU46" s="2525">
        <v>541.79999999999995</v>
      </c>
      <c r="FV46" s="2525">
        <f t="shared" si="197"/>
        <v>7.7</v>
      </c>
      <c r="FW46" s="4691">
        <f t="shared" si="207"/>
        <v>-1008.3000000000002</v>
      </c>
      <c r="FX46" s="2701"/>
      <c r="FY46" s="4691">
        <f t="shared" si="208"/>
        <v>-1008.3000000000002</v>
      </c>
      <c r="FZ46" s="3119">
        <f t="shared" si="462"/>
        <v>23258.7</v>
      </c>
      <c r="GA46" s="3119">
        <f t="shared" si="427"/>
        <v>6110.4</v>
      </c>
      <c r="GB46" s="3119">
        <f t="shared" si="428"/>
        <v>1550.6999999999998</v>
      </c>
      <c r="GC46" s="3119">
        <f t="shared" si="429"/>
        <v>508.40000000000003</v>
      </c>
      <c r="GD46" s="3119">
        <f t="shared" si="430"/>
        <v>142</v>
      </c>
      <c r="GE46" s="3119">
        <f t="shared" si="431"/>
        <v>389.900000000001</v>
      </c>
      <c r="GF46" s="3335">
        <f t="shared" si="432"/>
        <v>31960.100000000006</v>
      </c>
      <c r="GG46" s="3119">
        <f t="shared" si="433"/>
        <v>5152.7</v>
      </c>
      <c r="GH46" s="3119">
        <f t="shared" si="434"/>
        <v>10430.800000000001</v>
      </c>
      <c r="GI46" s="3119">
        <f t="shared" si="435"/>
        <v>13844.300000000001</v>
      </c>
      <c r="GJ46" s="3119">
        <f t="shared" si="436"/>
        <v>5.999999999999992</v>
      </c>
      <c r="GK46" s="3119">
        <f t="shared" si="437"/>
        <v>1701.1000000000001</v>
      </c>
      <c r="GL46" s="3119">
        <f t="shared" si="438"/>
        <v>20.200000000000273</v>
      </c>
      <c r="GM46" s="2929">
        <f t="shared" si="439"/>
        <v>31155.100000000002</v>
      </c>
      <c r="GN46" s="4691">
        <f t="shared" si="440"/>
        <v>804.99999999999909</v>
      </c>
      <c r="GO46" s="3119">
        <f t="shared" si="441"/>
        <v>7010.0000000000009</v>
      </c>
      <c r="GP46" s="3119">
        <f t="shared" si="442"/>
        <v>508.40000000000003</v>
      </c>
      <c r="GQ46" s="4691">
        <f t="shared" si="443"/>
        <v>-6713.4000000000005</v>
      </c>
      <c r="GR46" s="2553"/>
      <c r="GS46" s="4842">
        <f t="shared" si="444"/>
        <v>-6713.4000000000005</v>
      </c>
      <c r="GT46" s="2525">
        <v>747.35235664000004</v>
      </c>
      <c r="GU46" s="2525">
        <v>1264.75558527</v>
      </c>
      <c r="GV46" s="2525">
        <v>291.82545983</v>
      </c>
      <c r="GW46" s="2532">
        <f t="shared" si="445"/>
        <v>505.83661479000011</v>
      </c>
      <c r="GX46" s="2554">
        <v>2809.7700165300002</v>
      </c>
      <c r="GY46" s="2550">
        <v>657.09599537999998</v>
      </c>
      <c r="GZ46" s="2525">
        <v>635.43252186999996</v>
      </c>
      <c r="HA46" s="2532">
        <f t="shared" si="446"/>
        <v>-460.59319769000012</v>
      </c>
      <c r="HB46" s="2552">
        <v>831.9353195599997</v>
      </c>
      <c r="HC46" s="2525">
        <v>131.29581338</v>
      </c>
      <c r="HD46" s="2525">
        <v>8.8346928200000008</v>
      </c>
      <c r="HE46" s="2532">
        <f t="shared" si="447"/>
        <v>76.394401070000015</v>
      </c>
      <c r="HF46" s="2554">
        <v>216.52490727000003</v>
      </c>
      <c r="HG46" s="4697">
        <f t="shared" si="213"/>
        <v>3858.2302433599998</v>
      </c>
      <c r="HH46" s="2525">
        <f t="shared" si="448"/>
        <v>6529.1483640599999</v>
      </c>
      <c r="HI46" s="2525">
        <f t="shared" si="449"/>
        <v>9857.0292587700005</v>
      </c>
      <c r="HJ46" s="2525">
        <f t="shared" si="450"/>
        <v>1051.3187479600001</v>
      </c>
      <c r="HK46" s="2532">
        <f t="shared" si="451"/>
        <v>4314.0089712600002</v>
      </c>
      <c r="HL46" s="2554">
        <f t="shared" si="452"/>
        <v>21751.505342050001</v>
      </c>
      <c r="HM46" s="2550">
        <f t="shared" si="453"/>
        <v>3781.0577835200002</v>
      </c>
      <c r="HN46" s="2525">
        <f t="shared" si="454"/>
        <v>3708.1433327100003</v>
      </c>
      <c r="HO46" s="2532">
        <f t="shared" si="455"/>
        <v>-2437.9099315600006</v>
      </c>
      <c r="HP46" s="2552">
        <f t="shared" si="456"/>
        <v>5051.291184669999</v>
      </c>
      <c r="HQ46" s="2525">
        <f t="shared" si="457"/>
        <v>1018.19351785</v>
      </c>
      <c r="HR46" s="2525">
        <f t="shared" si="458"/>
        <v>29.345548730000001</v>
      </c>
      <c r="HS46" s="2532">
        <f t="shared" si="459"/>
        <v>131.30108981000004</v>
      </c>
      <c r="HT46" s="2554">
        <f t="shared" si="460"/>
        <v>1178.8401563900002</v>
      </c>
      <c r="HU46" s="4697">
        <f t="shared" si="461"/>
        <v>27981.636683110002</v>
      </c>
      <c r="HV46" s="2555">
        <f t="shared" si="278"/>
        <v>-6.8481615164304288E-2</v>
      </c>
      <c r="HW46" s="2555">
        <f t="shared" si="279"/>
        <v>-0.22423044807895576</v>
      </c>
      <c r="HX46" s="2555"/>
      <c r="HY46" s="2535">
        <f t="shared" si="280"/>
        <v>-0.19743119699838985</v>
      </c>
      <c r="HZ46" s="2556">
        <f t="shared" si="281"/>
        <v>-8.2641076093406984E-2</v>
      </c>
      <c r="IA46" s="2557">
        <f t="shared" si="282"/>
        <v>-4.7859144823261812E-2</v>
      </c>
      <c r="IB46" s="2555">
        <f t="shared" si="283"/>
        <v>-0.16162146305169522</v>
      </c>
      <c r="IC46" s="2535">
        <f t="shared" si="284"/>
        <v>1.4895316170117745E-2</v>
      </c>
      <c r="ID46" s="2558">
        <f t="shared" si="285"/>
        <v>-0.16322973760109405</v>
      </c>
      <c r="IE46" s="2555">
        <f t="shared" si="286"/>
        <v>-0.18652528981506789</v>
      </c>
      <c r="IF46" s="2555">
        <f t="shared" si="287"/>
        <v>1.0450423897977341</v>
      </c>
      <c r="IG46" s="2535">
        <f t="shared" si="288"/>
        <v>24.04725715302019</v>
      </c>
      <c r="IH46" s="2556">
        <f t="shared" si="289"/>
        <v>0.28294871900658292</v>
      </c>
      <c r="II46" s="4707">
        <f t="shared" si="290"/>
        <v>-8.7000389461030392E-2</v>
      </c>
      <c r="IJ46" s="2838">
        <f t="shared" si="345"/>
        <v>3.0487137585272283E-2</v>
      </c>
      <c r="IK46" s="2838">
        <f t="shared" si="291"/>
        <v>5.1593839501922978E-2</v>
      </c>
      <c r="IL46" s="2838">
        <f t="shared" si="292"/>
        <v>1.1904589402409835E-2</v>
      </c>
      <c r="IM46" s="2838">
        <f t="shared" si="293"/>
        <v>2.0634858957432389E-2</v>
      </c>
      <c r="IN46" s="5161">
        <f t="shared" si="294"/>
        <v>0.11462042544703749</v>
      </c>
      <c r="IO46" s="3735">
        <f t="shared" si="295"/>
        <v>2.6805262390483628E-2</v>
      </c>
      <c r="IP46" s="2838">
        <f t="shared" si="296"/>
        <v>2.5921532926588442E-2</v>
      </c>
      <c r="IQ46" s="2838">
        <f t="shared" si="297"/>
        <v>-1.8789220458134807E-2</v>
      </c>
      <c r="IR46" s="5162">
        <f t="shared" si="298"/>
        <v>3.3937574858937253E-2</v>
      </c>
      <c r="IS46" s="2838">
        <f t="shared" si="299"/>
        <v>5.3560191405330115E-3</v>
      </c>
      <c r="IT46" s="2838">
        <f t="shared" si="300"/>
        <v>3.6039826881378335E-4</v>
      </c>
      <c r="IU46" s="2838">
        <f t="shared" si="301"/>
        <v>3.1163969651967867E-3</v>
      </c>
      <c r="IV46" s="5161">
        <f t="shared" si="302"/>
        <v>8.8328143745435815E-3</v>
      </c>
      <c r="IW46" s="3822"/>
      <c r="IX46" s="2981"/>
      <c r="IY46" s="4715"/>
      <c r="IZ46" s="2559">
        <f>EMAE!N104</f>
        <v>65.531994924372384</v>
      </c>
      <c r="JA46" s="2535">
        <f>EMAE!O104%</f>
        <v>-2.6158032783407781E-2</v>
      </c>
      <c r="JB46" s="2535">
        <f t="shared" si="346"/>
        <v>-3.8477475331053168E-2</v>
      </c>
      <c r="JC46" s="3732">
        <f>IZ46/IZ39-1</f>
        <v>-6.0037542792049314E-2</v>
      </c>
      <c r="JD46" s="2559"/>
      <c r="JE46" s="2559"/>
      <c r="JF46" s="2559"/>
      <c r="JG46" s="2559"/>
      <c r="JH46" s="2559"/>
      <c r="JI46" s="2559"/>
      <c r="JJ46" s="4718"/>
      <c r="JK46" s="3514"/>
      <c r="JL46" s="3514"/>
      <c r="JM46" s="3514"/>
      <c r="JN46" s="3514"/>
      <c r="JO46" s="3514"/>
      <c r="JP46" s="3514"/>
      <c r="JQ46" s="4722"/>
      <c r="JR46" s="2559"/>
      <c r="JS46" s="2559"/>
      <c r="JT46" s="2559"/>
      <c r="JU46" s="2559"/>
      <c r="JV46" s="2559"/>
      <c r="JW46" s="2559"/>
      <c r="JX46" s="4671"/>
      <c r="JY46" s="3356"/>
      <c r="JZ46" s="2559"/>
      <c r="KA46" s="2559"/>
      <c r="KB46" s="2559"/>
      <c r="KC46" s="2559"/>
      <c r="KD46" s="2559"/>
      <c r="KE46" s="2559"/>
      <c r="KF46" s="3379"/>
      <c r="KG46" s="3386"/>
      <c r="KH46" s="3380"/>
      <c r="KI46" s="3444"/>
      <c r="KJ46" s="3444"/>
      <c r="KK46" s="3468"/>
      <c r="KL46" s="3469"/>
      <c r="KM46" s="3444"/>
      <c r="KN46" s="4865"/>
      <c r="KO46" s="4855"/>
      <c r="KP46" s="3660"/>
      <c r="KR46" s="4340"/>
      <c r="KS46" s="4341"/>
      <c r="KT46" s="4341"/>
      <c r="KU46" s="4341"/>
      <c r="KV46" s="4341"/>
      <c r="KW46" s="4341"/>
      <c r="KX46" s="4341"/>
      <c r="KY46" s="4341"/>
      <c r="KZ46" s="4342"/>
      <c r="LD46" s="2713">
        <f t="shared" si="367"/>
        <v>36738</v>
      </c>
      <c r="LE46" s="2714">
        <f t="shared" si="368"/>
        <v>-9.0450723333782568E-3</v>
      </c>
      <c r="LF46" s="2714">
        <f t="shared" si="303"/>
        <v>0.32936803351895438</v>
      </c>
      <c r="LI46" s="2644"/>
    </row>
    <row r="47" spans="2:322">
      <c r="B47" s="2373">
        <v>37134</v>
      </c>
      <c r="C47" s="4674"/>
      <c r="D47" s="4675" t="s">
        <v>3409</v>
      </c>
      <c r="E47" s="2488">
        <f>VLOOKUP(B47,Tabla.BCRA,BCRA!$W$1,TRUE)</f>
        <v>18441935</v>
      </c>
      <c r="F47" s="2488">
        <f>VLOOKUP(B47,Tabla.BCRA,BCRA!$Y$1,TRUE)</f>
        <v>14065562</v>
      </c>
      <c r="G47" s="2488">
        <f>VLOOKUP(B47,Tabla.BCRA,BCRA!$AG$1,TRUE)</f>
        <v>4487606.9999988005</v>
      </c>
      <c r="H47" s="2490">
        <f t="shared" si="228"/>
        <v>-1881200</v>
      </c>
      <c r="I47" s="2490">
        <f t="shared" si="200"/>
        <v>-2026492</v>
      </c>
      <c r="J47" s="2490">
        <f t="shared" si="201"/>
        <v>-2243998.9999998976</v>
      </c>
      <c r="K47" s="2491"/>
      <c r="L47" s="2490"/>
      <c r="M47" s="2490"/>
      <c r="N47" s="2490"/>
      <c r="O47" s="2492"/>
      <c r="P47" s="2597"/>
      <c r="Q47" s="2597"/>
      <c r="R47" s="2597"/>
      <c r="S47" s="2597"/>
      <c r="T47" s="2961"/>
      <c r="U47" s="2493">
        <f>VLOOKUP(B47,Tabla.BCRA,BCRA!$AK$1,TRUE)</f>
        <v>1</v>
      </c>
      <c r="V47" s="2489">
        <f t="shared" si="229"/>
        <v>0</v>
      </c>
      <c r="W47" s="2489">
        <f t="shared" si="230"/>
        <v>0</v>
      </c>
      <c r="X47" s="2489">
        <f t="shared" si="304"/>
        <v>0</v>
      </c>
      <c r="Y47" s="2489">
        <f>U47/U39-1</f>
        <v>0</v>
      </c>
      <c r="Z47" s="3005"/>
      <c r="AA47" s="2489"/>
      <c r="AB47" s="2489"/>
      <c r="AC47" s="3011"/>
      <c r="AD47" s="4964">
        <f t="shared" si="202"/>
        <v>2.8072952912328035</v>
      </c>
      <c r="AE47" s="4964">
        <f t="shared" si="203"/>
        <v>0.8956654558132835</v>
      </c>
      <c r="AF47" s="4964">
        <f t="shared" si="204"/>
        <v>2.8072952912328035</v>
      </c>
      <c r="AG47" s="4964">
        <f t="shared" si="205"/>
        <v>0.8956654558132835</v>
      </c>
      <c r="AH47" s="3772"/>
      <c r="AI47" s="2494"/>
      <c r="AJ47" s="2928"/>
      <c r="AK47" s="2495"/>
      <c r="AL47" s="2928"/>
      <c r="AM47" s="3534"/>
      <c r="AN47" s="2494"/>
      <c r="AO47" s="2928"/>
      <c r="AP47" s="2495"/>
      <c r="AQ47" s="2928"/>
      <c r="AR47" s="2496"/>
      <c r="AS47" s="2497"/>
      <c r="AT47" s="2497"/>
      <c r="AU47" s="2497"/>
      <c r="AV47" s="2496"/>
      <c r="AW47" s="4795"/>
      <c r="AX47" s="4776">
        <v>296316.56695556641</v>
      </c>
      <c r="AY47" s="3793"/>
      <c r="AZ47" s="2488">
        <f>VLOOKUP(B47,Tabla.BCRA,BCRA!$H$1,TRUE)</f>
        <v>12598038</v>
      </c>
      <c r="BA47" s="2498">
        <f t="shared" si="305"/>
        <v>-0.12264199430297051</v>
      </c>
      <c r="BB47" s="2498">
        <f t="shared" si="426"/>
        <v>-7.6185239751575096E-2</v>
      </c>
      <c r="BC47" s="2498">
        <f>AZ47/AZ39-1</f>
        <v>-0.16315434410461693</v>
      </c>
      <c r="BD47" s="2499"/>
      <c r="BE47" s="2500"/>
      <c r="BF47" s="2500"/>
      <c r="BG47" s="2500"/>
      <c r="BH47" s="2501"/>
      <c r="BI47" s="2955"/>
      <c r="BJ47" s="2955"/>
      <c r="BK47" s="2955"/>
      <c r="BL47" s="2955"/>
      <c r="BM47" s="2501"/>
      <c r="BN47" s="4957">
        <f>VLOOKUP(B47,Tabla.BCRA,BCRA!$L$1,TRUE)</f>
        <v>0</v>
      </c>
      <c r="BO47" s="4950">
        <v>16088</v>
      </c>
      <c r="BP47" s="3499">
        <f t="shared" si="189"/>
        <v>1.2770242477439742</v>
      </c>
      <c r="BQ47" s="2498">
        <f t="shared" si="250"/>
        <v>-8.9787835926449788E-2</v>
      </c>
      <c r="BR47" s="2498">
        <f t="shared" si="251"/>
        <v>-0.23251598129949436</v>
      </c>
      <c r="BS47" s="2504">
        <f>BO47/BO39-1</f>
        <v>-0.27246416135305029</v>
      </c>
      <c r="BT47" s="4950">
        <v>21801</v>
      </c>
      <c r="BU47" s="3499">
        <f t="shared" si="190"/>
        <v>1.7305075599867217</v>
      </c>
      <c r="BV47" s="2498">
        <f t="shared" si="252"/>
        <v>-9.2494692586271521E-2</v>
      </c>
      <c r="BW47" s="2498">
        <f t="shared" si="253"/>
        <v>-0.25208411952382581</v>
      </c>
      <c r="BX47" s="2504">
        <f>BT47/BT39-1</f>
        <v>-0.27446086261980829</v>
      </c>
      <c r="BY47" s="2505"/>
      <c r="BZ47" s="2506"/>
      <c r="CA47" s="2507"/>
      <c r="CB47" s="2508"/>
      <c r="CC47" s="2509">
        <f>IPC!C709*1</f>
        <v>47.047400000000003</v>
      </c>
      <c r="CD47" s="2506">
        <f t="shared" si="307"/>
        <v>-3.5765213982382749E-3</v>
      </c>
      <c r="CE47" s="2507">
        <f>CC47/CC39-1</f>
        <v>-6.3416016757743554E-3</v>
      </c>
      <c r="CF47" s="2507">
        <f t="shared" si="308"/>
        <v>-1.2080995776596493E-2</v>
      </c>
      <c r="CG47" s="2505">
        <f t="shared" si="406"/>
        <v>47.047400000000003</v>
      </c>
      <c r="CH47" s="2506">
        <f t="shared" si="309"/>
        <v>-3.5765213982382749E-3</v>
      </c>
      <c r="CI47" s="2507">
        <f>CG47/CG39-1</f>
        <v>-6.3416016757743554E-3</v>
      </c>
      <c r="CJ47" s="2507">
        <f t="shared" si="254"/>
        <v>-1.2080995776596493E-2</v>
      </c>
      <c r="CK47" s="3138"/>
      <c r="CL47" s="5495"/>
      <c r="CM47" s="5495"/>
      <c r="CN47" s="5495"/>
      <c r="CO47" s="2936">
        <f t="shared" si="192"/>
        <v>15.734505758220976</v>
      </c>
      <c r="CP47" s="2495">
        <f t="shared" si="193"/>
        <v>17.120980091883613</v>
      </c>
      <c r="CQ47" s="2949">
        <f t="shared" si="194"/>
        <v>52.769811083730858</v>
      </c>
      <c r="CR47" s="2495"/>
      <c r="CS47" s="2495"/>
      <c r="CT47" s="2495"/>
      <c r="CU47" s="3708"/>
      <c r="CV47" s="2936"/>
      <c r="CW47" s="2949"/>
      <c r="CX47" s="3154">
        <f t="shared" si="255"/>
        <v>-78.251611566205796</v>
      </c>
      <c r="CY47" s="2498">
        <f t="shared" si="256"/>
        <v>-2.6408112232867447E-4</v>
      </c>
      <c r="CZ47" s="2936">
        <f t="shared" si="257"/>
        <v>-266.59856506416702</v>
      </c>
      <c r="DA47" s="4813">
        <f t="shared" si="258"/>
        <v>-8.9970860489938214E-4</v>
      </c>
      <c r="DB47" s="2494"/>
      <c r="DC47" s="2494"/>
      <c r="DD47" s="2494"/>
      <c r="DE47" s="2494"/>
      <c r="DF47" s="2494"/>
      <c r="DG47" s="2494"/>
      <c r="DH47" s="2914"/>
      <c r="DI47" s="2494"/>
      <c r="DJ47" s="4682"/>
      <c r="DK47" s="2494"/>
      <c r="DL47" s="2494"/>
      <c r="DM47" s="2494"/>
      <c r="DN47" s="2494"/>
      <c r="DO47" s="2494"/>
      <c r="DP47" s="2494"/>
      <c r="DQ47" s="2928"/>
      <c r="DR47" s="2495"/>
      <c r="DS47" s="4686"/>
      <c r="DT47" s="2511"/>
      <c r="DU47" s="2495"/>
      <c r="DV47" s="2495"/>
      <c r="DW47" s="2495"/>
      <c r="DX47" s="2495"/>
      <c r="DY47" s="2495"/>
      <c r="DZ47" s="2495"/>
      <c r="EA47" s="2495"/>
      <c r="EB47" s="4686"/>
      <c r="EC47" s="2494"/>
      <c r="ED47" s="2494"/>
      <c r="EE47" s="3808"/>
      <c r="EF47" s="2495"/>
      <c r="EG47" s="2495"/>
      <c r="EH47" s="2495"/>
      <c r="EI47" s="2495"/>
      <c r="EJ47" s="2495"/>
      <c r="EK47" s="2495"/>
      <c r="EL47" s="2495"/>
      <c r="EM47" s="2510"/>
      <c r="EN47" s="2495"/>
      <c r="EO47" s="2495"/>
      <c r="EP47" s="2495"/>
      <c r="EQ47" s="2495"/>
      <c r="ER47" s="2495"/>
      <c r="ES47" s="2495"/>
      <c r="ET47" s="2495"/>
      <c r="EU47" s="2512"/>
      <c r="EV47" s="2488"/>
      <c r="EW47" s="2488"/>
      <c r="EX47" s="2488"/>
      <c r="EY47" s="2513"/>
      <c r="EZ47" s="2488"/>
      <c r="FA47" s="2514"/>
      <c r="FB47" s="2488"/>
      <c r="FC47" s="2514"/>
      <c r="FD47" s="2502"/>
      <c r="FE47" s="4826"/>
      <c r="FF47" s="2488">
        <v>3489.9</v>
      </c>
      <c r="FG47" s="2488">
        <v>781.4</v>
      </c>
      <c r="FH47" s="2488">
        <v>146</v>
      </c>
      <c r="FI47" s="2488">
        <v>8.6999999999999993</v>
      </c>
      <c r="FJ47" s="2488">
        <v>20.5</v>
      </c>
      <c r="FK47" s="2495">
        <f t="shared" si="195"/>
        <v>56.199999999999818</v>
      </c>
      <c r="FL47" s="2515">
        <v>4502.7</v>
      </c>
      <c r="FM47" s="2488">
        <v>615.9</v>
      </c>
      <c r="FN47" s="2488">
        <v>1196.9000000000001</v>
      </c>
      <c r="FO47" s="2488">
        <v>1888.8</v>
      </c>
      <c r="FP47" s="2488">
        <v>0</v>
      </c>
      <c r="FQ47" s="2488">
        <v>234.3</v>
      </c>
      <c r="FR47" s="3118">
        <f t="shared" si="196"/>
        <v>0.5</v>
      </c>
      <c r="FS47" s="2517">
        <v>3936.4000000000005</v>
      </c>
      <c r="FT47" s="4690">
        <f t="shared" si="206"/>
        <v>566.29999999999927</v>
      </c>
      <c r="FU47" s="2488">
        <v>492.5</v>
      </c>
      <c r="FV47" s="2488">
        <f t="shared" si="197"/>
        <v>8.6999999999999993</v>
      </c>
      <c r="FW47" s="4690">
        <f t="shared" si="207"/>
        <v>65.09999999999927</v>
      </c>
      <c r="FX47" s="2699"/>
      <c r="FY47" s="4690">
        <f t="shared" si="208"/>
        <v>65.09999999999927</v>
      </c>
      <c r="FZ47" s="3118">
        <f t="shared" si="462"/>
        <v>26748.600000000002</v>
      </c>
      <c r="GA47" s="3118">
        <f t="shared" si="427"/>
        <v>6891.7999999999993</v>
      </c>
      <c r="GB47" s="3118">
        <f t="shared" si="428"/>
        <v>1696.6999999999998</v>
      </c>
      <c r="GC47" s="3118">
        <f t="shared" si="429"/>
        <v>517.1</v>
      </c>
      <c r="GD47" s="3118">
        <f t="shared" si="430"/>
        <v>162.5</v>
      </c>
      <c r="GE47" s="3118">
        <f t="shared" si="431"/>
        <v>446.10000000000082</v>
      </c>
      <c r="GF47" s="3334">
        <f t="shared" si="432"/>
        <v>36462.800000000003</v>
      </c>
      <c r="GG47" s="3118">
        <f t="shared" si="433"/>
        <v>5768.5999999999995</v>
      </c>
      <c r="GH47" s="3118">
        <f t="shared" si="434"/>
        <v>11627.7</v>
      </c>
      <c r="GI47" s="3118">
        <f t="shared" si="435"/>
        <v>15733.1</v>
      </c>
      <c r="GJ47" s="3118">
        <f t="shared" si="436"/>
        <v>5.999999999999992</v>
      </c>
      <c r="GK47" s="3118">
        <f t="shared" si="437"/>
        <v>1935.4</v>
      </c>
      <c r="GL47" s="3118">
        <f t="shared" si="438"/>
        <v>20.700000000000273</v>
      </c>
      <c r="GM47" s="2928">
        <f t="shared" si="439"/>
        <v>35091.5</v>
      </c>
      <c r="GN47" s="4690">
        <f t="shared" si="440"/>
        <v>1371.2999999999984</v>
      </c>
      <c r="GO47" s="3118">
        <f t="shared" si="441"/>
        <v>7502.5000000000009</v>
      </c>
      <c r="GP47" s="3118">
        <f t="shared" si="442"/>
        <v>517.1</v>
      </c>
      <c r="GQ47" s="4690">
        <f t="shared" si="443"/>
        <v>-6648.3000000000011</v>
      </c>
      <c r="GR47" s="2516"/>
      <c r="GS47" s="4841">
        <f t="shared" si="444"/>
        <v>-6648.3000000000011</v>
      </c>
      <c r="GT47" s="2488">
        <v>784.99752393999995</v>
      </c>
      <c r="GU47" s="2488">
        <v>1356.6386740800001</v>
      </c>
      <c r="GV47" s="2488">
        <v>431.65279362000001</v>
      </c>
      <c r="GW47" s="2495">
        <f t="shared" si="445"/>
        <v>692.64667990999988</v>
      </c>
      <c r="GX47" s="2517">
        <v>3265.9356715499998</v>
      </c>
      <c r="GY47" s="2518">
        <v>451.44099649999998</v>
      </c>
      <c r="GZ47" s="2488">
        <v>514.99532574</v>
      </c>
      <c r="HA47" s="2495">
        <f t="shared" si="446"/>
        <v>-296.99333655999999</v>
      </c>
      <c r="HB47" s="2515">
        <v>669.44298567999999</v>
      </c>
      <c r="HC47" s="2488">
        <v>127.69943437000001</v>
      </c>
      <c r="HD47" s="2488">
        <v>12.005934399999999</v>
      </c>
      <c r="HE47" s="2495">
        <f t="shared" si="447"/>
        <v>-11.464557819999982</v>
      </c>
      <c r="HF47" s="2517">
        <v>128.24081095000003</v>
      </c>
      <c r="HG47" s="4696">
        <f t="shared" si="213"/>
        <v>4063.6194681799998</v>
      </c>
      <c r="HH47" s="2488">
        <f t="shared" si="448"/>
        <v>7314.145888</v>
      </c>
      <c r="HI47" s="2488">
        <f t="shared" si="449"/>
        <v>11213.667932850001</v>
      </c>
      <c r="HJ47" s="2488">
        <f t="shared" si="450"/>
        <v>1482.9715415800001</v>
      </c>
      <c r="HK47" s="2495">
        <f t="shared" si="451"/>
        <v>5006.6556511700001</v>
      </c>
      <c r="HL47" s="2517">
        <f t="shared" si="452"/>
        <v>25017.441013600001</v>
      </c>
      <c r="HM47" s="2518">
        <f t="shared" si="453"/>
        <v>4232.4987800199997</v>
      </c>
      <c r="HN47" s="2488">
        <f t="shared" si="454"/>
        <v>4223.1386584500005</v>
      </c>
      <c r="HO47" s="2495">
        <f t="shared" si="455"/>
        <v>-2734.9032681200006</v>
      </c>
      <c r="HP47" s="2515">
        <f t="shared" si="456"/>
        <v>5720.7341703499987</v>
      </c>
      <c r="HQ47" s="2488">
        <f t="shared" si="457"/>
        <v>1145.8929522200001</v>
      </c>
      <c r="HR47" s="2488">
        <f t="shared" si="458"/>
        <v>41.351483129999998</v>
      </c>
      <c r="HS47" s="2495">
        <f t="shared" si="459"/>
        <v>119.83653199000005</v>
      </c>
      <c r="HT47" s="2517">
        <f t="shared" si="460"/>
        <v>1307.0809673400001</v>
      </c>
      <c r="HU47" s="4696">
        <f t="shared" si="461"/>
        <v>32045.256151290003</v>
      </c>
      <c r="HV47" s="2519">
        <f t="shared" si="278"/>
        <v>-0.12812606167449048</v>
      </c>
      <c r="HW47" s="2519">
        <f t="shared" si="279"/>
        <v>-0.17280896957014191</v>
      </c>
      <c r="HX47" s="2519"/>
      <c r="HY47" s="2498">
        <f t="shared" si="280"/>
        <v>-0.13787896938066124</v>
      </c>
      <c r="HZ47" s="2520">
        <f t="shared" si="281"/>
        <v>-2.3295868809880993E-2</v>
      </c>
      <c r="IA47" s="2521">
        <f t="shared" si="282"/>
        <v>-8.8871056741147259E-2</v>
      </c>
      <c r="IB47" s="2519">
        <f t="shared" si="283"/>
        <v>8.0240092377781291E-3</v>
      </c>
      <c r="IC47" s="2498">
        <f t="shared" si="284"/>
        <v>-5.991079293244117E-2</v>
      </c>
      <c r="ID47" s="2522">
        <f t="shared" si="285"/>
        <v>-3.0424879363632917E-2</v>
      </c>
      <c r="IE47" s="2519">
        <f t="shared" si="286"/>
        <v>-0.24598641900527707</v>
      </c>
      <c r="IF47" s="2519">
        <f t="shared" si="287"/>
        <v>6.5286112934677618</v>
      </c>
      <c r="IG47" s="2498">
        <f t="shared" si="288"/>
        <v>-4.3012316804629931</v>
      </c>
      <c r="IH47" s="2520">
        <f t="shared" si="289"/>
        <v>-0.26478855474819019</v>
      </c>
      <c r="II47" s="4706">
        <f t="shared" si="290"/>
        <v>-3.4473900840709337E-2</v>
      </c>
      <c r="IJ47" s="2833">
        <f t="shared" si="345"/>
        <v>3.1790224839816514E-2</v>
      </c>
      <c r="IK47" s="2833">
        <f t="shared" si="291"/>
        <v>5.4940107656556339E-2</v>
      </c>
      <c r="IL47" s="2833">
        <f t="shared" si="292"/>
        <v>1.7480742223288288E-2</v>
      </c>
      <c r="IM47" s="2833">
        <f t="shared" si="293"/>
        <v>2.8050271519804607E-2</v>
      </c>
      <c r="IN47" s="5158">
        <f t="shared" si="294"/>
        <v>0.13226134623946573</v>
      </c>
      <c r="IO47" s="5160">
        <f t="shared" si="295"/>
        <v>1.8282109615600197E-2</v>
      </c>
      <c r="IP47" s="2833">
        <f t="shared" si="296"/>
        <v>2.0855883868979564E-2</v>
      </c>
      <c r="IQ47" s="2833">
        <f t="shared" si="297"/>
        <v>-1.2027407293951339E-2</v>
      </c>
      <c r="IR47" s="5159">
        <f t="shared" si="298"/>
        <v>2.7110586190628422E-2</v>
      </c>
      <c r="IS47" s="2833">
        <f t="shared" si="299"/>
        <v>5.1714732935259312E-3</v>
      </c>
      <c r="IT47" s="2833">
        <f t="shared" si="300"/>
        <v>4.8620708008406406E-4</v>
      </c>
      <c r="IU47" s="2833">
        <f t="shared" si="301"/>
        <v>-4.6428282850830119E-4</v>
      </c>
      <c r="IV47" s="5158">
        <f t="shared" si="302"/>
        <v>5.1933975451016945E-3</v>
      </c>
      <c r="IW47" s="3821"/>
      <c r="IX47" s="2980"/>
      <c r="IY47" s="4714"/>
      <c r="IZ47" s="2523">
        <f>EMAE!N105</f>
        <v>64.633720298187498</v>
      </c>
      <c r="JA47" s="2498">
        <f>EMAE!O105%</f>
        <v>-1.3707420737329112E-2</v>
      </c>
      <c r="JB47" s="2498">
        <f t="shared" si="346"/>
        <v>-4.356080659388839E-2</v>
      </c>
      <c r="JC47" s="3731">
        <f>IZ47/IZ39-1</f>
        <v>-7.2922003670292335E-2</v>
      </c>
      <c r="JD47" s="2523"/>
      <c r="JE47" s="2523"/>
      <c r="JF47" s="2523"/>
      <c r="JG47" s="2523"/>
      <c r="JH47" s="2523"/>
      <c r="JI47" s="2523"/>
      <c r="JJ47" s="4717"/>
      <c r="JK47" s="3511"/>
      <c r="JL47" s="3511"/>
      <c r="JM47" s="3511"/>
      <c r="JN47" s="3511"/>
      <c r="JO47" s="3511"/>
      <c r="JP47" s="3511"/>
      <c r="JQ47" s="4721"/>
      <c r="JR47" s="2523"/>
      <c r="JS47" s="2523"/>
      <c r="JT47" s="2523"/>
      <c r="JU47" s="2523"/>
      <c r="JV47" s="2523"/>
      <c r="JW47" s="2523"/>
      <c r="JX47" s="4670"/>
      <c r="JY47" s="3357"/>
      <c r="JZ47" s="2523"/>
      <c r="KA47" s="2523"/>
      <c r="KB47" s="2523"/>
      <c r="KC47" s="2523"/>
      <c r="KD47" s="2523"/>
      <c r="KE47" s="2523"/>
      <c r="KF47" s="3377"/>
      <c r="KG47" s="3385"/>
      <c r="KH47" s="3378"/>
      <c r="KI47" s="3443"/>
      <c r="KJ47" s="3443"/>
      <c r="KK47" s="3466"/>
      <c r="KL47" s="3467"/>
      <c r="KM47" s="3443"/>
      <c r="KN47" s="4864"/>
      <c r="KO47" s="4854"/>
      <c r="KP47" s="3659"/>
      <c r="KR47" s="4340"/>
      <c r="KS47" s="4341"/>
      <c r="KT47" s="4341"/>
      <c r="KU47" s="4341"/>
      <c r="KV47" s="4341"/>
      <c r="KW47" s="4341"/>
      <c r="KX47" s="4341"/>
      <c r="KY47" s="4341"/>
      <c r="KZ47" s="4342"/>
      <c r="LD47" s="2713">
        <f t="shared" si="367"/>
        <v>36769</v>
      </c>
      <c r="LE47" s="2714">
        <f t="shared" si="368"/>
        <v>-7.440848991678628E-3</v>
      </c>
      <c r="LF47" s="2714">
        <f t="shared" si="303"/>
        <v>0.36538469713522925</v>
      </c>
      <c r="LI47" s="2644"/>
    </row>
    <row r="48" spans="2:322">
      <c r="B48" s="2449">
        <v>37164</v>
      </c>
      <c r="C48" s="4678"/>
      <c r="D48" s="4679" t="s">
        <v>3410</v>
      </c>
      <c r="E48" s="2560">
        <f>VLOOKUP(B48,Tabla.BCRA,BCRA!$W$1,TRUE)</f>
        <v>23205555</v>
      </c>
      <c r="F48" s="2560">
        <f>VLOOKUP(B48,Tabla.BCRA,BCRA!$Y$1,TRUE)</f>
        <v>17349456</v>
      </c>
      <c r="G48" s="2560">
        <f>VLOOKUP(B48,Tabla.BCRA,BCRA!$AG$1,TRUE)</f>
        <v>1526977.9999994766</v>
      </c>
      <c r="H48" s="2562">
        <f t="shared" si="228"/>
        <v>4763620</v>
      </c>
      <c r="I48" s="2562">
        <f t="shared" si="200"/>
        <v>3283894</v>
      </c>
      <c r="J48" s="2562">
        <f t="shared" si="201"/>
        <v>-2960628.9999993239</v>
      </c>
      <c r="K48" s="2563"/>
      <c r="L48" s="2562"/>
      <c r="M48" s="2562"/>
      <c r="N48" s="2562"/>
      <c r="O48" s="2564"/>
      <c r="P48" s="2613"/>
      <c r="Q48" s="2613"/>
      <c r="R48" s="2613"/>
      <c r="S48" s="2613"/>
      <c r="T48" s="2963"/>
      <c r="U48" s="2565">
        <f>VLOOKUP(B48,Tabla.BCRA,BCRA!$AK$1,TRUE)</f>
        <v>1</v>
      </c>
      <c r="V48" s="2561">
        <f t="shared" si="229"/>
        <v>0</v>
      </c>
      <c r="W48" s="2561">
        <f t="shared" si="230"/>
        <v>0</v>
      </c>
      <c r="X48" s="2561">
        <f t="shared" si="304"/>
        <v>0</v>
      </c>
      <c r="Y48" s="2561">
        <f>U48/U39-1</f>
        <v>0</v>
      </c>
      <c r="Z48" s="3007"/>
      <c r="AA48" s="2561"/>
      <c r="AB48" s="2561"/>
      <c r="AC48" s="3013"/>
      <c r="AD48" s="4966">
        <f t="shared" si="202"/>
        <v>8.0365008533221864</v>
      </c>
      <c r="AE48" s="4966">
        <f t="shared" si="203"/>
        <v>0.70731670203376984</v>
      </c>
      <c r="AF48" s="4966">
        <f t="shared" si="204"/>
        <v>8.0365008533221864</v>
      </c>
      <c r="AG48" s="4966">
        <f t="shared" si="205"/>
        <v>0.70731670203376984</v>
      </c>
      <c r="AH48" s="3774"/>
      <c r="AI48" s="2566"/>
      <c r="AJ48" s="2930"/>
      <c r="AK48" s="2567"/>
      <c r="AL48" s="2930"/>
      <c r="AM48" s="3536"/>
      <c r="AN48" s="2566"/>
      <c r="AO48" s="2930"/>
      <c r="AP48" s="2567"/>
      <c r="AQ48" s="2930"/>
      <c r="AR48" s="2568"/>
      <c r="AS48" s="2569"/>
      <c r="AT48" s="2569"/>
      <c r="AU48" s="2569"/>
      <c r="AV48" s="2568"/>
      <c r="AW48" s="4797"/>
      <c r="AX48" s="4778">
        <v>298499.04272460938</v>
      </c>
      <c r="AY48" s="3795"/>
      <c r="AZ48" s="2560">
        <f>VLOOKUP(B48,Tabla.BCRA,BCRA!$H$1,TRUE)</f>
        <v>12271560</v>
      </c>
      <c r="BA48" s="2570">
        <f t="shared" si="305"/>
        <v>-2.5914987714753646E-2</v>
      </c>
      <c r="BB48" s="2570">
        <f t="shared" si="426"/>
        <v>-9.5537623235220748E-2</v>
      </c>
      <c r="BC48" s="2570">
        <f>AZ48/AZ39-1</f>
        <v>-0.18484118899629076</v>
      </c>
      <c r="BD48" s="2571"/>
      <c r="BE48" s="2572"/>
      <c r="BF48" s="2572"/>
      <c r="BG48" s="2572"/>
      <c r="BH48" s="2573"/>
      <c r="BI48" s="2957"/>
      <c r="BJ48" s="2957"/>
      <c r="BK48" s="2957"/>
      <c r="BL48" s="2957"/>
      <c r="BM48" s="2573"/>
      <c r="BN48" s="2957">
        <f>VLOOKUP(B48,Tabla.BCRA,BCRA!$L$1,TRUE)</f>
        <v>0</v>
      </c>
      <c r="BO48" s="4952">
        <v>16121</v>
      </c>
      <c r="BP48" s="3501">
        <f t="shared" si="189"/>
        <v>1.3136879092796678</v>
      </c>
      <c r="BQ48" s="2570">
        <f t="shared" si="250"/>
        <v>2.0512182993535077E-3</v>
      </c>
      <c r="BR48" s="2570">
        <f t="shared" si="251"/>
        <v>-0.2432165993803399</v>
      </c>
      <c r="BS48" s="2576">
        <f>BO48/BO39-1</f>
        <v>-0.27097182652738205</v>
      </c>
      <c r="BT48" s="4952">
        <v>21619</v>
      </c>
      <c r="BU48" s="3501">
        <f t="shared" si="190"/>
        <v>1.7617157068864919</v>
      </c>
      <c r="BV48" s="2570">
        <f t="shared" si="252"/>
        <v>-8.3482409063804219E-3</v>
      </c>
      <c r="BW48" s="2570">
        <f t="shared" si="253"/>
        <v>-0.26473489099751724</v>
      </c>
      <c r="BX48" s="2576">
        <f>BT48/BT39-1</f>
        <v>-0.28051783812566555</v>
      </c>
      <c r="BY48" s="2577"/>
      <c r="BZ48" s="2578"/>
      <c r="CA48" s="2579"/>
      <c r="CB48" s="2580"/>
      <c r="CC48" s="2581">
        <f>IPC!C710*1</f>
        <v>47.011780000000002</v>
      </c>
      <c r="CD48" s="2578">
        <f t="shared" si="307"/>
        <v>-7.5710878815837823E-4</v>
      </c>
      <c r="CE48" s="2579">
        <f>CC48/CC39-1</f>
        <v>-7.0939091815729327E-3</v>
      </c>
      <c r="CF48" s="2579">
        <f t="shared" si="308"/>
        <v>-1.1310715547554473E-2</v>
      </c>
      <c r="CG48" s="2577">
        <f t="shared" si="406"/>
        <v>47.011780000000002</v>
      </c>
      <c r="CH48" s="2578">
        <f t="shared" si="309"/>
        <v>-7.5710878815837823E-4</v>
      </c>
      <c r="CI48" s="2579">
        <f>CG48/CG39-1</f>
        <v>-7.0939091815729327E-3</v>
      </c>
      <c r="CJ48" s="2579">
        <f t="shared" si="254"/>
        <v>-1.1310715547554473E-2</v>
      </c>
      <c r="CK48" s="3140"/>
      <c r="CL48" s="2579"/>
      <c r="CM48" s="2579"/>
      <c r="CN48" s="2579"/>
      <c r="CO48" s="2938">
        <f t="shared" si="192"/>
        <v>15.326746234798961</v>
      </c>
      <c r="CP48" s="2567">
        <f t="shared" si="193"/>
        <v>16.978050025523224</v>
      </c>
      <c r="CQ48" s="2951">
        <f t="shared" si="194"/>
        <v>52.729858596009919</v>
      </c>
      <c r="CR48" s="2567"/>
      <c r="CS48" s="2567"/>
      <c r="CT48" s="2567"/>
      <c r="CU48" s="3710"/>
      <c r="CV48" s="2938"/>
      <c r="CW48" s="2951"/>
      <c r="CX48" s="3156">
        <f t="shared" si="255"/>
        <v>-16.38033658797973</v>
      </c>
      <c r="CY48" s="2570">
        <f t="shared" si="256"/>
        <v>-5.4875675440915823E-5</v>
      </c>
      <c r="CZ48" s="2938">
        <f t="shared" si="257"/>
        <v>-247.32376821298655</v>
      </c>
      <c r="DA48" s="4815">
        <f t="shared" si="258"/>
        <v>-8.2855799454326442E-4</v>
      </c>
      <c r="DB48" s="2566"/>
      <c r="DC48" s="2566"/>
      <c r="DD48" s="2566"/>
      <c r="DE48" s="2566"/>
      <c r="DF48" s="2566"/>
      <c r="DG48" s="2566"/>
      <c r="DH48" s="2916"/>
      <c r="DI48" s="2566"/>
      <c r="DJ48" s="4684"/>
      <c r="DK48" s="2566"/>
      <c r="DL48" s="2566"/>
      <c r="DM48" s="2566"/>
      <c r="DN48" s="2566"/>
      <c r="DO48" s="2566"/>
      <c r="DP48" s="2566"/>
      <c r="DQ48" s="2930"/>
      <c r="DR48" s="2567"/>
      <c r="DS48" s="4688"/>
      <c r="DT48" s="2583"/>
      <c r="DU48" s="2567"/>
      <c r="DV48" s="2567"/>
      <c r="DW48" s="2567"/>
      <c r="DX48" s="2567"/>
      <c r="DY48" s="2567"/>
      <c r="DZ48" s="2567"/>
      <c r="EA48" s="2567"/>
      <c r="EB48" s="4688"/>
      <c r="EC48" s="2566"/>
      <c r="ED48" s="2566"/>
      <c r="EE48" s="3810"/>
      <c r="EF48" s="2567"/>
      <c r="EG48" s="2567"/>
      <c r="EH48" s="2567"/>
      <c r="EI48" s="2567"/>
      <c r="EJ48" s="2567"/>
      <c r="EK48" s="2567"/>
      <c r="EL48" s="2567"/>
      <c r="EM48" s="2582"/>
      <c r="EN48" s="2567"/>
      <c r="EO48" s="2567"/>
      <c r="EP48" s="2567"/>
      <c r="EQ48" s="2567"/>
      <c r="ER48" s="2567"/>
      <c r="ES48" s="2567"/>
      <c r="ET48" s="2567"/>
      <c r="EU48" s="2584"/>
      <c r="EV48" s="2560"/>
      <c r="EW48" s="2560"/>
      <c r="EX48" s="2560"/>
      <c r="EY48" s="2585"/>
      <c r="EZ48" s="2560"/>
      <c r="FA48" s="2586"/>
      <c r="FB48" s="2560"/>
      <c r="FC48" s="2586"/>
      <c r="FD48" s="2574"/>
      <c r="FE48" s="4828"/>
      <c r="FF48" s="2560">
        <v>2958.9</v>
      </c>
      <c r="FG48" s="2560">
        <v>755.1</v>
      </c>
      <c r="FH48" s="2560">
        <v>152.5</v>
      </c>
      <c r="FI48" s="2560">
        <v>162.4</v>
      </c>
      <c r="FJ48" s="2560">
        <v>12.8</v>
      </c>
      <c r="FK48" s="2567">
        <f t="shared" si="195"/>
        <v>95.299999999999727</v>
      </c>
      <c r="FL48" s="2587">
        <v>4137</v>
      </c>
      <c r="FM48" s="2560">
        <v>642.1</v>
      </c>
      <c r="FN48" s="2560">
        <v>1127.0999999999999</v>
      </c>
      <c r="FO48" s="2560">
        <v>1523</v>
      </c>
      <c r="FP48" s="2560">
        <v>0</v>
      </c>
      <c r="FQ48" s="2560">
        <v>264.39999999999998</v>
      </c>
      <c r="FR48" s="3117">
        <f t="shared" si="196"/>
        <v>9.9999999999909051E-2</v>
      </c>
      <c r="FS48" s="2589">
        <v>3556.7</v>
      </c>
      <c r="FT48" s="4692">
        <f t="shared" si="206"/>
        <v>580.30000000000018</v>
      </c>
      <c r="FU48" s="2560">
        <v>455.3</v>
      </c>
      <c r="FV48" s="2560">
        <f t="shared" si="197"/>
        <v>162.4</v>
      </c>
      <c r="FW48" s="4692">
        <f t="shared" si="207"/>
        <v>-37.399999999999835</v>
      </c>
      <c r="FX48" s="2703"/>
      <c r="FY48" s="4692">
        <f t="shared" si="208"/>
        <v>-37.399999999999835</v>
      </c>
      <c r="FZ48" s="3117">
        <f t="shared" si="462"/>
        <v>29707.500000000004</v>
      </c>
      <c r="GA48" s="3117">
        <f t="shared" si="427"/>
        <v>7646.9</v>
      </c>
      <c r="GB48" s="3117">
        <f t="shared" si="428"/>
        <v>1849.1999999999998</v>
      </c>
      <c r="GC48" s="3117">
        <f t="shared" si="429"/>
        <v>679.5</v>
      </c>
      <c r="GD48" s="3117">
        <f t="shared" si="430"/>
        <v>175.3</v>
      </c>
      <c r="GE48" s="3117">
        <f t="shared" si="431"/>
        <v>541.40000000000055</v>
      </c>
      <c r="GF48" s="3336">
        <f t="shared" si="432"/>
        <v>40599.800000000003</v>
      </c>
      <c r="GG48" s="3117">
        <f t="shared" si="433"/>
        <v>6410.7</v>
      </c>
      <c r="GH48" s="3117">
        <f t="shared" si="434"/>
        <v>12754.800000000001</v>
      </c>
      <c r="GI48" s="3117">
        <f t="shared" si="435"/>
        <v>17256.099999999999</v>
      </c>
      <c r="GJ48" s="3117">
        <f t="shared" si="436"/>
        <v>5.999999999999992</v>
      </c>
      <c r="GK48" s="3117">
        <f t="shared" si="437"/>
        <v>2199.8000000000002</v>
      </c>
      <c r="GL48" s="3117">
        <f t="shared" si="438"/>
        <v>20.800000000000182</v>
      </c>
      <c r="GM48" s="2930">
        <f t="shared" si="439"/>
        <v>38648.199999999997</v>
      </c>
      <c r="GN48" s="4692">
        <f t="shared" si="440"/>
        <v>1951.5999999999985</v>
      </c>
      <c r="GO48" s="3117">
        <f t="shared" si="441"/>
        <v>7957.8000000000011</v>
      </c>
      <c r="GP48" s="3117">
        <f t="shared" si="442"/>
        <v>679.5</v>
      </c>
      <c r="GQ48" s="4692">
        <f t="shared" si="443"/>
        <v>-6685.7000000000007</v>
      </c>
      <c r="GR48" s="2588"/>
      <c r="GS48" s="4843">
        <f t="shared" si="444"/>
        <v>-6685.7000000000007</v>
      </c>
      <c r="GT48" s="2560">
        <v>690.08225167000001</v>
      </c>
      <c r="GU48" s="2560">
        <v>1142.9052569200001</v>
      </c>
      <c r="GV48" s="2560">
        <v>377.14130918000001</v>
      </c>
      <c r="GW48" s="2567">
        <f t="shared" si="445"/>
        <v>587.1246173200002</v>
      </c>
      <c r="GX48" s="2589">
        <v>2797.25343509</v>
      </c>
      <c r="GY48" s="2585">
        <v>435.38021792000001</v>
      </c>
      <c r="GZ48" s="2560">
        <v>493.70731902</v>
      </c>
      <c r="HA48" s="2567">
        <f t="shared" si="446"/>
        <v>-283.54155914</v>
      </c>
      <c r="HB48" s="2587">
        <v>645.54597780000006</v>
      </c>
      <c r="HC48" s="2560">
        <v>107.18521839</v>
      </c>
      <c r="HD48" s="2560">
        <v>2.5309595800000002</v>
      </c>
      <c r="HE48" s="2567">
        <f t="shared" si="447"/>
        <v>-49.884613749999993</v>
      </c>
      <c r="HF48" s="2589">
        <v>59.831564220000011</v>
      </c>
      <c r="HG48" s="4698">
        <f t="shared" si="213"/>
        <v>3502.63097711</v>
      </c>
      <c r="HH48" s="2560">
        <f t="shared" si="448"/>
        <v>8004.22813967</v>
      </c>
      <c r="HI48" s="2560">
        <f t="shared" si="449"/>
        <v>12356.573189770001</v>
      </c>
      <c r="HJ48" s="2560">
        <f t="shared" si="450"/>
        <v>1860.1128507600001</v>
      </c>
      <c r="HK48" s="2567">
        <f t="shared" si="451"/>
        <v>5593.7802684899998</v>
      </c>
      <c r="HL48" s="2589">
        <f t="shared" si="452"/>
        <v>27814.694448689999</v>
      </c>
      <c r="HM48" s="2585">
        <f t="shared" si="453"/>
        <v>4667.8789979399999</v>
      </c>
      <c r="HN48" s="2560">
        <f t="shared" si="454"/>
        <v>4716.8459774700004</v>
      </c>
      <c r="HO48" s="2567">
        <f t="shared" si="455"/>
        <v>-3018.4448272600007</v>
      </c>
      <c r="HP48" s="2587">
        <f t="shared" si="456"/>
        <v>6366.2801481499991</v>
      </c>
      <c r="HQ48" s="2560">
        <f t="shared" si="457"/>
        <v>1253.0781706100001</v>
      </c>
      <c r="HR48" s="2560">
        <f t="shared" si="458"/>
        <v>43.882442709999999</v>
      </c>
      <c r="HS48" s="2567">
        <f t="shared" si="459"/>
        <v>69.951918240000055</v>
      </c>
      <c r="HT48" s="2589">
        <f t="shared" si="460"/>
        <v>1366.9125315600002</v>
      </c>
      <c r="HU48" s="4698">
        <f t="shared" si="461"/>
        <v>35547.887128400005</v>
      </c>
      <c r="HV48" s="2590">
        <f t="shared" si="278"/>
        <v>-5.7228130017394019E-2</v>
      </c>
      <c r="HW48" s="2590">
        <f t="shared" si="279"/>
        <v>-0.31436497046747436</v>
      </c>
      <c r="HX48" s="2590"/>
      <c r="HY48" s="2570">
        <f t="shared" si="280"/>
        <v>-0.1256705627062461</v>
      </c>
      <c r="HZ48" s="2591">
        <f t="shared" si="281"/>
        <v>-8.8965771465771004E-2</v>
      </c>
      <c r="IA48" s="2592">
        <f t="shared" si="282"/>
        <v>-8.7222171261579384E-2</v>
      </c>
      <c r="IB48" s="2590">
        <f t="shared" si="283"/>
        <v>-4.7115128462279277E-2</v>
      </c>
      <c r="IC48" s="2570">
        <f t="shared" si="284"/>
        <v>0.77130283055217297</v>
      </c>
      <c r="ID48" s="2593">
        <f t="shared" si="285"/>
        <v>-0.22691620303079063</v>
      </c>
      <c r="IE48" s="2590">
        <f t="shared" si="286"/>
        <v>-0.34255343035610208</v>
      </c>
      <c r="IF48" s="2590">
        <f t="shared" si="287"/>
        <v>5.4397002384889861</v>
      </c>
      <c r="IG48" s="2570">
        <f t="shared" si="288"/>
        <v>-17.643290616724659</v>
      </c>
      <c r="IH48" s="2591">
        <f t="shared" si="289"/>
        <v>-0.6404847816818322</v>
      </c>
      <c r="II48" s="4708">
        <f t="shared" si="290"/>
        <v>-0.13979695854820062</v>
      </c>
      <c r="IJ48" s="2839">
        <f t="shared" si="345"/>
        <v>2.7742089034703911E-2</v>
      </c>
      <c r="IK48" s="2839">
        <f t="shared" si="291"/>
        <v>4.5946087323613709E-2</v>
      </c>
      <c r="IL48" s="2839">
        <f t="shared" si="292"/>
        <v>1.5161508287768069E-2</v>
      </c>
      <c r="IM48" s="2839">
        <f t="shared" si="293"/>
        <v>2.3603075385203388E-2</v>
      </c>
      <c r="IN48" s="5163">
        <f t="shared" si="294"/>
        <v>0.11245276003128907</v>
      </c>
      <c r="IO48" s="3736">
        <f t="shared" si="295"/>
        <v>1.7502778459025415E-2</v>
      </c>
      <c r="IP48" s="2839">
        <f t="shared" si="296"/>
        <v>1.9847594063160334E-2</v>
      </c>
      <c r="IQ48" s="2839">
        <f t="shared" si="297"/>
        <v>-1.1398692198886189E-2</v>
      </c>
      <c r="IR48" s="5164">
        <f t="shared" si="298"/>
        <v>2.5951680323299562E-2</v>
      </c>
      <c r="IS48" s="2839">
        <f t="shared" si="299"/>
        <v>4.3089673217701048E-3</v>
      </c>
      <c r="IT48" s="2839">
        <f t="shared" si="300"/>
        <v>1.0174744509321692E-4</v>
      </c>
      <c r="IU48" s="2839">
        <f t="shared" si="301"/>
        <v>-2.0054180393210617E-3</v>
      </c>
      <c r="IV48" s="5163">
        <f t="shared" si="302"/>
        <v>2.4052967275422599E-3</v>
      </c>
      <c r="IW48" s="3823">
        <v>88.025936751179486</v>
      </c>
      <c r="IX48" s="2982">
        <v>53.226440248820509</v>
      </c>
      <c r="IY48" s="4714">
        <f>SUM(IW48:IX48)</f>
        <v>141.252377</v>
      </c>
      <c r="IZ48" s="2594">
        <f>EMAE!N106</f>
        <v>63.214408069761504</v>
      </c>
      <c r="JA48" s="2570">
        <f>EMAE!O106%</f>
        <v>-2.1959315073896479E-2</v>
      </c>
      <c r="JB48" s="2570">
        <f t="shared" si="346"/>
        <v>-6.4268923069444539E-2</v>
      </c>
      <c r="JC48" s="3733">
        <f>IZ48/IZ39-1</f>
        <v>-9.3280001489773001E-2</v>
      </c>
      <c r="JD48" s="2594"/>
      <c r="JE48" s="2594"/>
      <c r="JF48" s="2594"/>
      <c r="JG48" s="2594"/>
      <c r="JH48" s="2594"/>
      <c r="JI48" s="2594"/>
      <c r="JJ48" s="4719"/>
      <c r="JK48" s="3517"/>
      <c r="JL48" s="3517"/>
      <c r="JM48" s="3517"/>
      <c r="JN48" s="3517"/>
      <c r="JO48" s="3517"/>
      <c r="JP48" s="3517"/>
      <c r="JQ48" s="4723"/>
      <c r="JR48" s="2594"/>
      <c r="JS48" s="2594"/>
      <c r="JT48" s="2594"/>
      <c r="JU48" s="2594"/>
      <c r="JV48" s="2594"/>
      <c r="JW48" s="2594"/>
      <c r="JX48" s="4672"/>
      <c r="JY48" s="3355"/>
      <c r="JZ48" s="2594"/>
      <c r="KA48" s="2594"/>
      <c r="KB48" s="2594"/>
      <c r="KC48" s="2594"/>
      <c r="KD48" s="2594"/>
      <c r="KE48" s="2594"/>
      <c r="KF48" s="3381"/>
      <c r="KG48" s="3387"/>
      <c r="KH48" s="3382"/>
      <c r="KI48" s="3445"/>
      <c r="KJ48" s="3445"/>
      <c r="KK48" s="3470"/>
      <c r="KL48" s="3471"/>
      <c r="KM48" s="3445"/>
      <c r="KN48" s="4866"/>
      <c r="KO48" s="4856"/>
      <c r="KP48" s="3661"/>
      <c r="KR48" s="4343"/>
      <c r="KS48" s="4344"/>
      <c r="KT48" s="4344"/>
      <c r="KU48" s="4344"/>
      <c r="KV48" s="4344"/>
      <c r="KW48" s="4344"/>
      <c r="KX48" s="4344"/>
      <c r="KY48" s="4344"/>
      <c r="KZ48" s="4345"/>
      <c r="LD48" s="2713">
        <f t="shared" si="367"/>
        <v>36799</v>
      </c>
      <c r="LE48" s="2714">
        <f t="shared" si="368"/>
        <v>-6.9866542478043137E-3</v>
      </c>
      <c r="LF48" s="2714">
        <f t="shared" si="303"/>
        <v>0.38487630121641869</v>
      </c>
      <c r="LI48" s="2644"/>
    </row>
    <row r="49" spans="2:321">
      <c r="B49" s="2373">
        <v>37195</v>
      </c>
      <c r="C49" s="4674"/>
      <c r="D49" s="4675" t="s">
        <v>3411</v>
      </c>
      <c r="E49" s="2488">
        <f>VLOOKUP(B49,Tabla.BCRA,BCRA!$W$1,TRUE)</f>
        <v>20370009</v>
      </c>
      <c r="F49" s="2488">
        <f>VLOOKUP(B49,Tabla.BCRA,BCRA!$Y$1,TRUE)</f>
        <v>15819755</v>
      </c>
      <c r="G49" s="2488">
        <f>VLOOKUP(B49,Tabla.BCRA,BCRA!$AG$1,TRUE)</f>
        <v>301117.99999940209</v>
      </c>
      <c r="H49" s="2490">
        <f t="shared" si="228"/>
        <v>-2835546</v>
      </c>
      <c r="I49" s="2490">
        <f t="shared" si="200"/>
        <v>-1529701</v>
      </c>
      <c r="J49" s="2490">
        <f t="shared" si="201"/>
        <v>-1225860.0000000745</v>
      </c>
      <c r="K49" s="2491"/>
      <c r="L49" s="2490"/>
      <c r="M49" s="2490"/>
      <c r="N49" s="2490"/>
      <c r="O49" s="2492"/>
      <c r="P49" s="2597"/>
      <c r="Q49" s="2597"/>
      <c r="R49" s="2597"/>
      <c r="S49" s="2597"/>
      <c r="T49" s="2961"/>
      <c r="U49" s="2493">
        <f>VLOOKUP(B49,Tabla.BCRA,BCRA!$AK$1,TRUE)</f>
        <v>1</v>
      </c>
      <c r="V49" s="2489">
        <f t="shared" si="229"/>
        <v>0</v>
      </c>
      <c r="W49" s="2489">
        <f t="shared" si="230"/>
        <v>0</v>
      </c>
      <c r="X49" s="2489">
        <f t="shared" si="304"/>
        <v>0</v>
      </c>
      <c r="Y49" s="2489">
        <f>U49/U39-1</f>
        <v>0</v>
      </c>
      <c r="Z49" s="3005"/>
      <c r="AA49" s="2489"/>
      <c r="AB49" s="2489"/>
      <c r="AC49" s="3011"/>
      <c r="AD49" s="4964">
        <f t="shared" si="202"/>
        <v>38.801486460534406</v>
      </c>
      <c r="AE49" s="4964">
        <f t="shared" si="203"/>
        <v>0.73855922547473085</v>
      </c>
      <c r="AF49" s="4964">
        <f t="shared" si="204"/>
        <v>38.801486460534406</v>
      </c>
      <c r="AG49" s="4964">
        <f t="shared" si="205"/>
        <v>0.73855922547473085</v>
      </c>
      <c r="AH49" s="3772"/>
      <c r="AI49" s="2494"/>
      <c r="AJ49" s="2928"/>
      <c r="AK49" s="2495"/>
      <c r="AL49" s="2928"/>
      <c r="AM49" s="3534"/>
      <c r="AN49" s="2494"/>
      <c r="AO49" s="2928"/>
      <c r="AP49" s="2495"/>
      <c r="AQ49" s="2928"/>
      <c r="AR49" s="2496"/>
      <c r="AS49" s="2497"/>
      <c r="AT49" s="2497"/>
      <c r="AU49" s="2497"/>
      <c r="AV49" s="2496"/>
      <c r="AW49" s="4795"/>
      <c r="AX49" s="4776">
        <v>300858.68873977661</v>
      </c>
      <c r="AY49" s="3793"/>
      <c r="AZ49" s="2488">
        <f>VLOOKUP(B49,Tabla.BCRA,BCRA!$H$1,TRUE)</f>
        <v>11683826</v>
      </c>
      <c r="BA49" s="2498">
        <f t="shared" si="305"/>
        <v>-4.7893992287859066E-2</v>
      </c>
      <c r="BB49" s="2498">
        <f t="shared" si="426"/>
        <v>-0.12514007496498192</v>
      </c>
      <c r="BC49" s="2498">
        <f>AZ49/AZ39-1</f>
        <v>-0.22388239880388283</v>
      </c>
      <c r="BD49" s="2499"/>
      <c r="BE49" s="2500"/>
      <c r="BF49" s="2500"/>
      <c r="BG49" s="2500"/>
      <c r="BH49" s="2501"/>
      <c r="BI49" s="2955"/>
      <c r="BJ49" s="2955"/>
      <c r="BK49" s="2955"/>
      <c r="BL49" s="2955"/>
      <c r="BM49" s="2501"/>
      <c r="BN49" s="4957">
        <f>VLOOKUP(B49,Tabla.BCRA,BCRA!$L$1,TRUE)</f>
        <v>0</v>
      </c>
      <c r="BO49" s="4950">
        <v>14725</v>
      </c>
      <c r="BP49" s="3499">
        <f t="shared" si="189"/>
        <v>1.2602892237525618</v>
      </c>
      <c r="BQ49" s="2498">
        <f t="shared" si="250"/>
        <v>-8.6595124371937171E-2</v>
      </c>
      <c r="BR49" s="2498">
        <f t="shared" si="251"/>
        <v>-0.28390799007926859</v>
      </c>
      <c r="BS49" s="2504">
        <f>BO49/BO39-1</f>
        <v>-0.3341021118798897</v>
      </c>
      <c r="BT49" s="4950">
        <v>19715</v>
      </c>
      <c r="BU49" s="3499">
        <f t="shared" si="190"/>
        <v>1.6873753511906118</v>
      </c>
      <c r="BV49" s="2498">
        <f t="shared" si="252"/>
        <v>-8.8070678569776573E-2</v>
      </c>
      <c r="BW49" s="2498">
        <f t="shared" si="253"/>
        <v>-0.30722468198749031</v>
      </c>
      <c r="BX49" s="2504">
        <f>BT49/BT39-1</f>
        <v>-0.34388312034078805</v>
      </c>
      <c r="BY49" s="2505"/>
      <c r="BZ49" s="2506"/>
      <c r="CA49" s="2507"/>
      <c r="CB49" s="2508"/>
      <c r="CC49" s="2509">
        <f>IPC!C711*1</f>
        <v>46.804380000000002</v>
      </c>
      <c r="CD49" s="2506">
        <f t="shared" si="307"/>
        <v>-4.4116602264369087E-3</v>
      </c>
      <c r="CE49" s="2507">
        <f>CC49/CC39-1</f>
        <v>-1.147427349102359E-2</v>
      </c>
      <c r="CF49" s="2507">
        <f t="shared" si="308"/>
        <v>-1.7433259416800406E-2</v>
      </c>
      <c r="CG49" s="2505">
        <f t="shared" si="406"/>
        <v>46.804380000000002</v>
      </c>
      <c r="CH49" s="2506">
        <f t="shared" si="309"/>
        <v>-4.4116602264369087E-3</v>
      </c>
      <c r="CI49" s="2507">
        <f>CG49/CG39-1</f>
        <v>-1.147427349102359E-2</v>
      </c>
      <c r="CJ49" s="2507">
        <f t="shared" si="254"/>
        <v>-1.7433259416800406E-2</v>
      </c>
      <c r="CK49" s="3138"/>
      <c r="CL49" s="5495"/>
      <c r="CM49" s="5495"/>
      <c r="CN49" s="5495"/>
      <c r="CO49" s="2936">
        <f t="shared" si="192"/>
        <v>14.592687168831525</v>
      </c>
      <c r="CP49" s="2495">
        <f t="shared" si="193"/>
        <v>15.482781638983784</v>
      </c>
      <c r="CQ49" s="2949">
        <f t="shared" si="194"/>
        <v>52.497232376096257</v>
      </c>
      <c r="CR49" s="2495"/>
      <c r="CS49" s="2495"/>
      <c r="CT49" s="2495"/>
      <c r="CU49" s="3708"/>
      <c r="CV49" s="2936"/>
      <c r="CW49" s="2949"/>
      <c r="CX49" s="3154">
        <f t="shared" si="255"/>
        <v>-87.361289691264844</v>
      </c>
      <c r="CY49" s="2498">
        <f t="shared" si="256"/>
        <v>-2.903731650802571E-4</v>
      </c>
      <c r="CZ49" s="2936">
        <f t="shared" si="257"/>
        <v>-349.79477241232473</v>
      </c>
      <c r="DA49" s="4813">
        <f t="shared" si="258"/>
        <v>-1.1626547130067254E-3</v>
      </c>
      <c r="DB49" s="2494"/>
      <c r="DC49" s="2494"/>
      <c r="DD49" s="2494"/>
      <c r="DE49" s="2494"/>
      <c r="DF49" s="2494"/>
      <c r="DG49" s="2494"/>
      <c r="DH49" s="2914"/>
      <c r="DI49" s="2494"/>
      <c r="DJ49" s="4682"/>
      <c r="DK49" s="2494"/>
      <c r="DL49" s="2494"/>
      <c r="DM49" s="2494"/>
      <c r="DN49" s="2494"/>
      <c r="DO49" s="2494"/>
      <c r="DP49" s="2494"/>
      <c r="DQ49" s="2928"/>
      <c r="DR49" s="2495"/>
      <c r="DS49" s="4686"/>
      <c r="DT49" s="2511"/>
      <c r="DU49" s="2495"/>
      <c r="DV49" s="2495"/>
      <c r="DW49" s="2495"/>
      <c r="DX49" s="2495"/>
      <c r="DY49" s="2495"/>
      <c r="DZ49" s="2495"/>
      <c r="EA49" s="2495"/>
      <c r="EB49" s="4686"/>
      <c r="EC49" s="2494"/>
      <c r="ED49" s="2494"/>
      <c r="EE49" s="3808"/>
      <c r="EF49" s="2495"/>
      <c r="EG49" s="2495"/>
      <c r="EH49" s="2495"/>
      <c r="EI49" s="2495"/>
      <c r="EJ49" s="2495"/>
      <c r="EK49" s="2495"/>
      <c r="EL49" s="2495"/>
      <c r="EM49" s="2510"/>
      <c r="EN49" s="2495"/>
      <c r="EO49" s="2495"/>
      <c r="EP49" s="2495"/>
      <c r="EQ49" s="2495"/>
      <c r="ER49" s="2495"/>
      <c r="ES49" s="2495"/>
      <c r="ET49" s="2495"/>
      <c r="EU49" s="2512"/>
      <c r="EV49" s="2488"/>
      <c r="EW49" s="2488"/>
      <c r="EX49" s="2488"/>
      <c r="EY49" s="2513"/>
      <c r="EZ49" s="2488"/>
      <c r="FA49" s="2514"/>
      <c r="FB49" s="2488"/>
      <c r="FC49" s="2514"/>
      <c r="FD49" s="2502"/>
      <c r="FE49" s="4826"/>
      <c r="FF49" s="2488">
        <v>2967.3</v>
      </c>
      <c r="FG49" s="2488">
        <v>765.7</v>
      </c>
      <c r="FH49" s="2488">
        <v>82.5</v>
      </c>
      <c r="FI49" s="2488">
        <v>27.1</v>
      </c>
      <c r="FJ49" s="2488">
        <v>4.2</v>
      </c>
      <c r="FK49" s="2495">
        <f t="shared" si="195"/>
        <v>27.5</v>
      </c>
      <c r="FL49" s="2515">
        <v>3874.2999999999997</v>
      </c>
      <c r="FM49" s="2488">
        <v>618.70000000000005</v>
      </c>
      <c r="FN49" s="2488">
        <v>1243.3</v>
      </c>
      <c r="FO49" s="2488">
        <v>1642.1</v>
      </c>
      <c r="FP49" s="2488">
        <v>0</v>
      </c>
      <c r="FQ49" s="2488">
        <v>187.5</v>
      </c>
      <c r="FR49" s="3118">
        <f t="shared" si="196"/>
        <v>0</v>
      </c>
      <c r="FS49" s="2517">
        <v>3691.6000000000004</v>
      </c>
      <c r="FT49" s="4690">
        <f t="shared" si="206"/>
        <v>182.69999999999936</v>
      </c>
      <c r="FU49" s="2488">
        <v>879.2</v>
      </c>
      <c r="FV49" s="2488">
        <f t="shared" si="197"/>
        <v>27.1</v>
      </c>
      <c r="FW49" s="4690">
        <f t="shared" si="207"/>
        <v>-723.6000000000007</v>
      </c>
      <c r="FX49" s="2699"/>
      <c r="FY49" s="4690">
        <f t="shared" si="208"/>
        <v>-723.6000000000007</v>
      </c>
      <c r="FZ49" s="3118">
        <f t="shared" si="462"/>
        <v>32674.800000000003</v>
      </c>
      <c r="GA49" s="3118">
        <f t="shared" si="427"/>
        <v>8412.6</v>
      </c>
      <c r="GB49" s="3118">
        <f t="shared" si="428"/>
        <v>1931.6999999999998</v>
      </c>
      <c r="GC49" s="3118">
        <f t="shared" si="429"/>
        <v>706.6</v>
      </c>
      <c r="GD49" s="3118">
        <f t="shared" si="430"/>
        <v>179.5</v>
      </c>
      <c r="GE49" s="3118">
        <f t="shared" si="431"/>
        <v>568.90000000000055</v>
      </c>
      <c r="GF49" s="3334">
        <f t="shared" si="432"/>
        <v>44474.100000000006</v>
      </c>
      <c r="GG49" s="3118">
        <f t="shared" si="433"/>
        <v>7029.4</v>
      </c>
      <c r="GH49" s="3118">
        <f t="shared" si="434"/>
        <v>13998.1</v>
      </c>
      <c r="GI49" s="3118">
        <f t="shared" si="435"/>
        <v>18898.199999999997</v>
      </c>
      <c r="GJ49" s="3118">
        <f t="shared" si="436"/>
        <v>5.999999999999992</v>
      </c>
      <c r="GK49" s="3118">
        <f t="shared" si="437"/>
        <v>2387.3000000000002</v>
      </c>
      <c r="GL49" s="3118">
        <f t="shared" si="438"/>
        <v>20.800000000000182</v>
      </c>
      <c r="GM49" s="2928">
        <f t="shared" si="439"/>
        <v>42339.799999999996</v>
      </c>
      <c r="GN49" s="4690">
        <f t="shared" si="440"/>
        <v>2134.2999999999979</v>
      </c>
      <c r="GO49" s="3118">
        <f t="shared" si="441"/>
        <v>8837.0000000000018</v>
      </c>
      <c r="GP49" s="3118">
        <f t="shared" si="442"/>
        <v>706.6</v>
      </c>
      <c r="GQ49" s="4690">
        <f t="shared" si="443"/>
        <v>-7409.3000000000011</v>
      </c>
      <c r="GR49" s="2516"/>
      <c r="GS49" s="4841">
        <f t="shared" si="444"/>
        <v>-7409.3000000000011</v>
      </c>
      <c r="GT49" s="2488">
        <v>727.61944081000001</v>
      </c>
      <c r="GU49" s="2488">
        <v>1079.0261578699999</v>
      </c>
      <c r="GV49" s="2488">
        <v>406.53569100999999</v>
      </c>
      <c r="GW49" s="2495">
        <f t="shared" si="445"/>
        <v>597.88622424999994</v>
      </c>
      <c r="GX49" s="2517">
        <v>2811.06751394</v>
      </c>
      <c r="GY49" s="2518">
        <v>437.83600265000001</v>
      </c>
      <c r="GZ49" s="2488">
        <v>469.79389386000003</v>
      </c>
      <c r="HA49" s="2495">
        <f t="shared" si="446"/>
        <v>-259.19400472999985</v>
      </c>
      <c r="HB49" s="2515">
        <v>648.43589178000013</v>
      </c>
      <c r="HC49" s="2488">
        <v>118.63019903</v>
      </c>
      <c r="HD49" s="2488">
        <v>5.4491164799999998</v>
      </c>
      <c r="HE49" s="2495">
        <f t="shared" si="447"/>
        <v>-14.327651689999996</v>
      </c>
      <c r="HF49" s="2517">
        <v>109.75166382</v>
      </c>
      <c r="HG49" s="4696">
        <f t="shared" si="213"/>
        <v>3569.25506954</v>
      </c>
      <c r="HH49" s="2488">
        <f t="shared" si="448"/>
        <v>8731.84758048</v>
      </c>
      <c r="HI49" s="2488">
        <f t="shared" si="449"/>
        <v>13435.59934764</v>
      </c>
      <c r="HJ49" s="2488">
        <f t="shared" si="450"/>
        <v>2266.6485417700001</v>
      </c>
      <c r="HK49" s="2495">
        <f t="shared" si="451"/>
        <v>6191.6664927399997</v>
      </c>
      <c r="HL49" s="2517">
        <f t="shared" si="452"/>
        <v>30625.76196263</v>
      </c>
      <c r="HM49" s="2518">
        <f t="shared" si="453"/>
        <v>5105.7150005900003</v>
      </c>
      <c r="HN49" s="2488">
        <f t="shared" si="454"/>
        <v>5186.6398713300005</v>
      </c>
      <c r="HO49" s="2495">
        <f t="shared" si="455"/>
        <v>-3277.6388319900007</v>
      </c>
      <c r="HP49" s="2515">
        <f t="shared" si="456"/>
        <v>7014.7160399299992</v>
      </c>
      <c r="HQ49" s="2488">
        <f t="shared" si="457"/>
        <v>1371.7083696400002</v>
      </c>
      <c r="HR49" s="2488">
        <f t="shared" si="458"/>
        <v>49.33155919</v>
      </c>
      <c r="HS49" s="2495">
        <f t="shared" si="459"/>
        <v>55.624266550000058</v>
      </c>
      <c r="HT49" s="2517">
        <f t="shared" si="460"/>
        <v>1476.6641953800001</v>
      </c>
      <c r="HU49" s="4696">
        <f t="shared" si="461"/>
        <v>39117.142197940004</v>
      </c>
      <c r="HV49" s="2519">
        <f t="shared" si="278"/>
        <v>-0.154427308723039</v>
      </c>
      <c r="HW49" s="2519">
        <f t="shared" si="279"/>
        <v>-0.28464228103470723</v>
      </c>
      <c r="HX49" s="2519"/>
      <c r="HY49" s="2498">
        <f t="shared" si="280"/>
        <v>-0.24678150878348193</v>
      </c>
      <c r="HZ49" s="2520">
        <f t="shared" si="281"/>
        <v>-0.11116790599275816</v>
      </c>
      <c r="IA49" s="2521">
        <f t="shared" si="282"/>
        <v>-9.237053747730184E-2</v>
      </c>
      <c r="IB49" s="2519">
        <f t="shared" si="283"/>
        <v>-9.3698990236536495E-2</v>
      </c>
      <c r="IC49" s="2498">
        <f t="shared" si="284"/>
        <v>-0.1732754108936142</v>
      </c>
      <c r="ID49" s="2522">
        <f t="shared" si="285"/>
        <v>-5.6463713365118462E-2</v>
      </c>
      <c r="IE49" s="2519">
        <f t="shared" si="286"/>
        <v>-0.29874847676238669</v>
      </c>
      <c r="IF49" s="2519">
        <f t="shared" si="287"/>
        <v>11.235471361963425</v>
      </c>
      <c r="IG49" s="2498">
        <f t="shared" si="288"/>
        <v>-5.2431457588784802</v>
      </c>
      <c r="IH49" s="2520">
        <f t="shared" si="289"/>
        <v>-0.36556529929690074</v>
      </c>
      <c r="II49" s="4706">
        <f t="shared" si="290"/>
        <v>-0.11276218939170968</v>
      </c>
      <c r="IJ49" s="2833">
        <f t="shared" si="345"/>
        <v>2.9021708916880003E-2</v>
      </c>
      <c r="IK49" s="2833">
        <f t="shared" si="291"/>
        <v>4.3037859231113834E-2</v>
      </c>
      <c r="IL49" s="2833">
        <f t="shared" si="292"/>
        <v>1.6215015469736114E-2</v>
      </c>
      <c r="IM49" s="2833">
        <f t="shared" si="293"/>
        <v>2.3847191254647779E-2</v>
      </c>
      <c r="IN49" s="5158">
        <f t="shared" si="294"/>
        <v>0.11212177487237773</v>
      </c>
      <c r="IO49" s="5160">
        <f t="shared" si="295"/>
        <v>1.7463454533448424E-2</v>
      </c>
      <c r="IP49" s="2833">
        <f t="shared" si="296"/>
        <v>1.8738121707351115E-2</v>
      </c>
      <c r="IQ49" s="2833">
        <f t="shared" si="297"/>
        <v>-1.0338169290667326E-2</v>
      </c>
      <c r="IR49" s="5159">
        <f t="shared" si="298"/>
        <v>2.5863406950132211E-2</v>
      </c>
      <c r="IS49" s="2833">
        <f t="shared" si="299"/>
        <v>4.7316645376703406E-3</v>
      </c>
      <c r="IT49" s="2833">
        <f t="shared" si="300"/>
        <v>2.1734256050207551E-4</v>
      </c>
      <c r="IU49" s="2833">
        <f t="shared" si="301"/>
        <v>-5.7147035041660342E-4</v>
      </c>
      <c r="IV49" s="5158">
        <f t="shared" si="302"/>
        <v>4.3775367477558126E-3</v>
      </c>
      <c r="IW49" s="3821"/>
      <c r="IX49" s="2980"/>
      <c r="IY49" s="4715"/>
      <c r="IZ49" s="2523">
        <f>EMAE!N107</f>
        <v>61.903320624623973</v>
      </c>
      <c r="JA49" s="2498">
        <f>EMAE!O107%</f>
        <v>-2.074032621946964E-2</v>
      </c>
      <c r="JB49" s="2498">
        <f t="shared" si="346"/>
        <v>-8.2768200609910747E-2</v>
      </c>
      <c r="JC49" s="3731">
        <f>IZ49/IZ39-1</f>
        <v>-0.11208567004859216</v>
      </c>
      <c r="JD49" s="2523"/>
      <c r="JE49" s="2523"/>
      <c r="JF49" s="2523"/>
      <c r="JG49" s="2523"/>
      <c r="JH49" s="2523"/>
      <c r="JI49" s="2523"/>
      <c r="JJ49" s="4717"/>
      <c r="JK49" s="3511"/>
      <c r="JL49" s="3511"/>
      <c r="JM49" s="3511"/>
      <c r="JN49" s="3511"/>
      <c r="JO49" s="3511"/>
      <c r="JP49" s="3511"/>
      <c r="JQ49" s="4721"/>
      <c r="JR49" s="2523"/>
      <c r="JS49" s="2523"/>
      <c r="JT49" s="2523"/>
      <c r="JU49" s="2523"/>
      <c r="JV49" s="2523"/>
      <c r="JW49" s="2523"/>
      <c r="JX49" s="4670"/>
      <c r="JY49" s="3357"/>
      <c r="JZ49" s="2523"/>
      <c r="KA49" s="2523"/>
      <c r="KB49" s="2523"/>
      <c r="KC49" s="2523"/>
      <c r="KD49" s="2523"/>
      <c r="KE49" s="2523"/>
      <c r="KF49" s="3377"/>
      <c r="KG49" s="3385"/>
      <c r="KH49" s="3378"/>
      <c r="KI49" s="3443"/>
      <c r="KJ49" s="3443"/>
      <c r="KK49" s="3466"/>
      <c r="KL49" s="3467"/>
      <c r="KM49" s="3443"/>
      <c r="KN49" s="4864"/>
      <c r="KO49" s="4854"/>
      <c r="KP49" s="3659"/>
      <c r="KR49" s="4340"/>
      <c r="KS49" s="4341"/>
      <c r="KT49" s="4341"/>
      <c r="KU49" s="4341"/>
      <c r="KV49" s="4341"/>
      <c r="KW49" s="4341"/>
      <c r="KX49" s="4341"/>
      <c r="KY49" s="4341"/>
      <c r="KZ49" s="4342"/>
      <c r="LD49" s="2713">
        <f t="shared" si="367"/>
        <v>36830</v>
      </c>
      <c r="LE49" s="2714">
        <f t="shared" si="368"/>
        <v>-5.0515219733373584E-3</v>
      </c>
      <c r="LF49" s="2714">
        <f t="shared" si="303"/>
        <v>0.39405329159364988</v>
      </c>
      <c r="LI49" s="2644"/>
    </row>
    <row r="50" spans="2:321">
      <c r="B50" s="2373">
        <v>37225</v>
      </c>
      <c r="C50" s="4674"/>
      <c r="D50" s="4675" t="s">
        <v>3412</v>
      </c>
      <c r="E50" s="2488">
        <f>VLOOKUP(B50,Tabla.BCRA,BCRA!$W$1,TRUE)</f>
        <v>18530076</v>
      </c>
      <c r="F50" s="2488">
        <f>VLOOKUP(B50,Tabla.BCRA,BCRA!$Y$1,TRUE)</f>
        <v>14348096</v>
      </c>
      <c r="G50" s="2488">
        <f>VLOOKUP(B50,Tabla.BCRA,BCRA!$AG$1,TRUE)</f>
        <v>-1019693.0000006519</v>
      </c>
      <c r="H50" s="2490">
        <f t="shared" si="228"/>
        <v>-1839933</v>
      </c>
      <c r="I50" s="2490">
        <f t="shared" si="200"/>
        <v>-1471659</v>
      </c>
      <c r="J50" s="2490">
        <f t="shared" si="201"/>
        <v>-1320811.000000054</v>
      </c>
      <c r="K50" s="2491"/>
      <c r="L50" s="2490"/>
      <c r="M50" s="2490"/>
      <c r="N50" s="2490"/>
      <c r="O50" s="2492"/>
      <c r="P50" s="2597"/>
      <c r="Q50" s="2597"/>
      <c r="R50" s="2597"/>
      <c r="S50" s="2597"/>
      <c r="T50" s="2961"/>
      <c r="U50" s="2493">
        <f>VLOOKUP(B50,Tabla.BCRA,BCRA!$AK$1,TRUE)</f>
        <v>1</v>
      </c>
      <c r="V50" s="2489">
        <f t="shared" si="229"/>
        <v>0</v>
      </c>
      <c r="W50" s="2489">
        <f t="shared" si="230"/>
        <v>0</v>
      </c>
      <c r="X50" s="2489">
        <f t="shared" si="304"/>
        <v>0</v>
      </c>
      <c r="Y50" s="2489">
        <f>U50/U39-1</f>
        <v>0</v>
      </c>
      <c r="Z50" s="3005"/>
      <c r="AA50" s="2489"/>
      <c r="AB50" s="2489"/>
      <c r="AC50" s="3011"/>
      <c r="AD50" s="4964">
        <f t="shared" si="202"/>
        <v>-10.805091336307061</v>
      </c>
      <c r="AE50" s="4964">
        <f t="shared" si="203"/>
        <v>0.76789812390438428</v>
      </c>
      <c r="AF50" s="4964">
        <f t="shared" si="204"/>
        <v>-10.805091336307061</v>
      </c>
      <c r="AG50" s="4964">
        <f t="shared" si="205"/>
        <v>0.76789812390438428</v>
      </c>
      <c r="AH50" s="3772"/>
      <c r="AI50" s="2494"/>
      <c r="AJ50" s="2928"/>
      <c r="AK50" s="2495"/>
      <c r="AL50" s="2928"/>
      <c r="AM50" s="3534"/>
      <c r="AN50" s="2494"/>
      <c r="AO50" s="2928"/>
      <c r="AP50" s="2495"/>
      <c r="AQ50" s="2928"/>
      <c r="AR50" s="2496"/>
      <c r="AS50" s="2497"/>
      <c r="AT50" s="2497"/>
      <c r="AU50" s="2497"/>
      <c r="AV50" s="2496"/>
      <c r="AW50" s="4795"/>
      <c r="AX50" s="4776">
        <v>303244.63209915161</v>
      </c>
      <c r="AY50" s="3793"/>
      <c r="AZ50" s="2488">
        <f>VLOOKUP(B50,Tabla.BCRA,BCRA!$H$1,TRUE)</f>
        <v>11017876</v>
      </c>
      <c r="BA50" s="2498">
        <f t="shared" si="305"/>
        <v>-5.6997596506486836E-2</v>
      </c>
      <c r="BB50" s="2498">
        <f t="shared" si="426"/>
        <v>-0.17345206691159842</v>
      </c>
      <c r="BC50" s="2498">
        <f>AZ50/AZ39-1</f>
        <v>-0.26811923667844162</v>
      </c>
      <c r="BD50" s="2499"/>
      <c r="BE50" s="2500"/>
      <c r="BF50" s="2500"/>
      <c r="BG50" s="2500"/>
      <c r="BH50" s="2501"/>
      <c r="BI50" s="2955"/>
      <c r="BJ50" s="2955"/>
      <c r="BK50" s="2955"/>
      <c r="BL50" s="2955"/>
      <c r="BM50" s="2501"/>
      <c r="BN50" s="4957">
        <f>VLOOKUP(B50,Tabla.BCRA,BCRA!$L$1,TRUE)</f>
        <v>0</v>
      </c>
      <c r="BO50" s="4950">
        <v>13848</v>
      </c>
      <c r="BP50" s="3499">
        <f t="shared" si="189"/>
        <v>1.2568665684747224</v>
      </c>
      <c r="BQ50" s="2498">
        <f t="shared" si="250"/>
        <v>-5.9558573853989771E-2</v>
      </c>
      <c r="BR50" s="2498">
        <f t="shared" si="251"/>
        <v>-0.31699136868064115</v>
      </c>
      <c r="BS50" s="2504">
        <f>BO50/BO39-1</f>
        <v>-0.37376204042870709</v>
      </c>
      <c r="BT50" s="4950">
        <v>18644</v>
      </c>
      <c r="BU50" s="3499">
        <f t="shared" si="190"/>
        <v>1.6921591784115195</v>
      </c>
      <c r="BV50" s="2498">
        <f t="shared" si="252"/>
        <v>-5.4324118691351786E-2</v>
      </c>
      <c r="BW50" s="2498">
        <f t="shared" si="253"/>
        <v>-0.33743203383204801</v>
      </c>
      <c r="BX50" s="2504">
        <f>BT50/BT39-1</f>
        <v>-0.37952609158679451</v>
      </c>
      <c r="BY50" s="2505"/>
      <c r="BZ50" s="2506"/>
      <c r="CA50" s="2507"/>
      <c r="CB50" s="2508"/>
      <c r="CC50" s="2509">
        <f>IPC!C712*1</f>
        <v>46.650880000000001</v>
      </c>
      <c r="CD50" s="2506">
        <f t="shared" si="307"/>
        <v>-3.2796075922809642E-3</v>
      </c>
      <c r="CE50" s="2507">
        <f>CC50/CC39-1</f>
        <v>-1.471624996884735E-2</v>
      </c>
      <c r="CF50" s="2507">
        <f t="shared" si="308"/>
        <v>-1.5817715579849567E-2</v>
      </c>
      <c r="CG50" s="2505">
        <f t="shared" si="406"/>
        <v>46.650880000000001</v>
      </c>
      <c r="CH50" s="2506">
        <f t="shared" si="309"/>
        <v>-3.2796075922809642E-3</v>
      </c>
      <c r="CI50" s="2507">
        <f>CG50/CG39-1</f>
        <v>-1.471624996884735E-2</v>
      </c>
      <c r="CJ50" s="2507">
        <f t="shared" si="254"/>
        <v>-1.5817715579849567E-2</v>
      </c>
      <c r="CK50" s="3138"/>
      <c r="CL50" s="5495"/>
      <c r="CM50" s="5495"/>
      <c r="CN50" s="5495"/>
      <c r="CO50" s="2936">
        <f t="shared" si="192"/>
        <v>13.760939073637077</v>
      </c>
      <c r="CP50" s="2495">
        <f t="shared" si="193"/>
        <v>14.641693171555344</v>
      </c>
      <c r="CQ50" s="2949">
        <f t="shared" si="194"/>
        <v>52.325062054221874</v>
      </c>
      <c r="CR50" s="2495"/>
      <c r="CS50" s="2495"/>
      <c r="CT50" s="2495"/>
      <c r="CU50" s="3708"/>
      <c r="CV50" s="2936"/>
      <c r="CW50" s="2949"/>
      <c r="CX50" s="3154">
        <f t="shared" si="255"/>
        <v>-61.346195398673331</v>
      </c>
      <c r="CY50" s="2498">
        <f t="shared" si="256"/>
        <v>-2.0229936132427573E-4</v>
      </c>
      <c r="CZ50" s="2936">
        <f t="shared" si="257"/>
        <v>-299.6451916877009</v>
      </c>
      <c r="DA50" s="4813">
        <f t="shared" si="258"/>
        <v>-9.8813024195503721E-4</v>
      </c>
      <c r="DB50" s="2494"/>
      <c r="DC50" s="2494"/>
      <c r="DD50" s="2494"/>
      <c r="DE50" s="2494"/>
      <c r="DF50" s="2494"/>
      <c r="DG50" s="2494"/>
      <c r="DH50" s="2914"/>
      <c r="DI50" s="2494"/>
      <c r="DJ50" s="4682"/>
      <c r="DK50" s="2494"/>
      <c r="DL50" s="2494"/>
      <c r="DM50" s="2494"/>
      <c r="DN50" s="2494"/>
      <c r="DO50" s="2494"/>
      <c r="DP50" s="2494"/>
      <c r="DQ50" s="2928"/>
      <c r="DR50" s="2495"/>
      <c r="DS50" s="4686"/>
      <c r="DT50" s="2511"/>
      <c r="DU50" s="2495"/>
      <c r="DV50" s="2495"/>
      <c r="DW50" s="2495"/>
      <c r="DX50" s="2495"/>
      <c r="DY50" s="2495"/>
      <c r="DZ50" s="2495"/>
      <c r="EA50" s="2495"/>
      <c r="EB50" s="4686"/>
      <c r="EC50" s="2494"/>
      <c r="ED50" s="2494"/>
      <c r="EE50" s="3808"/>
      <c r="EF50" s="2495"/>
      <c r="EG50" s="2495"/>
      <c r="EH50" s="2495"/>
      <c r="EI50" s="2495"/>
      <c r="EJ50" s="2495"/>
      <c r="EK50" s="2495"/>
      <c r="EL50" s="2495"/>
      <c r="EM50" s="2510"/>
      <c r="EN50" s="2495"/>
      <c r="EO50" s="2495"/>
      <c r="EP50" s="2495"/>
      <c r="EQ50" s="2495"/>
      <c r="ER50" s="2495"/>
      <c r="ES50" s="2495"/>
      <c r="ET50" s="2495"/>
      <c r="EU50" s="2512"/>
      <c r="EV50" s="2488"/>
      <c r="EW50" s="2488"/>
      <c r="EX50" s="2488"/>
      <c r="EY50" s="2513"/>
      <c r="EZ50" s="2488"/>
      <c r="FA50" s="2514"/>
      <c r="FB50" s="2488"/>
      <c r="FC50" s="2514"/>
      <c r="FD50" s="2502"/>
      <c r="FE50" s="4826"/>
      <c r="FF50" s="2488">
        <v>2608.8000000000002</v>
      </c>
      <c r="FG50" s="2488">
        <v>701.6</v>
      </c>
      <c r="FH50" s="2488">
        <v>66.8</v>
      </c>
      <c r="FI50" s="2488">
        <v>34.9</v>
      </c>
      <c r="FJ50" s="2488">
        <v>4.4000000000000004</v>
      </c>
      <c r="FK50" s="2495">
        <f t="shared" si="195"/>
        <v>27.899999999999636</v>
      </c>
      <c r="FL50" s="2515">
        <v>3444.4</v>
      </c>
      <c r="FM50" s="2488">
        <v>616.9</v>
      </c>
      <c r="FN50" s="2488">
        <v>1221.7</v>
      </c>
      <c r="FO50" s="2488">
        <v>1426</v>
      </c>
      <c r="FP50" s="2488">
        <v>0</v>
      </c>
      <c r="FQ50" s="2488">
        <v>171.3</v>
      </c>
      <c r="FR50" s="3118">
        <f t="shared" si="196"/>
        <v>0.59999999999990905</v>
      </c>
      <c r="FS50" s="2517">
        <v>3436.5</v>
      </c>
      <c r="FT50" s="4690">
        <f t="shared" si="206"/>
        <v>7.9000000000000909</v>
      </c>
      <c r="FU50" s="2488">
        <v>868.2</v>
      </c>
      <c r="FV50" s="2488">
        <f t="shared" si="197"/>
        <v>34.9</v>
      </c>
      <c r="FW50" s="4690">
        <f t="shared" si="207"/>
        <v>-895.19999999999993</v>
      </c>
      <c r="FX50" s="2699"/>
      <c r="FY50" s="4690">
        <f t="shared" si="208"/>
        <v>-895.19999999999993</v>
      </c>
      <c r="FZ50" s="3118">
        <f t="shared" si="462"/>
        <v>35283.600000000006</v>
      </c>
      <c r="GA50" s="3118">
        <f t="shared" si="427"/>
        <v>9114.2000000000007</v>
      </c>
      <c r="GB50" s="3118">
        <f t="shared" si="428"/>
        <v>1998.4999999999998</v>
      </c>
      <c r="GC50" s="3118">
        <f t="shared" si="429"/>
        <v>741.5</v>
      </c>
      <c r="GD50" s="3118">
        <f t="shared" si="430"/>
        <v>183.9</v>
      </c>
      <c r="GE50" s="3118">
        <f t="shared" si="431"/>
        <v>596.80000000000018</v>
      </c>
      <c r="GF50" s="3334">
        <f t="shared" si="432"/>
        <v>47918.500000000007</v>
      </c>
      <c r="GG50" s="3118">
        <f t="shared" si="433"/>
        <v>7646.2999999999993</v>
      </c>
      <c r="GH50" s="3118">
        <f t="shared" si="434"/>
        <v>15219.800000000001</v>
      </c>
      <c r="GI50" s="3118">
        <f t="shared" si="435"/>
        <v>20324.199999999997</v>
      </c>
      <c r="GJ50" s="3118">
        <f t="shared" si="436"/>
        <v>5.999999999999992</v>
      </c>
      <c r="GK50" s="3118">
        <f t="shared" si="437"/>
        <v>2558.6000000000004</v>
      </c>
      <c r="GL50" s="3118">
        <f t="shared" si="438"/>
        <v>21.400000000000091</v>
      </c>
      <c r="GM50" s="2928">
        <f t="shared" si="439"/>
        <v>45776.299999999996</v>
      </c>
      <c r="GN50" s="4690">
        <f t="shared" si="440"/>
        <v>2142.199999999998</v>
      </c>
      <c r="GO50" s="3118">
        <f t="shared" si="441"/>
        <v>9705.2000000000025</v>
      </c>
      <c r="GP50" s="3118">
        <f t="shared" si="442"/>
        <v>741.5</v>
      </c>
      <c r="GQ50" s="4690">
        <f t="shared" si="443"/>
        <v>-8304.5000000000018</v>
      </c>
      <c r="GR50" s="2516"/>
      <c r="GS50" s="4841">
        <f t="shared" si="444"/>
        <v>-8304.5000000000018</v>
      </c>
      <c r="GT50" s="2488">
        <v>718.57673325999997</v>
      </c>
      <c r="GU50" s="2488">
        <v>1090.2238860499999</v>
      </c>
      <c r="GV50" s="2488">
        <v>368.63137317000002</v>
      </c>
      <c r="GW50" s="2495">
        <f t="shared" si="445"/>
        <v>590.1788316799998</v>
      </c>
      <c r="GX50" s="2517">
        <v>2767.61082416</v>
      </c>
      <c r="GY50" s="2518">
        <v>413.86824084</v>
      </c>
      <c r="GZ50" s="2488">
        <v>453.50433657999997</v>
      </c>
      <c r="HA50" s="2495">
        <f t="shared" si="446"/>
        <v>-271.96013369999991</v>
      </c>
      <c r="HB50" s="2515">
        <v>595.41244372000006</v>
      </c>
      <c r="HC50" s="2488">
        <v>107.82014851</v>
      </c>
      <c r="HD50" s="2488">
        <v>1.0077397699999999</v>
      </c>
      <c r="HE50" s="2495">
        <f t="shared" si="447"/>
        <v>-4.2473949000000175</v>
      </c>
      <c r="HF50" s="2517">
        <v>104.58049337999998</v>
      </c>
      <c r="HG50" s="4696">
        <f t="shared" si="213"/>
        <v>3467.6037612600003</v>
      </c>
      <c r="HH50" s="2488">
        <f t="shared" si="448"/>
        <v>9450.4243137400008</v>
      </c>
      <c r="HI50" s="2488">
        <f t="shared" si="449"/>
        <v>14525.82323369</v>
      </c>
      <c r="HJ50" s="2488">
        <f t="shared" si="450"/>
        <v>2635.2799149400003</v>
      </c>
      <c r="HK50" s="2495">
        <f t="shared" si="451"/>
        <v>6781.8453244199991</v>
      </c>
      <c r="HL50" s="2517">
        <f t="shared" si="452"/>
        <v>33393.372786790002</v>
      </c>
      <c r="HM50" s="2518">
        <f t="shared" si="453"/>
        <v>5519.5832414300003</v>
      </c>
      <c r="HN50" s="2488">
        <f t="shared" si="454"/>
        <v>5640.1442079100007</v>
      </c>
      <c r="HO50" s="2495">
        <f t="shared" si="455"/>
        <v>-3549.5989656900006</v>
      </c>
      <c r="HP50" s="2515">
        <f t="shared" si="456"/>
        <v>7610.128483649999</v>
      </c>
      <c r="HQ50" s="2488">
        <f t="shared" si="457"/>
        <v>1479.5285181500003</v>
      </c>
      <c r="HR50" s="2488">
        <f t="shared" si="458"/>
        <v>50.339298960000001</v>
      </c>
      <c r="HS50" s="2495">
        <f t="shared" si="459"/>
        <v>51.376871650000041</v>
      </c>
      <c r="HT50" s="2517">
        <f t="shared" si="460"/>
        <v>1581.2446887600001</v>
      </c>
      <c r="HU50" s="4696">
        <f t="shared" si="461"/>
        <v>42584.745959200001</v>
      </c>
      <c r="HV50" s="2519">
        <f t="shared" si="278"/>
        <v>-0.12109977358539514</v>
      </c>
      <c r="HW50" s="2519">
        <f t="shared" si="279"/>
        <v>-0.3002007825033346</v>
      </c>
      <c r="HX50" s="2519"/>
      <c r="HY50" s="2498">
        <f t="shared" si="280"/>
        <v>-0.15721037440771302</v>
      </c>
      <c r="HZ50" s="2520">
        <f t="shared" si="281"/>
        <v>-0.10018754130327645</v>
      </c>
      <c r="IA50" s="2521">
        <f t="shared" si="282"/>
        <v>-0.10964509816720214</v>
      </c>
      <c r="IB50" s="2519">
        <f t="shared" si="283"/>
        <v>-4.0675930842029362E-2</v>
      </c>
      <c r="IC50" s="2498">
        <f t="shared" si="284"/>
        <v>3.4840602326788872E-2</v>
      </c>
      <c r="ID50" s="2522">
        <f t="shared" si="285"/>
        <v>-0.11759956099426172</v>
      </c>
      <c r="IE50" s="2519">
        <f t="shared" si="286"/>
        <v>-0.35323660979560401</v>
      </c>
      <c r="IF50" s="2519">
        <f t="shared" si="287"/>
        <v>3.8824064289603015</v>
      </c>
      <c r="IG50" s="2498">
        <f t="shared" si="288"/>
        <v>-2.2649578074981855</v>
      </c>
      <c r="IH50" s="2520">
        <f t="shared" si="289"/>
        <v>-0.38580114972054558</v>
      </c>
      <c r="II50" s="4706">
        <f t="shared" si="290"/>
        <v>-0.11558767395456537</v>
      </c>
      <c r="IJ50" s="2833">
        <f t="shared" si="345"/>
        <v>2.8435526589306852E-2</v>
      </c>
      <c r="IK50" s="2833">
        <f t="shared" si="291"/>
        <v>4.3142351909208287E-2</v>
      </c>
      <c r="IL50" s="2833">
        <f t="shared" si="292"/>
        <v>1.4587484854780966E-2</v>
      </c>
      <c r="IM50" s="2833">
        <f t="shared" si="293"/>
        <v>2.3354563380513046E-2</v>
      </c>
      <c r="IN50" s="5158">
        <f t="shared" si="294"/>
        <v>0.10951992673380917</v>
      </c>
      <c r="IO50" s="5160">
        <f t="shared" si="295"/>
        <v>1.6377598692187682E-2</v>
      </c>
      <c r="IP50" s="2833">
        <f t="shared" si="296"/>
        <v>1.7946078719641167E-2</v>
      </c>
      <c r="IQ50" s="2833">
        <f t="shared" si="297"/>
        <v>-1.0762009476668753E-2</v>
      </c>
      <c r="IR50" s="5159">
        <f t="shared" si="298"/>
        <v>2.3561667935160097E-2</v>
      </c>
      <c r="IS50" s="2833">
        <f t="shared" si="299"/>
        <v>4.2666601323282571E-3</v>
      </c>
      <c r="IT50" s="2833">
        <f t="shared" si="300"/>
        <v>3.9878289539008234E-5</v>
      </c>
      <c r="IU50" s="2833">
        <f t="shared" si="301"/>
        <v>-1.680779588650229E-4</v>
      </c>
      <c r="IV50" s="5158">
        <f t="shared" si="302"/>
        <v>4.1384604630022425E-3</v>
      </c>
      <c r="IW50" s="3821"/>
      <c r="IX50" s="2980"/>
      <c r="IY50" s="4714"/>
      <c r="IZ50" s="2523">
        <f>EMAE!N108</f>
        <v>61.205732594432433</v>
      </c>
      <c r="JA50" s="2498">
        <f>EMAE!O108%</f>
        <v>-1.1268992085604723E-2</v>
      </c>
      <c r="JB50" s="2498">
        <f t="shared" si="346"/>
        <v>-8.6870683711147478E-2</v>
      </c>
      <c r="JC50" s="3731">
        <f>IZ50/IZ39-1</f>
        <v>-0.1220915696055096</v>
      </c>
      <c r="JD50" s="2523"/>
      <c r="JE50" s="2523"/>
      <c r="JF50" s="2523"/>
      <c r="JG50" s="2523"/>
      <c r="JH50" s="2523"/>
      <c r="JI50" s="2523"/>
      <c r="JJ50" s="4717"/>
      <c r="JK50" s="3511"/>
      <c r="JL50" s="3511"/>
      <c r="JM50" s="3511"/>
      <c r="JN50" s="3511"/>
      <c r="JO50" s="3511"/>
      <c r="JP50" s="3511"/>
      <c r="JQ50" s="4721"/>
      <c r="JR50" s="2523"/>
      <c r="JS50" s="2523"/>
      <c r="JT50" s="2523"/>
      <c r="JU50" s="2523"/>
      <c r="JV50" s="2523"/>
      <c r="JW50" s="2523"/>
      <c r="JX50" s="4670"/>
      <c r="JY50" s="3357"/>
      <c r="JZ50" s="2523"/>
      <c r="KA50" s="2523"/>
      <c r="KB50" s="2523"/>
      <c r="KC50" s="2523"/>
      <c r="KD50" s="2523"/>
      <c r="KE50" s="2523"/>
      <c r="KF50" s="3377"/>
      <c r="KG50" s="3385"/>
      <c r="KH50" s="3378"/>
      <c r="KI50" s="3443"/>
      <c r="KJ50" s="3443"/>
      <c r="KK50" s="3466"/>
      <c r="KL50" s="3467"/>
      <c r="KM50" s="3443"/>
      <c r="KN50" s="4864"/>
      <c r="KO50" s="4854"/>
      <c r="KP50" s="3659"/>
      <c r="KR50" s="4340"/>
      <c r="KS50" s="4341"/>
      <c r="KT50" s="4341"/>
      <c r="KU50" s="4341"/>
      <c r="KV50" s="4341"/>
      <c r="KW50" s="4341"/>
      <c r="KX50" s="4341"/>
      <c r="KY50" s="4341"/>
      <c r="KZ50" s="4342"/>
      <c r="LD50" s="2713">
        <f t="shared" si="367"/>
        <v>36860</v>
      </c>
      <c r="LE50" s="2714">
        <f t="shared" si="368"/>
        <v>-6.8030959660205781E-3</v>
      </c>
      <c r="LF50" s="2714">
        <f t="shared" si="303"/>
        <v>0.40576126323876416</v>
      </c>
      <c r="LI50" s="2644"/>
    </row>
    <row r="51" spans="2:321" ht="13.5" thickBot="1">
      <c r="B51" s="2486">
        <v>37256</v>
      </c>
      <c r="C51" s="4680"/>
      <c r="D51" s="4681" t="s">
        <v>3413</v>
      </c>
      <c r="E51" s="4215">
        <f>VLOOKUP(B51,Tabla.BCRA,BCRA!$W$1,TRUE)</f>
        <v>19792163</v>
      </c>
      <c r="F51" s="4215">
        <f>VLOOKUP(B51,Tabla.BCRA,BCRA!$Y$1,TRUE)</f>
        <v>14004934</v>
      </c>
      <c r="G51" s="4215">
        <f>VLOOKUP(B51,Tabla.BCRA,BCRA!$AG$1,TRUE)</f>
        <v>-1127474.0000006519</v>
      </c>
      <c r="H51" s="4216">
        <f t="shared" si="228"/>
        <v>1262087</v>
      </c>
      <c r="I51" s="4216">
        <f t="shared" si="200"/>
        <v>-343162</v>
      </c>
      <c r="J51" s="4216">
        <f t="shared" si="201"/>
        <v>-107781</v>
      </c>
      <c r="K51" s="4308"/>
      <c r="L51" s="4216"/>
      <c r="M51" s="4216"/>
      <c r="N51" s="4216"/>
      <c r="O51" s="4099"/>
      <c r="P51" s="4217"/>
      <c r="Q51" s="4217"/>
      <c r="R51" s="4217"/>
      <c r="S51" s="4217"/>
      <c r="T51" s="4100"/>
      <c r="U51" s="4218">
        <f>VLOOKUP(B51,Tabla.BCRA,BCRA!$AK$1,TRUE)</f>
        <v>1</v>
      </c>
      <c r="V51" s="4219">
        <f t="shared" si="229"/>
        <v>0</v>
      </c>
      <c r="W51" s="4219">
        <f t="shared" si="230"/>
        <v>0</v>
      </c>
      <c r="X51" s="4219">
        <f t="shared" si="304"/>
        <v>0</v>
      </c>
      <c r="Y51" s="4219">
        <f>U51/U39-1</f>
        <v>0</v>
      </c>
      <c r="Z51" s="4103"/>
      <c r="AA51" s="4219"/>
      <c r="AB51" s="4219"/>
      <c r="AC51" s="4104"/>
      <c r="AD51" s="4967">
        <f t="shared" si="202"/>
        <v>-10.626630858000338</v>
      </c>
      <c r="AE51" s="4967">
        <f t="shared" si="203"/>
        <v>0.85550206805687201</v>
      </c>
      <c r="AF51" s="4967">
        <f t="shared" si="204"/>
        <v>-10.626630858000338</v>
      </c>
      <c r="AG51" s="4967">
        <f t="shared" si="205"/>
        <v>0.85550206805687201</v>
      </c>
      <c r="AH51" s="4105"/>
      <c r="AI51" s="4220"/>
      <c r="AJ51" s="4223"/>
      <c r="AK51" s="4236"/>
      <c r="AL51" s="4223"/>
      <c r="AM51" s="4309"/>
      <c r="AN51" s="4220"/>
      <c r="AO51" s="4223"/>
      <c r="AP51" s="4236"/>
      <c r="AQ51" s="4223"/>
      <c r="AR51" s="4259"/>
      <c r="AS51" s="4260"/>
      <c r="AT51" s="4260"/>
      <c r="AU51" s="4260"/>
      <c r="AV51" s="4259"/>
      <c r="AW51" s="4798"/>
      <c r="AX51" s="4779">
        <v>305817.34636688232</v>
      </c>
      <c r="AY51" s="4227"/>
      <c r="AZ51" s="4215">
        <f>VLOOKUP(B51,Tabla.BCRA,BCRA!$H$1,TRUE)</f>
        <v>11981250</v>
      </c>
      <c r="BA51" s="4228">
        <f t="shared" si="305"/>
        <v>8.7437360885165072E-2</v>
      </c>
      <c r="BB51" s="4228">
        <f t="shared" si="426"/>
        <v>-0.20412551425098435</v>
      </c>
      <c r="BC51" s="4228">
        <f>AZ51/AZ39-1</f>
        <v>-0.20412551425098435</v>
      </c>
      <c r="BD51" s="4113"/>
      <c r="BE51" s="4229"/>
      <c r="BF51" s="4229"/>
      <c r="BG51" s="4229"/>
      <c r="BH51" s="4115"/>
      <c r="BI51" s="4230"/>
      <c r="BJ51" s="4230"/>
      <c r="BK51" s="4230"/>
      <c r="BL51" s="4230"/>
      <c r="BM51" s="4115"/>
      <c r="BN51" s="4230">
        <f>VLOOKUP(B51,Tabla.BCRA,BCRA!$L$1,TRUE)</f>
        <v>0</v>
      </c>
      <c r="BO51" s="4953">
        <v>15831</v>
      </c>
      <c r="BP51" s="4231">
        <f t="shared" si="189"/>
        <v>1.3213145539906104</v>
      </c>
      <c r="BQ51" s="4228">
        <f t="shared" si="250"/>
        <v>0.14319757365684582</v>
      </c>
      <c r="BR51" s="4228">
        <f t="shared" si="251"/>
        <v>-0.28408628408628411</v>
      </c>
      <c r="BS51" s="4118">
        <f>BO51/BO39-1</f>
        <v>-0.28408628408628411</v>
      </c>
      <c r="BT51" s="4953">
        <v>20515</v>
      </c>
      <c r="BU51" s="4231">
        <f t="shared" si="190"/>
        <v>1.7122587376108502</v>
      </c>
      <c r="BV51" s="4228">
        <f t="shared" si="252"/>
        <v>0.10035400128727745</v>
      </c>
      <c r="BW51" s="4228">
        <f t="shared" si="253"/>
        <v>-0.31725905218317363</v>
      </c>
      <c r="BX51" s="4118">
        <f>BT51/BT39-1</f>
        <v>-0.31725905218317363</v>
      </c>
      <c r="BY51" s="4292"/>
      <c r="BZ51" s="4262"/>
      <c r="CA51" s="4233"/>
      <c r="CB51" s="4234"/>
      <c r="CC51" s="4261">
        <f>IPC!C713*1</f>
        <v>46.615409999999997</v>
      </c>
      <c r="CD51" s="4262">
        <f t="shared" si="307"/>
        <v>-7.6032863688757502E-4</v>
      </c>
      <c r="CE51" s="4233">
        <f>CC51/CC39-1</f>
        <v>-1.5465389419455966E-2</v>
      </c>
      <c r="CF51" s="4233">
        <f t="shared" si="308"/>
        <v>-1.5465389419455966E-2</v>
      </c>
      <c r="CG51" s="4292">
        <f t="shared" si="406"/>
        <v>46.615409999999997</v>
      </c>
      <c r="CH51" s="4262">
        <f t="shared" si="309"/>
        <v>-7.6032863688757502E-4</v>
      </c>
      <c r="CI51" s="4233">
        <f>CG51/CG39-1</f>
        <v>-1.5465389419455966E-2</v>
      </c>
      <c r="CJ51" s="4233">
        <f t="shared" si="254"/>
        <v>-1.5465389419455966E-2</v>
      </c>
      <c r="CK51" s="4126"/>
      <c r="CL51" s="5496"/>
      <c r="CM51" s="5496"/>
      <c r="CN51" s="5496"/>
      <c r="CO51" s="5504">
        <f t="shared" si="192"/>
        <v>14.964159269537452</v>
      </c>
      <c r="CP51" s="4236">
        <f t="shared" si="193"/>
        <v>16.111045666941532</v>
      </c>
      <c r="CQ51" s="4128">
        <f t="shared" si="194"/>
        <v>52.28527781111513</v>
      </c>
      <c r="CR51" s="4236"/>
      <c r="CS51" s="4236"/>
      <c r="CT51" s="4236"/>
      <c r="CU51" s="4237"/>
      <c r="CV51" s="4134"/>
      <c r="CW51" s="4128"/>
      <c r="CX51" s="4133">
        <f t="shared" si="255"/>
        <v>-15.610010723924123</v>
      </c>
      <c r="CY51" s="4228">
        <f t="shared" si="256"/>
        <v>-5.1043575223483685E-5</v>
      </c>
      <c r="CZ51" s="4134">
        <f t="shared" si="257"/>
        <v>-322.25628284723803</v>
      </c>
      <c r="DA51" s="4816">
        <f t="shared" si="258"/>
        <v>-1.0537541008567718E-3</v>
      </c>
      <c r="DB51" s="4220"/>
      <c r="DC51" s="4220"/>
      <c r="DD51" s="4220"/>
      <c r="DE51" s="4220"/>
      <c r="DF51" s="4220"/>
      <c r="DG51" s="4220"/>
      <c r="DH51" s="4221"/>
      <c r="DI51" s="4220"/>
      <c r="DJ51" s="4685"/>
      <c r="DK51" s="4220"/>
      <c r="DL51" s="4220"/>
      <c r="DM51" s="4220"/>
      <c r="DN51" s="4220"/>
      <c r="DO51" s="4220"/>
      <c r="DP51" s="4220"/>
      <c r="DQ51" s="4223"/>
      <c r="DR51" s="4236"/>
      <c r="DS51" s="4689"/>
      <c r="DT51" s="4238"/>
      <c r="DU51" s="4236"/>
      <c r="DV51" s="4236"/>
      <c r="DW51" s="4236"/>
      <c r="DX51" s="4236"/>
      <c r="DY51" s="4236"/>
      <c r="DZ51" s="4236"/>
      <c r="EA51" s="4236"/>
      <c r="EB51" s="4689"/>
      <c r="EC51" s="4220"/>
      <c r="ED51" s="4220"/>
      <c r="EE51" s="4310"/>
      <c r="EF51" s="4236"/>
      <c r="EG51" s="4236"/>
      <c r="EH51" s="4236"/>
      <c r="EI51" s="4236"/>
      <c r="EJ51" s="4236"/>
      <c r="EK51" s="4236"/>
      <c r="EL51" s="4236"/>
      <c r="EM51" s="4311"/>
      <c r="EN51" s="4236"/>
      <c r="EO51" s="4236"/>
      <c r="EP51" s="4236"/>
      <c r="EQ51" s="4236"/>
      <c r="ER51" s="4236"/>
      <c r="ES51" s="4236"/>
      <c r="ET51" s="4236"/>
      <c r="EU51" s="4312"/>
      <c r="EV51" s="4215"/>
      <c r="EW51" s="4215"/>
      <c r="EX51" s="4215"/>
      <c r="EY51" s="4151"/>
      <c r="EZ51" s="4215"/>
      <c r="FA51" s="4313"/>
      <c r="FB51" s="4215"/>
      <c r="FC51" s="4313"/>
      <c r="FD51" s="4314"/>
      <c r="FE51" s="4829"/>
      <c r="FF51" s="4215">
        <v>1881</v>
      </c>
      <c r="FG51" s="4215">
        <v>525.4</v>
      </c>
      <c r="FH51" s="4215">
        <v>73.599999999999994</v>
      </c>
      <c r="FI51" s="4215">
        <v>20.399999999999999</v>
      </c>
      <c r="FJ51" s="4215">
        <v>4.5999999999999996</v>
      </c>
      <c r="FK51" s="4236">
        <f t="shared" si="195"/>
        <v>31.099999999999909</v>
      </c>
      <c r="FL51" s="4145">
        <v>2536.1</v>
      </c>
      <c r="FM51" s="4215">
        <v>597.6</v>
      </c>
      <c r="FN51" s="4215">
        <v>1397.1</v>
      </c>
      <c r="FO51" s="4215">
        <v>1142.8</v>
      </c>
      <c r="FP51" s="4215">
        <v>0</v>
      </c>
      <c r="FQ51" s="4215">
        <v>85.3</v>
      </c>
      <c r="FR51" s="4224">
        <f t="shared" si="196"/>
        <v>0.1999999999998181</v>
      </c>
      <c r="FS51" s="4242">
        <v>3223</v>
      </c>
      <c r="FT51" s="4693">
        <f t="shared" si="206"/>
        <v>-686.90000000000009</v>
      </c>
      <c r="FU51" s="4215">
        <v>469.4</v>
      </c>
      <c r="FV51" s="4215">
        <f t="shared" si="197"/>
        <v>20.399999999999999</v>
      </c>
      <c r="FW51" s="4693">
        <f t="shared" si="207"/>
        <v>-1176.7000000000003</v>
      </c>
      <c r="FX51" s="4241"/>
      <c r="FY51" s="4693">
        <f t="shared" si="208"/>
        <v>-1176.7000000000003</v>
      </c>
      <c r="FZ51" s="4224">
        <f t="shared" si="462"/>
        <v>37164.600000000006</v>
      </c>
      <c r="GA51" s="4224">
        <f t="shared" si="427"/>
        <v>9639.6</v>
      </c>
      <c r="GB51" s="4224">
        <f t="shared" si="428"/>
        <v>2072.1</v>
      </c>
      <c r="GC51" s="4224">
        <f t="shared" si="429"/>
        <v>761.9</v>
      </c>
      <c r="GD51" s="4224">
        <f t="shared" si="430"/>
        <v>188.5</v>
      </c>
      <c r="GE51" s="4224">
        <f t="shared" si="431"/>
        <v>627.90000000000009</v>
      </c>
      <c r="GF51" s="4148">
        <f t="shared" si="432"/>
        <v>50454.600000000006</v>
      </c>
      <c r="GG51" s="4224">
        <f t="shared" si="433"/>
        <v>8243.9</v>
      </c>
      <c r="GH51" s="4224">
        <f t="shared" si="434"/>
        <v>16616.900000000001</v>
      </c>
      <c r="GI51" s="4224">
        <f t="shared" si="435"/>
        <v>21466.999999999996</v>
      </c>
      <c r="GJ51" s="4224">
        <f t="shared" si="436"/>
        <v>5.999999999999992</v>
      </c>
      <c r="GK51" s="4224">
        <f t="shared" si="437"/>
        <v>2643.9000000000005</v>
      </c>
      <c r="GL51" s="4224">
        <f t="shared" si="438"/>
        <v>21.599999999999909</v>
      </c>
      <c r="GM51" s="4223">
        <f t="shared" si="439"/>
        <v>48999.299999999996</v>
      </c>
      <c r="GN51" s="4693">
        <f t="shared" si="440"/>
        <v>1455.2999999999979</v>
      </c>
      <c r="GO51" s="4224">
        <f t="shared" si="441"/>
        <v>10174.600000000002</v>
      </c>
      <c r="GP51" s="4224">
        <f t="shared" si="442"/>
        <v>761.9</v>
      </c>
      <c r="GQ51" s="4693">
        <f t="shared" si="443"/>
        <v>-9481.2000000000025</v>
      </c>
      <c r="GR51" s="4263"/>
      <c r="GS51" s="4844">
        <f t="shared" si="444"/>
        <v>-9481.2000000000025</v>
      </c>
      <c r="GT51" s="4215">
        <v>640.85540257000002</v>
      </c>
      <c r="GU51" s="4215">
        <v>825.18350612999996</v>
      </c>
      <c r="GV51" s="4215">
        <v>297.80162514</v>
      </c>
      <c r="GW51" s="4236">
        <f t="shared" si="445"/>
        <v>551.65505961000008</v>
      </c>
      <c r="GX51" s="4242">
        <v>2315.4955934499999</v>
      </c>
      <c r="GY51" s="4151">
        <v>224.59898089999999</v>
      </c>
      <c r="GZ51" s="4215">
        <v>369.02523243000002</v>
      </c>
      <c r="HA51" s="4236">
        <f t="shared" si="446"/>
        <v>-159.89922360999998</v>
      </c>
      <c r="HB51" s="4145">
        <v>433.72498972</v>
      </c>
      <c r="HC51" s="4215">
        <v>60.9542711</v>
      </c>
      <c r="HD51" s="4215">
        <v>2.0085685</v>
      </c>
      <c r="HE51" s="4236">
        <f t="shared" si="447"/>
        <v>6.4731865200000058</v>
      </c>
      <c r="HF51" s="4242">
        <v>69.436026120000008</v>
      </c>
      <c r="HG51" s="4699">
        <f t="shared" si="213"/>
        <v>2818.6566092899998</v>
      </c>
      <c r="HH51" s="4215">
        <f t="shared" si="448"/>
        <v>10091.27971631</v>
      </c>
      <c r="HI51" s="4215">
        <f t="shared" si="449"/>
        <v>15351.006739820001</v>
      </c>
      <c r="HJ51" s="4215">
        <f t="shared" si="450"/>
        <v>2933.0815400800002</v>
      </c>
      <c r="HK51" s="4236">
        <f t="shared" si="451"/>
        <v>7333.5003840299996</v>
      </c>
      <c r="HL51" s="4242">
        <f t="shared" si="452"/>
        <v>35708.868380240005</v>
      </c>
      <c r="HM51" s="4151">
        <f t="shared" si="453"/>
        <v>5744.1822223300005</v>
      </c>
      <c r="HN51" s="4215">
        <f t="shared" si="454"/>
        <v>6009.1694403400006</v>
      </c>
      <c r="HO51" s="4236">
        <f t="shared" si="455"/>
        <v>-3709.4981893000004</v>
      </c>
      <c r="HP51" s="4145">
        <f t="shared" si="456"/>
        <v>8043.8534733699989</v>
      </c>
      <c r="HQ51" s="4215">
        <f t="shared" si="457"/>
        <v>1540.4827892500002</v>
      </c>
      <c r="HR51" s="4215">
        <f t="shared" si="458"/>
        <v>52.347867460000003</v>
      </c>
      <c r="HS51" s="4236">
        <f t="shared" si="459"/>
        <v>57.850058170000047</v>
      </c>
      <c r="HT51" s="4242">
        <f t="shared" si="460"/>
        <v>1650.6807148800001</v>
      </c>
      <c r="HU51" s="4699">
        <f t="shared" si="461"/>
        <v>45403.402568490004</v>
      </c>
      <c r="HV51" s="4243">
        <f t="shared" si="278"/>
        <v>-0.26822259492399747</v>
      </c>
      <c r="HW51" s="4243">
        <f t="shared" si="279"/>
        <v>-0.46512166719423731</v>
      </c>
      <c r="HX51" s="4243"/>
      <c r="HY51" s="4228">
        <f t="shared" si="280"/>
        <v>-0.225762930084211</v>
      </c>
      <c r="HZ51" s="4244">
        <f t="shared" si="281"/>
        <v>-0.26046513915323977</v>
      </c>
      <c r="IA51" s="4154">
        <f t="shared" si="282"/>
        <v>-0.53901809007673429</v>
      </c>
      <c r="IB51" s="4243">
        <f t="shared" si="283"/>
        <v>-0.26562885976286743</v>
      </c>
      <c r="IC51" s="4228">
        <f t="shared" si="284"/>
        <v>-0.51994924885181459</v>
      </c>
      <c r="ID51" s="4155">
        <f t="shared" si="285"/>
        <v>-0.33947380663768467</v>
      </c>
      <c r="IE51" s="4243">
        <f t="shared" si="286"/>
        <v>-0.56329301825261391</v>
      </c>
      <c r="IF51" s="4243">
        <f t="shared" si="287"/>
        <v>0.80206930612801819</v>
      </c>
      <c r="IG51" s="4228">
        <f t="shared" si="288"/>
        <v>1.1891258447409183</v>
      </c>
      <c r="IH51" s="4244">
        <f t="shared" si="289"/>
        <v>-0.51662584283640589</v>
      </c>
      <c r="II51" s="4709">
        <f t="shared" si="290"/>
        <v>-0.28302180560090917</v>
      </c>
      <c r="IJ51" s="4248">
        <f t="shared" si="345"/>
        <v>2.5146594600340817E-2</v>
      </c>
      <c r="IK51" s="4248">
        <f t="shared" si="291"/>
        <v>3.2379465034270964E-2</v>
      </c>
      <c r="IL51" s="4248">
        <f t="shared" si="292"/>
        <v>1.1685470245997124E-2</v>
      </c>
      <c r="IM51" s="4248">
        <f t="shared" si="293"/>
        <v>2.1646452674984301E-2</v>
      </c>
      <c r="IN51" s="5165">
        <f t="shared" si="294"/>
        <v>9.08579825555932E-2</v>
      </c>
      <c r="IO51" s="4159">
        <f t="shared" si="295"/>
        <v>8.813063754619866E-3</v>
      </c>
      <c r="IP51" s="4248">
        <f t="shared" si="296"/>
        <v>1.4480221091996081E-2</v>
      </c>
      <c r="IQ51" s="4248">
        <f t="shared" si="297"/>
        <v>-6.2743029658561909E-3</v>
      </c>
      <c r="IR51" s="5166">
        <f t="shared" si="298"/>
        <v>1.7018981880759752E-2</v>
      </c>
      <c r="IS51" s="4248">
        <f t="shared" si="299"/>
        <v>2.3917912502010074E-3</v>
      </c>
      <c r="IT51" s="4248">
        <f t="shared" si="300"/>
        <v>7.8814437069519189E-5</v>
      </c>
      <c r="IU51" s="4248">
        <f t="shared" si="301"/>
        <v>2.5400206745241716E-4</v>
      </c>
      <c r="IV51" s="5165">
        <f t="shared" si="302"/>
        <v>2.7246077547229438E-3</v>
      </c>
      <c r="IW51" s="4156">
        <v>84.564217810528916</v>
      </c>
      <c r="IX51" s="4245">
        <v>59.888430189471094</v>
      </c>
      <c r="IY51" s="4716">
        <f>SUM(IW51:IX51)</f>
        <v>144.45264800000001</v>
      </c>
      <c r="IZ51" s="4247">
        <f>EMAE!N109</f>
        <v>59.2748123154417</v>
      </c>
      <c r="JA51" s="4228">
        <f>EMAE!O109%</f>
        <v>-3.1548029851804715E-2</v>
      </c>
      <c r="JB51" s="4228">
        <f t="shared" si="346"/>
        <v>-0.14978785097474601</v>
      </c>
      <c r="JC51" s="5725">
        <f>IZ51/IZ39-1</f>
        <v>-0.14978785097474601</v>
      </c>
      <c r="JD51" s="4247"/>
      <c r="JE51" s="4247"/>
      <c r="JF51" s="4247"/>
      <c r="JG51" s="4247"/>
      <c r="JH51" s="4247"/>
      <c r="JI51" s="4247"/>
      <c r="JJ51" s="4720"/>
      <c r="JK51" s="4250"/>
      <c r="JL51" s="4250"/>
      <c r="JM51" s="4250"/>
      <c r="JN51" s="4250"/>
      <c r="JO51" s="4250"/>
      <c r="JP51" s="4250"/>
      <c r="JQ51" s="4724"/>
      <c r="JR51" s="4247"/>
      <c r="JS51" s="4247"/>
      <c r="JT51" s="4247"/>
      <c r="JU51" s="4247"/>
      <c r="JV51" s="4247"/>
      <c r="JW51" s="4247"/>
      <c r="JX51" s="4673"/>
      <c r="JY51" s="4315"/>
      <c r="JZ51" s="4247"/>
      <c r="KA51" s="4247"/>
      <c r="KB51" s="4247"/>
      <c r="KC51" s="4247"/>
      <c r="KD51" s="4247"/>
      <c r="KE51" s="4247"/>
      <c r="KF51" s="4316"/>
      <c r="KG51" s="4317"/>
      <c r="KH51" s="4318"/>
      <c r="KI51" s="4319"/>
      <c r="KJ51" s="4319"/>
      <c r="KK51" s="4320"/>
      <c r="KL51" s="4321"/>
      <c r="KM51" s="4319"/>
      <c r="KN51" s="4867"/>
      <c r="KO51" s="4857"/>
      <c r="KP51" s="4171"/>
      <c r="KR51" s="4346"/>
      <c r="KS51" s="4347"/>
      <c r="KT51" s="4347"/>
      <c r="KU51" s="4347"/>
      <c r="KV51" s="4347"/>
      <c r="KW51" s="4347"/>
      <c r="KX51" s="4347"/>
      <c r="KY51" s="4347"/>
      <c r="KZ51" s="4348"/>
      <c r="LD51" s="2713">
        <f t="shared" si="367"/>
        <v>36891</v>
      </c>
      <c r="LE51" s="2714">
        <f t="shared" si="368"/>
        <v>-7.2960532040133863E-3</v>
      </c>
      <c r="LF51" s="2714">
        <f t="shared" si="303"/>
        <v>0.40946523907008436</v>
      </c>
      <c r="LI51" s="2644"/>
    </row>
    <row r="52" spans="2:321">
      <c r="B52" s="2487">
        <v>37287</v>
      </c>
      <c r="C52" s="4674">
        <v>2002</v>
      </c>
      <c r="D52" s="4675" t="s">
        <v>3407</v>
      </c>
      <c r="E52" s="2374">
        <f>VLOOKUP(B52,Tabla.BCRA,BCRA!$W$1,TRUE)</f>
        <v>19606937.142857146</v>
      </c>
      <c r="F52" s="2374">
        <f>VLOOKUP(B52,Tabla.BCRA,BCRA!$Y$1,TRUE)</f>
        <v>16065046.428571431</v>
      </c>
      <c r="G52" s="2374">
        <f>VLOOKUP(B52,Tabla.BCRA,BCRA!$AG$1,TRUE)</f>
        <v>1161513.5714280438</v>
      </c>
      <c r="H52" s="2376">
        <f t="shared" si="228"/>
        <v>-185225.85714285448</v>
      </c>
      <c r="I52" s="2376">
        <f t="shared" si="200"/>
        <v>2060112.428571431</v>
      </c>
      <c r="J52" s="2376">
        <f t="shared" si="201"/>
        <v>2288987.5714286957</v>
      </c>
      <c r="K52" s="2377"/>
      <c r="L52" s="2376"/>
      <c r="M52" s="2376"/>
      <c r="N52" s="2376"/>
      <c r="O52" s="2378"/>
      <c r="P52" s="2621"/>
      <c r="Q52" s="2621"/>
      <c r="R52" s="2621"/>
      <c r="S52" s="2621"/>
      <c r="T52" s="2958"/>
      <c r="U52" s="2379">
        <f>VLOOKUP(B52,Tabla.BCRA,BCRA!$AK$1,TRUE)</f>
        <v>1.4</v>
      </c>
      <c r="V52" s="2375">
        <f t="shared" si="229"/>
        <v>0.28571428571428564</v>
      </c>
      <c r="W52" s="2375">
        <f t="shared" si="230"/>
        <v>0.39999999999999991</v>
      </c>
      <c r="X52" s="2375">
        <f t="shared" si="304"/>
        <v>0.28571428571428564</v>
      </c>
      <c r="Y52" s="2375">
        <f>W52</f>
        <v>0.39999999999999991</v>
      </c>
      <c r="Z52" s="3002"/>
      <c r="AA52" s="2375"/>
      <c r="AB52" s="2375"/>
      <c r="AC52" s="4087"/>
      <c r="AD52" s="4960">
        <f t="shared" si="202"/>
        <v>13.218867499863027</v>
      </c>
      <c r="AE52" s="4960">
        <f t="shared" si="203"/>
        <v>0.9557329366128281</v>
      </c>
      <c r="AF52" s="4960">
        <f t="shared" si="204"/>
        <v>13.218867499863027</v>
      </c>
      <c r="AG52" s="4960">
        <f t="shared" si="205"/>
        <v>0.9557329366128281</v>
      </c>
      <c r="AH52" s="3769"/>
      <c r="AI52" s="2381"/>
      <c r="AJ52" s="2925"/>
      <c r="AK52" s="2382"/>
      <c r="AL52" s="2925"/>
      <c r="AM52" s="3531"/>
      <c r="AN52" s="2381"/>
      <c r="AO52" s="2925"/>
      <c r="AP52" s="2382"/>
      <c r="AQ52" s="2925"/>
      <c r="AR52" s="2383"/>
      <c r="AS52" s="2384"/>
      <c r="AT52" s="2384"/>
      <c r="AU52" s="2384"/>
      <c r="AV52" s="2383"/>
      <c r="AW52" s="4791"/>
      <c r="AX52" s="4772">
        <v>308500.48028182983</v>
      </c>
      <c r="AY52" s="3790"/>
      <c r="AZ52" s="2374">
        <f>VLOOKUP(B52,Tabla.BCRA,BCRA!$H$1,TRUE)</f>
        <v>15353894</v>
      </c>
      <c r="BA52" s="2385">
        <f t="shared" si="305"/>
        <v>0.28149350026082431</v>
      </c>
      <c r="BB52" s="2385">
        <f>AZ52/AZ40-1</f>
        <v>0.10893619073631533</v>
      </c>
      <c r="BC52" s="2385">
        <f>AZ52/AZ51-1</f>
        <v>0.28149350026082431</v>
      </c>
      <c r="BD52" s="4088"/>
      <c r="BE52" s="2387"/>
      <c r="BF52" s="2387"/>
      <c r="BG52" s="2387"/>
      <c r="BH52" s="2388"/>
      <c r="BI52" s="2952"/>
      <c r="BJ52" s="2952"/>
      <c r="BK52" s="2952"/>
      <c r="BL52" s="2952"/>
      <c r="BM52" s="2388"/>
      <c r="BN52" s="4956">
        <f>VLOOKUP(B52,Tabla.BCRA,BCRA!$L$1,TRUE)</f>
        <v>0</v>
      </c>
      <c r="BO52" s="4946">
        <v>20459</v>
      </c>
      <c r="BP52" s="3496">
        <f t="shared" si="189"/>
        <v>1.3324958476331803</v>
      </c>
      <c r="BQ52" s="2385">
        <f t="shared" si="250"/>
        <v>0.29233781820478799</v>
      </c>
      <c r="BR52" s="2385">
        <f t="shared" si="251"/>
        <v>-3.5068920169499807E-3</v>
      </c>
      <c r="BS52" s="2391">
        <f>BO52/BO51-1</f>
        <v>0.29233781820478799</v>
      </c>
      <c r="BT52" s="4946">
        <v>34590</v>
      </c>
      <c r="BU52" s="3496">
        <f t="shared" si="190"/>
        <v>2.2528486910226162</v>
      </c>
      <c r="BV52" s="2385">
        <f t="shared" si="252"/>
        <v>0.68608335364367545</v>
      </c>
      <c r="BW52" s="2385">
        <f t="shared" si="253"/>
        <v>0.20099996527898334</v>
      </c>
      <c r="BX52" s="2391">
        <f>BT52/BT51-1</f>
        <v>0.68608335364367545</v>
      </c>
      <c r="BY52" s="2392"/>
      <c r="BZ52" s="2393"/>
      <c r="CA52" s="2394"/>
      <c r="CB52" s="2395"/>
      <c r="CC52" s="2396">
        <f>IPC!C714*1</f>
        <v>47.68412</v>
      </c>
      <c r="CD52" s="2393">
        <f t="shared" si="307"/>
        <v>2.2926109627696034E-2</v>
      </c>
      <c r="CE52" s="2394">
        <f>CC52/CC51-1</f>
        <v>2.2926109627696034E-2</v>
      </c>
      <c r="CF52" s="2394">
        <f t="shared" si="308"/>
        <v>6.296831071963771E-3</v>
      </c>
      <c r="CG52" s="2392">
        <f t="shared" si="406"/>
        <v>47.68412</v>
      </c>
      <c r="CH52" s="2393">
        <f t="shared" si="309"/>
        <v>2.2926109627696034E-2</v>
      </c>
      <c r="CI52" s="2394">
        <f>CG52/CG51-1</f>
        <v>2.2926109627696034E-2</v>
      </c>
      <c r="CJ52" s="2394">
        <f t="shared" si="254"/>
        <v>6.296831071963771E-3</v>
      </c>
      <c r="CK52" s="4089"/>
      <c r="CL52" s="5493"/>
      <c r="CM52" s="5493"/>
      <c r="CN52" s="5493"/>
      <c r="CO52" s="2933">
        <f t="shared" si="192"/>
        <v>19.176472840780008</v>
      </c>
      <c r="CP52" s="2382">
        <f t="shared" si="193"/>
        <v>27.164565908823185</v>
      </c>
      <c r="CQ52" s="2946">
        <f t="shared" si="194"/>
        <v>53.483975822127306</v>
      </c>
      <c r="CR52" s="2382"/>
      <c r="CS52" s="2382"/>
      <c r="CT52" s="2382"/>
      <c r="CU52" s="3705"/>
      <c r="CV52" s="2933"/>
      <c r="CW52" s="2946"/>
      <c r="CX52" s="3151">
        <f t="shared" si="255"/>
        <v>775.24087473984912</v>
      </c>
      <c r="CY52" s="2385">
        <f t="shared" si="256"/>
        <v>2.5129324726873353E-3</v>
      </c>
      <c r="CZ52" s="2933">
        <f t="shared" si="257"/>
        <v>216.44447249943758</v>
      </c>
      <c r="DA52" s="4817">
        <f t="shared" si="258"/>
        <v>7.0160173592503092E-4</v>
      </c>
      <c r="DB52" s="2381"/>
      <c r="DC52" s="2381"/>
      <c r="DD52" s="2381"/>
      <c r="DE52" s="2381"/>
      <c r="DF52" s="2381"/>
      <c r="DG52" s="2381"/>
      <c r="DH52" s="2911"/>
      <c r="DI52" s="2381"/>
      <c r="DJ52" s="4682"/>
      <c r="DK52" s="2381"/>
      <c r="DL52" s="2381"/>
      <c r="DM52" s="2381"/>
      <c r="DN52" s="2381"/>
      <c r="DO52" s="2381"/>
      <c r="DP52" s="2381"/>
      <c r="DQ52" s="2925"/>
      <c r="DR52" s="2382"/>
      <c r="DS52" s="4686"/>
      <c r="DT52" s="2398"/>
      <c r="DU52" s="2382"/>
      <c r="DV52" s="2382"/>
      <c r="DW52" s="2382"/>
      <c r="DX52" s="2382"/>
      <c r="DY52" s="2382"/>
      <c r="DZ52" s="2382"/>
      <c r="EA52" s="2382"/>
      <c r="EB52" s="4686"/>
      <c r="EC52" s="2381"/>
      <c r="ED52" s="2381"/>
      <c r="EE52" s="3805"/>
      <c r="EF52" s="2382"/>
      <c r="EG52" s="2382"/>
      <c r="EH52" s="2382"/>
      <c r="EI52" s="2382"/>
      <c r="EJ52" s="2382"/>
      <c r="EK52" s="2382"/>
      <c r="EL52" s="2382"/>
      <c r="EM52" s="2397"/>
      <c r="EN52" s="2382"/>
      <c r="EO52" s="2382"/>
      <c r="EP52" s="2382"/>
      <c r="EQ52" s="2382"/>
      <c r="ER52" s="2382"/>
      <c r="ES52" s="2382"/>
      <c r="ET52" s="2382"/>
      <c r="EU52" s="4307"/>
      <c r="EV52" s="2374"/>
      <c r="EW52" s="2374"/>
      <c r="EX52" s="2374"/>
      <c r="EY52" s="2400"/>
      <c r="EZ52" s="2374"/>
      <c r="FA52" s="2401"/>
      <c r="FB52" s="2374"/>
      <c r="FC52" s="2401"/>
      <c r="FD52" s="2389"/>
      <c r="FE52" s="4822"/>
      <c r="FF52" s="2374">
        <f t="array" ref="FF52:FF63">TRANSPOSE('BASE CAJA (AIF)'!L906:W906)</f>
        <v>2685</v>
      </c>
      <c r="FG52" s="2374">
        <f t="array" ref="FG52:FG63">TRANSPOSE('BASE CAJA (AIF)'!$L907:$W907)</f>
        <v>871.7</v>
      </c>
      <c r="FH52" s="2374">
        <f t="array" ref="FH52:FH63">TRANSPOSE('BASE CAJA (AIF)'!$L908:$W908)</f>
        <v>160.9</v>
      </c>
      <c r="FI52" s="2374">
        <f t="array" ref="FI52:FI63">TRANSPOSE('BASE CAJA (AIF)'!L911:W911)</f>
        <v>3.1</v>
      </c>
      <c r="FJ52" s="2374">
        <f t="array" ref="FJ52:FJ63">TRANSPOSE('BASE CAJA (AIF)'!$L$944:$W$944)</f>
        <v>4.2</v>
      </c>
      <c r="FK52" s="2382">
        <f t="shared" si="195"/>
        <v>22.400000000000091</v>
      </c>
      <c r="FL52" s="2402">
        <f t="array" ref="FL52:FL63">TRANSPOSE('BASE CAJA (AIF)'!L905:W905)+FJ52:FJ63</f>
        <v>3747.2999999999997</v>
      </c>
      <c r="FM52" s="2374">
        <f t="array" ref="FM52:FM63">TRANSPOSE('BASE CAJA (AIF)'!L917:W917)</f>
        <v>730</v>
      </c>
      <c r="FN52" s="2374">
        <f t="array" ref="FN52:FN63">TRANSPOSE('BASE CAJA (AIF)'!L926:W926)</f>
        <v>1636.5</v>
      </c>
      <c r="FO52" s="2374">
        <f t="array" ref="FO52:FO63">TRANSPOSE('BASE CAJA (AIF)'!L928:W928)</f>
        <v>1465.2</v>
      </c>
      <c r="FP52" s="2374">
        <f t="array" ref="FP52:FP63">TRANSPOSE('BASE CAJA (AIF)'!L940:W940)</f>
        <v>0</v>
      </c>
      <c r="FQ52" s="2374">
        <f t="array" ref="FQ52:FQ63">TRANSPOSE('BASE CAJA (AIF)'!L947:W947)</f>
        <v>165.2</v>
      </c>
      <c r="FR52" s="3165">
        <f t="shared" si="196"/>
        <v>0.1000000000003638</v>
      </c>
      <c r="FS52" s="2404">
        <f t="array" ref="FS52:FS63">TRANSPOSE('BASE CAJA (AIF)'!L916:W916)+FQ52:FQ63-FU52:FU63</f>
        <v>3997</v>
      </c>
      <c r="FT52" s="4690">
        <f t="shared" si="206"/>
        <v>-249.70000000000027</v>
      </c>
      <c r="FU52" s="2374">
        <f t="array" ref="FU52:FU63">TRANSPOSE('BASE CAJA (AIF)'!L922:W922)</f>
        <v>189.8</v>
      </c>
      <c r="FV52" s="2374">
        <f t="shared" si="197"/>
        <v>3.1</v>
      </c>
      <c r="FW52" s="4690">
        <f t="shared" si="207"/>
        <v>-442.60000000000031</v>
      </c>
      <c r="FX52" s="3347"/>
      <c r="FY52" s="4690">
        <f t="shared" si="208"/>
        <v>-442.60000000000031</v>
      </c>
      <c r="FZ52" s="3165">
        <f>FF52</f>
        <v>2685</v>
      </c>
      <c r="GA52" s="3165">
        <f t="shared" ref="GA52" si="463">FG52</f>
        <v>871.7</v>
      </c>
      <c r="GB52" s="3165">
        <f t="shared" ref="GB52" si="464">FH52</f>
        <v>160.9</v>
      </c>
      <c r="GC52" s="3165">
        <f t="shared" ref="GC52" si="465">FI52</f>
        <v>3.1</v>
      </c>
      <c r="GD52" s="3165">
        <f t="shared" ref="GD52" si="466">FJ52</f>
        <v>4.2</v>
      </c>
      <c r="GE52" s="3165">
        <f t="shared" ref="GE52" si="467">FK52</f>
        <v>22.400000000000091</v>
      </c>
      <c r="GF52" s="3331">
        <f t="shared" ref="GF52" si="468">FL52</f>
        <v>3747.2999999999997</v>
      </c>
      <c r="GG52" s="3165">
        <f t="shared" ref="GG52" si="469">FM52</f>
        <v>730</v>
      </c>
      <c r="GH52" s="3165">
        <f t="shared" ref="GH52" si="470">FN52</f>
        <v>1636.5</v>
      </c>
      <c r="GI52" s="3165">
        <f t="shared" ref="GI52" si="471">FO52</f>
        <v>1465.2</v>
      </c>
      <c r="GJ52" s="3165">
        <f t="shared" ref="GJ52" si="472">FP52</f>
        <v>0</v>
      </c>
      <c r="GK52" s="3165">
        <f t="shared" ref="GK52" si="473">FQ52</f>
        <v>165.2</v>
      </c>
      <c r="GL52" s="3165">
        <f t="shared" ref="GL52" si="474">FR52</f>
        <v>0.1000000000003638</v>
      </c>
      <c r="GM52" s="2925">
        <f t="shared" ref="GM52" si="475">FS52</f>
        <v>3997</v>
      </c>
      <c r="GN52" s="4690">
        <f t="shared" ref="GN52" si="476">FT52</f>
        <v>-249.70000000000027</v>
      </c>
      <c r="GO52" s="3165">
        <f t="shared" ref="GO52" si="477">FU52</f>
        <v>189.8</v>
      </c>
      <c r="GP52" s="3165">
        <f t="shared" ref="GP52" si="478">FV52</f>
        <v>3.1</v>
      </c>
      <c r="GQ52" s="4690">
        <f t="shared" ref="GQ52" si="479">FW52</f>
        <v>-442.60000000000031</v>
      </c>
      <c r="GR52" s="2403"/>
      <c r="GS52" s="4841">
        <f t="shared" ref="GS52" si="480">FY52</f>
        <v>-442.60000000000031</v>
      </c>
      <c r="GT52" s="2374">
        <f t="array" ref="GT52:GT63">TRANSPOSE(RecTributarios.2002.Ganancias)</f>
        <v>622.66873748</v>
      </c>
      <c r="GU52" s="2374">
        <f t="array" ref="GU52:GU63">TRANSPOSE(RecTributarios.2002.IVA)</f>
        <v>1008.82840513</v>
      </c>
      <c r="GV52" s="2374">
        <f t="array" ref="GV52:GV63">TRANSPOSE(RecTributarios.2002.CreditosDebitos)</f>
        <v>378.17572102000003</v>
      </c>
      <c r="GW52" s="2382">
        <f>GX52-SUM(GT52:GV52)</f>
        <v>585.36364841999989</v>
      </c>
      <c r="GX52" s="2404">
        <f t="array" ref="GX52:GX63">TRANSPOSE(RecTributarios.2002.Impuestos)</f>
        <v>2595.0365120500001</v>
      </c>
      <c r="GY52" s="2400">
        <f t="array" ref="GY52:GY63">TRANSPOSE(RecTributarios.2002.Aportes)</f>
        <v>322.16310931999999</v>
      </c>
      <c r="GZ52" s="2374">
        <f t="array" ref="GZ52:GZ63">TRANSPOSE(RecTributarios.2002.Patronales)</f>
        <v>570.90794996</v>
      </c>
      <c r="HA52" s="2382">
        <f>HB52-SUM(GY52:GZ52)</f>
        <v>-143.78926357</v>
      </c>
      <c r="HB52" s="2402">
        <f t="array" ref="HB52:HB63">TRANSPOSE(RecTributarios.2002.SegSoc)</f>
        <v>749.28179570999998</v>
      </c>
      <c r="HC52" s="2374">
        <f t="array" ref="HC52:HC63">TRANSPOSE(RecTributarios.2002.Importaciones)</f>
        <v>71.274131629999999</v>
      </c>
      <c r="HD52" s="2374">
        <f t="array" ref="HD52:HD63">TRANSPOSE(RecTributarios.2002.Exportaciones)</f>
        <v>2.2872314399999998</v>
      </c>
      <c r="HE52" s="2382">
        <f>HF52-SUM(HC52:HD52)</f>
        <v>-6.6586008900000024</v>
      </c>
      <c r="HF52" s="2404">
        <f t="array" ref="HF52:HF63">TRANSPOSE(RecTributarios.2002.ComExt)</f>
        <v>66.902762179999996</v>
      </c>
      <c r="HG52" s="4696">
        <f t="shared" si="213"/>
        <v>3411.2210699400002</v>
      </c>
      <c r="HH52" s="2374">
        <f t="shared" ref="HH52:HU52" si="481">GT52</f>
        <v>622.66873748</v>
      </c>
      <c r="HI52" s="2374">
        <f t="shared" si="481"/>
        <v>1008.82840513</v>
      </c>
      <c r="HJ52" s="2374">
        <f t="shared" si="481"/>
        <v>378.17572102000003</v>
      </c>
      <c r="HK52" s="2382">
        <f t="shared" si="481"/>
        <v>585.36364841999989</v>
      </c>
      <c r="HL52" s="2404">
        <f t="shared" si="481"/>
        <v>2595.0365120500001</v>
      </c>
      <c r="HM52" s="2400">
        <f t="shared" si="481"/>
        <v>322.16310931999999</v>
      </c>
      <c r="HN52" s="2374">
        <f t="shared" si="481"/>
        <v>570.90794996</v>
      </c>
      <c r="HO52" s="2382">
        <f t="shared" si="481"/>
        <v>-143.78926357</v>
      </c>
      <c r="HP52" s="2402">
        <f t="shared" si="481"/>
        <v>749.28179570999998</v>
      </c>
      <c r="HQ52" s="2374">
        <f t="shared" si="481"/>
        <v>71.274131629999999</v>
      </c>
      <c r="HR52" s="2374">
        <f t="shared" si="481"/>
        <v>2.2872314399999998</v>
      </c>
      <c r="HS52" s="2382">
        <f t="shared" si="481"/>
        <v>-6.6586008900000024</v>
      </c>
      <c r="HT52" s="2404">
        <f t="shared" si="481"/>
        <v>66.902762179999996</v>
      </c>
      <c r="HU52" s="4696">
        <f t="shared" si="481"/>
        <v>3411.2210699400002</v>
      </c>
      <c r="HV52" s="2406">
        <f t="shared" si="278"/>
        <v>-0.22788726053229957</v>
      </c>
      <c r="HW52" s="2406">
        <f t="shared" si="279"/>
        <v>-0.38132498272534776</v>
      </c>
      <c r="HX52" s="2406"/>
      <c r="HY52" s="2385">
        <f t="shared" si="280"/>
        <v>-0.11956207579505462</v>
      </c>
      <c r="HZ52" s="2407">
        <f t="shared" si="281"/>
        <v>-0.16341240130244972</v>
      </c>
      <c r="IA52" s="4093">
        <f t="shared" si="282"/>
        <v>-0.5245998114011301</v>
      </c>
      <c r="IB52" s="2406">
        <f t="shared" si="283"/>
        <v>-0.19409208012422652</v>
      </c>
      <c r="IC52" s="2385">
        <f t="shared" si="284"/>
        <v>-0.66558773960199025</v>
      </c>
      <c r="ID52" s="2409">
        <f t="shared" si="285"/>
        <v>-0.21630996848352357</v>
      </c>
      <c r="IE52" s="2406">
        <f t="shared" si="286"/>
        <v>-0.5479629223472624</v>
      </c>
      <c r="IF52" s="2406">
        <f t="shared" si="287"/>
        <v>17.044162148456476</v>
      </c>
      <c r="IG52" s="2385">
        <f t="shared" si="288"/>
        <v>-3.0600403483966834</v>
      </c>
      <c r="IH52" s="2407">
        <f t="shared" si="289"/>
        <v>-0.58453804400262932</v>
      </c>
      <c r="II52" s="4706">
        <f t="shared" si="290"/>
        <v>-0.19147314324416109</v>
      </c>
      <c r="IJ52" s="403">
        <f t="shared" si="345"/>
        <v>2.4220464236989033E-2</v>
      </c>
      <c r="IK52" s="403">
        <f t="shared" si="291"/>
        <v>3.9241238297265044E-2</v>
      </c>
      <c r="IL52" s="403">
        <f t="shared" si="292"/>
        <v>1.4710215841784825E-2</v>
      </c>
      <c r="IM52" s="403">
        <f t="shared" si="293"/>
        <v>2.2769377132323777E-2</v>
      </c>
      <c r="IN52" s="5167">
        <f t="shared" si="294"/>
        <v>0.10094129550836269</v>
      </c>
      <c r="IO52" s="3737">
        <f t="shared" si="295"/>
        <v>1.2531446655474456E-2</v>
      </c>
      <c r="IP52" s="403">
        <f t="shared" si="296"/>
        <v>2.2207081795339124E-2</v>
      </c>
      <c r="IQ52" s="403">
        <f t="shared" si="297"/>
        <v>-5.5930906858352386E-3</v>
      </c>
      <c r="IR52" s="5168">
        <f t="shared" si="298"/>
        <v>2.9145437764978344E-2</v>
      </c>
      <c r="IS52" s="403">
        <f t="shared" si="299"/>
        <v>2.772409231838642E-3</v>
      </c>
      <c r="IT52" s="403">
        <f t="shared" si="300"/>
        <v>8.8968345381265084E-5</v>
      </c>
      <c r="IU52" s="403">
        <f t="shared" si="301"/>
        <v>-2.5900514192718488E-4</v>
      </c>
      <c r="IV52" s="5167">
        <f t="shared" si="302"/>
        <v>2.6023724352927224E-3</v>
      </c>
      <c r="IW52" s="3818"/>
      <c r="IX52" s="2977"/>
      <c r="IY52" s="4714"/>
      <c r="IZ52" s="2410">
        <f>EMAE!N110</f>
        <v>57.866567709537534</v>
      </c>
      <c r="JA52" s="2385">
        <f>EMAE!O110%</f>
        <v>-2.3757892279944071E-2</v>
      </c>
      <c r="JB52" s="2385">
        <f t="shared" si="346"/>
        <v>-0.1498949331800048</v>
      </c>
      <c r="JC52" s="3728">
        <f>IZ52/IZ51-1</f>
        <v>-2.3757892279944071E-2</v>
      </c>
      <c r="JD52" s="2410"/>
      <c r="JE52" s="2410"/>
      <c r="JF52" s="2410"/>
      <c r="JG52" s="2410"/>
      <c r="JH52" s="2410"/>
      <c r="JI52" s="2410"/>
      <c r="JJ52" s="4717"/>
      <c r="JK52" s="3520"/>
      <c r="JL52" s="3520"/>
      <c r="JM52" s="3520"/>
      <c r="JN52" s="3520"/>
      <c r="JO52" s="3520"/>
      <c r="JP52" s="3520"/>
      <c r="JQ52" s="4721"/>
      <c r="JR52" s="2410"/>
      <c r="JS52" s="2410"/>
      <c r="JT52" s="2410"/>
      <c r="JU52" s="2410"/>
      <c r="JV52" s="2410"/>
      <c r="JW52" s="2410"/>
      <c r="JX52" s="4670"/>
      <c r="JY52" s="3360"/>
      <c r="JZ52" s="2410"/>
      <c r="KA52" s="2410"/>
      <c r="KB52" s="2410"/>
      <c r="KC52" s="2410"/>
      <c r="KD52" s="2410"/>
      <c r="KE52" s="2410"/>
      <c r="KF52" s="3371"/>
      <c r="KG52" s="2706"/>
      <c r="KH52" s="3372"/>
      <c r="KI52" s="3202"/>
      <c r="KJ52" s="3202"/>
      <c r="KK52" s="3460"/>
      <c r="KL52" s="3461"/>
      <c r="KM52" s="3202"/>
      <c r="KN52" s="4860"/>
      <c r="KO52" s="4850"/>
      <c r="KP52" s="4094"/>
      <c r="KR52" s="4332"/>
      <c r="KZ52" s="4333"/>
      <c r="LD52" s="2713">
        <f t="shared" si="367"/>
        <v>36922</v>
      </c>
      <c r="LE52" s="2714">
        <f t="shared" si="368"/>
        <v>-1.4824697253298935E-2</v>
      </c>
      <c r="LF52" s="2714">
        <f t="shared" si="303"/>
        <v>0.39605386447311997</v>
      </c>
      <c r="LI52" s="2644"/>
    </row>
    <row r="53" spans="2:321">
      <c r="B53" s="2373">
        <v>37315</v>
      </c>
      <c r="C53" s="4674"/>
      <c r="D53" s="4675" t="s">
        <v>3408</v>
      </c>
      <c r="E53" s="2374">
        <f>VLOOKUP(B53,Tabla.BCRA,BCRA!$W$1,TRUE)</f>
        <v>13870809.767441861</v>
      </c>
      <c r="F53" s="2374">
        <f>VLOOKUP(B53,Tabla.BCRA,BCRA!$Y$1,TRUE)</f>
        <v>13230999.069767443</v>
      </c>
      <c r="G53" s="2374">
        <f>VLOOKUP(B53,Tabla.BCRA,BCRA!$AG$1,TRUE)</f>
        <v>-1645360.4651166555</v>
      </c>
      <c r="H53" s="2376">
        <f t="shared" si="228"/>
        <v>-5736127.3754152842</v>
      </c>
      <c r="I53" s="2376">
        <f t="shared" si="200"/>
        <v>-2834047.3588039875</v>
      </c>
      <c r="J53" s="2376">
        <f t="shared" si="201"/>
        <v>-2806874.0365446992</v>
      </c>
      <c r="K53" s="2377"/>
      <c r="L53" s="2376"/>
      <c r="M53" s="2376"/>
      <c r="N53" s="2376"/>
      <c r="O53" s="2378"/>
      <c r="P53" s="2621"/>
      <c r="Q53" s="2621"/>
      <c r="R53" s="2621"/>
      <c r="S53" s="2621"/>
      <c r="T53" s="2958"/>
      <c r="U53" s="2379">
        <f>VLOOKUP(B53,Tabla.BCRA,BCRA!$AK$1,TRUE)</f>
        <v>2.15</v>
      </c>
      <c r="V53" s="2375">
        <f t="shared" si="229"/>
        <v>0.34883720930232559</v>
      </c>
      <c r="W53" s="2375">
        <f t="shared" si="230"/>
        <v>0.53571428571428581</v>
      </c>
      <c r="X53" s="2375">
        <f t="shared" si="304"/>
        <v>0.53488372093023251</v>
      </c>
      <c r="Y53" s="2375">
        <f>U53/U51-1</f>
        <v>1.1499999999999999</v>
      </c>
      <c r="Z53" s="3002"/>
      <c r="AA53" s="2375"/>
      <c r="AB53" s="2375"/>
      <c r="AC53" s="3008"/>
      <c r="AD53" s="4960">
        <f t="shared" si="202"/>
        <v>-12.592255277344982</v>
      </c>
      <c r="AE53" s="4960">
        <f t="shared" si="203"/>
        <v>1.5659285357628074</v>
      </c>
      <c r="AF53" s="4960">
        <f t="shared" si="204"/>
        <v>-12.592255277344982</v>
      </c>
      <c r="AG53" s="4960">
        <f t="shared" si="205"/>
        <v>1.5659285357628074</v>
      </c>
      <c r="AH53" s="3769"/>
      <c r="AI53" s="2381"/>
      <c r="AJ53" s="2925"/>
      <c r="AK53" s="2382"/>
      <c r="AL53" s="2925"/>
      <c r="AM53" s="3531"/>
      <c r="AN53" s="2381"/>
      <c r="AO53" s="2925"/>
      <c r="AP53" s="2382"/>
      <c r="AQ53" s="2925"/>
      <c r="AR53" s="2383"/>
      <c r="AS53" s="2384"/>
      <c r="AT53" s="2384"/>
      <c r="AU53" s="2384"/>
      <c r="AV53" s="2383"/>
      <c r="AW53" s="4791"/>
      <c r="AX53" s="4772">
        <v>311020.05121612549</v>
      </c>
      <c r="AY53" s="3790"/>
      <c r="AZ53" s="2374">
        <f>VLOOKUP(B53,Tabla.BCRA,BCRA!$H$1,TRUE)</f>
        <v>20718799</v>
      </c>
      <c r="BA53" s="2385">
        <f t="shared" si="305"/>
        <v>0.34941657145737759</v>
      </c>
      <c r="BB53" s="2385">
        <f t="shared" ref="BB53:BB63" si="482">AZ53/AZ41-1</f>
        <v>0.51342368480277489</v>
      </c>
      <c r="BC53" s="2385">
        <f>AZ53/AZ51-1</f>
        <v>0.72926856546687535</v>
      </c>
      <c r="BD53" s="2386"/>
      <c r="BE53" s="2387"/>
      <c r="BF53" s="2387"/>
      <c r="BG53" s="2387"/>
      <c r="BH53" s="2388"/>
      <c r="BI53" s="2952"/>
      <c r="BJ53" s="2952"/>
      <c r="BK53" s="2952"/>
      <c r="BL53" s="2952"/>
      <c r="BM53" s="2388"/>
      <c r="BN53" s="4956">
        <f>VLOOKUP(B53,Tabla.BCRA,BCRA!$L$1,TRUE)</f>
        <v>0</v>
      </c>
      <c r="BO53" s="4946">
        <v>24090</v>
      </c>
      <c r="BP53" s="3496">
        <f t="shared" si="189"/>
        <v>1.1627121823036171</v>
      </c>
      <c r="BQ53" s="2385">
        <f t="shared" si="250"/>
        <v>0.17747690502957125</v>
      </c>
      <c r="BR53" s="2385">
        <f t="shared" si="251"/>
        <v>0.15059464106605525</v>
      </c>
      <c r="BS53" s="2391">
        <f>BO53/BO51-1</f>
        <v>0.52169793443244261</v>
      </c>
      <c r="BT53" s="4946">
        <v>42135</v>
      </c>
      <c r="BU53" s="3496">
        <f t="shared" si="190"/>
        <v>2.0336603487489793</v>
      </c>
      <c r="BV53" s="2385">
        <f t="shared" si="252"/>
        <v>0.2181266261925412</v>
      </c>
      <c r="BW53" s="2385">
        <f t="shared" si="253"/>
        <v>0.44654627849491901</v>
      </c>
      <c r="BX53" s="2391">
        <f>BT53/BT51-1</f>
        <v>1.0538630270533758</v>
      </c>
      <c r="BY53" s="2392"/>
      <c r="BZ53" s="2393"/>
      <c r="CA53" s="2394"/>
      <c r="CB53" s="2395"/>
      <c r="CC53" s="2396">
        <f>IPC!C715*1</f>
        <v>49.181629999999998</v>
      </c>
      <c r="CD53" s="2393">
        <f t="shared" si="307"/>
        <v>3.1404794719919193E-2</v>
      </c>
      <c r="CE53" s="2394">
        <f>CC53/CC51-1</f>
        <v>5.5050894114199611E-2</v>
      </c>
      <c r="CF53" s="2394">
        <f t="shared" si="308"/>
        <v>4.0269005748998499E-2</v>
      </c>
      <c r="CG53" s="2392">
        <f t="shared" si="406"/>
        <v>49.181629999999998</v>
      </c>
      <c r="CH53" s="2393">
        <f t="shared" si="309"/>
        <v>3.1404794719919193E-2</v>
      </c>
      <c r="CI53" s="2394">
        <f>CG53/CG51-1</f>
        <v>5.5050894114199611E-2</v>
      </c>
      <c r="CJ53" s="2394">
        <f t="shared" si="254"/>
        <v>4.0269005748998499E-2</v>
      </c>
      <c r="CK53" s="3135"/>
      <c r="CL53" s="5493"/>
      <c r="CM53" s="5493"/>
      <c r="CN53" s="5493"/>
      <c r="CO53" s="2933">
        <f t="shared" si="192"/>
        <v>25.877050233450877</v>
      </c>
      <c r="CP53" s="2382">
        <f t="shared" si="193"/>
        <v>33.089881022499704</v>
      </c>
      <c r="CQ53" s="2946">
        <f t="shared" si="194"/>
        <v>55.163629103626342</v>
      </c>
      <c r="CR53" s="2382"/>
      <c r="CS53" s="2382"/>
      <c r="CT53" s="2382"/>
      <c r="CU53" s="3705"/>
      <c r="CV53" s="2933"/>
      <c r="CW53" s="2946"/>
      <c r="CX53" s="3151">
        <f t="shared" si="255"/>
        <v>1282.9502367042271</v>
      </c>
      <c r="CY53" s="2385">
        <f t="shared" si="256"/>
        <v>4.1249759675871019E-3</v>
      </c>
      <c r="CZ53" s="2933">
        <f t="shared" si="257"/>
        <v>1631.0536484862346</v>
      </c>
      <c r="DA53" s="4817">
        <f t="shared" si="258"/>
        <v>5.2442073818347737E-3</v>
      </c>
      <c r="DB53" s="2381"/>
      <c r="DC53" s="2381"/>
      <c r="DD53" s="2381"/>
      <c r="DE53" s="2381"/>
      <c r="DF53" s="2381"/>
      <c r="DG53" s="2381"/>
      <c r="DH53" s="2911"/>
      <c r="DI53" s="2381"/>
      <c r="DJ53" s="4682"/>
      <c r="DK53" s="2381"/>
      <c r="DL53" s="2381"/>
      <c r="DM53" s="2381"/>
      <c r="DN53" s="2381"/>
      <c r="DO53" s="2381"/>
      <c r="DP53" s="2381"/>
      <c r="DQ53" s="2925"/>
      <c r="DR53" s="2382"/>
      <c r="DS53" s="4686"/>
      <c r="DT53" s="2398"/>
      <c r="DU53" s="2382"/>
      <c r="DV53" s="2382"/>
      <c r="DW53" s="2382"/>
      <c r="DX53" s="2382"/>
      <c r="DY53" s="2382"/>
      <c r="DZ53" s="2382"/>
      <c r="EA53" s="2382"/>
      <c r="EB53" s="4686"/>
      <c r="EC53" s="2381"/>
      <c r="ED53" s="2381"/>
      <c r="EE53" s="3805"/>
      <c r="EF53" s="2382"/>
      <c r="EG53" s="2382"/>
      <c r="EH53" s="2382"/>
      <c r="EI53" s="2382"/>
      <c r="EJ53" s="2382"/>
      <c r="EK53" s="2382"/>
      <c r="EL53" s="2382"/>
      <c r="EM53" s="2397"/>
      <c r="EN53" s="2382"/>
      <c r="EO53" s="2382"/>
      <c r="EP53" s="2382"/>
      <c r="EQ53" s="2382"/>
      <c r="ER53" s="2382"/>
      <c r="ES53" s="2382"/>
      <c r="ET53" s="2382"/>
      <c r="EU53" s="2399"/>
      <c r="EV53" s="2374"/>
      <c r="EW53" s="2374"/>
      <c r="EX53" s="2374"/>
      <c r="EY53" s="2400"/>
      <c r="EZ53" s="2374"/>
      <c r="FA53" s="2401"/>
      <c r="FB53" s="2374"/>
      <c r="FC53" s="2401"/>
      <c r="FD53" s="2389"/>
      <c r="FE53" s="4822"/>
      <c r="FF53" s="2374">
        <v>2363.5</v>
      </c>
      <c r="FG53" s="2374">
        <v>709</v>
      </c>
      <c r="FH53" s="2374">
        <v>123.6</v>
      </c>
      <c r="FI53" s="2374">
        <v>9.6</v>
      </c>
      <c r="FJ53" s="2374">
        <v>10.7</v>
      </c>
      <c r="FK53" s="2382">
        <f t="shared" si="195"/>
        <v>21.800000000000182</v>
      </c>
      <c r="FL53" s="2402">
        <v>3238.2</v>
      </c>
      <c r="FM53" s="2374">
        <v>583.1</v>
      </c>
      <c r="FN53" s="2374">
        <v>1250.3</v>
      </c>
      <c r="FO53" s="2374">
        <v>1575.7</v>
      </c>
      <c r="FP53" s="2374">
        <v>0</v>
      </c>
      <c r="FQ53" s="2374">
        <v>151.19999999999999</v>
      </c>
      <c r="FR53" s="3165">
        <f t="shared" si="196"/>
        <v>9.9999999999454303E-2</v>
      </c>
      <c r="FS53" s="2404">
        <v>3560.3999999999996</v>
      </c>
      <c r="FT53" s="4690">
        <f t="shared" si="206"/>
        <v>-322.19999999999982</v>
      </c>
      <c r="FU53" s="2374">
        <v>332</v>
      </c>
      <c r="FV53" s="2374">
        <f t="shared" si="197"/>
        <v>9.6</v>
      </c>
      <c r="FW53" s="4690">
        <f t="shared" si="207"/>
        <v>-663.79999999999984</v>
      </c>
      <c r="FX53" s="3347"/>
      <c r="FY53" s="4690">
        <f t="shared" si="208"/>
        <v>-663.79999999999984</v>
      </c>
      <c r="FZ53" s="3165">
        <f>FZ52+FF53</f>
        <v>5048.5</v>
      </c>
      <c r="GA53" s="3165">
        <f t="shared" ref="GA53:GA63" si="483">GA52+FG53</f>
        <v>1580.7</v>
      </c>
      <c r="GB53" s="3165">
        <f t="shared" ref="GB53:GB63" si="484">GB52+FH53</f>
        <v>284.5</v>
      </c>
      <c r="GC53" s="3165">
        <f t="shared" ref="GC53:GC63" si="485">GC52+FI53</f>
        <v>12.7</v>
      </c>
      <c r="GD53" s="3165">
        <f t="shared" ref="GD53:GD63" si="486">GD52+FJ53</f>
        <v>14.899999999999999</v>
      </c>
      <c r="GE53" s="3165">
        <f t="shared" ref="GE53:GE63" si="487">GE52+FK53</f>
        <v>44.200000000000273</v>
      </c>
      <c r="GF53" s="3331">
        <f t="shared" ref="GF53:GF63" si="488">GF52+FL53</f>
        <v>6985.5</v>
      </c>
      <c r="GG53" s="3165">
        <f t="shared" ref="GG53:GG63" si="489">GG52+FM53</f>
        <v>1313.1</v>
      </c>
      <c r="GH53" s="3165">
        <f t="shared" ref="GH53:GH63" si="490">GH52+FN53</f>
        <v>2886.8</v>
      </c>
      <c r="GI53" s="3165">
        <f t="shared" ref="GI53:GI63" si="491">GI52+FO53</f>
        <v>3040.9</v>
      </c>
      <c r="GJ53" s="3165">
        <f t="shared" ref="GJ53:GJ63" si="492">GJ52+FP53</f>
        <v>0</v>
      </c>
      <c r="GK53" s="3165">
        <f t="shared" ref="GK53:GK63" si="493">GK52+FQ53</f>
        <v>316.39999999999998</v>
      </c>
      <c r="GL53" s="3165">
        <f t="shared" ref="GL53:GL63" si="494">GL52+FR53</f>
        <v>0.1999999999998181</v>
      </c>
      <c r="GM53" s="2925">
        <f t="shared" ref="GM53:GM63" si="495">GM52+FS53</f>
        <v>7557.4</v>
      </c>
      <c r="GN53" s="4690">
        <f t="shared" ref="GN53:GN63" si="496">GN52+FT53</f>
        <v>-571.90000000000009</v>
      </c>
      <c r="GO53" s="3165">
        <f t="shared" ref="GO53:GO63" si="497">GO52+FU53</f>
        <v>521.79999999999995</v>
      </c>
      <c r="GP53" s="3165">
        <f t="shared" ref="GP53:GP63" si="498">GP52+FV53</f>
        <v>12.7</v>
      </c>
      <c r="GQ53" s="4690">
        <f t="shared" ref="GQ53:GQ63" si="499">GQ52+FW53</f>
        <v>-1106.4000000000001</v>
      </c>
      <c r="GR53" s="2403"/>
      <c r="GS53" s="4841">
        <f t="shared" ref="GS53:GS63" si="500">GS52+FY53</f>
        <v>-1106.4000000000001</v>
      </c>
      <c r="GT53" s="2374">
        <v>468.72917039999999</v>
      </c>
      <c r="GU53" s="2374">
        <v>1026.7456427100001</v>
      </c>
      <c r="GV53" s="2374">
        <v>286.57372230999999</v>
      </c>
      <c r="GW53" s="2382">
        <f t="shared" ref="GW53:GW63" si="501">GX53-SUM(GT53:GV53)</f>
        <v>556.08461486000033</v>
      </c>
      <c r="GX53" s="2404">
        <v>2338.1331502800003</v>
      </c>
      <c r="GY53" s="2405">
        <v>253.25083132</v>
      </c>
      <c r="GZ53" s="2374">
        <v>477.54654626999996</v>
      </c>
      <c r="HA53" s="2382">
        <f t="shared" ref="HA53:HA63" si="502">HB53-SUM(GY53:GZ53)</f>
        <v>-136.21755170999995</v>
      </c>
      <c r="HB53" s="2402">
        <v>594.57982588000004</v>
      </c>
      <c r="HC53" s="2374">
        <v>64.667538370000003</v>
      </c>
      <c r="HD53" s="2374">
        <v>2.0380621699999999</v>
      </c>
      <c r="HE53" s="2382">
        <f t="shared" ref="HE53:HE63" si="503">HF53-SUM(HC53:HD53)</f>
        <v>1.8232939299999913</v>
      </c>
      <c r="HF53" s="2404">
        <v>68.528894469999997</v>
      </c>
      <c r="HG53" s="4696">
        <f t="shared" si="213"/>
        <v>3001.2418706300004</v>
      </c>
      <c r="HH53" s="2374">
        <f t="shared" ref="HH53:HH63" si="504">HH52+GT53</f>
        <v>1091.39790788</v>
      </c>
      <c r="HI53" s="2374">
        <f t="shared" ref="HI53:HI63" si="505">HI52+GU53</f>
        <v>2035.57404784</v>
      </c>
      <c r="HJ53" s="2374">
        <f t="shared" ref="HJ53:HJ63" si="506">HJ52+GV53</f>
        <v>664.74944333000008</v>
      </c>
      <c r="HK53" s="2382">
        <f t="shared" ref="HK53:HK63" si="507">HK52+GW53</f>
        <v>1141.4482632800002</v>
      </c>
      <c r="HL53" s="2404">
        <f t="shared" ref="HL53:HL63" si="508">HL52+GX53</f>
        <v>4933.1696623300004</v>
      </c>
      <c r="HM53" s="2405">
        <f t="shared" ref="HM53:HM63" si="509">HM52+GY53</f>
        <v>575.41394063999996</v>
      </c>
      <c r="HN53" s="2374">
        <f t="shared" ref="HN53:HN63" si="510">HN52+GZ53</f>
        <v>1048.4544962299999</v>
      </c>
      <c r="HO53" s="2382">
        <f t="shared" ref="HO53:HO63" si="511">HO52+HA53</f>
        <v>-280.00681527999996</v>
      </c>
      <c r="HP53" s="2402">
        <f t="shared" ref="HP53:HP63" si="512">HP52+HB53</f>
        <v>1343.8616215900001</v>
      </c>
      <c r="HQ53" s="2374">
        <f t="shared" ref="HQ53:HQ63" si="513">HQ52+HC53</f>
        <v>135.94166999999999</v>
      </c>
      <c r="HR53" s="2374">
        <f t="shared" ref="HR53:HR63" si="514">HR52+HD53</f>
        <v>4.3252936099999992</v>
      </c>
      <c r="HS53" s="2382">
        <f t="shared" ref="HS53:HS63" si="515">HS52+HE53</f>
        <v>-4.8353069600000111</v>
      </c>
      <c r="HT53" s="2404">
        <f t="shared" ref="HT53:HT63" si="516">HT52+HF53</f>
        <v>135.43165664999998</v>
      </c>
      <c r="HU53" s="4696">
        <f t="shared" ref="HU53:HU63" si="517">HU52+HG53</f>
        <v>6412.4629405700007</v>
      </c>
      <c r="HV53" s="2406">
        <f t="shared" si="278"/>
        <v>-0.38257387119853137</v>
      </c>
      <c r="HW53" s="2406">
        <f t="shared" si="279"/>
        <v>-0.23846391795075284</v>
      </c>
      <c r="HX53" s="2406"/>
      <c r="HY53" s="2385">
        <f t="shared" si="280"/>
        <v>-0.33892563321306401</v>
      </c>
      <c r="HZ53" s="2407">
        <f t="shared" si="281"/>
        <v>-0.20703767829034325</v>
      </c>
      <c r="IA53" s="2408">
        <f t="shared" si="282"/>
        <v>-0.49925698944087993</v>
      </c>
      <c r="IB53" s="2406">
        <f t="shared" si="283"/>
        <v>-5.1791490813778984E-2</v>
      </c>
      <c r="IC53" s="2385">
        <f t="shared" si="284"/>
        <v>-0.58542511254604102</v>
      </c>
      <c r="ID53" s="2409">
        <f t="shared" si="285"/>
        <v>-0.12665663676647942</v>
      </c>
      <c r="IE53" s="2406">
        <f t="shared" si="286"/>
        <v>-0.51023004280878548</v>
      </c>
      <c r="IF53" s="2406">
        <f t="shared" si="287"/>
        <v>129.83068983801368</v>
      </c>
      <c r="IG53" s="2385">
        <f t="shared" si="288"/>
        <v>-0.35600326987399922</v>
      </c>
      <c r="IH53" s="2407">
        <f t="shared" si="289"/>
        <v>-0.49193955751216289</v>
      </c>
      <c r="II53" s="4706">
        <f t="shared" si="290"/>
        <v>-0.20270869059307284</v>
      </c>
      <c r="IJ53" s="403">
        <f t="shared" si="345"/>
        <v>1.8084847014867872E-2</v>
      </c>
      <c r="IK53" s="403">
        <f t="shared" si="291"/>
        <v>3.9614641127938943E-2</v>
      </c>
      <c r="IL53" s="403">
        <f t="shared" si="292"/>
        <v>1.1056794101452785E-2</v>
      </c>
      <c r="IM53" s="403">
        <f t="shared" si="293"/>
        <v>2.1455257795205542E-2</v>
      </c>
      <c r="IN53" s="5167">
        <f t="shared" si="294"/>
        <v>9.0211540039465132E-2</v>
      </c>
      <c r="IO53" s="5169">
        <f t="shared" si="295"/>
        <v>9.7711062806308101E-3</v>
      </c>
      <c r="IP53" s="403">
        <f t="shared" si="296"/>
        <v>1.8425045371939307E-2</v>
      </c>
      <c r="IQ53" s="403">
        <f t="shared" si="297"/>
        <v>-5.2556438535987533E-3</v>
      </c>
      <c r="IR53" s="5168">
        <f t="shared" si="298"/>
        <v>2.2940507798971364E-2</v>
      </c>
      <c r="IS53" s="403">
        <f t="shared" si="299"/>
        <v>2.4950496194882182E-3</v>
      </c>
      <c r="IT53" s="403">
        <f t="shared" si="300"/>
        <v>7.8633984993479376E-5</v>
      </c>
      <c r="IU53" s="403">
        <f t="shared" si="301"/>
        <v>7.0347641814244244E-5</v>
      </c>
      <c r="IV53" s="5167">
        <f t="shared" si="302"/>
        <v>2.6440312462959418E-3</v>
      </c>
      <c r="IW53" s="3818"/>
      <c r="IX53" s="2977"/>
      <c r="IY53" s="4714"/>
      <c r="IZ53" s="2410">
        <f>EMAE!N111</f>
        <v>57.87607268572701</v>
      </c>
      <c r="JA53" s="2385">
        <f>EMAE!O111%</f>
        <v>1.642567818638252E-4</v>
      </c>
      <c r="JB53" s="2385">
        <f t="shared" si="346"/>
        <v>-0.14855751930819583</v>
      </c>
      <c r="JC53" s="3728">
        <f>IZ53/IZ51-1</f>
        <v>-2.3597537893010001E-2</v>
      </c>
      <c r="JD53" s="2410"/>
      <c r="JE53" s="2410"/>
      <c r="JF53" s="2410"/>
      <c r="JG53" s="2410"/>
      <c r="JH53" s="2410"/>
      <c r="JI53" s="2410"/>
      <c r="JJ53" s="4717"/>
      <c r="JK53" s="3520"/>
      <c r="JL53" s="3520"/>
      <c r="JM53" s="3520"/>
      <c r="JN53" s="3520"/>
      <c r="JO53" s="3520"/>
      <c r="JP53" s="3520"/>
      <c r="JQ53" s="4721"/>
      <c r="JR53" s="2410"/>
      <c r="JS53" s="2410"/>
      <c r="JT53" s="2410"/>
      <c r="JU53" s="2410"/>
      <c r="JV53" s="2410"/>
      <c r="JW53" s="2410"/>
      <c r="JX53" s="4670"/>
      <c r="JY53" s="3400"/>
      <c r="JZ53" s="3401"/>
      <c r="KA53" s="3401"/>
      <c r="KB53" s="3401"/>
      <c r="KC53" s="3401"/>
      <c r="KD53" s="3401"/>
      <c r="KE53" s="3401"/>
      <c r="KF53" s="3371"/>
      <c r="KG53" s="2706"/>
      <c r="KH53" s="3372"/>
      <c r="KI53" s="3202"/>
      <c r="KJ53" s="3202"/>
      <c r="KK53" s="3460"/>
      <c r="KL53" s="3461"/>
      <c r="KM53" s="3202"/>
      <c r="KN53" s="4860"/>
      <c r="KO53" s="4850"/>
      <c r="KP53" s="3656"/>
      <c r="KR53" s="4332"/>
      <c r="KZ53" s="4333"/>
      <c r="LD53" s="2713">
        <f t="shared" si="367"/>
        <v>36950</v>
      </c>
      <c r="LE53" s="2714">
        <f t="shared" si="368"/>
        <v>-1.7109085178695804E-2</v>
      </c>
      <c r="LF53" s="2714">
        <f t="shared" si="303"/>
        <v>0.36120742643137294</v>
      </c>
      <c r="LI53" s="2644"/>
    </row>
    <row r="54" spans="2:321">
      <c r="B54" s="2373">
        <v>37346</v>
      </c>
      <c r="C54" s="4674"/>
      <c r="D54" s="4675" t="s">
        <v>3414</v>
      </c>
      <c r="E54" s="2374">
        <f>VLOOKUP(B54,Tabla.BCRA,BCRA!$W$1,TRUE)</f>
        <v>12779697.241379311</v>
      </c>
      <c r="F54" s="2374">
        <f>VLOOKUP(B54,Tabla.BCRA,BCRA!$Y$1,TRUE)</f>
        <v>12764484.482758621</v>
      </c>
      <c r="G54" s="2374">
        <f>VLOOKUP(B54,Tabla.BCRA,BCRA!$AG$1,TRUE)</f>
        <v>-2208392.7586209346</v>
      </c>
      <c r="H54" s="2376">
        <f t="shared" si="228"/>
        <v>-1091112.52606255</v>
      </c>
      <c r="I54" s="2376">
        <f t="shared" si="200"/>
        <v>-466514.58700882271</v>
      </c>
      <c r="J54" s="2376">
        <f t="shared" si="201"/>
        <v>-563032.29350427911</v>
      </c>
      <c r="K54" s="2377"/>
      <c r="L54" s="2376"/>
      <c r="M54" s="2376"/>
      <c r="N54" s="2376"/>
      <c r="O54" s="2378"/>
      <c r="P54" s="2621"/>
      <c r="Q54" s="2621"/>
      <c r="R54" s="2621"/>
      <c r="S54" s="2621"/>
      <c r="T54" s="2958"/>
      <c r="U54" s="2379">
        <f>VLOOKUP(B54,Tabla.BCRA,BCRA!$AK$1,TRUE)</f>
        <v>2.9</v>
      </c>
      <c r="V54" s="2375">
        <f t="shared" si="229"/>
        <v>0.25862068965517243</v>
      </c>
      <c r="W54" s="2375">
        <f t="shared" si="230"/>
        <v>0.34883720930232553</v>
      </c>
      <c r="X54" s="2375">
        <f t="shared" si="304"/>
        <v>0.65517241379310343</v>
      </c>
      <c r="Y54" s="2375">
        <f>U54/U51-1</f>
        <v>1.9</v>
      </c>
      <c r="Z54" s="3002"/>
      <c r="AA54" s="2375"/>
      <c r="AB54" s="2375"/>
      <c r="AC54" s="3008"/>
      <c r="AD54" s="4960">
        <f t="shared" si="202"/>
        <v>-9.4117035653473859</v>
      </c>
      <c r="AE54" s="4960">
        <f t="shared" si="203"/>
        <v>1.6283256897741998</v>
      </c>
      <c r="AF54" s="4960">
        <f t="shared" si="204"/>
        <v>-9.2653948986762593</v>
      </c>
      <c r="AG54" s="4960">
        <f t="shared" si="205"/>
        <v>1.6030127207752221</v>
      </c>
      <c r="AH54" s="3769"/>
      <c r="AI54" s="2381"/>
      <c r="AJ54" s="2925"/>
      <c r="AK54" s="2382"/>
      <c r="AL54" s="2925"/>
      <c r="AM54" s="3531"/>
      <c r="AN54" s="2381"/>
      <c r="AO54" s="2925"/>
      <c r="AP54" s="2382"/>
      <c r="AQ54" s="2925"/>
      <c r="AR54" s="2383"/>
      <c r="AS54" s="2384"/>
      <c r="AT54" s="2384"/>
      <c r="AU54" s="2384"/>
      <c r="AV54" s="2383"/>
      <c r="AW54" s="4791"/>
      <c r="AX54" s="4772">
        <v>313917.27297973633</v>
      </c>
      <c r="AY54" s="3790"/>
      <c r="AZ54" s="2374">
        <f>VLOOKUP(B54,Tabla.BCRA,BCRA!$H$1,TRUE)</f>
        <v>20461631</v>
      </c>
      <c r="BA54" s="2385">
        <f t="shared" si="305"/>
        <v>-1.2412302469848813E-2</v>
      </c>
      <c r="BB54" s="2385">
        <f t="shared" si="482"/>
        <v>0.50963603702400828</v>
      </c>
      <c r="BC54" s="2385">
        <f>AZ54/AZ51-1</f>
        <v>0.70780436098069899</v>
      </c>
      <c r="BD54" s="2386"/>
      <c r="BE54" s="2387"/>
      <c r="BF54" s="2387"/>
      <c r="BG54" s="2387"/>
      <c r="BH54" s="2388"/>
      <c r="BI54" s="2952"/>
      <c r="BJ54" s="2952"/>
      <c r="BK54" s="2952"/>
      <c r="BL54" s="2952"/>
      <c r="BM54" s="2388"/>
      <c r="BN54" s="4956">
        <f>VLOOKUP(B54,Tabla.BCRA,BCRA!$L$1,TRUE)</f>
        <v>323107</v>
      </c>
      <c r="BO54" s="4946">
        <v>23662</v>
      </c>
      <c r="BP54" s="3496">
        <f t="shared" si="189"/>
        <v>1.156408303912821</v>
      </c>
      <c r="BQ54" s="2385">
        <f t="shared" si="250"/>
        <v>-1.7766708177667123E-2</v>
      </c>
      <c r="BR54" s="2385">
        <f t="shared" si="251"/>
        <v>0.2861180563104686</v>
      </c>
      <c r="BS54" s="2391">
        <f>BO54/BO51-1</f>
        <v>0.49466237129682278</v>
      </c>
      <c r="BT54" s="4946">
        <v>37686</v>
      </c>
      <c r="BU54" s="3496">
        <f t="shared" si="190"/>
        <v>1.8417886628881148</v>
      </c>
      <c r="BV54" s="2385">
        <f t="shared" si="252"/>
        <v>-0.10558917764328946</v>
      </c>
      <c r="BW54" s="2385">
        <f t="shared" si="253"/>
        <v>0.46081091557485077</v>
      </c>
      <c r="BX54" s="2391">
        <f>BT54/BT51-1</f>
        <v>0.83699731903485253</v>
      </c>
      <c r="BY54" s="2392"/>
      <c r="BZ54" s="2393"/>
      <c r="CA54" s="2394"/>
      <c r="CB54" s="2395"/>
      <c r="CC54" s="2396">
        <f>IPC!C716*1</f>
        <v>51.127000000000002</v>
      </c>
      <c r="CD54" s="2393">
        <f t="shared" si="307"/>
        <v>3.9554809387163603E-2</v>
      </c>
      <c r="CE54" s="2394">
        <f>CC54/CC51-1</f>
        <v>9.6783231124643265E-2</v>
      </c>
      <c r="CF54" s="2394">
        <f t="shared" si="308"/>
        <v>7.9360106468771674E-2</v>
      </c>
      <c r="CG54" s="2392">
        <f t="shared" si="406"/>
        <v>51.127000000000002</v>
      </c>
      <c r="CH54" s="2393">
        <f t="shared" si="309"/>
        <v>3.9554809387163603E-2</v>
      </c>
      <c r="CI54" s="2394">
        <f>CG54/CG51-1</f>
        <v>9.6783231124643265E-2</v>
      </c>
      <c r="CJ54" s="2394">
        <f t="shared" si="254"/>
        <v>7.9360106468771674E-2</v>
      </c>
      <c r="CK54" s="3135"/>
      <c r="CL54" s="5493"/>
      <c r="CM54" s="5493"/>
      <c r="CN54" s="5493"/>
      <c r="CO54" s="2933">
        <f t="shared" si="192"/>
        <v>25.555856458925813</v>
      </c>
      <c r="CP54" s="2382">
        <f t="shared" si="193"/>
        <v>29.595947697019671</v>
      </c>
      <c r="CQ54" s="2946">
        <f t="shared" si="194"/>
        <v>57.345615937924464</v>
      </c>
      <c r="CR54" s="2382"/>
      <c r="CS54" s="2382"/>
      <c r="CT54" s="2382"/>
      <c r="CU54" s="3705"/>
      <c r="CV54" s="2933"/>
      <c r="CW54" s="2946"/>
      <c r="CX54" s="3151">
        <f t="shared" si="255"/>
        <v>1433.9431967453647</v>
      </c>
      <c r="CY54" s="2385">
        <f t="shared" si="256"/>
        <v>4.5679015465897197E-3</v>
      </c>
      <c r="CZ54" s="2933">
        <f t="shared" si="257"/>
        <v>2770.8685492988056</v>
      </c>
      <c r="DA54" s="4817">
        <f t="shared" si="258"/>
        <v>8.8267476427704179E-3</v>
      </c>
      <c r="DB54" s="2381"/>
      <c r="DC54" s="2381"/>
      <c r="DD54" s="2381"/>
      <c r="DE54" s="2381"/>
      <c r="DF54" s="2381"/>
      <c r="DG54" s="2381"/>
      <c r="DH54" s="2911"/>
      <c r="DI54" s="2381"/>
      <c r="DJ54" s="4682"/>
      <c r="DK54" s="2381"/>
      <c r="DL54" s="2381"/>
      <c r="DM54" s="2381"/>
      <c r="DN54" s="2381"/>
      <c r="DO54" s="2381"/>
      <c r="DP54" s="2381"/>
      <c r="DQ54" s="2925"/>
      <c r="DR54" s="2382"/>
      <c r="DS54" s="4686"/>
      <c r="DT54" s="2398"/>
      <c r="DU54" s="2382"/>
      <c r="DV54" s="2382"/>
      <c r="DW54" s="2382"/>
      <c r="DX54" s="2382"/>
      <c r="DY54" s="2382"/>
      <c r="DZ54" s="2382"/>
      <c r="EA54" s="2382"/>
      <c r="EB54" s="4686"/>
      <c r="EC54" s="2381"/>
      <c r="ED54" s="2381"/>
      <c r="EE54" s="3805"/>
      <c r="EF54" s="2382"/>
      <c r="EG54" s="2382"/>
      <c r="EH54" s="2382"/>
      <c r="EI54" s="2382"/>
      <c r="EJ54" s="2382"/>
      <c r="EK54" s="2382"/>
      <c r="EL54" s="2382"/>
      <c r="EM54" s="2397"/>
      <c r="EN54" s="2382"/>
      <c r="EO54" s="2382"/>
      <c r="EP54" s="2382"/>
      <c r="EQ54" s="2382"/>
      <c r="ER54" s="2382"/>
      <c r="ES54" s="2382"/>
      <c r="ET54" s="2382"/>
      <c r="EU54" s="2399"/>
      <c r="EV54" s="2374"/>
      <c r="EW54" s="2374"/>
      <c r="EX54" s="2374"/>
      <c r="EY54" s="2400"/>
      <c r="EZ54" s="2374"/>
      <c r="FA54" s="2401"/>
      <c r="FB54" s="2374"/>
      <c r="FC54" s="2401"/>
      <c r="FD54" s="2389"/>
      <c r="FE54" s="4822"/>
      <c r="FF54" s="2374">
        <v>2139.8000000000002</v>
      </c>
      <c r="FG54" s="2374">
        <v>703.2</v>
      </c>
      <c r="FH54" s="2374">
        <v>101</v>
      </c>
      <c r="FI54" s="2374">
        <v>352.3</v>
      </c>
      <c r="FJ54" s="2374">
        <v>13.5</v>
      </c>
      <c r="FK54" s="2382">
        <f t="shared" si="195"/>
        <v>48.599999999999909</v>
      </c>
      <c r="FL54" s="2402">
        <v>3358.4</v>
      </c>
      <c r="FM54" s="2374">
        <v>624.9</v>
      </c>
      <c r="FN54" s="2374">
        <v>1229.5</v>
      </c>
      <c r="FO54" s="2374">
        <v>2642</v>
      </c>
      <c r="FP54" s="2374">
        <v>3.8</v>
      </c>
      <c r="FQ54" s="2374">
        <v>136.1</v>
      </c>
      <c r="FR54" s="3165">
        <f t="shared" si="196"/>
        <v>0</v>
      </c>
      <c r="FS54" s="2404">
        <v>4636.3</v>
      </c>
      <c r="FT54" s="4690">
        <f t="shared" si="206"/>
        <v>-1277.9000000000001</v>
      </c>
      <c r="FU54" s="2374">
        <v>146.69999999999999</v>
      </c>
      <c r="FV54" s="2374">
        <f t="shared" si="197"/>
        <v>352.3</v>
      </c>
      <c r="FW54" s="4690">
        <f t="shared" si="207"/>
        <v>-1776.9</v>
      </c>
      <c r="FX54" s="3347"/>
      <c r="FY54" s="4690">
        <f t="shared" si="208"/>
        <v>-1776.9</v>
      </c>
      <c r="FZ54" s="3165">
        <f t="shared" ref="FZ54:FZ63" si="518">FZ53+FF54</f>
        <v>7188.3</v>
      </c>
      <c r="GA54" s="3165">
        <f t="shared" si="483"/>
        <v>2283.9</v>
      </c>
      <c r="GB54" s="3165">
        <f t="shared" si="484"/>
        <v>385.5</v>
      </c>
      <c r="GC54" s="3165">
        <f t="shared" si="485"/>
        <v>365</v>
      </c>
      <c r="GD54" s="3165">
        <f t="shared" si="486"/>
        <v>28.4</v>
      </c>
      <c r="GE54" s="3165">
        <f t="shared" si="487"/>
        <v>92.800000000000182</v>
      </c>
      <c r="GF54" s="3331">
        <f t="shared" si="488"/>
        <v>10343.9</v>
      </c>
      <c r="GG54" s="3165">
        <f t="shared" si="489"/>
        <v>1938</v>
      </c>
      <c r="GH54" s="3165">
        <f t="shared" si="490"/>
        <v>4116.3</v>
      </c>
      <c r="GI54" s="3165">
        <f t="shared" si="491"/>
        <v>5682.9</v>
      </c>
      <c r="GJ54" s="3165">
        <f t="shared" si="492"/>
        <v>3.8</v>
      </c>
      <c r="GK54" s="3165">
        <f t="shared" si="493"/>
        <v>452.5</v>
      </c>
      <c r="GL54" s="3165">
        <f t="shared" si="494"/>
        <v>0.1999999999998181</v>
      </c>
      <c r="GM54" s="2925">
        <f t="shared" si="495"/>
        <v>12193.7</v>
      </c>
      <c r="GN54" s="4690">
        <f t="shared" si="496"/>
        <v>-1849.8000000000002</v>
      </c>
      <c r="GO54" s="3165">
        <f t="shared" si="497"/>
        <v>668.5</v>
      </c>
      <c r="GP54" s="3165">
        <f t="shared" si="498"/>
        <v>365</v>
      </c>
      <c r="GQ54" s="4690">
        <f t="shared" si="499"/>
        <v>-2883.3</v>
      </c>
      <c r="GR54" s="2403"/>
      <c r="GS54" s="4841">
        <f t="shared" si="500"/>
        <v>-2883.3</v>
      </c>
      <c r="GT54" s="2374">
        <v>480.32029976000001</v>
      </c>
      <c r="GU54" s="2374">
        <v>1036.1534037399999</v>
      </c>
      <c r="GV54" s="2374">
        <v>312.83826950999998</v>
      </c>
      <c r="GW54" s="2382">
        <f t="shared" si="501"/>
        <v>550.90485213000011</v>
      </c>
      <c r="GX54" s="2404">
        <v>2380.2168251399999</v>
      </c>
      <c r="GY54" s="2405">
        <v>258.51127202999999</v>
      </c>
      <c r="GZ54" s="2374">
        <v>407.58992343</v>
      </c>
      <c r="HA54" s="2382">
        <f t="shared" si="502"/>
        <v>-137.65465291999999</v>
      </c>
      <c r="HB54" s="2402">
        <v>528.44654254</v>
      </c>
      <c r="HC54" s="2374">
        <v>65.758815889999994</v>
      </c>
      <c r="HD54" s="2374">
        <v>98.043514040000005</v>
      </c>
      <c r="HE54" s="2382">
        <f t="shared" si="503"/>
        <v>4.2362372300000004</v>
      </c>
      <c r="HF54" s="2404">
        <v>168.03856715999999</v>
      </c>
      <c r="HG54" s="4696">
        <f t="shared" si="213"/>
        <v>3076.7019348399999</v>
      </c>
      <c r="HH54" s="2374">
        <f t="shared" si="504"/>
        <v>1571.7182076399999</v>
      </c>
      <c r="HI54" s="2374">
        <f t="shared" si="505"/>
        <v>3071.72745158</v>
      </c>
      <c r="HJ54" s="2374">
        <f t="shared" si="506"/>
        <v>977.58771283999999</v>
      </c>
      <c r="HK54" s="2382">
        <f t="shared" si="507"/>
        <v>1692.3531154100003</v>
      </c>
      <c r="HL54" s="2404">
        <f t="shared" si="508"/>
        <v>7313.3864874700002</v>
      </c>
      <c r="HM54" s="2405">
        <f t="shared" si="509"/>
        <v>833.92521266999995</v>
      </c>
      <c r="HN54" s="2374">
        <f t="shared" si="510"/>
        <v>1456.0444196599999</v>
      </c>
      <c r="HO54" s="2382">
        <f t="shared" si="511"/>
        <v>-417.66146819999994</v>
      </c>
      <c r="HP54" s="2402">
        <f t="shared" si="512"/>
        <v>1872.30816413</v>
      </c>
      <c r="HQ54" s="2374">
        <f t="shared" si="513"/>
        <v>201.70048588999998</v>
      </c>
      <c r="HR54" s="2374">
        <f t="shared" si="514"/>
        <v>102.36880765000001</v>
      </c>
      <c r="HS54" s="2382">
        <f t="shared" si="515"/>
        <v>-0.59906973000001074</v>
      </c>
      <c r="HT54" s="2404">
        <f t="shared" si="516"/>
        <v>303.47022380999999</v>
      </c>
      <c r="HU54" s="4696">
        <f t="shared" si="517"/>
        <v>9489.1648754100006</v>
      </c>
      <c r="HV54" s="2406">
        <f t="shared" si="278"/>
        <v>-0.3464946704621501</v>
      </c>
      <c r="HW54" s="2406">
        <f t="shared" si="279"/>
        <v>-0.27214173470848146</v>
      </c>
      <c r="HX54" s="2406"/>
      <c r="HY54" s="2385">
        <f t="shared" si="280"/>
        <v>0.56715775652055234</v>
      </c>
      <c r="HZ54" s="2407">
        <f t="shared" si="281"/>
        <v>-5.1739175996443953E-2</v>
      </c>
      <c r="IA54" s="2408">
        <f t="shared" si="282"/>
        <v>-0.49964911083133756</v>
      </c>
      <c r="IB54" s="2406">
        <f t="shared" si="283"/>
        <v>-0.15750350820749892</v>
      </c>
      <c r="IC54" s="2385">
        <f t="shared" si="284"/>
        <v>-0.6034266576481826</v>
      </c>
      <c r="ID54" s="2409">
        <f t="shared" si="285"/>
        <v>-0.19115907222785222</v>
      </c>
      <c r="IE54" s="2406">
        <f t="shared" si="286"/>
        <v>-0.57406799170719391</v>
      </c>
      <c r="IF54" s="2406">
        <f t="shared" si="287"/>
        <v>720.9649145285739</v>
      </c>
      <c r="IG54" s="2385">
        <f t="shared" si="288"/>
        <v>0.16652614705642788</v>
      </c>
      <c r="IH54" s="2407">
        <f t="shared" si="289"/>
        <v>6.2490514493003912E-2</v>
      </c>
      <c r="II54" s="4706">
        <f t="shared" si="290"/>
        <v>-7.3723377137513091E-2</v>
      </c>
      <c r="IJ54" s="403">
        <f t="shared" si="345"/>
        <v>1.8361027229909909E-2</v>
      </c>
      <c r="IK54" s="403">
        <f t="shared" si="291"/>
        <v>3.9608654620552262E-2</v>
      </c>
      <c r="IL54" s="403">
        <f t="shared" si="292"/>
        <v>1.1958753331685345E-2</v>
      </c>
      <c r="IM54" s="403">
        <f t="shared" si="293"/>
        <v>2.1059236921909485E-2</v>
      </c>
      <c r="IN54" s="5167">
        <f t="shared" si="294"/>
        <v>9.0987672104056991E-2</v>
      </c>
      <c r="IO54" s="5169">
        <f t="shared" si="295"/>
        <v>9.8820152039236341E-3</v>
      </c>
      <c r="IP54" s="403">
        <f t="shared" si="296"/>
        <v>1.5580789915551172E-2</v>
      </c>
      <c r="IQ54" s="403">
        <f t="shared" si="297"/>
        <v>-5.2620737284075122E-3</v>
      </c>
      <c r="IR54" s="5168">
        <f t="shared" si="298"/>
        <v>2.0200731391067293E-2</v>
      </c>
      <c r="IS54" s="403">
        <f t="shared" si="299"/>
        <v>2.513738040566304E-3</v>
      </c>
      <c r="IT54" s="403">
        <f t="shared" si="300"/>
        <v>3.7478733085068109E-3</v>
      </c>
      <c r="IU54" s="403">
        <f t="shared" si="301"/>
        <v>1.6193708067565129E-4</v>
      </c>
      <c r="IV54" s="5167">
        <f t="shared" si="302"/>
        <v>6.4235484297487655E-3</v>
      </c>
      <c r="IW54" s="3818" t="e">
        <f>NA()</f>
        <v>#N/A</v>
      </c>
      <c r="IX54" s="2977" t="e">
        <f>NA()</f>
        <v>#N/A</v>
      </c>
      <c r="IY54" s="4714" t="e">
        <f>SUM(IW54:IX54)</f>
        <v>#N/A</v>
      </c>
      <c r="IZ54" s="2410">
        <f>EMAE!N112</f>
        <v>57.382832495709764</v>
      </c>
      <c r="JA54" s="2385">
        <f>EMAE!O112%</f>
        <v>-8.5223507250671293E-3</v>
      </c>
      <c r="JB54" s="2385">
        <f t="shared" si="346"/>
        <v>-0.14973587800267618</v>
      </c>
      <c r="JC54" s="3728">
        <f>IZ54/IZ51-1</f>
        <v>-3.1918782123904865E-2</v>
      </c>
      <c r="JD54" s="2410"/>
      <c r="JE54" s="2410"/>
      <c r="JF54" s="2410"/>
      <c r="JG54" s="2410"/>
      <c r="JH54" s="2410"/>
      <c r="JI54" s="2410"/>
      <c r="JJ54" s="4717"/>
      <c r="JK54" s="3520"/>
      <c r="JL54" s="3520"/>
      <c r="JM54" s="3520"/>
      <c r="JN54" s="3520"/>
      <c r="JO54" s="3520"/>
      <c r="JP54" s="3520"/>
      <c r="JQ54" s="4721"/>
      <c r="JR54" s="2410"/>
      <c r="JS54" s="2410"/>
      <c r="JT54" s="2410"/>
      <c r="JU54" s="2410"/>
      <c r="JV54" s="2410"/>
      <c r="JW54" s="2410"/>
      <c r="JX54" s="4670"/>
      <c r="JY54" s="3400"/>
      <c r="JZ54" s="3401"/>
      <c r="KA54" s="3401"/>
      <c r="KB54" s="3401"/>
      <c r="KC54" s="3401"/>
      <c r="KD54" s="3401"/>
      <c r="KE54" s="3401"/>
      <c r="KF54" s="3371"/>
      <c r="KG54" s="2706"/>
      <c r="KH54" s="3372"/>
      <c r="KI54" s="3202"/>
      <c r="KJ54" s="3202"/>
      <c r="KK54" s="3460"/>
      <c r="KL54" s="3461"/>
      <c r="KM54" s="3202"/>
      <c r="KN54" s="4860"/>
      <c r="KO54" s="4850"/>
      <c r="KP54" s="3656"/>
      <c r="KR54" s="4337"/>
      <c r="KS54" s="4338"/>
      <c r="KT54" s="4338"/>
      <c r="KU54" s="4338"/>
      <c r="KV54" s="4338"/>
      <c r="KW54" s="4338"/>
      <c r="KX54" s="4338"/>
      <c r="KY54" s="4338"/>
      <c r="KZ54" s="4339"/>
      <c r="LD54" s="2713">
        <f t="shared" si="367"/>
        <v>36981</v>
      </c>
      <c r="LE54" s="2714">
        <f t="shared" si="368"/>
        <v>-1.0005722452286148E-2</v>
      </c>
      <c r="LF54" s="2714">
        <f t="shared" si="303"/>
        <v>0.3170575234220665</v>
      </c>
      <c r="LI54" s="2644"/>
    </row>
    <row r="55" spans="2:321">
      <c r="B55" s="2412">
        <v>37376</v>
      </c>
      <c r="C55" s="4676"/>
      <c r="D55" s="4677" t="s">
        <v>3409</v>
      </c>
      <c r="E55" s="2413">
        <f>VLOOKUP(B55,Tabla.BCRA,BCRA!$W$1,TRUE)</f>
        <v>12170798.305084744</v>
      </c>
      <c r="F55" s="2413">
        <f>VLOOKUP(B55,Tabla.BCRA,BCRA!$Y$1,TRUE)</f>
        <v>12154973.559322033</v>
      </c>
      <c r="G55" s="2413">
        <f>VLOOKUP(B55,Tabla.BCRA,BCRA!$AG$1,TRUE)</f>
        <v>-2814685.762712108</v>
      </c>
      <c r="H55" s="2415">
        <f t="shared" si="228"/>
        <v>-608898.93629456684</v>
      </c>
      <c r="I55" s="2415">
        <f t="shared" si="200"/>
        <v>-609510.92343658768</v>
      </c>
      <c r="J55" s="2415">
        <f t="shared" si="201"/>
        <v>-606293.00409117341</v>
      </c>
      <c r="K55" s="2416"/>
      <c r="L55" s="2415"/>
      <c r="M55" s="2415"/>
      <c r="N55" s="2415"/>
      <c r="O55" s="2417"/>
      <c r="P55" s="2629"/>
      <c r="Q55" s="2629"/>
      <c r="R55" s="2629"/>
      <c r="S55" s="2629"/>
      <c r="T55" s="2959"/>
      <c r="U55" s="2418">
        <f>VLOOKUP(B55,Tabla.BCRA,BCRA!$AK$1,TRUE)</f>
        <v>2.95</v>
      </c>
      <c r="V55" s="2414">
        <f t="shared" si="229"/>
        <v>1.6949152542372972E-2</v>
      </c>
      <c r="W55" s="2414">
        <f t="shared" si="230"/>
        <v>1.7241379310344973E-2</v>
      </c>
      <c r="X55" s="2414">
        <f t="shared" si="304"/>
        <v>0.66101694915254239</v>
      </c>
      <c r="Y55" s="2414">
        <f>U55/U51-1</f>
        <v>1.9500000000000002</v>
      </c>
      <c r="Z55" s="3003"/>
      <c r="AA55" s="2414"/>
      <c r="AB55" s="2414"/>
      <c r="AC55" s="3009"/>
      <c r="AD55" s="4961">
        <f t="shared" si="202"/>
        <v>-7.67264832404984</v>
      </c>
      <c r="AE55" s="4961">
        <f t="shared" si="203"/>
        <v>1.7767289985947583</v>
      </c>
      <c r="AF55" s="4961">
        <f t="shared" si="204"/>
        <v>-7.5600069755198698</v>
      </c>
      <c r="AG55" s="4961">
        <f t="shared" si="205"/>
        <v>1.7506450257705768</v>
      </c>
      <c r="AH55" s="3770"/>
      <c r="AI55" s="2419"/>
      <c r="AJ55" s="2926"/>
      <c r="AK55" s="2420"/>
      <c r="AL55" s="2926"/>
      <c r="AM55" s="3532"/>
      <c r="AN55" s="2419"/>
      <c r="AO55" s="2926"/>
      <c r="AP55" s="2420"/>
      <c r="AQ55" s="2926"/>
      <c r="AR55" s="2421"/>
      <c r="AS55" s="2422"/>
      <c r="AT55" s="2422"/>
      <c r="AU55" s="2422"/>
      <c r="AV55" s="2421"/>
      <c r="AW55" s="4792"/>
      <c r="AX55" s="4773">
        <v>316830.0761756897</v>
      </c>
      <c r="AY55" s="3791"/>
      <c r="AZ55" s="2413">
        <f>VLOOKUP(B55,Tabla.BCRA,BCRA!$H$1,TRUE)</f>
        <v>21279044</v>
      </c>
      <c r="BA55" s="2423">
        <f t="shared" si="305"/>
        <v>3.9948574969414619E-2</v>
      </c>
      <c r="BB55" s="2423">
        <f t="shared" si="482"/>
        <v>0.60186734331539249</v>
      </c>
      <c r="BC55" s="2423">
        <f>AZ55/AZ51-1</f>
        <v>0.77602871152842989</v>
      </c>
      <c r="BD55" s="2424"/>
      <c r="BE55" s="2425"/>
      <c r="BF55" s="2425"/>
      <c r="BG55" s="2425"/>
      <c r="BH55" s="2426"/>
      <c r="BI55" s="2953"/>
      <c r="BJ55" s="2953"/>
      <c r="BK55" s="2953"/>
      <c r="BL55" s="2953"/>
      <c r="BM55" s="2426"/>
      <c r="BN55" s="2953">
        <f>VLOOKUP(B55,Tabla.BCRA,BCRA!$L$1,TRUE)</f>
        <v>317050</v>
      </c>
      <c r="BO55" s="4947">
        <v>24281</v>
      </c>
      <c r="BP55" s="3497">
        <f t="shared" si="189"/>
        <v>1.1410756987015018</v>
      </c>
      <c r="BQ55" s="2423">
        <f t="shared" si="250"/>
        <v>2.6160087904657292E-2</v>
      </c>
      <c r="BR55" s="2423">
        <f t="shared" si="251"/>
        <v>0.20722915527270924</v>
      </c>
      <c r="BS55" s="2429">
        <f>BO55/BO51-1</f>
        <v>0.53376287031773106</v>
      </c>
      <c r="BT55" s="4947">
        <v>36603</v>
      </c>
      <c r="BU55" s="3497">
        <f t="shared" si="190"/>
        <v>1.720143066577615</v>
      </c>
      <c r="BV55" s="2423">
        <f t="shared" si="252"/>
        <v>-2.87374621875498E-2</v>
      </c>
      <c r="BW55" s="2423">
        <f t="shared" si="253"/>
        <v>0.36015012448441164</v>
      </c>
      <c r="BX55" s="2429">
        <f>BT55/BT51-1</f>
        <v>0.78420667804045818</v>
      </c>
      <c r="BY55" s="2430"/>
      <c r="BZ55" s="2431"/>
      <c r="CA55" s="2432"/>
      <c r="CB55" s="2433"/>
      <c r="CC55" s="2434">
        <f>IPC!C717*1</f>
        <v>56.438400000000001</v>
      </c>
      <c r="CD55" s="2431">
        <f t="shared" si="307"/>
        <v>0.10388640053200859</v>
      </c>
      <c r="CE55" s="2432">
        <f>CC55/CC51-1</f>
        <v>0.21072409317004848</v>
      </c>
      <c r="CF55" s="2432">
        <f t="shared" si="308"/>
        <v>0.18357932167070601</v>
      </c>
      <c r="CG55" s="2430">
        <f t="shared" si="406"/>
        <v>56.438400000000001</v>
      </c>
      <c r="CH55" s="2431">
        <f t="shared" si="309"/>
        <v>0.10388640053200859</v>
      </c>
      <c r="CI55" s="2432">
        <f>CG55/CG51-1</f>
        <v>0.21072409317004848</v>
      </c>
      <c r="CJ55" s="2432">
        <f t="shared" si="254"/>
        <v>0.18357932167070601</v>
      </c>
      <c r="CK55" s="3136"/>
      <c r="CL55" s="2432"/>
      <c r="CM55" s="2432"/>
      <c r="CN55" s="2432"/>
      <c r="CO55" s="2934">
        <f t="shared" si="192"/>
        <v>26.57677650658281</v>
      </c>
      <c r="CP55" s="2420">
        <f t="shared" si="193"/>
        <v>28.745435269171871</v>
      </c>
      <c r="CQ55" s="2947">
        <f t="shared" si="194"/>
        <v>63.303045564006425</v>
      </c>
      <c r="CR55" s="2420"/>
      <c r="CS55" s="2420"/>
      <c r="CT55" s="2420"/>
      <c r="CU55" s="3706"/>
      <c r="CV55" s="2934"/>
      <c r="CW55" s="2947"/>
      <c r="CX55" s="3152">
        <f t="shared" si="255"/>
        <v>3444.6967702840639</v>
      </c>
      <c r="CY55" s="2423">
        <f t="shared" si="256"/>
        <v>1.08723793266833E-2</v>
      </c>
      <c r="CZ55" s="2934">
        <f t="shared" si="257"/>
        <v>5677.316076820036</v>
      </c>
      <c r="DA55" s="4818">
        <f t="shared" si="258"/>
        <v>1.7919119754501563E-2</v>
      </c>
      <c r="DB55" s="2419"/>
      <c r="DC55" s="2419"/>
      <c r="DD55" s="2419"/>
      <c r="DE55" s="2419"/>
      <c r="DF55" s="2419"/>
      <c r="DG55" s="2419"/>
      <c r="DH55" s="2912"/>
      <c r="DI55" s="2419"/>
      <c r="DJ55" s="4683"/>
      <c r="DK55" s="2419"/>
      <c r="DL55" s="2419"/>
      <c r="DM55" s="2419"/>
      <c r="DN55" s="2419"/>
      <c r="DO55" s="2419"/>
      <c r="DP55" s="2419"/>
      <c r="DQ55" s="2926"/>
      <c r="DR55" s="2420"/>
      <c r="DS55" s="4687"/>
      <c r="DT55" s="2436"/>
      <c r="DU55" s="2420"/>
      <c r="DV55" s="2420"/>
      <c r="DW55" s="2420"/>
      <c r="DX55" s="2420"/>
      <c r="DY55" s="2420"/>
      <c r="DZ55" s="2420"/>
      <c r="EA55" s="2420"/>
      <c r="EB55" s="4687"/>
      <c r="EC55" s="2419"/>
      <c r="ED55" s="2419"/>
      <c r="EE55" s="3806"/>
      <c r="EF55" s="2420"/>
      <c r="EG55" s="2420"/>
      <c r="EH55" s="2420"/>
      <c r="EI55" s="2420"/>
      <c r="EJ55" s="2420"/>
      <c r="EK55" s="2420"/>
      <c r="EL55" s="2420"/>
      <c r="EM55" s="2435"/>
      <c r="EN55" s="2420"/>
      <c r="EO55" s="2420"/>
      <c r="EP55" s="2420"/>
      <c r="EQ55" s="2420"/>
      <c r="ER55" s="2420"/>
      <c r="ES55" s="2420"/>
      <c r="ET55" s="2420"/>
      <c r="EU55" s="2437"/>
      <c r="EV55" s="2413"/>
      <c r="EW55" s="2413"/>
      <c r="EX55" s="2413"/>
      <c r="EY55" s="2438"/>
      <c r="EZ55" s="2413"/>
      <c r="FA55" s="2439"/>
      <c r="FB55" s="2413"/>
      <c r="FC55" s="2439"/>
      <c r="FD55" s="2427"/>
      <c r="FE55" s="4823"/>
      <c r="FF55" s="2413">
        <v>2345</v>
      </c>
      <c r="FG55" s="2413">
        <v>659.7</v>
      </c>
      <c r="FH55" s="2413">
        <v>166.1</v>
      </c>
      <c r="FI55" s="2413">
        <v>21.4</v>
      </c>
      <c r="FJ55" s="2413">
        <v>4.0999999999999996</v>
      </c>
      <c r="FK55" s="2420">
        <f t="shared" si="195"/>
        <v>24.200000000000273</v>
      </c>
      <c r="FL55" s="2440">
        <v>3220.5</v>
      </c>
      <c r="FM55" s="2413">
        <v>584.6</v>
      </c>
      <c r="FN55" s="2413">
        <v>1257.0999999999999</v>
      </c>
      <c r="FO55" s="2413">
        <v>1715.7</v>
      </c>
      <c r="FP55" s="2413">
        <v>0.1</v>
      </c>
      <c r="FQ55" s="2413">
        <v>121.7</v>
      </c>
      <c r="FR55" s="3168">
        <f t="shared" si="196"/>
        <v>4.5474735088646412E-13</v>
      </c>
      <c r="FS55" s="2442">
        <v>3679.2</v>
      </c>
      <c r="FT55" s="4691">
        <f t="shared" si="206"/>
        <v>-458.69999999999982</v>
      </c>
      <c r="FU55" s="2413">
        <v>297.2</v>
      </c>
      <c r="FV55" s="2413">
        <f t="shared" si="197"/>
        <v>21.4</v>
      </c>
      <c r="FW55" s="4691">
        <f t="shared" si="207"/>
        <v>-777.29999999999984</v>
      </c>
      <c r="FX55" s="3348"/>
      <c r="FY55" s="4691">
        <f t="shared" si="208"/>
        <v>-777.29999999999984</v>
      </c>
      <c r="FZ55" s="3168">
        <f t="shared" si="518"/>
        <v>9533.2999999999993</v>
      </c>
      <c r="GA55" s="3168">
        <f t="shared" si="483"/>
        <v>2943.6000000000004</v>
      </c>
      <c r="GB55" s="3168">
        <f t="shared" si="484"/>
        <v>551.6</v>
      </c>
      <c r="GC55" s="3168">
        <f t="shared" si="485"/>
        <v>386.4</v>
      </c>
      <c r="GD55" s="3168">
        <f t="shared" si="486"/>
        <v>32.5</v>
      </c>
      <c r="GE55" s="3168">
        <f t="shared" si="487"/>
        <v>117.00000000000045</v>
      </c>
      <c r="GF55" s="3332">
        <f t="shared" si="488"/>
        <v>13564.4</v>
      </c>
      <c r="GG55" s="3168">
        <f t="shared" si="489"/>
        <v>2522.6</v>
      </c>
      <c r="GH55" s="3168">
        <f t="shared" si="490"/>
        <v>5373.4</v>
      </c>
      <c r="GI55" s="3168">
        <f t="shared" si="491"/>
        <v>7398.5999999999995</v>
      </c>
      <c r="GJ55" s="3168">
        <f t="shared" si="492"/>
        <v>3.9</v>
      </c>
      <c r="GK55" s="3168">
        <f t="shared" si="493"/>
        <v>574.20000000000005</v>
      </c>
      <c r="GL55" s="3168">
        <f t="shared" si="494"/>
        <v>0.20000000000027285</v>
      </c>
      <c r="GM55" s="2926">
        <f t="shared" si="495"/>
        <v>15872.900000000001</v>
      </c>
      <c r="GN55" s="4691">
        <f t="shared" si="496"/>
        <v>-2308.5</v>
      </c>
      <c r="GO55" s="3168">
        <f t="shared" si="497"/>
        <v>965.7</v>
      </c>
      <c r="GP55" s="3168">
        <f t="shared" si="498"/>
        <v>386.4</v>
      </c>
      <c r="GQ55" s="4691">
        <f t="shared" si="499"/>
        <v>-3660.6</v>
      </c>
      <c r="GR55" s="2441"/>
      <c r="GS55" s="4842">
        <f t="shared" si="500"/>
        <v>-3660.6</v>
      </c>
      <c r="GT55" s="2413">
        <v>433.01970862000002</v>
      </c>
      <c r="GU55" s="2413">
        <v>898.80855325000005</v>
      </c>
      <c r="GV55" s="2413">
        <v>325.79089002000001</v>
      </c>
      <c r="GW55" s="2420">
        <f t="shared" si="501"/>
        <v>389.56291065000005</v>
      </c>
      <c r="GX55" s="2442">
        <v>2047.1820625400001</v>
      </c>
      <c r="GY55" s="2438">
        <v>244.67404787000001</v>
      </c>
      <c r="GZ55" s="2413">
        <v>428.43921408</v>
      </c>
      <c r="HA55" s="2420">
        <f t="shared" si="502"/>
        <v>-145.15299028999993</v>
      </c>
      <c r="HB55" s="2440">
        <v>527.9602716600001</v>
      </c>
      <c r="HC55" s="2413">
        <v>79.427126029999997</v>
      </c>
      <c r="HD55" s="2413">
        <v>224.76615174</v>
      </c>
      <c r="HE55" s="2420">
        <f t="shared" si="503"/>
        <v>4.9733593400000018</v>
      </c>
      <c r="HF55" s="2442">
        <v>309.16663711000001</v>
      </c>
      <c r="HG55" s="4697">
        <f t="shared" si="213"/>
        <v>2884.3089713100003</v>
      </c>
      <c r="HH55" s="2413">
        <f t="shared" si="504"/>
        <v>2004.73791626</v>
      </c>
      <c r="HI55" s="2413">
        <f t="shared" si="505"/>
        <v>3970.5360048299999</v>
      </c>
      <c r="HJ55" s="2413">
        <f t="shared" si="506"/>
        <v>1303.37860286</v>
      </c>
      <c r="HK55" s="2420">
        <f t="shared" si="507"/>
        <v>2081.9160260600001</v>
      </c>
      <c r="HL55" s="2442">
        <f t="shared" si="508"/>
        <v>9360.5685500100008</v>
      </c>
      <c r="HM55" s="2438">
        <f t="shared" si="509"/>
        <v>1078.5992605399999</v>
      </c>
      <c r="HN55" s="2413">
        <f t="shared" si="510"/>
        <v>1884.48363374</v>
      </c>
      <c r="HO55" s="2420">
        <f t="shared" si="511"/>
        <v>-562.81445848999988</v>
      </c>
      <c r="HP55" s="2440">
        <f t="shared" si="512"/>
        <v>2400.2684357900002</v>
      </c>
      <c r="HQ55" s="2413">
        <f t="shared" si="513"/>
        <v>281.12761191999999</v>
      </c>
      <c r="HR55" s="2413">
        <f t="shared" si="514"/>
        <v>327.13495939000001</v>
      </c>
      <c r="HS55" s="2420">
        <f t="shared" si="515"/>
        <v>4.3742896099999911</v>
      </c>
      <c r="HT55" s="2442">
        <f t="shared" si="516"/>
        <v>612.63686092</v>
      </c>
      <c r="HU55" s="4697">
        <f t="shared" si="517"/>
        <v>12373.47384672</v>
      </c>
      <c r="HV55" s="2443">
        <f t="shared" si="278"/>
        <v>-0.29912894799584422</v>
      </c>
      <c r="HW55" s="2443">
        <f t="shared" si="279"/>
        <v>-0.36411811638451941</v>
      </c>
      <c r="HX55" s="2443">
        <f t="shared" ref="HX55:HX79" si="519">GV55/GV43-1</f>
        <v>0.76595485061183255</v>
      </c>
      <c r="HY55" s="2423">
        <f t="shared" si="280"/>
        <v>-0.30956736472555479</v>
      </c>
      <c r="HZ55" s="2444">
        <f t="shared" si="281"/>
        <v>-0.26361117831463277</v>
      </c>
      <c r="IA55" s="2445">
        <f t="shared" si="282"/>
        <v>-0.48764233785127697</v>
      </c>
      <c r="IB55" s="2443">
        <f t="shared" si="283"/>
        <v>-6.0818057947288784E-2</v>
      </c>
      <c r="IC55" s="2423">
        <f t="shared" si="284"/>
        <v>-0.55369381601169165</v>
      </c>
      <c r="ID55" s="2446">
        <f t="shared" si="285"/>
        <v>-0.13235346120252034</v>
      </c>
      <c r="IE55" s="2443">
        <f t="shared" si="286"/>
        <v>-0.44056473395396933</v>
      </c>
      <c r="IF55" s="2443">
        <f t="shared" si="287"/>
        <v>46.885690258062297</v>
      </c>
      <c r="IG55" s="2423">
        <f t="shared" si="288"/>
        <v>0.60232545996281384</v>
      </c>
      <c r="IH55" s="2444">
        <f t="shared" si="289"/>
        <v>1.0642075580163359</v>
      </c>
      <c r="II55" s="4707">
        <f t="shared" si="290"/>
        <v>-0.18483213473572713</v>
      </c>
      <c r="IJ55" s="3170">
        <f t="shared" si="345"/>
        <v>1.6400704649512394E-2</v>
      </c>
      <c r="IK55" s="3170">
        <f t="shared" si="291"/>
        <v>3.4042546620539509E-2</v>
      </c>
      <c r="IL55" s="3170">
        <f t="shared" si="292"/>
        <v>1.2339392545776167E-2</v>
      </c>
      <c r="IM55" s="3170">
        <f t="shared" si="293"/>
        <v>1.4754770078102495E-2</v>
      </c>
      <c r="IN55" s="5170">
        <f t="shared" si="294"/>
        <v>7.7537413893930568E-2</v>
      </c>
      <c r="IO55" s="3738">
        <f t="shared" si="295"/>
        <v>9.267076566341733E-3</v>
      </c>
      <c r="IP55" s="3170">
        <f t="shared" si="296"/>
        <v>1.6227217538871044E-2</v>
      </c>
      <c r="IQ55" s="3170">
        <f t="shared" si="297"/>
        <v>-5.4976973919423936E-3</v>
      </c>
      <c r="IR55" s="5171">
        <f t="shared" si="298"/>
        <v>1.9996596713270382E-2</v>
      </c>
      <c r="IS55" s="3170">
        <f t="shared" si="299"/>
        <v>3.0083176567854298E-3</v>
      </c>
      <c r="IT55" s="3170">
        <f t="shared" si="300"/>
        <v>8.5130611759987804E-3</v>
      </c>
      <c r="IU55" s="3170">
        <f t="shared" si="301"/>
        <v>1.8836694041289784E-4</v>
      </c>
      <c r="IV55" s="5170">
        <f t="shared" si="302"/>
        <v>1.1709745773197108E-2</v>
      </c>
      <c r="IW55" s="3819"/>
      <c r="IX55" s="2978"/>
      <c r="IY55" s="4715"/>
      <c r="IZ55" s="2447">
        <f>EMAE!N113</f>
        <v>57.418807818972674</v>
      </c>
      <c r="JA55" s="2423">
        <f>EMAE!O113%</f>
        <v>6.2693529925694769E-4</v>
      </c>
      <c r="JB55" s="2423">
        <f t="shared" si="346"/>
        <v>-0.15313371735351333</v>
      </c>
      <c r="JC55" s="3729">
        <f>IZ55/IZ51-1</f>
        <v>-3.1311857835870649E-2</v>
      </c>
      <c r="JD55" s="2447"/>
      <c r="JE55" s="2447"/>
      <c r="JF55" s="2447"/>
      <c r="JG55" s="2447"/>
      <c r="JH55" s="2447"/>
      <c r="JI55" s="2447"/>
      <c r="JJ55" s="4718"/>
      <c r="JK55" s="3523"/>
      <c r="JL55" s="3523"/>
      <c r="JM55" s="3523"/>
      <c r="JN55" s="3523"/>
      <c r="JO55" s="3523"/>
      <c r="JP55" s="3523"/>
      <c r="JQ55" s="4722"/>
      <c r="JR55" s="2447"/>
      <c r="JS55" s="2447"/>
      <c r="JT55" s="2447"/>
      <c r="JU55" s="2447"/>
      <c r="JV55" s="2447"/>
      <c r="JW55" s="2447"/>
      <c r="JX55" s="4671"/>
      <c r="JY55" s="3402"/>
      <c r="JZ55" s="3403"/>
      <c r="KA55" s="3403"/>
      <c r="KB55" s="3403"/>
      <c r="KC55" s="3403"/>
      <c r="KD55" s="3403"/>
      <c r="KE55" s="3403"/>
      <c r="KF55" s="3373"/>
      <c r="KG55" s="3383"/>
      <c r="KH55" s="3374"/>
      <c r="KI55" s="3441"/>
      <c r="KJ55" s="3441"/>
      <c r="KK55" s="3462"/>
      <c r="KL55" s="3463"/>
      <c r="KM55" s="3441"/>
      <c r="KN55" s="4861"/>
      <c r="KO55" s="4851"/>
      <c r="KP55" s="3657"/>
      <c r="KR55" s="4332"/>
      <c r="KZ55" s="4333"/>
      <c r="LD55" s="2713">
        <f t="shared" si="367"/>
        <v>37011</v>
      </c>
      <c r="LE55" s="2714">
        <f t="shared" si="368"/>
        <v>-2.2662399916973941E-3</v>
      </c>
      <c r="LF55" s="2714">
        <f t="shared" si="303"/>
        <v>0.19376878153881028</v>
      </c>
      <c r="LI55" s="2644"/>
    </row>
    <row r="56" spans="2:321">
      <c r="B56" s="2373">
        <v>37407</v>
      </c>
      <c r="C56" s="4674"/>
      <c r="D56" s="4675" t="s">
        <v>3414</v>
      </c>
      <c r="E56" s="2374">
        <f>VLOOKUP(B56,Tabla.BCRA,BCRA!$W$1,TRUE)</f>
        <v>10185397.222222222</v>
      </c>
      <c r="F56" s="2374">
        <f>VLOOKUP(B56,Tabla.BCRA,BCRA!$Y$1,TRUE)</f>
        <v>10165952.222222222</v>
      </c>
      <c r="G56" s="2374">
        <f>VLOOKUP(B56,Tabla.BCRA,BCRA!$AG$1,TRUE)</f>
        <v>-5048165.8333335016</v>
      </c>
      <c r="H56" s="2376">
        <f t="shared" si="228"/>
        <v>-1985401.0828625225</v>
      </c>
      <c r="I56" s="2376">
        <f t="shared" si="200"/>
        <v>-1989021.3370998111</v>
      </c>
      <c r="J56" s="2376">
        <f t="shared" si="201"/>
        <v>-2233480.0706213936</v>
      </c>
      <c r="K56" s="2377"/>
      <c r="L56" s="2376"/>
      <c r="M56" s="2376"/>
      <c r="N56" s="2376"/>
      <c r="O56" s="2378"/>
      <c r="P56" s="2621"/>
      <c r="Q56" s="2621"/>
      <c r="R56" s="2621"/>
      <c r="S56" s="2621"/>
      <c r="T56" s="2958"/>
      <c r="U56" s="2379">
        <f>VLOOKUP(B56,Tabla.BCRA,BCRA!$AK$1,TRUE)</f>
        <v>3.6</v>
      </c>
      <c r="V56" s="2375">
        <f t="shared" si="229"/>
        <v>0.18055555555555552</v>
      </c>
      <c r="W56" s="2375">
        <f t="shared" si="230"/>
        <v>0.22033898305084731</v>
      </c>
      <c r="X56" s="2375">
        <f t="shared" si="304"/>
        <v>0.72222222222222221</v>
      </c>
      <c r="Y56" s="2375">
        <f>U56/U51-1</f>
        <v>2.6</v>
      </c>
      <c r="Z56" s="3002"/>
      <c r="AA56" s="2375"/>
      <c r="AB56" s="2375"/>
      <c r="AC56" s="3008"/>
      <c r="AD56" s="4960">
        <f t="shared" si="202"/>
        <v>-4.2885554307759524</v>
      </c>
      <c r="AE56" s="4960">
        <f t="shared" si="203"/>
        <v>2.1295928336821923</v>
      </c>
      <c r="AF56" s="4960">
        <f t="shared" si="204"/>
        <v>-4.1167540223766368</v>
      </c>
      <c r="AG56" s="4960">
        <f t="shared" si="205"/>
        <v>2.0442804122737805</v>
      </c>
      <c r="AH56" s="3769"/>
      <c r="AI56" s="2381"/>
      <c r="AJ56" s="2925"/>
      <c r="AK56" s="2382"/>
      <c r="AL56" s="2925"/>
      <c r="AM56" s="3531"/>
      <c r="AN56" s="2381"/>
      <c r="AO56" s="2925"/>
      <c r="AP56" s="2382"/>
      <c r="AQ56" s="2925"/>
      <c r="AR56" s="2383"/>
      <c r="AS56" s="2384"/>
      <c r="AT56" s="2384"/>
      <c r="AU56" s="2384"/>
      <c r="AV56" s="2383"/>
      <c r="AW56" s="4791"/>
      <c r="AX56" s="4772">
        <v>319954.01303100586</v>
      </c>
      <c r="AY56" s="3790"/>
      <c r="AZ56" s="2374">
        <f>VLOOKUP(B56,Tabla.BCRA,BCRA!$H$1,TRUE)</f>
        <v>20782057</v>
      </c>
      <c r="BA56" s="2385">
        <f t="shared" si="305"/>
        <v>-2.3355701506139082E-2</v>
      </c>
      <c r="BB56" s="2385">
        <f t="shared" si="482"/>
        <v>0.60126703315974384</v>
      </c>
      <c r="BC56" s="2385">
        <f>AZ56/AZ51-1</f>
        <v>0.73454831507563911</v>
      </c>
      <c r="BD56" s="2386"/>
      <c r="BE56" s="2387"/>
      <c r="BF56" s="2387"/>
      <c r="BG56" s="2387"/>
      <c r="BH56" s="2388"/>
      <c r="BI56" s="2952"/>
      <c r="BJ56" s="2952"/>
      <c r="BK56" s="2952"/>
      <c r="BL56" s="2952"/>
      <c r="BM56" s="2388"/>
      <c r="BN56" s="4956">
        <f>VLOOKUP(B56,Tabla.BCRA,BCRA!$L$1,TRUE)</f>
        <v>867282</v>
      </c>
      <c r="BO56" s="4946">
        <v>25447</v>
      </c>
      <c r="BP56" s="3496">
        <f t="shared" si="189"/>
        <v>1.2244697432982692</v>
      </c>
      <c r="BQ56" s="2385">
        <f t="shared" si="250"/>
        <v>4.8021086446192518E-2</v>
      </c>
      <c r="BR56" s="2385">
        <f t="shared" si="251"/>
        <v>0.29738961965942701</v>
      </c>
      <c r="BS56" s="2391">
        <f>BO56/BO51-1</f>
        <v>0.6074158297012191</v>
      </c>
      <c r="BT56" s="4946">
        <v>36535</v>
      </c>
      <c r="BU56" s="3496">
        <f t="shared" si="190"/>
        <v>1.7580069191418346</v>
      </c>
      <c r="BV56" s="2385">
        <f t="shared" si="252"/>
        <v>-1.8577712209382202E-3</v>
      </c>
      <c r="BW56" s="2385">
        <f t="shared" si="253"/>
        <v>0.38369186486895934</v>
      </c>
      <c r="BX56" s="2391">
        <f>BT56/BT51-1</f>
        <v>0.78089203022178899</v>
      </c>
      <c r="BY56" s="2392"/>
      <c r="BZ56" s="2393"/>
      <c r="CA56" s="2394"/>
      <c r="CB56" s="2395"/>
      <c r="CC56" s="2396">
        <f>IPC!C718*1</f>
        <v>58.701999999999998</v>
      </c>
      <c r="CD56" s="2393">
        <f t="shared" si="307"/>
        <v>4.010744457674198E-2</v>
      </c>
      <c r="CE56" s="2394">
        <f>CC56/CC51-1</f>
        <v>0.25928314263459229</v>
      </c>
      <c r="CF56" s="2394">
        <f t="shared" si="308"/>
        <v>0.2302534801679208</v>
      </c>
      <c r="CG56" s="2392">
        <f t="shared" si="406"/>
        <v>58.701999999999998</v>
      </c>
      <c r="CH56" s="2393">
        <f t="shared" si="309"/>
        <v>4.010744457674198E-2</v>
      </c>
      <c r="CI56" s="2394">
        <f>CG56/CG51-1</f>
        <v>0.25928314263459229</v>
      </c>
      <c r="CJ56" s="2394">
        <f t="shared" si="254"/>
        <v>0.2302534801679208</v>
      </c>
      <c r="CK56" s="3135"/>
      <c r="CL56" s="5493"/>
      <c r="CM56" s="5493"/>
      <c r="CN56" s="5493"/>
      <c r="CO56" s="2933">
        <f t="shared" si="192"/>
        <v>25.956057247499693</v>
      </c>
      <c r="CP56" s="2382">
        <f t="shared" si="193"/>
        <v>28.692032826795462</v>
      </c>
      <c r="CQ56" s="2946">
        <f t="shared" si="194"/>
        <v>65.841968955503788</v>
      </c>
      <c r="CR56" s="2382"/>
      <c r="CS56" s="2382"/>
      <c r="CT56" s="2382"/>
      <c r="CU56" s="3705"/>
      <c r="CV56" s="2933"/>
      <c r="CW56" s="2946"/>
      <c r="CX56" s="3151">
        <f t="shared" si="255"/>
        <v>1408.8212667370756</v>
      </c>
      <c r="CY56" s="2385">
        <f t="shared" si="256"/>
        <v>4.4031992391373774E-3</v>
      </c>
      <c r="CZ56" s="2933">
        <f t="shared" si="257"/>
        <v>6837.8679951279364</v>
      </c>
      <c r="DA56" s="4817">
        <f t="shared" si="258"/>
        <v>2.1371408754499034E-2</v>
      </c>
      <c r="DB56" s="2381"/>
      <c r="DC56" s="2381"/>
      <c r="DD56" s="2381"/>
      <c r="DE56" s="2381"/>
      <c r="DF56" s="2381"/>
      <c r="DG56" s="2381"/>
      <c r="DH56" s="2911"/>
      <c r="DI56" s="2381"/>
      <c r="DJ56" s="4682"/>
      <c r="DK56" s="2381"/>
      <c r="DL56" s="2381"/>
      <c r="DM56" s="2381"/>
      <c r="DN56" s="2381"/>
      <c r="DO56" s="2381"/>
      <c r="DP56" s="2381"/>
      <c r="DQ56" s="2925"/>
      <c r="DR56" s="2382"/>
      <c r="DS56" s="4686"/>
      <c r="DT56" s="2398"/>
      <c r="DU56" s="2382"/>
      <c r="DV56" s="2382"/>
      <c r="DW56" s="2382"/>
      <c r="DX56" s="2382"/>
      <c r="DY56" s="2382"/>
      <c r="DZ56" s="2382"/>
      <c r="EA56" s="2382"/>
      <c r="EB56" s="4686"/>
      <c r="EC56" s="2381"/>
      <c r="ED56" s="2381"/>
      <c r="EE56" s="3805"/>
      <c r="EF56" s="2382"/>
      <c r="EG56" s="2382"/>
      <c r="EH56" s="2382"/>
      <c r="EI56" s="2382"/>
      <c r="EJ56" s="2382"/>
      <c r="EK56" s="2382"/>
      <c r="EL56" s="2382"/>
      <c r="EM56" s="2397"/>
      <c r="EN56" s="2382"/>
      <c r="EO56" s="2382"/>
      <c r="EP56" s="2382"/>
      <c r="EQ56" s="2382"/>
      <c r="ER56" s="2382"/>
      <c r="ES56" s="2382"/>
      <c r="ET56" s="2382"/>
      <c r="EU56" s="2399"/>
      <c r="EV56" s="2374"/>
      <c r="EW56" s="2374"/>
      <c r="EX56" s="2374"/>
      <c r="EY56" s="2400"/>
      <c r="EZ56" s="2374"/>
      <c r="FA56" s="2401"/>
      <c r="FB56" s="2374"/>
      <c r="FC56" s="2401"/>
      <c r="FD56" s="2389"/>
      <c r="FE56" s="4822"/>
      <c r="FF56" s="2374">
        <v>4221.8999999999996</v>
      </c>
      <c r="FG56" s="2374">
        <v>828.2</v>
      </c>
      <c r="FH56" s="2374">
        <v>238.9</v>
      </c>
      <c r="FI56" s="2374">
        <v>205.6</v>
      </c>
      <c r="FJ56" s="2374">
        <v>13</v>
      </c>
      <c r="FK56" s="2382">
        <f t="shared" si="195"/>
        <v>46.300000000000182</v>
      </c>
      <c r="FL56" s="2402">
        <v>5553.9</v>
      </c>
      <c r="FM56" s="2374">
        <v>710</v>
      </c>
      <c r="FN56" s="2374">
        <v>1340.3</v>
      </c>
      <c r="FO56" s="2374">
        <v>2216.5</v>
      </c>
      <c r="FP56" s="2374">
        <v>0</v>
      </c>
      <c r="FQ56" s="2374">
        <v>230.8</v>
      </c>
      <c r="FR56" s="3165">
        <f t="shared" si="196"/>
        <v>1.2999999999992724</v>
      </c>
      <c r="FS56" s="2404">
        <v>4498.8999999999996</v>
      </c>
      <c r="FT56" s="4690">
        <f t="shared" si="206"/>
        <v>1055</v>
      </c>
      <c r="FU56" s="2374">
        <v>1178.8</v>
      </c>
      <c r="FV56" s="2374">
        <f t="shared" si="197"/>
        <v>205.6</v>
      </c>
      <c r="FW56" s="4690">
        <f t="shared" si="207"/>
        <v>-329.4</v>
      </c>
      <c r="FX56" s="3347"/>
      <c r="FY56" s="4690">
        <f t="shared" si="208"/>
        <v>-329.4</v>
      </c>
      <c r="FZ56" s="3165">
        <f t="shared" si="518"/>
        <v>13755.199999999999</v>
      </c>
      <c r="GA56" s="3165">
        <f t="shared" si="483"/>
        <v>3771.8</v>
      </c>
      <c r="GB56" s="3165">
        <f t="shared" si="484"/>
        <v>790.5</v>
      </c>
      <c r="GC56" s="3165">
        <f t="shared" si="485"/>
        <v>592</v>
      </c>
      <c r="GD56" s="3165">
        <f t="shared" si="486"/>
        <v>45.5</v>
      </c>
      <c r="GE56" s="3165">
        <f t="shared" si="487"/>
        <v>163.30000000000064</v>
      </c>
      <c r="GF56" s="3331">
        <f t="shared" si="488"/>
        <v>19118.3</v>
      </c>
      <c r="GG56" s="3165">
        <f t="shared" si="489"/>
        <v>3232.6</v>
      </c>
      <c r="GH56" s="3165">
        <f t="shared" si="490"/>
        <v>6713.7</v>
      </c>
      <c r="GI56" s="3165">
        <f t="shared" si="491"/>
        <v>9615.0999999999985</v>
      </c>
      <c r="GJ56" s="3165">
        <f t="shared" si="492"/>
        <v>3.9</v>
      </c>
      <c r="GK56" s="3165">
        <f t="shared" si="493"/>
        <v>805</v>
      </c>
      <c r="GL56" s="3165">
        <f t="shared" si="494"/>
        <v>1.4999999999995453</v>
      </c>
      <c r="GM56" s="2925">
        <f t="shared" si="495"/>
        <v>20371.800000000003</v>
      </c>
      <c r="GN56" s="4690">
        <f t="shared" si="496"/>
        <v>-1253.5</v>
      </c>
      <c r="GO56" s="3165">
        <f t="shared" si="497"/>
        <v>2144.5</v>
      </c>
      <c r="GP56" s="3165">
        <f t="shared" si="498"/>
        <v>592</v>
      </c>
      <c r="GQ56" s="4690">
        <f t="shared" si="499"/>
        <v>-3990</v>
      </c>
      <c r="GR56" s="2403"/>
      <c r="GS56" s="4841">
        <f t="shared" si="500"/>
        <v>-3990</v>
      </c>
      <c r="GT56" s="2374">
        <v>893.09373073999996</v>
      </c>
      <c r="GU56" s="2374">
        <v>1510.9073894000001</v>
      </c>
      <c r="GV56" s="2374">
        <v>506.64955334000001</v>
      </c>
      <c r="GW56" s="2382">
        <f t="shared" si="501"/>
        <v>653.55843632999949</v>
      </c>
      <c r="GX56" s="2404">
        <v>3564.20910981</v>
      </c>
      <c r="GY56" s="2405">
        <v>310.11659809999998</v>
      </c>
      <c r="GZ56" s="2374">
        <v>516.87754345999997</v>
      </c>
      <c r="HA56" s="2382">
        <f t="shared" si="502"/>
        <v>-118.10202174000005</v>
      </c>
      <c r="HB56" s="2402">
        <v>708.89211981999983</v>
      </c>
      <c r="HC56" s="2374">
        <v>108.31488607999999</v>
      </c>
      <c r="HD56" s="2374">
        <v>439.99711126</v>
      </c>
      <c r="HE56" s="2382">
        <f t="shared" si="503"/>
        <v>5.2243629199999759</v>
      </c>
      <c r="HF56" s="2404">
        <v>553.53636025999992</v>
      </c>
      <c r="HG56" s="4696">
        <f t="shared" si="213"/>
        <v>4826.6375898899996</v>
      </c>
      <c r="HH56" s="2374">
        <f t="shared" si="504"/>
        <v>2897.831647</v>
      </c>
      <c r="HI56" s="2374">
        <f t="shared" si="505"/>
        <v>5481.4433942300002</v>
      </c>
      <c r="HJ56" s="2374">
        <f t="shared" si="506"/>
        <v>1810.0281562</v>
      </c>
      <c r="HK56" s="2382">
        <f t="shared" si="507"/>
        <v>2735.4744623899996</v>
      </c>
      <c r="HL56" s="2404">
        <f t="shared" si="508"/>
        <v>12924.77765982</v>
      </c>
      <c r="HM56" s="2405">
        <f t="shared" si="509"/>
        <v>1388.7158586399999</v>
      </c>
      <c r="HN56" s="2374">
        <f t="shared" si="510"/>
        <v>2401.3611771999999</v>
      </c>
      <c r="HO56" s="2382">
        <f t="shared" si="511"/>
        <v>-680.91648022999993</v>
      </c>
      <c r="HP56" s="2402">
        <f t="shared" si="512"/>
        <v>3109.1605556100003</v>
      </c>
      <c r="HQ56" s="2374">
        <f t="shared" si="513"/>
        <v>389.442498</v>
      </c>
      <c r="HR56" s="2374">
        <f t="shared" si="514"/>
        <v>767.13207065000006</v>
      </c>
      <c r="HS56" s="2382">
        <f t="shared" si="515"/>
        <v>9.598652529999967</v>
      </c>
      <c r="HT56" s="2404">
        <f t="shared" si="516"/>
        <v>1166.1732211799999</v>
      </c>
      <c r="HU56" s="4696">
        <f t="shared" si="517"/>
        <v>17200.111436610001</v>
      </c>
      <c r="HV56" s="2406">
        <f t="shared" si="278"/>
        <v>-0.423380950017891</v>
      </c>
      <c r="HW56" s="2406">
        <f t="shared" si="279"/>
        <v>9.2602978267660507E-2</v>
      </c>
      <c r="HX56" s="2406">
        <f t="shared" si="519"/>
        <v>0.68793570612185917</v>
      </c>
      <c r="HY56" s="2385">
        <f t="shared" si="280"/>
        <v>2.811884746264548E-2</v>
      </c>
      <c r="HZ56" s="2407">
        <f t="shared" si="281"/>
        <v>-7.8429835289225092E-2</v>
      </c>
      <c r="IA56" s="2408">
        <f t="shared" si="282"/>
        <v>-0.36019573706013319</v>
      </c>
      <c r="IB56" s="2406">
        <f t="shared" si="283"/>
        <v>8.2372075342057816E-2</v>
      </c>
      <c r="IC56" s="2385">
        <f t="shared" si="284"/>
        <v>-0.62059841000841909</v>
      </c>
      <c r="ID56" s="2409">
        <f t="shared" si="285"/>
        <v>8.8991730436517757E-2</v>
      </c>
      <c r="IE56" s="2406">
        <f t="shared" si="286"/>
        <v>-0.33003937757063251</v>
      </c>
      <c r="IF56" s="2406">
        <f t="shared" si="287"/>
        <v>61.956628138645677</v>
      </c>
      <c r="IG56" s="2385">
        <f t="shared" si="288"/>
        <v>0.55315361720491429</v>
      </c>
      <c r="IH56" s="2407">
        <f t="shared" si="289"/>
        <v>2.2177460688017838</v>
      </c>
      <c r="II56" s="4706">
        <f t="shared" si="290"/>
        <v>2.9018052169395681E-2</v>
      </c>
      <c r="IJ56" s="403">
        <f t="shared" si="345"/>
        <v>3.3495828564092528E-2</v>
      </c>
      <c r="IK56" s="403">
        <f t="shared" si="291"/>
        <v>5.6667170700693749E-2</v>
      </c>
      <c r="IL56" s="403">
        <f t="shared" si="292"/>
        <v>1.9002089026746553E-2</v>
      </c>
      <c r="IM56" s="403">
        <f t="shared" si="293"/>
        <v>2.451196395902051E-2</v>
      </c>
      <c r="IN56" s="5167">
        <f t="shared" si="294"/>
        <v>0.13367705225055335</v>
      </c>
      <c r="IO56" s="5169">
        <f t="shared" si="295"/>
        <v>1.1631043917675036E-2</v>
      </c>
      <c r="IP56" s="403">
        <f t="shared" si="296"/>
        <v>1.9385693783809266E-2</v>
      </c>
      <c r="IQ56" s="403">
        <f t="shared" si="297"/>
        <v>-4.4294623700896086E-3</v>
      </c>
      <c r="IR56" s="5168">
        <f t="shared" si="298"/>
        <v>2.6587275331394693E-2</v>
      </c>
      <c r="IS56" s="403">
        <f t="shared" si="299"/>
        <v>4.0623920314262225E-3</v>
      </c>
      <c r="IT56" s="403">
        <f t="shared" si="300"/>
        <v>1.6502263200581683E-2</v>
      </c>
      <c r="IU56" s="403">
        <f t="shared" si="301"/>
        <v>1.9594176815005088E-4</v>
      </c>
      <c r="IV56" s="5167">
        <f t="shared" si="302"/>
        <v>2.0760597000157952E-2</v>
      </c>
      <c r="IW56" s="3818"/>
      <c r="IX56" s="2977"/>
      <c r="IY56" s="4714"/>
      <c r="IZ56" s="2410">
        <f>EMAE!N114</f>
        <v>58.049896865083383</v>
      </c>
      <c r="JA56" s="2385">
        <f>EMAE!O114%</f>
        <v>1.0990981354060514E-2</v>
      </c>
      <c r="JB56" s="2385">
        <f t="shared" si="346"/>
        <v>-0.14155841658935397</v>
      </c>
      <c r="JC56" s="3728">
        <f>IZ56/IZ51-1</f>
        <v>-2.066502452744523E-2</v>
      </c>
      <c r="JD56" s="2410"/>
      <c r="JE56" s="2410"/>
      <c r="JF56" s="2410"/>
      <c r="JG56" s="2410"/>
      <c r="JH56" s="2410"/>
      <c r="JI56" s="2410"/>
      <c r="JJ56" s="4717"/>
      <c r="JK56" s="3520"/>
      <c r="JL56" s="3520"/>
      <c r="JM56" s="3520"/>
      <c r="JN56" s="3520"/>
      <c r="JO56" s="3520"/>
      <c r="JP56" s="3520"/>
      <c r="JQ56" s="4721"/>
      <c r="JR56" s="2410"/>
      <c r="JS56" s="2410"/>
      <c r="JT56" s="2410"/>
      <c r="JU56" s="2410"/>
      <c r="JV56" s="2410"/>
      <c r="JW56" s="2410"/>
      <c r="JX56" s="4670"/>
      <c r="JY56" s="3400"/>
      <c r="JZ56" s="3401"/>
      <c r="KA56" s="3401"/>
      <c r="KB56" s="3401"/>
      <c r="KC56" s="3401"/>
      <c r="KD56" s="3401"/>
      <c r="KE56" s="3401"/>
      <c r="KF56" s="3371"/>
      <c r="KG56" s="2706"/>
      <c r="KH56" s="3372"/>
      <c r="KI56" s="3202"/>
      <c r="KJ56" s="3202"/>
      <c r="KK56" s="3460"/>
      <c r="KL56" s="3461"/>
      <c r="KM56" s="3202"/>
      <c r="KN56" s="4860"/>
      <c r="KO56" s="4850"/>
      <c r="KP56" s="3656"/>
      <c r="KR56" s="4332"/>
      <c r="KZ56" s="4333"/>
      <c r="LD56" s="2713">
        <f t="shared" si="367"/>
        <v>37042</v>
      </c>
      <c r="LE56" s="2714">
        <f t="shared" si="368"/>
        <v>2.2752932601368681E-3</v>
      </c>
      <c r="LF56" s="2714">
        <f t="shared" si="303"/>
        <v>0.14333412830908654</v>
      </c>
      <c r="LI56" s="2644"/>
    </row>
    <row r="57" spans="2:321">
      <c r="B57" s="2449">
        <v>37437</v>
      </c>
      <c r="C57" s="4678"/>
      <c r="D57" s="4679" t="s">
        <v>3407</v>
      </c>
      <c r="E57" s="2450">
        <f>VLOOKUP(B57,Tabla.BCRA,BCRA!$W$1,TRUE)</f>
        <v>9629284.7368421052</v>
      </c>
      <c r="F57" s="2450">
        <f>VLOOKUP(B57,Tabla.BCRA,BCRA!$Y$1,TRUE)</f>
        <v>9608925.5263157897</v>
      </c>
      <c r="G57" s="2450">
        <f>VLOOKUP(B57,Tabla.BCRA,BCRA!$AG$1,TRUE)</f>
        <v>-6005911.8421054129</v>
      </c>
      <c r="H57" s="2452">
        <f t="shared" si="228"/>
        <v>-556112.48538011685</v>
      </c>
      <c r="I57" s="2452">
        <f t="shared" si="200"/>
        <v>-557026.69590643235</v>
      </c>
      <c r="J57" s="2452">
        <f t="shared" si="201"/>
        <v>-957746.00877191126</v>
      </c>
      <c r="K57" s="2453"/>
      <c r="L57" s="2452"/>
      <c r="M57" s="2452"/>
      <c r="N57" s="2452"/>
      <c r="O57" s="2454"/>
      <c r="P57" s="2637"/>
      <c r="Q57" s="2637"/>
      <c r="R57" s="2637"/>
      <c r="S57" s="2637"/>
      <c r="T57" s="2960"/>
      <c r="U57" s="2455">
        <f>VLOOKUP(B57,Tabla.BCRA,BCRA!$AK$1,TRUE)</f>
        <v>3.8</v>
      </c>
      <c r="V57" s="2451">
        <f t="shared" si="229"/>
        <v>5.2631578947368356E-2</v>
      </c>
      <c r="W57" s="2451">
        <f t="shared" si="230"/>
        <v>5.555555555555558E-2</v>
      </c>
      <c r="X57" s="2451">
        <f t="shared" si="304"/>
        <v>0.73684210526315785</v>
      </c>
      <c r="Y57" s="2451">
        <f>U57/U51-1</f>
        <v>2.8</v>
      </c>
      <c r="Z57" s="3004"/>
      <c r="AA57" s="2451"/>
      <c r="AB57" s="2451"/>
      <c r="AC57" s="3010"/>
      <c r="AD57" s="4962">
        <f t="shared" si="202"/>
        <v>-3.5779900812641388</v>
      </c>
      <c r="AE57" s="4962">
        <f t="shared" si="203"/>
        <v>2.2363679415714288</v>
      </c>
      <c r="AF57" s="4962">
        <f t="shared" si="204"/>
        <v>-3.3615678236333406</v>
      </c>
      <c r="AG57" s="4962">
        <f t="shared" si="205"/>
        <v>2.1010965216358461</v>
      </c>
      <c r="AH57" s="3771"/>
      <c r="AI57" s="2456"/>
      <c r="AJ57" s="2927"/>
      <c r="AK57" s="2457"/>
      <c r="AL57" s="2927"/>
      <c r="AM57" s="3533"/>
      <c r="AN57" s="2456"/>
      <c r="AO57" s="2927"/>
      <c r="AP57" s="2457"/>
      <c r="AQ57" s="2927"/>
      <c r="AR57" s="2458"/>
      <c r="AS57" s="2459"/>
      <c r="AT57" s="2459"/>
      <c r="AU57" s="2459"/>
      <c r="AV57" s="2458"/>
      <c r="AW57" s="4793"/>
      <c r="AX57" s="4774">
        <v>323088.84069442749</v>
      </c>
      <c r="AY57" s="3792"/>
      <c r="AZ57" s="2450">
        <f>VLOOKUP(B57,Tabla.BCRA,BCRA!$H$1,TRUE)</f>
        <v>20189280</v>
      </c>
      <c r="BA57" s="2460">
        <f t="shared" si="305"/>
        <v>-2.8523499863367663E-2</v>
      </c>
      <c r="BB57" s="2460">
        <f t="shared" si="482"/>
        <v>0.39998993136268179</v>
      </c>
      <c r="BC57" s="2460">
        <f>AZ57/AZ51-1</f>
        <v>0.68507292644757434</v>
      </c>
      <c r="BD57" s="2461"/>
      <c r="BE57" s="2462"/>
      <c r="BF57" s="2462"/>
      <c r="BG57" s="2462"/>
      <c r="BH57" s="2463"/>
      <c r="BI57" s="2954"/>
      <c r="BJ57" s="2954"/>
      <c r="BK57" s="2954"/>
      <c r="BL57" s="2954"/>
      <c r="BM57" s="2463"/>
      <c r="BN57" s="2954">
        <f>VLOOKUP(B57,Tabla.BCRA,BCRA!$L$1,TRUE)</f>
        <v>1299813</v>
      </c>
      <c r="BO57" s="4948">
        <v>25198</v>
      </c>
      <c r="BP57" s="3498">
        <f t="shared" si="189"/>
        <v>1.2480880942757742</v>
      </c>
      <c r="BQ57" s="2460">
        <f t="shared" si="250"/>
        <v>-9.785043423586326E-3</v>
      </c>
      <c r="BR57" s="2460">
        <f t="shared" si="251"/>
        <v>0.31191753006716305</v>
      </c>
      <c r="BS57" s="2466">
        <f>BO57/BO51-1</f>
        <v>0.59168719600783271</v>
      </c>
      <c r="BT57" s="4948">
        <v>35720</v>
      </c>
      <c r="BU57" s="3498">
        <f t="shared" si="190"/>
        <v>1.7692557634546651</v>
      </c>
      <c r="BV57" s="2460">
        <f t="shared" si="252"/>
        <v>-2.2307376488298947E-2</v>
      </c>
      <c r="BW57" s="2460">
        <f t="shared" si="253"/>
        <v>0.3559064682660189</v>
      </c>
      <c r="BX57" s="2466">
        <f>BT57/BT51-1</f>
        <v>0.74116500121862061</v>
      </c>
      <c r="BY57" s="2467"/>
      <c r="BZ57" s="2468"/>
      <c r="CA57" s="2469"/>
      <c r="CB57" s="2470"/>
      <c r="CC57" s="2471">
        <f>IPC!C719*1</f>
        <v>60.828200000000002</v>
      </c>
      <c r="CD57" s="2468">
        <f t="shared" si="307"/>
        <v>3.6220230997240366E-2</v>
      </c>
      <c r="CE57" s="2469">
        <f>CC57/CC51-1</f>
        <v>0.30489466895174799</v>
      </c>
      <c r="CF57" s="2469">
        <f t="shared" si="308"/>
        <v>0.28407528538958582</v>
      </c>
      <c r="CG57" s="2467">
        <f t="shared" si="406"/>
        <v>60.828200000000002</v>
      </c>
      <c r="CH57" s="2468">
        <f t="shared" si="309"/>
        <v>3.6220230997240366E-2</v>
      </c>
      <c r="CI57" s="2469">
        <f>CG57/CG51-1</f>
        <v>0.30489466895174799</v>
      </c>
      <c r="CJ57" s="2469">
        <f t="shared" si="254"/>
        <v>0.28407528538958582</v>
      </c>
      <c r="CK57" s="3137"/>
      <c r="CL57" s="2469"/>
      <c r="CM57" s="2469"/>
      <c r="CN57" s="2469"/>
      <c r="CO57" s="2935">
        <f t="shared" si="192"/>
        <v>25.215699652147073</v>
      </c>
      <c r="CP57" s="2457">
        <f t="shared" si="193"/>
        <v>28.051988848313503</v>
      </c>
      <c r="CQ57" s="2948">
        <f t="shared" si="194"/>
        <v>68.226780280385256</v>
      </c>
      <c r="CR57" s="2457"/>
      <c r="CS57" s="2457"/>
      <c r="CT57" s="2457"/>
      <c r="CU57" s="3707"/>
      <c r="CV57" s="2935"/>
      <c r="CW57" s="2948"/>
      <c r="CX57" s="3153">
        <f t="shared" si="255"/>
        <v>1248.5633965825084</v>
      </c>
      <c r="CY57" s="2460">
        <f t="shared" si="256"/>
        <v>3.8644584378059055E-3</v>
      </c>
      <c r="CZ57" s="2935">
        <f t="shared" si="257"/>
        <v>7902.3164058775374</v>
      </c>
      <c r="DA57" s="4819">
        <f t="shared" si="258"/>
        <v>2.4458648552802935E-2</v>
      </c>
      <c r="DB57" s="2456"/>
      <c r="DC57" s="2456"/>
      <c r="DD57" s="2456"/>
      <c r="DE57" s="2456"/>
      <c r="DF57" s="2456"/>
      <c r="DG57" s="2456"/>
      <c r="DH57" s="2913"/>
      <c r="DI57" s="2456"/>
      <c r="DJ57" s="4684"/>
      <c r="DK57" s="2456"/>
      <c r="DL57" s="2456"/>
      <c r="DM57" s="2456"/>
      <c r="DN57" s="2456"/>
      <c r="DO57" s="2456"/>
      <c r="DP57" s="2456"/>
      <c r="DQ57" s="2927"/>
      <c r="DR57" s="2457"/>
      <c r="DS57" s="4688"/>
      <c r="DT57" s="2473"/>
      <c r="DU57" s="2457"/>
      <c r="DV57" s="2457"/>
      <c r="DW57" s="2457"/>
      <c r="DX57" s="2457"/>
      <c r="DY57" s="2457"/>
      <c r="DZ57" s="2457"/>
      <c r="EA57" s="2457"/>
      <c r="EB57" s="4688"/>
      <c r="EC57" s="2456"/>
      <c r="ED57" s="2456"/>
      <c r="EE57" s="3807"/>
      <c r="EF57" s="2457"/>
      <c r="EG57" s="2457"/>
      <c r="EH57" s="2457"/>
      <c r="EI57" s="2457"/>
      <c r="EJ57" s="2457"/>
      <c r="EK57" s="2457"/>
      <c r="EL57" s="2457"/>
      <c r="EM57" s="2472"/>
      <c r="EN57" s="2457"/>
      <c r="EO57" s="2457"/>
      <c r="EP57" s="2457"/>
      <c r="EQ57" s="2457"/>
      <c r="ER57" s="2457"/>
      <c r="ES57" s="2457"/>
      <c r="ET57" s="2457"/>
      <c r="EU57" s="2474"/>
      <c r="EV57" s="2450"/>
      <c r="EW57" s="2450"/>
      <c r="EX57" s="2450"/>
      <c r="EY57" s="2475"/>
      <c r="EZ57" s="2450"/>
      <c r="FA57" s="2476"/>
      <c r="FB57" s="2450"/>
      <c r="FC57" s="2476"/>
      <c r="FD57" s="2464"/>
      <c r="FE57" s="4824"/>
      <c r="FF57" s="2450">
        <v>3376.6</v>
      </c>
      <c r="FG57" s="2450">
        <v>783.7</v>
      </c>
      <c r="FH57" s="2450">
        <v>230.2</v>
      </c>
      <c r="FI57" s="2450">
        <v>224.3</v>
      </c>
      <c r="FJ57" s="2450">
        <v>3.1</v>
      </c>
      <c r="FK57" s="2457">
        <f t="shared" si="195"/>
        <v>17.300000000000182</v>
      </c>
      <c r="FL57" s="2477">
        <v>4635.2000000000007</v>
      </c>
      <c r="FM57" s="2450">
        <v>724.9</v>
      </c>
      <c r="FN57" s="2450">
        <v>1264</v>
      </c>
      <c r="FO57" s="2450">
        <v>1870.5</v>
      </c>
      <c r="FP57" s="2450">
        <v>0</v>
      </c>
      <c r="FQ57" s="2450">
        <v>181.4</v>
      </c>
      <c r="FR57" s="3174">
        <f t="shared" si="196"/>
        <v>1.6999999999993634</v>
      </c>
      <c r="FS57" s="2479">
        <v>4042.4999999999995</v>
      </c>
      <c r="FT57" s="4692">
        <f t="shared" si="206"/>
        <v>592.70000000000118</v>
      </c>
      <c r="FU57" s="2450">
        <v>294.10000000000002</v>
      </c>
      <c r="FV57" s="2450">
        <f t="shared" si="197"/>
        <v>224.3</v>
      </c>
      <c r="FW57" s="4692">
        <f t="shared" si="207"/>
        <v>74.300000000001148</v>
      </c>
      <c r="FX57" s="3349"/>
      <c r="FY57" s="4692">
        <f t="shared" si="208"/>
        <v>74.300000000001148</v>
      </c>
      <c r="FZ57" s="3174">
        <f t="shared" si="518"/>
        <v>17131.8</v>
      </c>
      <c r="GA57" s="3174">
        <f t="shared" si="483"/>
        <v>4555.5</v>
      </c>
      <c r="GB57" s="3174">
        <f t="shared" si="484"/>
        <v>1020.7</v>
      </c>
      <c r="GC57" s="3174">
        <f t="shared" si="485"/>
        <v>816.3</v>
      </c>
      <c r="GD57" s="3174">
        <f t="shared" si="486"/>
        <v>48.6</v>
      </c>
      <c r="GE57" s="3174">
        <f t="shared" si="487"/>
        <v>180.60000000000082</v>
      </c>
      <c r="GF57" s="3333">
        <f t="shared" si="488"/>
        <v>23753.5</v>
      </c>
      <c r="GG57" s="3174">
        <f t="shared" si="489"/>
        <v>3957.5</v>
      </c>
      <c r="GH57" s="3174">
        <f t="shared" si="490"/>
        <v>7977.7</v>
      </c>
      <c r="GI57" s="3174">
        <f t="shared" si="491"/>
        <v>11485.599999999999</v>
      </c>
      <c r="GJ57" s="3174">
        <f t="shared" si="492"/>
        <v>3.9</v>
      </c>
      <c r="GK57" s="3174">
        <f t="shared" si="493"/>
        <v>986.4</v>
      </c>
      <c r="GL57" s="3174">
        <f t="shared" si="494"/>
        <v>3.1999999999989086</v>
      </c>
      <c r="GM57" s="2927">
        <f t="shared" si="495"/>
        <v>24414.300000000003</v>
      </c>
      <c r="GN57" s="4692">
        <f t="shared" si="496"/>
        <v>-660.79999999999882</v>
      </c>
      <c r="GO57" s="3174">
        <f t="shared" si="497"/>
        <v>2438.6</v>
      </c>
      <c r="GP57" s="3174">
        <f t="shared" si="498"/>
        <v>816.3</v>
      </c>
      <c r="GQ57" s="4692">
        <f t="shared" si="499"/>
        <v>-3915.6999999999989</v>
      </c>
      <c r="GR57" s="2478"/>
      <c r="GS57" s="4843">
        <f t="shared" si="500"/>
        <v>-3915.6999999999989</v>
      </c>
      <c r="GT57" s="2450">
        <v>832.77732164999998</v>
      </c>
      <c r="GU57" s="2450">
        <v>1403.14487891</v>
      </c>
      <c r="GV57" s="2450">
        <v>405.16083049999997</v>
      </c>
      <c r="GW57" s="2457">
        <f t="shared" si="501"/>
        <v>608.24833248999994</v>
      </c>
      <c r="GX57" s="2479">
        <v>3249.3313635499999</v>
      </c>
      <c r="GY57" s="2475">
        <v>291.63722575999998</v>
      </c>
      <c r="GZ57" s="2450">
        <v>499.44297574000001</v>
      </c>
      <c r="HA57" s="2457">
        <f t="shared" si="502"/>
        <v>-135.17373846999999</v>
      </c>
      <c r="HB57" s="2477">
        <v>655.90646302999994</v>
      </c>
      <c r="HC57" s="2450">
        <v>108.57563044</v>
      </c>
      <c r="HD57" s="2450">
        <v>596.46599079999999</v>
      </c>
      <c r="HE57" s="2457">
        <f t="shared" si="503"/>
        <v>4.5490981099999317</v>
      </c>
      <c r="HF57" s="2479">
        <v>709.59071934999997</v>
      </c>
      <c r="HG57" s="4698">
        <f t="shared" si="213"/>
        <v>4614.8285459299996</v>
      </c>
      <c r="HH57" s="2450">
        <f t="shared" si="504"/>
        <v>3730.60896865</v>
      </c>
      <c r="HI57" s="2450">
        <f t="shared" si="505"/>
        <v>6884.5882731399997</v>
      </c>
      <c r="HJ57" s="2450">
        <f t="shared" si="506"/>
        <v>2215.1889867</v>
      </c>
      <c r="HK57" s="2457">
        <f t="shared" si="507"/>
        <v>3343.7227948799996</v>
      </c>
      <c r="HL57" s="2479">
        <f t="shared" si="508"/>
        <v>16174.10902337</v>
      </c>
      <c r="HM57" s="2475">
        <f t="shared" si="509"/>
        <v>1680.3530843999997</v>
      </c>
      <c r="HN57" s="2450">
        <f t="shared" si="510"/>
        <v>2900.8041529399998</v>
      </c>
      <c r="HO57" s="2457">
        <f t="shared" si="511"/>
        <v>-816.09021869999992</v>
      </c>
      <c r="HP57" s="2477">
        <f t="shared" si="512"/>
        <v>3765.0670186400002</v>
      </c>
      <c r="HQ57" s="2450">
        <f t="shared" si="513"/>
        <v>498.01812844</v>
      </c>
      <c r="HR57" s="2450">
        <f t="shared" si="514"/>
        <v>1363.5980614499999</v>
      </c>
      <c r="HS57" s="2457">
        <f t="shared" si="515"/>
        <v>14.147750639999899</v>
      </c>
      <c r="HT57" s="2479">
        <f t="shared" si="516"/>
        <v>1875.7639405299999</v>
      </c>
      <c r="HU57" s="4698">
        <f t="shared" si="517"/>
        <v>21814.93998254</v>
      </c>
      <c r="HV57" s="2480">
        <f t="shared" si="278"/>
        <v>-0.36647555293206158</v>
      </c>
      <c r="HW57" s="2480">
        <f t="shared" si="279"/>
        <v>6.9280485092031441E-3</v>
      </c>
      <c r="HX57" s="2480">
        <f t="shared" si="519"/>
        <v>0.47411753340412632</v>
      </c>
      <c r="HY57" s="2460">
        <f t="shared" si="280"/>
        <v>-0.18974658616424322</v>
      </c>
      <c r="HZ57" s="2481">
        <f t="shared" si="281"/>
        <v>-0.1296925784171683</v>
      </c>
      <c r="IA57" s="2482">
        <f t="shared" si="282"/>
        <v>-0.36824970072795038</v>
      </c>
      <c r="IB57" s="2480">
        <f t="shared" si="283"/>
        <v>0.1269937866956603</v>
      </c>
      <c r="IC57" s="2460">
        <f t="shared" si="284"/>
        <v>-0.42513992322240157</v>
      </c>
      <c r="ID57" s="2483">
        <f t="shared" si="285"/>
        <v>-2.0531691150251774E-2</v>
      </c>
      <c r="IE57" s="2480">
        <f t="shared" si="286"/>
        <v>-0.21971705372551087</v>
      </c>
      <c r="IF57" s="2480">
        <f t="shared" si="287"/>
        <v>68.761933902741447</v>
      </c>
      <c r="IG57" s="2460">
        <f t="shared" si="288"/>
        <v>-0.88258621265199322</v>
      </c>
      <c r="IH57" s="2481">
        <f t="shared" si="289"/>
        <v>2.8059345572577885</v>
      </c>
      <c r="II57" s="4708">
        <f t="shared" si="290"/>
        <v>5.4874278079615202E-3</v>
      </c>
      <c r="IJ57" s="2836">
        <f t="shared" si="345"/>
        <v>3.0930588126538042E-2</v>
      </c>
      <c r="IK57" s="2836">
        <f t="shared" si="291"/>
        <v>5.2114887381223038E-2</v>
      </c>
      <c r="IL57" s="2836">
        <f t="shared" si="292"/>
        <v>1.5048275748398067E-2</v>
      </c>
      <c r="IM57" s="2836">
        <f t="shared" si="293"/>
        <v>2.259124757819557E-2</v>
      </c>
      <c r="IN57" s="5172">
        <f t="shared" si="294"/>
        <v>0.12068499883435471</v>
      </c>
      <c r="IO57" s="3739">
        <f t="shared" si="295"/>
        <v>1.0831840250496031E-2</v>
      </c>
      <c r="IP57" s="2836">
        <f t="shared" si="296"/>
        <v>1.8550054827020122E-2</v>
      </c>
      <c r="IQ57" s="2836">
        <f t="shared" si="297"/>
        <v>-5.020553659958015E-3</v>
      </c>
      <c r="IR57" s="5173">
        <f t="shared" si="298"/>
        <v>2.4361341417558136E-2</v>
      </c>
      <c r="IS57" s="2836">
        <f t="shared" si="299"/>
        <v>4.0326603744023151E-3</v>
      </c>
      <c r="IT57" s="2836">
        <f t="shared" si="300"/>
        <v>2.2153633886629782E-2</v>
      </c>
      <c r="IU57" s="2836">
        <f t="shared" si="301"/>
        <v>1.689602686452077E-4</v>
      </c>
      <c r="IV57" s="5172">
        <f t="shared" si="302"/>
        <v>2.6355254529677307E-2</v>
      </c>
      <c r="IW57" s="3820">
        <v>84.341264316442448</v>
      </c>
      <c r="IX57" s="2979">
        <v>30.217186683557557</v>
      </c>
      <c r="IY57" s="4714">
        <f>SUM(IW57:IX57)</f>
        <v>114.55845100000001</v>
      </c>
      <c r="IZ57" s="2484">
        <f>EMAE!N115</f>
        <v>58.058584558890679</v>
      </c>
      <c r="JA57" s="2460">
        <f>EMAE!O115%</f>
        <v>1.496590739427095E-4</v>
      </c>
      <c r="JB57" s="2460">
        <f t="shared" si="346"/>
        <v>-0.13721707593533228</v>
      </c>
      <c r="JC57" s="3730">
        <f>IZ57/IZ51-1</f>
        <v>-2.0518458161936315E-2</v>
      </c>
      <c r="JD57" s="2484"/>
      <c r="JE57" s="2484"/>
      <c r="JF57" s="2484"/>
      <c r="JG57" s="2484"/>
      <c r="JH57" s="2484"/>
      <c r="JI57" s="2484"/>
      <c r="JJ57" s="4719"/>
      <c r="JK57" s="3526"/>
      <c r="JL57" s="3526"/>
      <c r="JM57" s="3526"/>
      <c r="JN57" s="3526"/>
      <c r="JO57" s="3526"/>
      <c r="JP57" s="3526"/>
      <c r="JQ57" s="4723"/>
      <c r="JR57" s="2484"/>
      <c r="JS57" s="2484"/>
      <c r="JT57" s="2484"/>
      <c r="JU57" s="2484"/>
      <c r="JV57" s="2484"/>
      <c r="JW57" s="2484"/>
      <c r="JX57" s="4672"/>
      <c r="JY57" s="3404"/>
      <c r="JZ57" s="3405"/>
      <c r="KA57" s="3405"/>
      <c r="KB57" s="3405"/>
      <c r="KC57" s="3405"/>
      <c r="KD57" s="3405"/>
      <c r="KE57" s="3405"/>
      <c r="KF57" s="3375"/>
      <c r="KG57" s="3384"/>
      <c r="KH57" s="3376"/>
      <c r="KI57" s="3442"/>
      <c r="KJ57" s="3442"/>
      <c r="KK57" s="3464"/>
      <c r="KL57" s="3465"/>
      <c r="KM57" s="3442"/>
      <c r="KN57" s="4862"/>
      <c r="KO57" s="4852"/>
      <c r="KP57" s="3658"/>
      <c r="KR57" s="4337"/>
      <c r="KS57" s="4338"/>
      <c r="KT57" s="4338"/>
      <c r="KU57" s="4338"/>
      <c r="KV57" s="4338"/>
      <c r="KW57" s="4338"/>
      <c r="KX57" s="4338"/>
      <c r="KY57" s="4338"/>
      <c r="KZ57" s="4339"/>
      <c r="LD57" s="2713">
        <f t="shared" si="367"/>
        <v>37072</v>
      </c>
      <c r="LE57" s="2714">
        <f t="shared" si="368"/>
        <v>-3.1107537338199709E-3</v>
      </c>
      <c r="LF57" s="2714">
        <f t="shared" si="303"/>
        <v>0.10242453335788326</v>
      </c>
      <c r="LI57" s="2644"/>
    </row>
    <row r="58" spans="2:321">
      <c r="B58" s="2412">
        <v>37468</v>
      </c>
      <c r="C58" s="4676"/>
      <c r="D58" s="4677" t="s">
        <v>3407</v>
      </c>
      <c r="E58" s="2413">
        <f>VLOOKUP(B58,Tabla.BCRA,BCRA!$W$1,TRUE)</f>
        <v>8986312.7717391308</v>
      </c>
      <c r="F58" s="2413">
        <f>VLOOKUP(B58,Tabla.BCRA,BCRA!$Y$1,TRUE)</f>
        <v>8947956.7934782617</v>
      </c>
      <c r="G58" s="2413">
        <f>VLOOKUP(B58,Tabla.BCRA,BCRA!$AG$1,TRUE)</f>
        <v>-6478879.6195653807</v>
      </c>
      <c r="H58" s="2415">
        <f t="shared" si="228"/>
        <v>-642971.96510297433</v>
      </c>
      <c r="I58" s="2415">
        <f t="shared" si="200"/>
        <v>-660968.73283752799</v>
      </c>
      <c r="J58" s="2415">
        <f t="shared" si="201"/>
        <v>-472967.77745996788</v>
      </c>
      <c r="K58" s="2416"/>
      <c r="L58" s="2415"/>
      <c r="M58" s="2415"/>
      <c r="N58" s="2415"/>
      <c r="O58" s="2417"/>
      <c r="P58" s="2629"/>
      <c r="Q58" s="2629"/>
      <c r="R58" s="2629"/>
      <c r="S58" s="2629"/>
      <c r="T58" s="2959"/>
      <c r="U58" s="2418">
        <f>VLOOKUP(B58,Tabla.BCRA,BCRA!$AK$1,TRUE)</f>
        <v>3.68</v>
      </c>
      <c r="V58" s="2414">
        <f t="shared" si="229"/>
        <v>-3.2608695652173822E-2</v>
      </c>
      <c r="W58" s="2414">
        <f t="shared" si="230"/>
        <v>-3.1578947368420929E-2</v>
      </c>
      <c r="X58" s="2414">
        <f t="shared" si="304"/>
        <v>0.72826086956521741</v>
      </c>
      <c r="Y58" s="2414">
        <f>U58/U51-1</f>
        <v>2.68</v>
      </c>
      <c r="Z58" s="3003"/>
      <c r="AA58" s="2414"/>
      <c r="AB58" s="2414"/>
      <c r="AC58" s="3009"/>
      <c r="AD58" s="4961">
        <f t="shared" si="202"/>
        <v>-3.4180361884059121</v>
      </c>
      <c r="AE58" s="4961">
        <f t="shared" si="203"/>
        <v>2.4748716954177143</v>
      </c>
      <c r="AF58" s="4961">
        <f t="shared" si="204"/>
        <v>-3.167195133249987</v>
      </c>
      <c r="AG58" s="4961">
        <f t="shared" si="205"/>
        <v>2.2932471036243669</v>
      </c>
      <c r="AH58" s="3770"/>
      <c r="AI58" s="2419"/>
      <c r="AJ58" s="2926"/>
      <c r="AK58" s="2420"/>
      <c r="AL58" s="2926"/>
      <c r="AM58" s="3532"/>
      <c r="AN58" s="2419"/>
      <c r="AO58" s="2926"/>
      <c r="AP58" s="2420"/>
      <c r="AQ58" s="2926"/>
      <c r="AR58" s="2421"/>
      <c r="AS58" s="2422"/>
      <c r="AT58" s="2422"/>
      <c r="AU58" s="2422"/>
      <c r="AV58" s="2421"/>
      <c r="AW58" s="4792"/>
      <c r="AX58" s="4773">
        <v>326444.90274047852</v>
      </c>
      <c r="AY58" s="3791"/>
      <c r="AZ58" s="2413">
        <f>VLOOKUP(B58,Tabla.BCRA,BCRA!$H$1,TRUE)</f>
        <v>20519876</v>
      </c>
      <c r="BA58" s="2423">
        <f t="shared" si="305"/>
        <v>1.6374828621922077E-2</v>
      </c>
      <c r="BB58" s="2423">
        <f t="shared" si="482"/>
        <v>0.42905407052354816</v>
      </c>
      <c r="BC58" s="2423">
        <f>AZ58/AZ51-1</f>
        <v>0.7126657068335942</v>
      </c>
      <c r="BD58" s="2424"/>
      <c r="BE58" s="2425"/>
      <c r="BF58" s="2425"/>
      <c r="BG58" s="2425"/>
      <c r="BH58" s="2426"/>
      <c r="BI58" s="2953"/>
      <c r="BJ58" s="2953"/>
      <c r="BK58" s="2953"/>
      <c r="BL58" s="2953"/>
      <c r="BM58" s="2426"/>
      <c r="BN58" s="2953">
        <f>VLOOKUP(B58,Tabla.BCRA,BCRA!$L$1,TRUE)</f>
        <v>1625169</v>
      </c>
      <c r="BO58" s="4947">
        <v>25099</v>
      </c>
      <c r="BP58" s="3497">
        <f t="shared" si="189"/>
        <v>1.2231555395363987</v>
      </c>
      <c r="BQ58" s="2423">
        <f t="shared" si="250"/>
        <v>-3.928883244701975E-3</v>
      </c>
      <c r="BR58" s="2423">
        <f t="shared" si="251"/>
        <v>0.42002828854314012</v>
      </c>
      <c r="BS58" s="2429">
        <f>BO58/BO51-1</f>
        <v>0.585433642852631</v>
      </c>
      <c r="BT58" s="4947">
        <v>34969</v>
      </c>
      <c r="BU58" s="3497">
        <f t="shared" si="190"/>
        <v>1.7041525981930885</v>
      </c>
      <c r="BV58" s="2423">
        <f t="shared" si="252"/>
        <v>-2.1024636058230683E-2</v>
      </c>
      <c r="BW58" s="2423">
        <f t="shared" si="253"/>
        <v>0.45564667193939146</v>
      </c>
      <c r="BX58" s="2429">
        <f>BT58/BT51-1</f>
        <v>0.70455764075067018</v>
      </c>
      <c r="BY58" s="2430"/>
      <c r="BZ58" s="2431"/>
      <c r="CA58" s="2432"/>
      <c r="CB58" s="2433"/>
      <c r="CC58" s="2434">
        <f>IPC!C720*1</f>
        <v>62.767800000000001</v>
      </c>
      <c r="CD58" s="2431">
        <f t="shared" si="307"/>
        <v>3.1886526315097141E-2</v>
      </c>
      <c r="CE58" s="2432">
        <f>CC58/CC51-1</f>
        <v>0.34650322715170812</v>
      </c>
      <c r="CF58" s="2432">
        <f t="shared" si="308"/>
        <v>0.32936803351895438</v>
      </c>
      <c r="CG58" s="2430">
        <f t="shared" si="406"/>
        <v>62.767800000000001</v>
      </c>
      <c r="CH58" s="2431">
        <f t="shared" si="309"/>
        <v>3.1886526315097141E-2</v>
      </c>
      <c r="CI58" s="2432">
        <f>CG58/CG51-1</f>
        <v>0.34650322715170812</v>
      </c>
      <c r="CJ58" s="2432">
        <f t="shared" si="254"/>
        <v>0.32936803351895438</v>
      </c>
      <c r="CK58" s="3136"/>
      <c r="CL58" s="2432"/>
      <c r="CM58" s="2432"/>
      <c r="CN58" s="2432"/>
      <c r="CO58" s="2934">
        <f t="shared" si="192"/>
        <v>25.628602412532842</v>
      </c>
      <c r="CP58" s="2420">
        <f t="shared" si="193"/>
        <v>27.462205992068167</v>
      </c>
      <c r="CQ58" s="2947">
        <f t="shared" si="194"/>
        <v>70.402295305190123</v>
      </c>
      <c r="CR58" s="2420"/>
      <c r="CS58" s="2420"/>
      <c r="CT58" s="2420"/>
      <c r="CU58" s="3706"/>
      <c r="CV58" s="2934"/>
      <c r="CW58" s="2947"/>
      <c r="CX58" s="3152">
        <f t="shared" si="255"/>
        <v>1080.5838726225822</v>
      </c>
      <c r="CY58" s="2423">
        <f t="shared" si="256"/>
        <v>3.3101569776436027E-3</v>
      </c>
      <c r="CZ58" s="2934">
        <f t="shared" si="257"/>
        <v>8664.0196497248598</v>
      </c>
      <c r="DA58" s="4818">
        <f t="shared" si="258"/>
        <v>2.6540526676909693E-2</v>
      </c>
      <c r="DB58" s="2419"/>
      <c r="DC58" s="2419"/>
      <c r="DD58" s="2419"/>
      <c r="DE58" s="2419"/>
      <c r="DF58" s="2419"/>
      <c r="DG58" s="2419"/>
      <c r="DH58" s="2912"/>
      <c r="DI58" s="2419"/>
      <c r="DJ58" s="4683"/>
      <c r="DK58" s="2419"/>
      <c r="DL58" s="2419"/>
      <c r="DM58" s="2419"/>
      <c r="DN58" s="2419"/>
      <c r="DO58" s="2419"/>
      <c r="DP58" s="2419"/>
      <c r="DQ58" s="2926"/>
      <c r="DR58" s="2420"/>
      <c r="DS58" s="4687"/>
      <c r="DT58" s="2436"/>
      <c r="DU58" s="2420"/>
      <c r="DV58" s="2420"/>
      <c r="DW58" s="2420"/>
      <c r="DX58" s="2420"/>
      <c r="DY58" s="2420"/>
      <c r="DZ58" s="2420"/>
      <c r="EA58" s="2420"/>
      <c r="EB58" s="4687"/>
      <c r="EC58" s="2419"/>
      <c r="ED58" s="2419"/>
      <c r="EE58" s="3806"/>
      <c r="EF58" s="2420"/>
      <c r="EG58" s="2420"/>
      <c r="EH58" s="2420"/>
      <c r="EI58" s="2420"/>
      <c r="EJ58" s="2420"/>
      <c r="EK58" s="2420"/>
      <c r="EL58" s="2420"/>
      <c r="EM58" s="2435"/>
      <c r="EN58" s="2420"/>
      <c r="EO58" s="2420"/>
      <c r="EP58" s="2420"/>
      <c r="EQ58" s="2420"/>
      <c r="ER58" s="2420"/>
      <c r="ES58" s="2420"/>
      <c r="ET58" s="2420"/>
      <c r="EU58" s="2437"/>
      <c r="EV58" s="2413"/>
      <c r="EW58" s="2413"/>
      <c r="EX58" s="2413"/>
      <c r="EY58" s="2438"/>
      <c r="EZ58" s="2413"/>
      <c r="FA58" s="2439"/>
      <c r="FB58" s="2413"/>
      <c r="FC58" s="2439"/>
      <c r="FD58" s="2427"/>
      <c r="FE58" s="4823"/>
      <c r="FF58" s="2413">
        <v>3896.5</v>
      </c>
      <c r="FG58" s="2413">
        <v>1038.7</v>
      </c>
      <c r="FH58" s="2413">
        <v>332.1</v>
      </c>
      <c r="FI58" s="2413">
        <v>105</v>
      </c>
      <c r="FJ58" s="2413">
        <v>2.1</v>
      </c>
      <c r="FK58" s="2420">
        <f t="shared" si="195"/>
        <v>47.800000000000182</v>
      </c>
      <c r="FL58" s="2440">
        <v>5422.2000000000007</v>
      </c>
      <c r="FM58" s="2413">
        <v>855.5</v>
      </c>
      <c r="FN58" s="2413">
        <v>1805.8</v>
      </c>
      <c r="FO58" s="2413">
        <v>2438.9</v>
      </c>
      <c r="FP58" s="2413">
        <v>0</v>
      </c>
      <c r="FQ58" s="2413">
        <v>231.5</v>
      </c>
      <c r="FR58" s="3168">
        <f t="shared" si="196"/>
        <v>1</v>
      </c>
      <c r="FS58" s="2442">
        <v>5332.7000000000007</v>
      </c>
      <c r="FT58" s="4691">
        <f t="shared" si="206"/>
        <v>89.5</v>
      </c>
      <c r="FU58" s="2413">
        <v>562.9</v>
      </c>
      <c r="FV58" s="2413">
        <f t="shared" si="197"/>
        <v>105</v>
      </c>
      <c r="FW58" s="4691">
        <f t="shared" si="207"/>
        <v>-578.4</v>
      </c>
      <c r="FX58" s="3348"/>
      <c r="FY58" s="4691">
        <f t="shared" si="208"/>
        <v>-578.4</v>
      </c>
      <c r="FZ58" s="3168">
        <f t="shared" si="518"/>
        <v>21028.3</v>
      </c>
      <c r="GA58" s="3168">
        <f t="shared" si="483"/>
        <v>5594.2</v>
      </c>
      <c r="GB58" s="3168">
        <f t="shared" si="484"/>
        <v>1352.8000000000002</v>
      </c>
      <c r="GC58" s="3168">
        <f t="shared" si="485"/>
        <v>921.3</v>
      </c>
      <c r="GD58" s="3168">
        <f t="shared" si="486"/>
        <v>50.7</v>
      </c>
      <c r="GE58" s="3168">
        <f t="shared" si="487"/>
        <v>228.400000000001</v>
      </c>
      <c r="GF58" s="3332">
        <f t="shared" si="488"/>
        <v>29175.7</v>
      </c>
      <c r="GG58" s="3168">
        <f t="shared" si="489"/>
        <v>4813</v>
      </c>
      <c r="GH58" s="3168">
        <f t="shared" si="490"/>
        <v>9783.5</v>
      </c>
      <c r="GI58" s="3168">
        <f t="shared" si="491"/>
        <v>13924.499999999998</v>
      </c>
      <c r="GJ58" s="3168">
        <f t="shared" si="492"/>
        <v>3.9</v>
      </c>
      <c r="GK58" s="3168">
        <f t="shared" si="493"/>
        <v>1217.9000000000001</v>
      </c>
      <c r="GL58" s="3168">
        <f t="shared" si="494"/>
        <v>4.1999999999989086</v>
      </c>
      <c r="GM58" s="2926">
        <f t="shared" si="495"/>
        <v>29747.000000000004</v>
      </c>
      <c r="GN58" s="4691">
        <f t="shared" si="496"/>
        <v>-571.29999999999882</v>
      </c>
      <c r="GO58" s="3168">
        <f t="shared" si="497"/>
        <v>3001.5</v>
      </c>
      <c r="GP58" s="3168">
        <f t="shared" si="498"/>
        <v>921.3</v>
      </c>
      <c r="GQ58" s="4691">
        <f t="shared" si="499"/>
        <v>-4494.0999999999985</v>
      </c>
      <c r="GR58" s="2441"/>
      <c r="GS58" s="4842">
        <f t="shared" si="500"/>
        <v>-4494.0999999999985</v>
      </c>
      <c r="GT58" s="2413">
        <v>763.80631145999996</v>
      </c>
      <c r="GU58" s="2413">
        <v>1412.87673591</v>
      </c>
      <c r="GV58" s="2413">
        <v>472.35943213000002</v>
      </c>
      <c r="GW58" s="2420">
        <f t="shared" si="501"/>
        <v>557.86165907999975</v>
      </c>
      <c r="GX58" s="2442">
        <v>3206.9041385800001</v>
      </c>
      <c r="GY58" s="2438">
        <v>405.95798385000001</v>
      </c>
      <c r="GZ58" s="2413">
        <v>709.16519258000005</v>
      </c>
      <c r="HA58" s="2420">
        <f t="shared" si="502"/>
        <v>-200.17047711999999</v>
      </c>
      <c r="HB58" s="2440">
        <v>914.95269931000007</v>
      </c>
      <c r="HC58" s="2413">
        <v>127.45138427000001</v>
      </c>
      <c r="HD58" s="2413">
        <v>732.75353657999995</v>
      </c>
      <c r="HE58" s="2420">
        <f t="shared" si="503"/>
        <v>4.7167605099999719</v>
      </c>
      <c r="HF58" s="2442">
        <v>864.92168135999998</v>
      </c>
      <c r="HG58" s="4697">
        <f t="shared" si="213"/>
        <v>4986.7785192499996</v>
      </c>
      <c r="HH58" s="2413">
        <f t="shared" si="504"/>
        <v>4494.4152801099999</v>
      </c>
      <c r="HI58" s="2413">
        <f t="shared" si="505"/>
        <v>8297.4650090499999</v>
      </c>
      <c r="HJ58" s="2413">
        <f t="shared" si="506"/>
        <v>2687.5484188300002</v>
      </c>
      <c r="HK58" s="2420">
        <f t="shared" si="507"/>
        <v>3901.5844539599993</v>
      </c>
      <c r="HL58" s="2442">
        <f t="shared" si="508"/>
        <v>19381.013161949999</v>
      </c>
      <c r="HM58" s="2438">
        <f t="shared" si="509"/>
        <v>2086.3110682499996</v>
      </c>
      <c r="HN58" s="2413">
        <f t="shared" si="510"/>
        <v>3609.9693455199999</v>
      </c>
      <c r="HO58" s="2420">
        <f t="shared" si="511"/>
        <v>-1016.2606958199999</v>
      </c>
      <c r="HP58" s="2440">
        <f t="shared" si="512"/>
        <v>4680.0197179500001</v>
      </c>
      <c r="HQ58" s="2413">
        <f t="shared" si="513"/>
        <v>625.46951271</v>
      </c>
      <c r="HR58" s="2413">
        <f t="shared" si="514"/>
        <v>2096.3515980299999</v>
      </c>
      <c r="HS58" s="2420">
        <f t="shared" si="515"/>
        <v>18.864511149999871</v>
      </c>
      <c r="HT58" s="2442">
        <f t="shared" si="516"/>
        <v>2740.6856218899998</v>
      </c>
      <c r="HU58" s="4697">
        <f t="shared" si="517"/>
        <v>26801.718501789997</v>
      </c>
      <c r="HV58" s="2443">
        <f t="shared" si="278"/>
        <v>2.2016328273820829E-2</v>
      </c>
      <c r="HW58" s="2443">
        <f t="shared" si="279"/>
        <v>0.11711444674773208</v>
      </c>
      <c r="HX58" s="2443">
        <f t="shared" si="519"/>
        <v>0.61863681258368719</v>
      </c>
      <c r="HY58" s="2423">
        <f t="shared" si="280"/>
        <v>0.10284950272253024</v>
      </c>
      <c r="HZ58" s="2444">
        <f t="shared" si="281"/>
        <v>0.14134043701571386</v>
      </c>
      <c r="IA58" s="2445">
        <f t="shared" si="282"/>
        <v>-0.38219379405099907</v>
      </c>
      <c r="IB58" s="2443">
        <f t="shared" si="283"/>
        <v>0.11603540607744445</v>
      </c>
      <c r="IC58" s="2423">
        <f t="shared" si="284"/>
        <v>-0.56540722241685448</v>
      </c>
      <c r="ID58" s="2446">
        <f t="shared" si="285"/>
        <v>9.9788262137863404E-2</v>
      </c>
      <c r="IE58" s="2443">
        <f t="shared" si="286"/>
        <v>-2.9280667913403557E-2</v>
      </c>
      <c r="IF58" s="2443">
        <f t="shared" si="287"/>
        <v>81.940465674277945</v>
      </c>
      <c r="IG58" s="2423">
        <f t="shared" si="288"/>
        <v>-0.93825777224592655</v>
      </c>
      <c r="IH58" s="2444">
        <f t="shared" si="289"/>
        <v>2.9945597588062638</v>
      </c>
      <c r="II58" s="4707">
        <f t="shared" si="290"/>
        <v>0.29250412876012977</v>
      </c>
      <c r="IJ58" s="3170">
        <f t="shared" si="345"/>
        <v>2.8077251813628867E-2</v>
      </c>
      <c r="IK58" s="3170">
        <f t="shared" si="291"/>
        <v>5.1936852708031805E-2</v>
      </c>
      <c r="IL58" s="3170">
        <f t="shared" si="292"/>
        <v>1.7363766865326952E-2</v>
      </c>
      <c r="IM58" s="3170">
        <f t="shared" si="293"/>
        <v>2.0506798705574987E-2</v>
      </c>
      <c r="IN58" s="5170">
        <f t="shared" si="294"/>
        <v>0.11788467009256262</v>
      </c>
      <c r="IO58" s="3738">
        <f t="shared" si="295"/>
        <v>1.4922872942123426E-2</v>
      </c>
      <c r="IP58" s="3170">
        <f t="shared" si="296"/>
        <v>2.6068663469759792E-2</v>
      </c>
      <c r="IQ58" s="3170">
        <f t="shared" si="297"/>
        <v>-7.3581964529849317E-3</v>
      </c>
      <c r="IR58" s="5171">
        <f t="shared" si="298"/>
        <v>3.3633339958898285E-2</v>
      </c>
      <c r="IS58" s="3170">
        <f t="shared" si="299"/>
        <v>4.6850681337054787E-3</v>
      </c>
      <c r="IT58" s="3170">
        <f t="shared" si="300"/>
        <v>2.6935762712614351E-2</v>
      </c>
      <c r="IU58" s="3170">
        <f t="shared" si="301"/>
        <v>1.7338646014943961E-4</v>
      </c>
      <c r="IV58" s="5170">
        <f t="shared" si="302"/>
        <v>3.1794217306469273E-2</v>
      </c>
      <c r="IW58" s="3819"/>
      <c r="IX58" s="2978"/>
      <c r="IY58" s="4715"/>
      <c r="IZ58" s="2447">
        <f>EMAE!N116</f>
        <v>58.012862426269407</v>
      </c>
      <c r="JA58" s="2423">
        <f>EMAE!O116%</f>
        <v>-7.8751717715219716E-4</v>
      </c>
      <c r="JB58" s="2423">
        <f t="shared" si="346"/>
        <v>-0.11473986877372622</v>
      </c>
      <c r="JC58" s="3729">
        <f>IZ58/IZ51-1</f>
        <v>-2.1289816700837405E-2</v>
      </c>
      <c r="JD58" s="2447"/>
      <c r="JE58" s="2447"/>
      <c r="JF58" s="2447"/>
      <c r="JG58" s="2447"/>
      <c r="JH58" s="2447"/>
      <c r="JI58" s="2447"/>
      <c r="JJ58" s="4718"/>
      <c r="JK58" s="3523"/>
      <c r="JL58" s="3523"/>
      <c r="JM58" s="3523"/>
      <c r="JN58" s="3523"/>
      <c r="JO58" s="3523"/>
      <c r="JP58" s="3523"/>
      <c r="JQ58" s="4722"/>
      <c r="JR58" s="2447"/>
      <c r="JS58" s="2447"/>
      <c r="JT58" s="2447"/>
      <c r="JU58" s="2447"/>
      <c r="JV58" s="2447"/>
      <c r="JW58" s="2447"/>
      <c r="JX58" s="4671"/>
      <c r="JY58" s="3402"/>
      <c r="JZ58" s="3403"/>
      <c r="KA58" s="3403"/>
      <c r="KB58" s="3403"/>
      <c r="KC58" s="3403"/>
      <c r="KD58" s="3403"/>
      <c r="KE58" s="3403"/>
      <c r="KF58" s="3373"/>
      <c r="KG58" s="3383"/>
      <c r="KH58" s="3374"/>
      <c r="KI58" s="3441"/>
      <c r="KJ58" s="3441"/>
      <c r="KK58" s="3462"/>
      <c r="KL58" s="3463"/>
      <c r="KM58" s="3441"/>
      <c r="KN58" s="4861"/>
      <c r="KO58" s="4851"/>
      <c r="KP58" s="3657"/>
      <c r="KR58" s="4332"/>
      <c r="KZ58" s="4333"/>
      <c r="LD58" s="2713">
        <f t="shared" si="367"/>
        <v>37103</v>
      </c>
      <c r="LE58" s="2714">
        <f t="shared" si="368"/>
        <v>-1.066811159925074E-2</v>
      </c>
      <c r="LF58" s="2714">
        <f t="shared" si="303"/>
        <v>7.3102769254299149E-2</v>
      </c>
      <c r="LI58" s="2644"/>
    </row>
    <row r="59" spans="2:321">
      <c r="B59" s="2373">
        <v>37499</v>
      </c>
      <c r="C59" s="4674"/>
      <c r="D59" s="4675" t="s">
        <v>3409</v>
      </c>
      <c r="E59" s="2374">
        <f>VLOOKUP(B59,Tabla.BCRA,BCRA!$W$1,TRUE)</f>
        <v>9102042.8176795579</v>
      </c>
      <c r="F59" s="2374">
        <f>VLOOKUP(B59,Tabla.BCRA,BCRA!$Y$1,TRUE)</f>
        <v>9049891.436464088</v>
      </c>
      <c r="G59" s="2374">
        <f>VLOOKUP(B59,Tabla.BCRA,BCRA!$AG$1,TRUE)</f>
        <v>-6435017.6795581765</v>
      </c>
      <c r="H59" s="2376">
        <f t="shared" si="228"/>
        <v>115730.04594042711</v>
      </c>
      <c r="I59" s="2376">
        <f t="shared" si="200"/>
        <v>101934.64298582636</v>
      </c>
      <c r="J59" s="2376">
        <f t="shared" si="201"/>
        <v>43861.94000720419</v>
      </c>
      <c r="K59" s="2377"/>
      <c r="L59" s="2376"/>
      <c r="M59" s="2376"/>
      <c r="N59" s="2376"/>
      <c r="O59" s="2378"/>
      <c r="P59" s="2621"/>
      <c r="Q59" s="2621"/>
      <c r="R59" s="2621"/>
      <c r="S59" s="2621"/>
      <c r="T59" s="2958"/>
      <c r="U59" s="2379">
        <f>VLOOKUP(B59,Tabla.BCRA,BCRA!$AK$1,TRUE)</f>
        <v>3.62</v>
      </c>
      <c r="V59" s="2375">
        <f t="shared" si="229"/>
        <v>-1.6574585635359129E-2</v>
      </c>
      <c r="W59" s="2375">
        <f t="shared" si="230"/>
        <v>-1.6304347826086918E-2</v>
      </c>
      <c r="X59" s="2375">
        <f t="shared" si="304"/>
        <v>0.72375690607734811</v>
      </c>
      <c r="Y59" s="2375">
        <f>U59/U51-1</f>
        <v>2.62</v>
      </c>
      <c r="Z59" s="3002"/>
      <c r="AA59" s="2375"/>
      <c r="AB59" s="2375"/>
      <c r="AC59" s="3008"/>
      <c r="AD59" s="4960">
        <f t="shared" si="202"/>
        <v>-3.694874386364154</v>
      </c>
      <c r="AE59" s="4960">
        <f t="shared" si="203"/>
        <v>2.6272781465862338</v>
      </c>
      <c r="AF59" s="4960">
        <f t="shared" si="204"/>
        <v>-3.3074033452323457</v>
      </c>
      <c r="AG59" s="4960">
        <f t="shared" si="205"/>
        <v>2.3517629078118119</v>
      </c>
      <c r="AH59" s="3769"/>
      <c r="AI59" s="2381"/>
      <c r="AJ59" s="2925"/>
      <c r="AK59" s="2382"/>
      <c r="AL59" s="2925"/>
      <c r="AM59" s="3531"/>
      <c r="AN59" s="2381"/>
      <c r="AO59" s="2925"/>
      <c r="AP59" s="2382"/>
      <c r="AQ59" s="2925"/>
      <c r="AR59" s="2383"/>
      <c r="AS59" s="2384"/>
      <c r="AT59" s="2384"/>
      <c r="AU59" s="2384"/>
      <c r="AV59" s="2383"/>
      <c r="AW59" s="4791"/>
      <c r="AX59" s="4772">
        <v>329920.99244689941</v>
      </c>
      <c r="AY59" s="3790"/>
      <c r="AZ59" s="2374">
        <f>VLOOKUP(B59,Tabla.BCRA,BCRA!$H$1,TRUE)</f>
        <v>21283199</v>
      </c>
      <c r="BA59" s="2385">
        <f t="shared" si="305"/>
        <v>3.7199201398682824E-2</v>
      </c>
      <c r="BB59" s="2385">
        <f t="shared" si="482"/>
        <v>0.68940584240180902</v>
      </c>
      <c r="BC59" s="2385">
        <f>AZ59/AZ51-1</f>
        <v>0.77637550339071471</v>
      </c>
      <c r="BD59" s="2386"/>
      <c r="BE59" s="2387"/>
      <c r="BF59" s="2387"/>
      <c r="BG59" s="2387"/>
      <c r="BH59" s="2388"/>
      <c r="BI59" s="2952"/>
      <c r="BJ59" s="2952"/>
      <c r="BK59" s="2952"/>
      <c r="BL59" s="2952"/>
      <c r="BM59" s="2388"/>
      <c r="BN59" s="4956">
        <f>VLOOKUP(B59,Tabla.BCRA,BCRA!$L$1,TRUE)</f>
        <v>2493383</v>
      </c>
      <c r="BO59" s="4946">
        <v>24952</v>
      </c>
      <c r="BP59" s="3496">
        <f t="shared" si="189"/>
        <v>1.1723801483038334</v>
      </c>
      <c r="BQ59" s="2385">
        <f t="shared" si="250"/>
        <v>-5.8568070441052944E-3</v>
      </c>
      <c r="BR59" s="2385">
        <f t="shared" si="251"/>
        <v>0.55096966683242177</v>
      </c>
      <c r="BS59" s="2391">
        <f>BO59/BO51-1</f>
        <v>0.57614806392521012</v>
      </c>
      <c r="BT59" s="4946">
        <v>34593</v>
      </c>
      <c r="BU59" s="3496">
        <f t="shared" si="190"/>
        <v>1.6253665626111939</v>
      </c>
      <c r="BV59" s="2385">
        <f t="shared" si="252"/>
        <v>-1.0752380680030926E-2</v>
      </c>
      <c r="BW59" s="2385">
        <f t="shared" si="253"/>
        <v>0.58676207513416823</v>
      </c>
      <c r="BX59" s="2391">
        <f>BT59/BT51-1</f>
        <v>0.68622958810626367</v>
      </c>
      <c r="BY59" s="2392"/>
      <c r="BZ59" s="2393"/>
      <c r="CA59" s="2394"/>
      <c r="CB59" s="2395"/>
      <c r="CC59" s="2396">
        <f>IPC!C721*1</f>
        <v>64.237799999999993</v>
      </c>
      <c r="CD59" s="2393">
        <f t="shared" si="307"/>
        <v>2.3419651477349701E-2</v>
      </c>
      <c r="CE59" s="2394">
        <f>CC59/CC51-1</f>
        <v>0.37803786344472767</v>
      </c>
      <c r="CF59" s="2394">
        <f t="shared" si="308"/>
        <v>0.36538469713522925</v>
      </c>
      <c r="CG59" s="2392">
        <f t="shared" si="406"/>
        <v>64.237799999999993</v>
      </c>
      <c r="CH59" s="2393">
        <f t="shared" si="309"/>
        <v>2.3419651477349701E-2</v>
      </c>
      <c r="CI59" s="2394">
        <f>CG59/CG51-1</f>
        <v>0.37803786344472767</v>
      </c>
      <c r="CJ59" s="2394">
        <f t="shared" si="254"/>
        <v>0.36538469713522925</v>
      </c>
      <c r="CK59" s="3135"/>
      <c r="CL59" s="5493"/>
      <c r="CM59" s="5493"/>
      <c r="CN59" s="5493"/>
      <c r="CO59" s="2933">
        <f t="shared" si="192"/>
        <v>26.581965955243419</v>
      </c>
      <c r="CP59" s="2382">
        <f t="shared" si="193"/>
        <v>27.166921898928027</v>
      </c>
      <c r="CQ59" s="2946">
        <f t="shared" si="194"/>
        <v>72.051092524443135</v>
      </c>
      <c r="CR59" s="2382"/>
      <c r="CS59" s="2382"/>
      <c r="CT59" s="2382"/>
      <c r="CU59" s="3705"/>
      <c r="CV59" s="2933"/>
      <c r="CW59" s="2946"/>
      <c r="CX59" s="3151">
        <f t="shared" si="255"/>
        <v>791.61661825279953</v>
      </c>
      <c r="CY59" s="2385">
        <f t="shared" si="256"/>
        <v>2.3994126969056379E-3</v>
      </c>
      <c r="CZ59" s="2933">
        <f t="shared" si="257"/>
        <v>9257.2832070836739</v>
      </c>
      <c r="DA59" s="4817">
        <f t="shared" si="258"/>
        <v>2.8059091173392454E-2</v>
      </c>
      <c r="DB59" s="2381"/>
      <c r="DC59" s="2381"/>
      <c r="DD59" s="2381"/>
      <c r="DE59" s="2381"/>
      <c r="DF59" s="2381"/>
      <c r="DG59" s="2381"/>
      <c r="DH59" s="2911"/>
      <c r="DI59" s="2381"/>
      <c r="DJ59" s="4682"/>
      <c r="DK59" s="2381"/>
      <c r="DL59" s="2381"/>
      <c r="DM59" s="2381"/>
      <c r="DN59" s="2381"/>
      <c r="DO59" s="2381"/>
      <c r="DP59" s="2381"/>
      <c r="DQ59" s="2925"/>
      <c r="DR59" s="2382"/>
      <c r="DS59" s="4686"/>
      <c r="DT59" s="2398"/>
      <c r="DU59" s="2382"/>
      <c r="DV59" s="2382"/>
      <c r="DW59" s="2382"/>
      <c r="DX59" s="2382"/>
      <c r="DY59" s="2382"/>
      <c r="DZ59" s="2382"/>
      <c r="EA59" s="2382"/>
      <c r="EB59" s="4686"/>
      <c r="EC59" s="2381"/>
      <c r="ED59" s="2381"/>
      <c r="EE59" s="3805"/>
      <c r="EF59" s="2382"/>
      <c r="EG59" s="2382"/>
      <c r="EH59" s="2382"/>
      <c r="EI59" s="2382"/>
      <c r="EJ59" s="2382"/>
      <c r="EK59" s="2382"/>
      <c r="EL59" s="2382"/>
      <c r="EM59" s="2397"/>
      <c r="EN59" s="2382"/>
      <c r="EO59" s="2382"/>
      <c r="EP59" s="2382"/>
      <c r="EQ59" s="2382"/>
      <c r="ER59" s="2382"/>
      <c r="ES59" s="2382"/>
      <c r="ET59" s="2382"/>
      <c r="EU59" s="2399"/>
      <c r="EV59" s="2374"/>
      <c r="EW59" s="2374"/>
      <c r="EX59" s="2374"/>
      <c r="EY59" s="2400"/>
      <c r="EZ59" s="2374"/>
      <c r="FA59" s="2401"/>
      <c r="FB59" s="2374"/>
      <c r="FC59" s="2401"/>
      <c r="FD59" s="2389"/>
      <c r="FE59" s="4822"/>
      <c r="FF59" s="2374">
        <v>3531.9</v>
      </c>
      <c r="FG59" s="2374">
        <v>830.6</v>
      </c>
      <c r="FH59" s="2374">
        <v>236.9</v>
      </c>
      <c r="FI59" s="2374">
        <v>234.4</v>
      </c>
      <c r="FJ59" s="2374">
        <v>10.1</v>
      </c>
      <c r="FK59" s="2382">
        <f t="shared" si="195"/>
        <v>68.700000000000728</v>
      </c>
      <c r="FL59" s="2402">
        <v>4912.6000000000004</v>
      </c>
      <c r="FM59" s="2374">
        <v>749.4</v>
      </c>
      <c r="FN59" s="2374">
        <v>1294.5999999999999</v>
      </c>
      <c r="FO59" s="2374">
        <v>1958.5</v>
      </c>
      <c r="FP59" s="2374">
        <v>0</v>
      </c>
      <c r="FQ59" s="2374">
        <v>212</v>
      </c>
      <c r="FR59" s="3165">
        <f t="shared" si="196"/>
        <v>1.2999999999992724</v>
      </c>
      <c r="FS59" s="2404">
        <v>4215.7999999999993</v>
      </c>
      <c r="FT59" s="4690">
        <f t="shared" si="206"/>
        <v>696.80000000000109</v>
      </c>
      <c r="FU59" s="2374">
        <v>946.6</v>
      </c>
      <c r="FV59" s="2374">
        <f t="shared" si="197"/>
        <v>234.4</v>
      </c>
      <c r="FW59" s="4690">
        <f t="shared" si="207"/>
        <v>-484.19999999999891</v>
      </c>
      <c r="FX59" s="3347"/>
      <c r="FY59" s="4690">
        <f t="shared" si="208"/>
        <v>-484.19999999999891</v>
      </c>
      <c r="FZ59" s="3165">
        <f t="shared" si="518"/>
        <v>24560.2</v>
      </c>
      <c r="GA59" s="3165">
        <f t="shared" si="483"/>
        <v>6424.8</v>
      </c>
      <c r="GB59" s="3165">
        <f t="shared" si="484"/>
        <v>1589.7000000000003</v>
      </c>
      <c r="GC59" s="3165">
        <f t="shared" si="485"/>
        <v>1155.7</v>
      </c>
      <c r="GD59" s="3165">
        <f t="shared" si="486"/>
        <v>60.800000000000004</v>
      </c>
      <c r="GE59" s="3165">
        <f t="shared" si="487"/>
        <v>297.10000000000173</v>
      </c>
      <c r="GF59" s="3331">
        <f t="shared" si="488"/>
        <v>34088.300000000003</v>
      </c>
      <c r="GG59" s="3165">
        <f t="shared" si="489"/>
        <v>5562.4</v>
      </c>
      <c r="GH59" s="3165">
        <f t="shared" si="490"/>
        <v>11078.1</v>
      </c>
      <c r="GI59" s="3165">
        <f t="shared" si="491"/>
        <v>15882.999999999998</v>
      </c>
      <c r="GJ59" s="3165">
        <f t="shared" si="492"/>
        <v>3.9</v>
      </c>
      <c r="GK59" s="3165">
        <f t="shared" si="493"/>
        <v>1429.9</v>
      </c>
      <c r="GL59" s="3165">
        <f t="shared" si="494"/>
        <v>5.499999999998181</v>
      </c>
      <c r="GM59" s="2925">
        <f t="shared" si="495"/>
        <v>33962.800000000003</v>
      </c>
      <c r="GN59" s="4690">
        <f t="shared" si="496"/>
        <v>125.50000000000227</v>
      </c>
      <c r="GO59" s="3165">
        <f t="shared" si="497"/>
        <v>3948.1</v>
      </c>
      <c r="GP59" s="3165">
        <f t="shared" si="498"/>
        <v>1155.7</v>
      </c>
      <c r="GQ59" s="4690">
        <f t="shared" si="499"/>
        <v>-4978.2999999999975</v>
      </c>
      <c r="GR59" s="2403"/>
      <c r="GS59" s="4841">
        <f t="shared" si="500"/>
        <v>-4978.2999999999975</v>
      </c>
      <c r="GT59" s="2374">
        <v>844.14101431999995</v>
      </c>
      <c r="GU59" s="2374">
        <v>1364.21937824</v>
      </c>
      <c r="GV59" s="2374">
        <v>430.43485049999998</v>
      </c>
      <c r="GW59" s="2382">
        <f t="shared" si="501"/>
        <v>578.63330416999997</v>
      </c>
      <c r="GX59" s="2404">
        <v>3217.4285472299998</v>
      </c>
      <c r="GY59" s="2405">
        <v>303.03238937999998</v>
      </c>
      <c r="GZ59" s="2374">
        <v>543.90084532000014</v>
      </c>
      <c r="HA59" s="2382">
        <f t="shared" si="502"/>
        <v>-144.70312182000009</v>
      </c>
      <c r="HB59" s="2402">
        <v>702.23011288000009</v>
      </c>
      <c r="HC59" s="2374">
        <v>122.69865283999999</v>
      </c>
      <c r="HD59" s="2374">
        <v>684.23019394999994</v>
      </c>
      <c r="HE59" s="2382">
        <f t="shared" si="503"/>
        <v>4.7915014899999733</v>
      </c>
      <c r="HF59" s="2404">
        <v>811.72034827999994</v>
      </c>
      <c r="HG59" s="4696">
        <f t="shared" si="213"/>
        <v>4731.3790083899994</v>
      </c>
      <c r="HH59" s="2374">
        <f t="shared" si="504"/>
        <v>5338.55629443</v>
      </c>
      <c r="HI59" s="2374">
        <f t="shared" si="505"/>
        <v>9661.684387289999</v>
      </c>
      <c r="HJ59" s="2374">
        <f t="shared" si="506"/>
        <v>3117.98326933</v>
      </c>
      <c r="HK59" s="2382">
        <f t="shared" si="507"/>
        <v>4480.2177581299993</v>
      </c>
      <c r="HL59" s="2404">
        <f t="shared" si="508"/>
        <v>22598.441709179999</v>
      </c>
      <c r="HM59" s="2405">
        <f t="shared" si="509"/>
        <v>2389.3434576299996</v>
      </c>
      <c r="HN59" s="2374">
        <f t="shared" si="510"/>
        <v>4153.8701908399999</v>
      </c>
      <c r="HO59" s="2382">
        <f t="shared" si="511"/>
        <v>-1160.9638176399999</v>
      </c>
      <c r="HP59" s="2402">
        <f t="shared" si="512"/>
        <v>5382.2498308300001</v>
      </c>
      <c r="HQ59" s="2374">
        <f t="shared" si="513"/>
        <v>748.16816555000003</v>
      </c>
      <c r="HR59" s="2374">
        <f t="shared" si="514"/>
        <v>2780.5817919799997</v>
      </c>
      <c r="HS59" s="2382">
        <f t="shared" si="515"/>
        <v>23.656012639999844</v>
      </c>
      <c r="HT59" s="2404">
        <f t="shared" si="516"/>
        <v>3552.4059701699998</v>
      </c>
      <c r="HU59" s="4696">
        <f t="shared" si="517"/>
        <v>31533.097510179996</v>
      </c>
      <c r="HV59" s="2406">
        <f t="shared" si="278"/>
        <v>7.5342263607599103E-2</v>
      </c>
      <c r="HW59" s="2406">
        <f t="shared" si="279"/>
        <v>5.5878579203416656E-3</v>
      </c>
      <c r="HX59" s="2406">
        <f t="shared" si="519"/>
        <v>-2.8215805341740285E-3</v>
      </c>
      <c r="HY59" s="2385">
        <f t="shared" si="280"/>
        <v>-0.16460538835588501</v>
      </c>
      <c r="HZ59" s="2407">
        <f t="shared" si="281"/>
        <v>-1.4852443280665928E-2</v>
      </c>
      <c r="IA59" s="2408">
        <f t="shared" si="282"/>
        <v>-0.32874419530039289</v>
      </c>
      <c r="IB59" s="2406">
        <f t="shared" si="283"/>
        <v>5.6127731913810264E-2</v>
      </c>
      <c r="IC59" s="2385">
        <f t="shared" si="284"/>
        <v>-0.51277317028031533</v>
      </c>
      <c r="ID59" s="2409">
        <f t="shared" si="285"/>
        <v>4.8976728267151826E-2</v>
      </c>
      <c r="IE59" s="2406">
        <f t="shared" si="286"/>
        <v>-3.9160561318624221E-2</v>
      </c>
      <c r="IF59" s="2406">
        <f t="shared" si="287"/>
        <v>55.990998880520287</v>
      </c>
      <c r="IG59" s="2385">
        <f t="shared" si="288"/>
        <v>-1.4179403658849514</v>
      </c>
      <c r="IH59" s="2407">
        <f t="shared" si="289"/>
        <v>5.3296570122009177</v>
      </c>
      <c r="II59" s="4706">
        <f t="shared" si="290"/>
        <v>0.16432629714442082</v>
      </c>
      <c r="IJ59" s="403">
        <f t="shared" si="345"/>
        <v>3.0703387792064694E-2</v>
      </c>
      <c r="IK59" s="403">
        <f t="shared" si="291"/>
        <v>4.961985721934576E-2</v>
      </c>
      <c r="IL59" s="403">
        <f t="shared" si="292"/>
        <v>1.5655924673636336E-2</v>
      </c>
      <c r="IM59" s="403">
        <f t="shared" si="293"/>
        <v>2.1046249887107647E-2</v>
      </c>
      <c r="IN59" s="5167">
        <f t="shared" si="294"/>
        <v>0.11702541957215443</v>
      </c>
      <c r="IO59" s="5169">
        <f t="shared" si="295"/>
        <v>1.1021998465724409E-2</v>
      </c>
      <c r="IP59" s="403">
        <f t="shared" si="296"/>
        <v>1.9782948927963374E-2</v>
      </c>
      <c r="IQ59" s="403">
        <f t="shared" si="297"/>
        <v>-5.2631917992289612E-3</v>
      </c>
      <c r="IR59" s="5168">
        <f t="shared" si="298"/>
        <v>2.5541755594458825E-2</v>
      </c>
      <c r="IS59" s="403">
        <f t="shared" si="299"/>
        <v>4.4628376726193898E-3</v>
      </c>
      <c r="IT59" s="403">
        <f t="shared" si="300"/>
        <v>2.4887056341895298E-2</v>
      </c>
      <c r="IU59" s="403">
        <f t="shared" si="301"/>
        <v>1.7427814293827923E-4</v>
      </c>
      <c r="IV59" s="5167">
        <f t="shared" si="302"/>
        <v>2.9524172157452969E-2</v>
      </c>
      <c r="IW59" s="3818"/>
      <c r="IX59" s="2977"/>
      <c r="IY59" s="4714"/>
      <c r="IZ59" s="2410">
        <f>EMAE!N117</f>
        <v>57.929384832471719</v>
      </c>
      <c r="JA59" s="2385">
        <f>EMAE!O117%</f>
        <v>-1.4389497484939007E-3</v>
      </c>
      <c r="JB59" s="2385">
        <f t="shared" si="346"/>
        <v>-0.10372813811096349</v>
      </c>
      <c r="JC59" s="3728">
        <f>IZ59/IZ51-1</f>
        <v>-2.2698131472944083E-2</v>
      </c>
      <c r="JD59" s="2410"/>
      <c r="JE59" s="2410"/>
      <c r="JF59" s="2410"/>
      <c r="JG59" s="2410"/>
      <c r="JH59" s="2410"/>
      <c r="JI59" s="2410"/>
      <c r="JJ59" s="4717"/>
      <c r="JK59" s="3520"/>
      <c r="JL59" s="3520"/>
      <c r="JM59" s="3520"/>
      <c r="JN59" s="3520"/>
      <c r="JO59" s="3520"/>
      <c r="JP59" s="3520"/>
      <c r="JQ59" s="4721"/>
      <c r="JR59" s="2410"/>
      <c r="JS59" s="2410"/>
      <c r="JT59" s="2410"/>
      <c r="JU59" s="2410"/>
      <c r="JV59" s="2410"/>
      <c r="JW59" s="2410"/>
      <c r="JX59" s="4670"/>
      <c r="JY59" s="3400"/>
      <c r="JZ59" s="3401"/>
      <c r="KA59" s="3401"/>
      <c r="KB59" s="3401"/>
      <c r="KC59" s="3401"/>
      <c r="KD59" s="3401"/>
      <c r="KE59" s="3401"/>
      <c r="KF59" s="3371"/>
      <c r="KG59" s="2706"/>
      <c r="KH59" s="3372"/>
      <c r="KI59" s="3202"/>
      <c r="KJ59" s="3202"/>
      <c r="KK59" s="3460"/>
      <c r="KL59" s="3461"/>
      <c r="KM59" s="3202"/>
      <c r="KN59" s="4860"/>
      <c r="KO59" s="4850"/>
      <c r="KP59" s="3656"/>
      <c r="KR59" s="4332"/>
      <c r="KZ59" s="4333"/>
      <c r="LD59" s="2713">
        <f t="shared" si="367"/>
        <v>37134</v>
      </c>
      <c r="LE59" s="2714">
        <f t="shared" si="368"/>
        <v>-1.2080995776596493E-2</v>
      </c>
      <c r="LF59" s="2714">
        <f t="shared" si="303"/>
        <v>4.8801484484213287E-2</v>
      </c>
      <c r="LI59" s="2644"/>
    </row>
    <row r="60" spans="2:321">
      <c r="B60" s="2449">
        <v>37529</v>
      </c>
      <c r="C60" s="4678"/>
      <c r="D60" s="4679" t="s">
        <v>3410</v>
      </c>
      <c r="E60" s="2450">
        <f>VLOOKUP(B60,Tabla.BCRA,BCRA!$W$1,TRUE)</f>
        <v>9404253.5999999996</v>
      </c>
      <c r="F60" s="2450">
        <f>VLOOKUP(B60,Tabla.BCRA,BCRA!$Y$1,TRUE)</f>
        <v>9325392.7999999989</v>
      </c>
      <c r="G60" s="2450">
        <f>VLOOKUP(B60,Tabla.BCRA,BCRA!$AG$1,TRUE)</f>
        <v>-6070782.666666843</v>
      </c>
      <c r="H60" s="2452">
        <f t="shared" si="228"/>
        <v>302210.78232044168</v>
      </c>
      <c r="I60" s="2452">
        <f t="shared" si="200"/>
        <v>275501.36353591084</v>
      </c>
      <c r="J60" s="2452">
        <f t="shared" si="201"/>
        <v>364235.01289133355</v>
      </c>
      <c r="K60" s="2453"/>
      <c r="L60" s="2452"/>
      <c r="M60" s="2452"/>
      <c r="N60" s="2452"/>
      <c r="O60" s="2454"/>
      <c r="P60" s="2637"/>
      <c r="Q60" s="2637"/>
      <c r="R60" s="2637"/>
      <c r="S60" s="2637"/>
      <c r="T60" s="2960"/>
      <c r="U60" s="2455">
        <f>VLOOKUP(B60,Tabla.BCRA,BCRA!$AK$1,TRUE)</f>
        <v>3.75</v>
      </c>
      <c r="V60" s="2451">
        <f t="shared" si="229"/>
        <v>3.4666666666666637E-2</v>
      </c>
      <c r="W60" s="2451">
        <f t="shared" si="230"/>
        <v>3.5911602209944826E-2</v>
      </c>
      <c r="X60" s="2451">
        <f t="shared" si="304"/>
        <v>0.73333333333333328</v>
      </c>
      <c r="Y60" s="2451">
        <f>U60/U51-1</f>
        <v>2.75</v>
      </c>
      <c r="Z60" s="3004"/>
      <c r="AA60" s="2451"/>
      <c r="AB60" s="2451"/>
      <c r="AC60" s="3010"/>
      <c r="AD60" s="4962">
        <f t="shared" si="202"/>
        <v>-4.1565665228886362</v>
      </c>
      <c r="AE60" s="4962">
        <f t="shared" si="203"/>
        <v>2.7059033910078298</v>
      </c>
      <c r="AF60" s="4962">
        <f t="shared" si="204"/>
        <v>-3.7239936333304211</v>
      </c>
      <c r="AG60" s="4962">
        <f t="shared" si="205"/>
        <v>2.4243006686002548</v>
      </c>
      <c r="AH60" s="3771"/>
      <c r="AI60" s="2456"/>
      <c r="AJ60" s="2927"/>
      <c r="AK60" s="2457"/>
      <c r="AL60" s="2927"/>
      <c r="AM60" s="3533"/>
      <c r="AN60" s="2456"/>
      <c r="AO60" s="2927"/>
      <c r="AP60" s="2457"/>
      <c r="AQ60" s="2927"/>
      <c r="AR60" s="2458"/>
      <c r="AS60" s="2459"/>
      <c r="AT60" s="2459"/>
      <c r="AU60" s="2459"/>
      <c r="AV60" s="2458"/>
      <c r="AW60" s="4793"/>
      <c r="AX60" s="4774">
        <v>333400.53846359253</v>
      </c>
      <c r="AY60" s="3792"/>
      <c r="AZ60" s="2450">
        <f>VLOOKUP(B60,Tabla.BCRA,BCRA!$H$1,TRUE)</f>
        <v>22607556</v>
      </c>
      <c r="BA60" s="2460">
        <f t="shared" si="305"/>
        <v>6.2225467139596757E-2</v>
      </c>
      <c r="BB60" s="2460">
        <f t="shared" si="482"/>
        <v>0.84227237612821848</v>
      </c>
      <c r="BC60" s="2460">
        <f>AZ60/AZ51-1</f>
        <v>0.88691129890453824</v>
      </c>
      <c r="BD60" s="2461"/>
      <c r="BE60" s="2462"/>
      <c r="BF60" s="2462"/>
      <c r="BG60" s="2462"/>
      <c r="BH60" s="2463"/>
      <c r="BI60" s="2954"/>
      <c r="BJ60" s="2954"/>
      <c r="BK60" s="2954"/>
      <c r="BL60" s="2954"/>
      <c r="BM60" s="2463"/>
      <c r="BN60" s="2954">
        <f>VLOOKUP(B60,Tabla.BCRA,BCRA!$L$1,TRUE)</f>
        <v>2626056</v>
      </c>
      <c r="BO60" s="4948">
        <v>25065</v>
      </c>
      <c r="BP60" s="3498">
        <f t="shared" si="189"/>
        <v>1.1087001177836295</v>
      </c>
      <c r="BQ60" s="2460">
        <f t="shared" si="250"/>
        <v>4.5286950945815363E-3</v>
      </c>
      <c r="BR60" s="2460">
        <f t="shared" si="251"/>
        <v>0.55480429253768371</v>
      </c>
      <c r="BS60" s="2466">
        <f>BO60/BO51-1</f>
        <v>0.58328595793064242</v>
      </c>
      <c r="BT60" s="4948">
        <v>34523</v>
      </c>
      <c r="BU60" s="3498">
        <f t="shared" si="190"/>
        <v>1.5270558215138337</v>
      </c>
      <c r="BV60" s="2460">
        <f t="shared" si="252"/>
        <v>-2.0235307721214735E-3</v>
      </c>
      <c r="BW60" s="2460">
        <f t="shared" si="253"/>
        <v>0.59688237198760352</v>
      </c>
      <c r="BX60" s="2466">
        <f>BT60/BT51-1</f>
        <v>0.68281745064586885</v>
      </c>
      <c r="BY60" s="2467"/>
      <c r="BZ60" s="2468"/>
      <c r="CA60" s="2469"/>
      <c r="CB60" s="2470"/>
      <c r="CC60" s="2471">
        <f>IPC!C722*1</f>
        <v>65.105500000000006</v>
      </c>
      <c r="CD60" s="2468">
        <f t="shared" si="307"/>
        <v>1.3507623237408728E-2</v>
      </c>
      <c r="CE60" s="2469">
        <f>CC60/CC51-1</f>
        <v>0.39665187971102278</v>
      </c>
      <c r="CF60" s="2469">
        <f t="shared" si="308"/>
        <v>0.38487630121641869</v>
      </c>
      <c r="CG60" s="2467">
        <f t="shared" si="406"/>
        <v>65.105500000000006</v>
      </c>
      <c r="CH60" s="2468">
        <f t="shared" si="309"/>
        <v>1.3507623237408728E-2</v>
      </c>
      <c r="CI60" s="2469">
        <f>CG60/CG51-1</f>
        <v>0.39665187971102278</v>
      </c>
      <c r="CJ60" s="2469">
        <f t="shared" si="254"/>
        <v>0.38487630121641869</v>
      </c>
      <c r="CK60" s="3137"/>
      <c r="CL60" s="2469"/>
      <c r="CM60" s="2469"/>
      <c r="CN60" s="2469"/>
      <c r="CO60" s="2935">
        <f t="shared" si="192"/>
        <v>28.236041204297301</v>
      </c>
      <c r="CP60" s="2457">
        <f t="shared" si="193"/>
        <v>27.111948796481723</v>
      </c>
      <c r="CQ60" s="2948">
        <f t="shared" si="194"/>
        <v>73.024331536106985</v>
      </c>
      <c r="CR60" s="2457"/>
      <c r="CS60" s="2457"/>
      <c r="CT60" s="2457"/>
      <c r="CU60" s="3707"/>
      <c r="CV60" s="2935"/>
      <c r="CW60" s="2948"/>
      <c r="CX60" s="3153">
        <f t="shared" si="255"/>
        <v>460.10870202978998</v>
      </c>
      <c r="CY60" s="2460">
        <f t="shared" si="256"/>
        <v>1.3800478671993329E-3</v>
      </c>
      <c r="CZ60" s="2935">
        <f t="shared" si="257"/>
        <v>9594.4197580849577</v>
      </c>
      <c r="DA60" s="4819">
        <f t="shared" si="258"/>
        <v>2.8777457295956564E-2</v>
      </c>
      <c r="DB60" s="2456"/>
      <c r="DC60" s="2456"/>
      <c r="DD60" s="2456"/>
      <c r="DE60" s="2456"/>
      <c r="DF60" s="2456"/>
      <c r="DG60" s="2456"/>
      <c r="DH60" s="2913"/>
      <c r="DI60" s="2456"/>
      <c r="DJ60" s="4684"/>
      <c r="DK60" s="2456"/>
      <c r="DL60" s="2456"/>
      <c r="DM60" s="2456"/>
      <c r="DN60" s="2456"/>
      <c r="DO60" s="2456"/>
      <c r="DP60" s="2456"/>
      <c r="DQ60" s="2927"/>
      <c r="DR60" s="2457"/>
      <c r="DS60" s="4688"/>
      <c r="DT60" s="2473"/>
      <c r="DU60" s="2457"/>
      <c r="DV60" s="2457"/>
      <c r="DW60" s="2457"/>
      <c r="DX60" s="2457"/>
      <c r="DY60" s="2457"/>
      <c r="DZ60" s="2457"/>
      <c r="EA60" s="2457"/>
      <c r="EB60" s="4688"/>
      <c r="EC60" s="2456"/>
      <c r="ED60" s="2456"/>
      <c r="EE60" s="3807"/>
      <c r="EF60" s="2457"/>
      <c r="EG60" s="2457"/>
      <c r="EH60" s="2457"/>
      <c r="EI60" s="2457"/>
      <c r="EJ60" s="2457"/>
      <c r="EK60" s="2457"/>
      <c r="EL60" s="2457"/>
      <c r="EM60" s="2472"/>
      <c r="EN60" s="2457"/>
      <c r="EO60" s="2457"/>
      <c r="EP60" s="2457"/>
      <c r="EQ60" s="2457"/>
      <c r="ER60" s="2457"/>
      <c r="ES60" s="2457"/>
      <c r="ET60" s="2457"/>
      <c r="EU60" s="2474"/>
      <c r="EV60" s="2450"/>
      <c r="EW60" s="2450"/>
      <c r="EX60" s="2450"/>
      <c r="EY60" s="2475"/>
      <c r="EZ60" s="2450"/>
      <c r="FA60" s="2476"/>
      <c r="FB60" s="2450"/>
      <c r="FC60" s="2476"/>
      <c r="FD60" s="2464"/>
      <c r="FE60" s="4824"/>
      <c r="FF60" s="2450">
        <v>3259.8</v>
      </c>
      <c r="FG60" s="2450">
        <v>778.3</v>
      </c>
      <c r="FH60" s="2450">
        <v>261.39999999999998</v>
      </c>
      <c r="FI60" s="2450">
        <v>23.5</v>
      </c>
      <c r="FJ60" s="2450">
        <v>0.5</v>
      </c>
      <c r="FK60" s="2457">
        <f t="shared" si="195"/>
        <v>48.800000000000182</v>
      </c>
      <c r="FL60" s="2477">
        <v>4372.3</v>
      </c>
      <c r="FM60" s="2450">
        <v>785.2</v>
      </c>
      <c r="FN60" s="2450">
        <v>1275.0999999999999</v>
      </c>
      <c r="FO60" s="2450">
        <v>1913.3</v>
      </c>
      <c r="FP60" s="2450">
        <v>0</v>
      </c>
      <c r="FQ60" s="2450">
        <v>178.1</v>
      </c>
      <c r="FR60" s="3174">
        <f t="shared" si="196"/>
        <v>0.6000000000003638</v>
      </c>
      <c r="FS60" s="2479">
        <v>4152.3000000000011</v>
      </c>
      <c r="FT60" s="4692">
        <f t="shared" si="206"/>
        <v>219.99999999999909</v>
      </c>
      <c r="FU60" s="2450">
        <v>1132.4000000000001</v>
      </c>
      <c r="FV60" s="2450">
        <f t="shared" si="197"/>
        <v>23.5</v>
      </c>
      <c r="FW60" s="4692">
        <f t="shared" si="207"/>
        <v>-935.900000000001</v>
      </c>
      <c r="FX60" s="3349"/>
      <c r="FY60" s="4692">
        <f t="shared" si="208"/>
        <v>-935.900000000001</v>
      </c>
      <c r="FZ60" s="3174">
        <f t="shared" si="518"/>
        <v>27820</v>
      </c>
      <c r="GA60" s="3174">
        <f t="shared" si="483"/>
        <v>7203.1</v>
      </c>
      <c r="GB60" s="3174">
        <f t="shared" si="484"/>
        <v>1851.1000000000004</v>
      </c>
      <c r="GC60" s="3174">
        <f t="shared" si="485"/>
        <v>1179.2</v>
      </c>
      <c r="GD60" s="3174">
        <f t="shared" si="486"/>
        <v>61.300000000000004</v>
      </c>
      <c r="GE60" s="3174">
        <f t="shared" si="487"/>
        <v>345.90000000000191</v>
      </c>
      <c r="GF60" s="3333">
        <f t="shared" si="488"/>
        <v>38460.600000000006</v>
      </c>
      <c r="GG60" s="3174">
        <f t="shared" si="489"/>
        <v>6347.5999999999995</v>
      </c>
      <c r="GH60" s="3174">
        <f t="shared" si="490"/>
        <v>12353.2</v>
      </c>
      <c r="GI60" s="3174">
        <f t="shared" si="491"/>
        <v>17796.3</v>
      </c>
      <c r="GJ60" s="3174">
        <f t="shared" si="492"/>
        <v>3.9</v>
      </c>
      <c r="GK60" s="3174">
        <f t="shared" si="493"/>
        <v>1608</v>
      </c>
      <c r="GL60" s="3174">
        <f t="shared" si="494"/>
        <v>6.0999999999985448</v>
      </c>
      <c r="GM60" s="2927">
        <f t="shared" si="495"/>
        <v>38115.100000000006</v>
      </c>
      <c r="GN60" s="4692">
        <f t="shared" si="496"/>
        <v>345.50000000000136</v>
      </c>
      <c r="GO60" s="3174">
        <f t="shared" si="497"/>
        <v>5080.5</v>
      </c>
      <c r="GP60" s="3174">
        <f t="shared" si="498"/>
        <v>1179.2</v>
      </c>
      <c r="GQ60" s="4692">
        <f t="shared" si="499"/>
        <v>-5914.1999999999989</v>
      </c>
      <c r="GR60" s="2478"/>
      <c r="GS60" s="4843">
        <f t="shared" si="500"/>
        <v>-5914.1999999999989</v>
      </c>
      <c r="GT60" s="2450">
        <v>683.15108197999996</v>
      </c>
      <c r="GU60" s="2450">
        <v>1340.2626817400001</v>
      </c>
      <c r="GV60" s="2450">
        <v>419.84146035999999</v>
      </c>
      <c r="GW60" s="2457">
        <f t="shared" si="501"/>
        <v>611.70602568999993</v>
      </c>
      <c r="GX60" s="2479">
        <v>3054.96124977</v>
      </c>
      <c r="GY60" s="2475">
        <v>297.18499308000003</v>
      </c>
      <c r="GZ60" s="2450">
        <v>553.65665581000007</v>
      </c>
      <c r="HA60" s="2457">
        <f t="shared" si="502"/>
        <v>-171.22718965000001</v>
      </c>
      <c r="HB60" s="2477">
        <v>679.61445924000009</v>
      </c>
      <c r="HC60" s="2450">
        <v>118.09096383000001</v>
      </c>
      <c r="HD60" s="2450">
        <v>486.89402340999999</v>
      </c>
      <c r="HE60" s="2457">
        <f t="shared" si="503"/>
        <v>4.2014596700000766</v>
      </c>
      <c r="HF60" s="2479">
        <v>609.18644691000009</v>
      </c>
      <c r="HG60" s="4698">
        <f t="shared" si="213"/>
        <v>4343.7621559199997</v>
      </c>
      <c r="HH60" s="2450">
        <f t="shared" si="504"/>
        <v>6021.7073764099996</v>
      </c>
      <c r="HI60" s="2450">
        <f t="shared" si="505"/>
        <v>11001.947069029999</v>
      </c>
      <c r="HJ60" s="2450">
        <f t="shared" si="506"/>
        <v>3537.8247296899999</v>
      </c>
      <c r="HK60" s="2457">
        <f t="shared" si="507"/>
        <v>5091.9237838199988</v>
      </c>
      <c r="HL60" s="2479">
        <f t="shared" si="508"/>
        <v>25653.402958949999</v>
      </c>
      <c r="HM60" s="2475">
        <f t="shared" si="509"/>
        <v>2686.5284507099996</v>
      </c>
      <c r="HN60" s="2450">
        <f t="shared" si="510"/>
        <v>4707.5268466500002</v>
      </c>
      <c r="HO60" s="2457">
        <f t="shared" si="511"/>
        <v>-1332.19100729</v>
      </c>
      <c r="HP60" s="2477">
        <f t="shared" si="512"/>
        <v>6061.8642900699997</v>
      </c>
      <c r="HQ60" s="2450">
        <f t="shared" si="513"/>
        <v>866.25912937999999</v>
      </c>
      <c r="HR60" s="2450">
        <f t="shared" si="514"/>
        <v>3267.4758153899998</v>
      </c>
      <c r="HS60" s="2457">
        <f t="shared" si="515"/>
        <v>27.85747230999992</v>
      </c>
      <c r="HT60" s="2479">
        <f t="shared" si="516"/>
        <v>4161.5924170799999</v>
      </c>
      <c r="HU60" s="4698">
        <f t="shared" si="517"/>
        <v>35876.859666099997</v>
      </c>
      <c r="HV60" s="2480">
        <f t="shared" si="278"/>
        <v>-1.0043976168386592E-2</v>
      </c>
      <c r="HW60" s="2480">
        <f t="shared" si="279"/>
        <v>0.17268047690309496</v>
      </c>
      <c r="HX60" s="2480">
        <f t="shared" si="519"/>
        <v>0.11322056253355228</v>
      </c>
      <c r="HY60" s="2460">
        <f t="shared" si="280"/>
        <v>4.1867446270954289E-2</v>
      </c>
      <c r="HZ60" s="2481">
        <f t="shared" si="281"/>
        <v>9.2128875934943011E-2</v>
      </c>
      <c r="IA60" s="2482">
        <f t="shared" si="282"/>
        <v>-0.31741273294459371</v>
      </c>
      <c r="IB60" s="2480">
        <f t="shared" si="283"/>
        <v>0.12142687475040548</v>
      </c>
      <c r="IC60" s="2460">
        <f t="shared" si="284"/>
        <v>-0.39611254812400964</v>
      </c>
      <c r="ID60" s="2483">
        <f t="shared" si="285"/>
        <v>5.2774678507182982E-2</v>
      </c>
      <c r="IE60" s="2480">
        <f t="shared" si="286"/>
        <v>0.1017467296686263</v>
      </c>
      <c r="IF60" s="2480">
        <f t="shared" si="287"/>
        <v>191.37526638414349</v>
      </c>
      <c r="IG60" s="2460">
        <f t="shared" si="288"/>
        <v>-1.0842235582108737</v>
      </c>
      <c r="IH60" s="2481">
        <f t="shared" si="289"/>
        <v>9.1816901304807637</v>
      </c>
      <c r="II60" s="4708">
        <f t="shared" si="290"/>
        <v>0.24014267683546042</v>
      </c>
      <c r="IJ60" s="2836">
        <f t="shared" si="345"/>
        <v>2.4588481534966698E-2</v>
      </c>
      <c r="IK60" s="2836">
        <f t="shared" si="291"/>
        <v>4.8239730670489867E-2</v>
      </c>
      <c r="IL60" s="2836">
        <f t="shared" si="292"/>
        <v>1.5111245913210071E-2</v>
      </c>
      <c r="IM60" s="2836">
        <f t="shared" si="293"/>
        <v>2.2016977963224202E-2</v>
      </c>
      <c r="IN60" s="5172">
        <f t="shared" si="294"/>
        <v>0.10995643608189083</v>
      </c>
      <c r="IO60" s="3739">
        <f t="shared" si="295"/>
        <v>1.0696503171213184E-2</v>
      </c>
      <c r="IP60" s="2836">
        <f t="shared" si="296"/>
        <v>1.9927621893884598E-2</v>
      </c>
      <c r="IQ60" s="2836">
        <f t="shared" si="297"/>
        <v>-6.1629362845926454E-3</v>
      </c>
      <c r="IR60" s="5173">
        <f t="shared" si="298"/>
        <v>2.4461188780505138E-2</v>
      </c>
      <c r="IS60" s="2836">
        <f t="shared" si="299"/>
        <v>4.2504177482447199E-3</v>
      </c>
      <c r="IT60" s="2836">
        <f t="shared" si="300"/>
        <v>1.7524651603278762E-2</v>
      </c>
      <c r="IU60" s="2836">
        <f t="shared" si="301"/>
        <v>1.512220594253975E-4</v>
      </c>
      <c r="IV60" s="5172">
        <f t="shared" si="302"/>
        <v>2.1926291410948883E-2</v>
      </c>
      <c r="IW60" s="3820">
        <v>84.516563636719056</v>
      </c>
      <c r="IX60" s="2979">
        <v>45.277625363280933</v>
      </c>
      <c r="IY60" s="4714">
        <f>SUM(IW60:IX60)</f>
        <v>129.79418899999999</v>
      </c>
      <c r="IZ60" s="2484">
        <f>EMAE!N118</f>
        <v>58.023846503048915</v>
      </c>
      <c r="JA60" s="2460">
        <f>EMAE!O118%</f>
        <v>1.6306347952834699E-3</v>
      </c>
      <c r="JB60" s="2460">
        <f t="shared" si="346"/>
        <v>-8.2110419526264411E-2</v>
      </c>
      <c r="JC60" s="3730">
        <f>IZ60/IZ51-1</f>
        <v>-2.1104509040628328E-2</v>
      </c>
      <c r="JD60" s="2484"/>
      <c r="JE60" s="2484"/>
      <c r="JF60" s="2484"/>
      <c r="JG60" s="2484"/>
      <c r="JH60" s="2484"/>
      <c r="JI60" s="2484"/>
      <c r="JJ60" s="4719"/>
      <c r="JK60" s="3526"/>
      <c r="JL60" s="3526"/>
      <c r="JM60" s="3526"/>
      <c r="JN60" s="3526"/>
      <c r="JO60" s="3526"/>
      <c r="JP60" s="3526"/>
      <c r="JQ60" s="4723"/>
      <c r="JR60" s="2484"/>
      <c r="JS60" s="2484"/>
      <c r="JT60" s="2484"/>
      <c r="JU60" s="2484"/>
      <c r="JV60" s="2484"/>
      <c r="JW60" s="2484"/>
      <c r="JX60" s="4672"/>
      <c r="JY60" s="3404"/>
      <c r="JZ60" s="3405"/>
      <c r="KA60" s="3405"/>
      <c r="KB60" s="3405"/>
      <c r="KC60" s="3405"/>
      <c r="KD60" s="3405"/>
      <c r="KE60" s="3405"/>
      <c r="KF60" s="3375"/>
      <c r="KG60" s="3384"/>
      <c r="KH60" s="3376"/>
      <c r="KI60" s="3442"/>
      <c r="KJ60" s="3442"/>
      <c r="KK60" s="3464"/>
      <c r="KL60" s="3465"/>
      <c r="KM60" s="3442"/>
      <c r="KN60" s="4862"/>
      <c r="KO60" s="4852"/>
      <c r="KP60" s="3658"/>
      <c r="KR60" s="4337"/>
      <c r="KS60" s="4338"/>
      <c r="KT60" s="4338"/>
      <c r="KU60" s="4338"/>
      <c r="KV60" s="4338"/>
      <c r="KW60" s="4338"/>
      <c r="KX60" s="4338"/>
      <c r="KY60" s="4338"/>
      <c r="KZ60" s="4339"/>
      <c r="LD60" s="2713">
        <f t="shared" si="367"/>
        <v>37164</v>
      </c>
      <c r="LE60" s="2714">
        <f t="shared" si="368"/>
        <v>-1.1310715547554473E-2</v>
      </c>
      <c r="LF60" s="2714">
        <f t="shared" si="303"/>
        <v>3.5233582416231979E-2</v>
      </c>
      <c r="LI60" s="2644"/>
    </row>
    <row r="61" spans="2:321">
      <c r="B61" s="2373">
        <v>37560</v>
      </c>
      <c r="C61" s="4674"/>
      <c r="D61" s="4675" t="s">
        <v>3411</v>
      </c>
      <c r="E61" s="2374">
        <f>VLOOKUP(B61,Tabla.BCRA,BCRA!$W$1,TRUE)</f>
        <v>9882594.0845070425</v>
      </c>
      <c r="F61" s="2374">
        <f>VLOOKUP(B61,Tabla.BCRA,BCRA!$Y$1,TRUE)</f>
        <v>9756060.2816901412</v>
      </c>
      <c r="G61" s="2374">
        <f>VLOOKUP(B61,Tabla.BCRA,BCRA!$AG$1,TRUE)</f>
        <v>-5424215.7746480852</v>
      </c>
      <c r="H61" s="2376">
        <f t="shared" si="228"/>
        <v>478340.48450704291</v>
      </c>
      <c r="I61" s="2376">
        <f t="shared" si="200"/>
        <v>430667.4816901423</v>
      </c>
      <c r="J61" s="2376">
        <f t="shared" si="201"/>
        <v>646566.89201875776</v>
      </c>
      <c r="K61" s="2377"/>
      <c r="L61" s="2376"/>
      <c r="M61" s="2376"/>
      <c r="N61" s="2376"/>
      <c r="O61" s="2378"/>
      <c r="P61" s="2621"/>
      <c r="Q61" s="2621"/>
      <c r="R61" s="2621"/>
      <c r="S61" s="2621"/>
      <c r="T61" s="2958"/>
      <c r="U61" s="2379">
        <f>VLOOKUP(B61,Tabla.BCRA,BCRA!$AK$1,TRUE)</f>
        <v>3.55</v>
      </c>
      <c r="V61" s="2375">
        <f t="shared" si="229"/>
        <v>-5.6338028169014134E-2</v>
      </c>
      <c r="W61" s="2375">
        <f t="shared" si="230"/>
        <v>-5.3333333333333344E-2</v>
      </c>
      <c r="X61" s="2375">
        <f t="shared" si="304"/>
        <v>0.71830985915492951</v>
      </c>
      <c r="Y61" s="2375">
        <f>U61/U51-1</f>
        <v>2.5499999999999998</v>
      </c>
      <c r="Z61" s="3002"/>
      <c r="AA61" s="2375"/>
      <c r="AB61" s="2375"/>
      <c r="AC61" s="3008"/>
      <c r="AD61" s="4960">
        <f t="shared" si="202"/>
        <v>-5.0760502796897562</v>
      </c>
      <c r="AE61" s="4960">
        <f t="shared" si="203"/>
        <v>2.8222039639990903</v>
      </c>
      <c r="AF61" s="4960">
        <f t="shared" si="204"/>
        <v>-4.4987920860473496</v>
      </c>
      <c r="AG61" s="4960">
        <f t="shared" si="205"/>
        <v>2.5012575051219876</v>
      </c>
      <c r="AH61" s="3769"/>
      <c r="AI61" s="2381"/>
      <c r="AJ61" s="2925"/>
      <c r="AK61" s="2382"/>
      <c r="AL61" s="2925"/>
      <c r="AM61" s="3531"/>
      <c r="AN61" s="2381"/>
      <c r="AO61" s="2925"/>
      <c r="AP61" s="2382"/>
      <c r="AQ61" s="2925"/>
      <c r="AR61" s="2383"/>
      <c r="AS61" s="2384"/>
      <c r="AT61" s="2384"/>
      <c r="AU61" s="2384"/>
      <c r="AV61" s="2383"/>
      <c r="AW61" s="4791"/>
      <c r="AX61" s="4772">
        <v>337116.85885238647</v>
      </c>
      <c r="AY61" s="3790"/>
      <c r="AZ61" s="2374">
        <f>VLOOKUP(B61,Tabla.BCRA,BCRA!$H$1,TRUE)</f>
        <v>24402419</v>
      </c>
      <c r="BA61" s="2385">
        <f t="shared" si="305"/>
        <v>7.9392173130080845E-2</v>
      </c>
      <c r="BB61" s="2385">
        <f t="shared" si="482"/>
        <v>1.0885640542746873</v>
      </c>
      <c r="BC61" s="2385">
        <f>AZ61/AZ51-1</f>
        <v>1.0367172874282735</v>
      </c>
      <c r="BD61" s="2386"/>
      <c r="BE61" s="2387"/>
      <c r="BF61" s="2387"/>
      <c r="BG61" s="2387"/>
      <c r="BH61" s="2388"/>
      <c r="BI61" s="2952"/>
      <c r="BJ61" s="2952"/>
      <c r="BK61" s="2952"/>
      <c r="BL61" s="2952"/>
      <c r="BM61" s="2388"/>
      <c r="BN61" s="4956">
        <f>VLOOKUP(B61,Tabla.BCRA,BCRA!$L$1,TRUE)</f>
        <v>3131173</v>
      </c>
      <c r="BO61" s="4946">
        <v>25966</v>
      </c>
      <c r="BP61" s="3496">
        <f t="shared" si="189"/>
        <v>1.0640748361873469</v>
      </c>
      <c r="BQ61" s="2385">
        <f t="shared" si="250"/>
        <v>3.5946538998603561E-2</v>
      </c>
      <c r="BR61" s="2385">
        <f t="shared" si="251"/>
        <v>0.76339558573853994</v>
      </c>
      <c r="BS61" s="2391">
        <f>BO61/BO51-1</f>
        <v>0.64019960836333767</v>
      </c>
      <c r="BT61" s="4946">
        <v>35276</v>
      </c>
      <c r="BU61" s="3496">
        <f t="shared" si="190"/>
        <v>1.4455943896381749</v>
      </c>
      <c r="BV61" s="2385">
        <f t="shared" si="252"/>
        <v>2.1811545925904507E-2</v>
      </c>
      <c r="BW61" s="2385">
        <f t="shared" si="253"/>
        <v>0.78929748922140508</v>
      </c>
      <c r="BX61" s="2391">
        <f>BT61/BT51-1</f>
        <v>0.71952230075554469</v>
      </c>
      <c r="BY61" s="2392"/>
      <c r="BZ61" s="2393"/>
      <c r="CA61" s="2394"/>
      <c r="CB61" s="2395"/>
      <c r="CC61" s="2396">
        <f>IPC!C723*1</f>
        <v>65.247799999999998</v>
      </c>
      <c r="CD61" s="2393">
        <f t="shared" si="307"/>
        <v>2.1856832372071366E-3</v>
      </c>
      <c r="CE61" s="2394">
        <f>CC61/CC51-1</f>
        <v>0.39970451831272102</v>
      </c>
      <c r="CF61" s="2394">
        <f t="shared" si="308"/>
        <v>0.39405329159364988</v>
      </c>
      <c r="CG61" s="2392">
        <f t="shared" si="406"/>
        <v>65.247799999999998</v>
      </c>
      <c r="CH61" s="2393">
        <f t="shared" si="309"/>
        <v>2.1856832372071366E-3</v>
      </c>
      <c r="CI61" s="2394">
        <f>CG61/CG51-1</f>
        <v>0.39970451831272102</v>
      </c>
      <c r="CJ61" s="2394">
        <f t="shared" si="254"/>
        <v>0.39405329159364988</v>
      </c>
      <c r="CK61" s="3135"/>
      <c r="CL61" s="5493"/>
      <c r="CM61" s="5493"/>
      <c r="CN61" s="5493"/>
      <c r="CO61" s="2933">
        <f t="shared" si="192"/>
        <v>30.477761876096977</v>
      </c>
      <c r="CP61" s="2382">
        <f t="shared" si="193"/>
        <v>27.70330231279695</v>
      </c>
      <c r="CQ61" s="2946">
        <f t="shared" si="194"/>
        <v>73.183939593453701</v>
      </c>
      <c r="CR61" s="2382"/>
      <c r="CS61" s="2382"/>
      <c r="CT61" s="2382"/>
      <c r="CU61" s="3705"/>
      <c r="CV61" s="2933"/>
      <c r="CW61" s="2946"/>
      <c r="CX61" s="3151">
        <f t="shared" si="255"/>
        <v>76.934008502962868</v>
      </c>
      <c r="CY61" s="2385">
        <f t="shared" si="256"/>
        <v>2.2821169123627246E-4</v>
      </c>
      <c r="CZ61" s="2933">
        <f t="shared" si="257"/>
        <v>9971.3719684035295</v>
      </c>
      <c r="DA61" s="4817">
        <f t="shared" si="258"/>
        <v>2.9578384191013416E-2</v>
      </c>
      <c r="DB61" s="2381"/>
      <c r="DC61" s="2381"/>
      <c r="DD61" s="2381"/>
      <c r="DE61" s="2381"/>
      <c r="DF61" s="2381"/>
      <c r="DG61" s="2381"/>
      <c r="DH61" s="2911"/>
      <c r="DI61" s="2381"/>
      <c r="DJ61" s="4682"/>
      <c r="DK61" s="2381"/>
      <c r="DL61" s="2381"/>
      <c r="DM61" s="2381"/>
      <c r="DN61" s="2381"/>
      <c r="DO61" s="2381"/>
      <c r="DP61" s="2381"/>
      <c r="DQ61" s="2925"/>
      <c r="DR61" s="2382"/>
      <c r="DS61" s="4686"/>
      <c r="DT61" s="2398"/>
      <c r="DU61" s="2382"/>
      <c r="DV61" s="2382"/>
      <c r="DW61" s="2382"/>
      <c r="DX61" s="2382"/>
      <c r="DY61" s="2382"/>
      <c r="DZ61" s="2382"/>
      <c r="EA61" s="2382"/>
      <c r="EB61" s="4686"/>
      <c r="EC61" s="2381"/>
      <c r="ED61" s="2381"/>
      <c r="EE61" s="3805"/>
      <c r="EF61" s="2382"/>
      <c r="EG61" s="2382"/>
      <c r="EH61" s="2382"/>
      <c r="EI61" s="2382"/>
      <c r="EJ61" s="2382"/>
      <c r="EK61" s="2382"/>
      <c r="EL61" s="2382"/>
      <c r="EM61" s="2397"/>
      <c r="EN61" s="2382"/>
      <c r="EO61" s="2382"/>
      <c r="EP61" s="2382"/>
      <c r="EQ61" s="2382"/>
      <c r="ER61" s="2382"/>
      <c r="ES61" s="2382"/>
      <c r="ET61" s="2382"/>
      <c r="EU61" s="2399"/>
      <c r="EV61" s="2374"/>
      <c r="EW61" s="2374"/>
      <c r="EX61" s="2374"/>
      <c r="EY61" s="2400"/>
      <c r="EZ61" s="2374"/>
      <c r="FA61" s="2401"/>
      <c r="FB61" s="2374"/>
      <c r="FC61" s="2401"/>
      <c r="FD61" s="2389"/>
      <c r="FE61" s="4822"/>
      <c r="FF61" s="2374">
        <v>4004.1</v>
      </c>
      <c r="FG61" s="2374">
        <v>849.5</v>
      </c>
      <c r="FH61" s="2374">
        <v>242.4</v>
      </c>
      <c r="FI61" s="2374">
        <v>830.3</v>
      </c>
      <c r="FJ61" s="2374">
        <v>12</v>
      </c>
      <c r="FK61" s="2382">
        <f t="shared" si="195"/>
        <v>43.899999999999636</v>
      </c>
      <c r="FL61" s="2402">
        <v>5982.2</v>
      </c>
      <c r="FM61" s="2374">
        <v>743.8</v>
      </c>
      <c r="FN61" s="2374">
        <v>1299.3</v>
      </c>
      <c r="FO61" s="2374">
        <v>2435.4</v>
      </c>
      <c r="FP61" s="2374">
        <v>0</v>
      </c>
      <c r="FQ61" s="2374">
        <v>214.6</v>
      </c>
      <c r="FR61" s="3165">
        <f t="shared" si="196"/>
        <v>0.6000000000003638</v>
      </c>
      <c r="FS61" s="2404">
        <v>4693.7000000000007</v>
      </c>
      <c r="FT61" s="4690">
        <f t="shared" si="206"/>
        <v>1288.4999999999991</v>
      </c>
      <c r="FU61" s="2374">
        <v>127.4</v>
      </c>
      <c r="FV61" s="2374">
        <f t="shared" si="197"/>
        <v>830.3</v>
      </c>
      <c r="FW61" s="4690">
        <f t="shared" si="207"/>
        <v>330.79999999999905</v>
      </c>
      <c r="FX61" s="3347"/>
      <c r="FY61" s="4690">
        <f t="shared" si="208"/>
        <v>330.79999999999905</v>
      </c>
      <c r="FZ61" s="3165">
        <f t="shared" si="518"/>
        <v>31824.1</v>
      </c>
      <c r="GA61" s="3165">
        <f t="shared" si="483"/>
        <v>8052.6</v>
      </c>
      <c r="GB61" s="3165">
        <f t="shared" si="484"/>
        <v>2093.5000000000005</v>
      </c>
      <c r="GC61" s="3165">
        <f t="shared" si="485"/>
        <v>2009.5</v>
      </c>
      <c r="GD61" s="3165">
        <f t="shared" si="486"/>
        <v>73.300000000000011</v>
      </c>
      <c r="GE61" s="3165">
        <f t="shared" si="487"/>
        <v>389.80000000000155</v>
      </c>
      <c r="GF61" s="3331">
        <f t="shared" si="488"/>
        <v>44442.8</v>
      </c>
      <c r="GG61" s="3165">
        <f t="shared" si="489"/>
        <v>7091.4</v>
      </c>
      <c r="GH61" s="3165">
        <f t="shared" si="490"/>
        <v>13652.5</v>
      </c>
      <c r="GI61" s="3165">
        <f t="shared" si="491"/>
        <v>20231.7</v>
      </c>
      <c r="GJ61" s="3165">
        <f t="shared" si="492"/>
        <v>3.9</v>
      </c>
      <c r="GK61" s="3165">
        <f t="shared" si="493"/>
        <v>1822.6</v>
      </c>
      <c r="GL61" s="3165">
        <f t="shared" si="494"/>
        <v>6.6999999999989086</v>
      </c>
      <c r="GM61" s="2925">
        <f t="shared" si="495"/>
        <v>42808.800000000003</v>
      </c>
      <c r="GN61" s="4690">
        <f t="shared" si="496"/>
        <v>1634.0000000000005</v>
      </c>
      <c r="GO61" s="3165">
        <f t="shared" si="497"/>
        <v>5207.8999999999996</v>
      </c>
      <c r="GP61" s="3165">
        <f t="shared" si="498"/>
        <v>2009.5</v>
      </c>
      <c r="GQ61" s="4690">
        <f t="shared" si="499"/>
        <v>-5583.4</v>
      </c>
      <c r="GR61" s="2403"/>
      <c r="GS61" s="4841">
        <f t="shared" si="500"/>
        <v>-5583.4</v>
      </c>
      <c r="GT61" s="2374">
        <v>848.81759578000003</v>
      </c>
      <c r="GU61" s="2374">
        <v>1424.0962553300001</v>
      </c>
      <c r="GV61" s="2374">
        <v>462.58842487999999</v>
      </c>
      <c r="GW61" s="2382">
        <f t="shared" si="501"/>
        <v>542.74052609</v>
      </c>
      <c r="GX61" s="2404">
        <v>3278.2428020799998</v>
      </c>
      <c r="GY61" s="2405">
        <v>298.34160894000001</v>
      </c>
      <c r="GZ61" s="2374">
        <v>575.50283404999993</v>
      </c>
      <c r="HA61" s="2382">
        <f t="shared" si="502"/>
        <v>-133.01793423000004</v>
      </c>
      <c r="HB61" s="2402">
        <v>740.82650875999991</v>
      </c>
      <c r="HC61" s="2374">
        <v>131.77667921</v>
      </c>
      <c r="HD61" s="2374">
        <v>608.79435421999995</v>
      </c>
      <c r="HE61" s="2382">
        <f t="shared" si="503"/>
        <v>4.0602981199999704</v>
      </c>
      <c r="HF61" s="2404">
        <v>744.63133154999991</v>
      </c>
      <c r="HG61" s="4696">
        <f t="shared" si="213"/>
        <v>4763.7006423899993</v>
      </c>
      <c r="HH61" s="2374">
        <f t="shared" si="504"/>
        <v>6870.52497219</v>
      </c>
      <c r="HI61" s="2374">
        <f t="shared" si="505"/>
        <v>12426.043324359998</v>
      </c>
      <c r="HJ61" s="2374">
        <f t="shared" si="506"/>
        <v>4000.4131545699997</v>
      </c>
      <c r="HK61" s="2382">
        <f t="shared" si="507"/>
        <v>5634.6643099099983</v>
      </c>
      <c r="HL61" s="2404">
        <f t="shared" si="508"/>
        <v>28931.645761029999</v>
      </c>
      <c r="HM61" s="2405">
        <f t="shared" si="509"/>
        <v>2984.8700596499993</v>
      </c>
      <c r="HN61" s="2374">
        <f t="shared" si="510"/>
        <v>5283.0296807000004</v>
      </c>
      <c r="HO61" s="2382">
        <f t="shared" si="511"/>
        <v>-1465.2089415200001</v>
      </c>
      <c r="HP61" s="2402">
        <f t="shared" si="512"/>
        <v>6802.6907988299999</v>
      </c>
      <c r="HQ61" s="2374">
        <f t="shared" si="513"/>
        <v>998.03580858999999</v>
      </c>
      <c r="HR61" s="2374">
        <f t="shared" si="514"/>
        <v>3876.2701696099998</v>
      </c>
      <c r="HS61" s="2382">
        <f t="shared" si="515"/>
        <v>31.917770429999891</v>
      </c>
      <c r="HT61" s="2404">
        <f t="shared" si="516"/>
        <v>4906.22374863</v>
      </c>
      <c r="HU61" s="4696">
        <f t="shared" si="517"/>
        <v>40640.560308489999</v>
      </c>
      <c r="HV61" s="2406">
        <f t="shared" si="278"/>
        <v>0.16656805490941795</v>
      </c>
      <c r="HW61" s="2406">
        <f t="shared" si="279"/>
        <v>0.31979771291288195</v>
      </c>
      <c r="HX61" s="2406">
        <f t="shared" si="519"/>
        <v>0.13787899835003969</v>
      </c>
      <c r="HY61" s="2385">
        <f t="shared" si="280"/>
        <v>-9.223443512045415E-2</v>
      </c>
      <c r="HZ61" s="2407">
        <f t="shared" si="281"/>
        <v>0.16619141512016045</v>
      </c>
      <c r="IA61" s="2408">
        <f t="shared" si="282"/>
        <v>-0.31859964202512114</v>
      </c>
      <c r="IB61" s="2406">
        <f t="shared" si="283"/>
        <v>0.22501131149546505</v>
      </c>
      <c r="IC61" s="2385">
        <f t="shared" si="284"/>
        <v>-0.48680165512098295</v>
      </c>
      <c r="ID61" s="2409">
        <f t="shared" si="285"/>
        <v>0.14248226871955127</v>
      </c>
      <c r="IE61" s="2406">
        <f t="shared" si="286"/>
        <v>0.11081900129557587</v>
      </c>
      <c r="IF61" s="2406">
        <f t="shared" si="287"/>
        <v>110.7234980119199</v>
      </c>
      <c r="IG61" s="2385">
        <f t="shared" si="288"/>
        <v>-1.2833889466222759</v>
      </c>
      <c r="IH61" s="2407">
        <f t="shared" si="289"/>
        <v>5.7846928751006876</v>
      </c>
      <c r="II61" s="4706">
        <f t="shared" si="290"/>
        <v>0.33464842091095992</v>
      </c>
      <c r="IJ61" s="403">
        <f t="shared" si="345"/>
        <v>3.0214481660853592E-2</v>
      </c>
      <c r="IK61" s="403">
        <f t="shared" si="291"/>
        <v>5.0692080847380097E-2</v>
      </c>
      <c r="IL61" s="403">
        <f t="shared" si="292"/>
        <v>1.6466281506825043E-2</v>
      </c>
      <c r="IM61" s="403">
        <f t="shared" si="293"/>
        <v>1.9319372917899074E-2</v>
      </c>
      <c r="IN61" s="5167">
        <f t="shared" si="294"/>
        <v>0.1166922169329578</v>
      </c>
      <c r="IO61" s="5169">
        <f t="shared" si="295"/>
        <v>1.0619757550741833E-2</v>
      </c>
      <c r="IP61" s="403">
        <f t="shared" si="296"/>
        <v>2.048557889424316E-2</v>
      </c>
      <c r="IQ61" s="403">
        <f t="shared" si="297"/>
        <v>-4.7349017672798617E-3</v>
      </c>
      <c r="IR61" s="5168">
        <f t="shared" si="298"/>
        <v>2.6370434677705133E-2</v>
      </c>
      <c r="IS61" s="403">
        <f t="shared" si="299"/>
        <v>4.6907180966954051E-3</v>
      </c>
      <c r="IT61" s="403">
        <f t="shared" si="300"/>
        <v>2.1670622690035436E-2</v>
      </c>
      <c r="IU61" s="403">
        <f t="shared" si="301"/>
        <v>1.445302308696886E-4</v>
      </c>
      <c r="IV61" s="5167">
        <f t="shared" si="302"/>
        <v>2.6505871017600529E-2</v>
      </c>
      <c r="IW61" s="3818"/>
      <c r="IX61" s="2977"/>
      <c r="IY61" s="4715"/>
      <c r="IZ61" s="2410">
        <f>EMAE!N119</f>
        <v>58.05325264344102</v>
      </c>
      <c r="JA61" s="2385">
        <f>EMAE!O119%</f>
        <v>5.0679405389919552E-4</v>
      </c>
      <c r="JB61" s="2385">
        <f t="shared" si="346"/>
        <v>-6.2194853884001033E-2</v>
      </c>
      <c r="JC61" s="3728">
        <f>IZ61/IZ51-1</f>
        <v>-2.0608410626421381E-2</v>
      </c>
      <c r="JD61" s="2410"/>
      <c r="JE61" s="2410"/>
      <c r="JF61" s="2410"/>
      <c r="JG61" s="2410"/>
      <c r="JH61" s="2410"/>
      <c r="JI61" s="2410"/>
      <c r="JJ61" s="4717"/>
      <c r="JK61" s="3520"/>
      <c r="JL61" s="3520"/>
      <c r="JM61" s="3520"/>
      <c r="JN61" s="3520"/>
      <c r="JO61" s="3520"/>
      <c r="JP61" s="3520"/>
      <c r="JQ61" s="4721"/>
      <c r="JR61" s="2410"/>
      <c r="JS61" s="2410"/>
      <c r="JT61" s="2410"/>
      <c r="JU61" s="2410"/>
      <c r="JV61" s="2410"/>
      <c r="JW61" s="2410"/>
      <c r="JX61" s="4670"/>
      <c r="JY61" s="3400"/>
      <c r="JZ61" s="3401"/>
      <c r="KA61" s="3401"/>
      <c r="KB61" s="3401"/>
      <c r="KC61" s="3401"/>
      <c r="KD61" s="3401"/>
      <c r="KE61" s="3401"/>
      <c r="KF61" s="3371"/>
      <c r="KG61" s="2706"/>
      <c r="KH61" s="3372"/>
      <c r="KI61" s="3202"/>
      <c r="KJ61" s="3202"/>
      <c r="KK61" s="3460"/>
      <c r="KL61" s="3461"/>
      <c r="KM61" s="3202"/>
      <c r="KN61" s="4860"/>
      <c r="KO61" s="4850"/>
      <c r="KP61" s="3656"/>
      <c r="KR61" s="4332"/>
      <c r="KZ61" s="4333"/>
      <c r="LD61" s="2713">
        <f t="shared" si="367"/>
        <v>37195</v>
      </c>
      <c r="LE61" s="2714">
        <f t="shared" si="368"/>
        <v>-1.7433259416800406E-2</v>
      </c>
      <c r="LF61" s="2714">
        <f t="shared" si="303"/>
        <v>3.9064918663924253E-2</v>
      </c>
      <c r="LI61" s="2644"/>
    </row>
    <row r="62" spans="2:321">
      <c r="B62" s="2373">
        <v>37590</v>
      </c>
      <c r="C62" s="4674"/>
      <c r="D62" s="4675" t="s">
        <v>3412</v>
      </c>
      <c r="E62" s="2374">
        <f>VLOOKUP(B62,Tabla.BCRA,BCRA!$W$1,TRUE)</f>
        <v>10022059.943977591</v>
      </c>
      <c r="F62" s="2374">
        <f>VLOOKUP(B62,Tabla.BCRA,BCRA!$Y$1,TRUE)</f>
        <v>9720509.8039215691</v>
      </c>
      <c r="G62" s="2374">
        <f>VLOOKUP(B62,Tabla.BCRA,BCRA!$AG$1,TRUE)</f>
        <v>-5560068.3473391365</v>
      </c>
      <c r="H62" s="2376">
        <f t="shared" si="228"/>
        <v>139465.85947054811</v>
      </c>
      <c r="I62" s="2376">
        <f t="shared" si="200"/>
        <v>-35550.477768572047</v>
      </c>
      <c r="J62" s="2376">
        <f t="shared" si="201"/>
        <v>-135852.57269105129</v>
      </c>
      <c r="K62" s="2377"/>
      <c r="L62" s="2376"/>
      <c r="M62" s="2376"/>
      <c r="N62" s="2376"/>
      <c r="O62" s="2378"/>
      <c r="P62" s="2621"/>
      <c r="Q62" s="2621"/>
      <c r="R62" s="2621"/>
      <c r="S62" s="2621"/>
      <c r="T62" s="2958"/>
      <c r="U62" s="2379">
        <f>VLOOKUP(B62,Tabla.BCRA,BCRA!$AK$1,TRUE)</f>
        <v>3.57</v>
      </c>
      <c r="V62" s="2375">
        <f t="shared" si="229"/>
        <v>5.6022408963585487E-3</v>
      </c>
      <c r="W62" s="2375">
        <f t="shared" si="230"/>
        <v>5.6338028169014009E-3</v>
      </c>
      <c r="X62" s="2375">
        <f t="shared" si="304"/>
        <v>0.71988795518207283</v>
      </c>
      <c r="Y62" s="2375">
        <f>U62/U51-1</f>
        <v>2.57</v>
      </c>
      <c r="Z62" s="3002"/>
      <c r="AA62" s="2375"/>
      <c r="AB62" s="2375"/>
      <c r="AC62" s="3008"/>
      <c r="AD62" s="4960">
        <f t="shared" si="202"/>
        <v>-5.3006727901293456</v>
      </c>
      <c r="AE62" s="4960">
        <f t="shared" si="203"/>
        <v>3.0319503394883669</v>
      </c>
      <c r="AF62" s="4960">
        <f t="shared" si="204"/>
        <v>-4.7414525061758201</v>
      </c>
      <c r="AG62" s="4960">
        <f t="shared" si="205"/>
        <v>2.7120799764395476</v>
      </c>
      <c r="AH62" s="3769"/>
      <c r="AI62" s="2381"/>
      <c r="AJ62" s="2925"/>
      <c r="AK62" s="2382"/>
      <c r="AL62" s="2925"/>
      <c r="AM62" s="3531"/>
      <c r="AN62" s="2381"/>
      <c r="AO62" s="2925"/>
      <c r="AP62" s="2382"/>
      <c r="AQ62" s="2925"/>
      <c r="AR62" s="2383"/>
      <c r="AS62" s="2384"/>
      <c r="AT62" s="2384"/>
      <c r="AU62" s="2384"/>
      <c r="AV62" s="2383"/>
      <c r="AW62" s="4791"/>
      <c r="AX62" s="4772">
        <v>340831.48187255859</v>
      </c>
      <c r="AY62" s="3790"/>
      <c r="AZ62" s="2374">
        <f>VLOOKUP(B62,Tabla.BCRA,BCRA!$H$1,TRUE)</f>
        <v>26362800</v>
      </c>
      <c r="BA62" s="2385">
        <f t="shared" si="305"/>
        <v>8.0335519195863236E-2</v>
      </c>
      <c r="BB62" s="2385">
        <f t="shared" si="482"/>
        <v>1.3927297784073809</v>
      </c>
      <c r="BC62" s="2385">
        <f>AZ62/AZ51-1</f>
        <v>1.2003380281690141</v>
      </c>
      <c r="BD62" s="2386"/>
      <c r="BE62" s="2387"/>
      <c r="BF62" s="2387"/>
      <c r="BG62" s="2387"/>
      <c r="BH62" s="2388"/>
      <c r="BI62" s="2952"/>
      <c r="BJ62" s="2952"/>
      <c r="BK62" s="2952"/>
      <c r="BL62" s="2952"/>
      <c r="BM62" s="2388"/>
      <c r="BN62" s="4956">
        <f>VLOOKUP(B62,Tabla.BCRA,BCRA!$L$1,TRUE)</f>
        <v>3109303</v>
      </c>
      <c r="BO62" s="4946">
        <v>27938</v>
      </c>
      <c r="BP62" s="3496">
        <f t="shared" si="189"/>
        <v>1.0597508610617992</v>
      </c>
      <c r="BQ62" s="2385">
        <f t="shared" si="250"/>
        <v>7.5945467149349133E-2</v>
      </c>
      <c r="BR62" s="2385">
        <f t="shared" si="251"/>
        <v>1.0174754477180818</v>
      </c>
      <c r="BS62" s="2391">
        <f>BO62/BO51-1</f>
        <v>0.76476533383867107</v>
      </c>
      <c r="BT62" s="4946">
        <v>37369</v>
      </c>
      <c r="BU62" s="3496">
        <f t="shared" si="190"/>
        <v>1.4174897962280182</v>
      </c>
      <c r="BV62" s="2385">
        <f t="shared" si="252"/>
        <v>5.9332123823562677E-2</v>
      </c>
      <c r="BW62" s="2385">
        <f t="shared" si="253"/>
        <v>1.00434456125295</v>
      </c>
      <c r="BX62" s="2391">
        <f>BT62/BT51-1</f>
        <v>0.82154521082135012</v>
      </c>
      <c r="BY62" s="2392"/>
      <c r="BZ62" s="2393"/>
      <c r="CA62" s="2394"/>
      <c r="CB62" s="2395"/>
      <c r="CC62" s="2396">
        <f>IPC!C724*1</f>
        <v>65.58</v>
      </c>
      <c r="CD62" s="2393">
        <f t="shared" si="307"/>
        <v>5.0913594021559927E-3</v>
      </c>
      <c r="CE62" s="2394">
        <f>CC62/CC51-1</f>
        <v>0.40683091707227304</v>
      </c>
      <c r="CF62" s="2394">
        <f t="shared" si="308"/>
        <v>0.40576126323876416</v>
      </c>
      <c r="CG62" s="2392">
        <f t="shared" si="406"/>
        <v>65.58</v>
      </c>
      <c r="CH62" s="2393">
        <f t="shared" si="309"/>
        <v>5.0913594021559927E-3</v>
      </c>
      <c r="CI62" s="2394">
        <f>CG62/CG51-1</f>
        <v>0.40683091707227304</v>
      </c>
      <c r="CJ62" s="2394">
        <f t="shared" si="254"/>
        <v>0.40576126323876416</v>
      </c>
      <c r="CK62" s="3135"/>
      <c r="CL62" s="5493"/>
      <c r="CM62" s="5493"/>
      <c r="CN62" s="5493"/>
      <c r="CO62" s="2933">
        <f t="shared" si="192"/>
        <v>32.926208700341114</v>
      </c>
      <c r="CP62" s="2382">
        <f t="shared" si="193"/>
        <v>29.346998075941418</v>
      </c>
      <c r="CQ62" s="2946">
        <f t="shared" si="194"/>
        <v>73.556545332389661</v>
      </c>
      <c r="CR62" s="2382"/>
      <c r="CS62" s="2382"/>
      <c r="CT62" s="2382"/>
      <c r="CU62" s="3705"/>
      <c r="CV62" s="2933"/>
      <c r="CW62" s="2946"/>
      <c r="CX62" s="3151">
        <f t="shared" si="255"/>
        <v>189.29523940225326</v>
      </c>
      <c r="CY62" s="2385">
        <f t="shared" si="256"/>
        <v>5.5539247243901384E-4</v>
      </c>
      <c r="CZ62" s="2933">
        <f t="shared" si="257"/>
        <v>10786.250156755108</v>
      </c>
      <c r="DA62" s="4817">
        <f t="shared" si="258"/>
        <v>3.1646871637251599E-2</v>
      </c>
      <c r="DB62" s="2381"/>
      <c r="DC62" s="2381"/>
      <c r="DD62" s="2381"/>
      <c r="DE62" s="2381"/>
      <c r="DF62" s="2381"/>
      <c r="DG62" s="2381"/>
      <c r="DH62" s="2911"/>
      <c r="DI62" s="2381"/>
      <c r="DJ62" s="4682"/>
      <c r="DK62" s="2381"/>
      <c r="DL62" s="2381"/>
      <c r="DM62" s="2381"/>
      <c r="DN62" s="2381"/>
      <c r="DO62" s="2381"/>
      <c r="DP62" s="2381"/>
      <c r="DQ62" s="2925"/>
      <c r="DR62" s="2382"/>
      <c r="DS62" s="4686"/>
      <c r="DT62" s="2398"/>
      <c r="DU62" s="2382"/>
      <c r="DV62" s="2382"/>
      <c r="DW62" s="2382"/>
      <c r="DX62" s="2382"/>
      <c r="DY62" s="2382"/>
      <c r="DZ62" s="2382"/>
      <c r="EA62" s="2382"/>
      <c r="EB62" s="4686"/>
      <c r="EC62" s="2381"/>
      <c r="ED62" s="2381"/>
      <c r="EE62" s="3805"/>
      <c r="EF62" s="2382"/>
      <c r="EG62" s="2382"/>
      <c r="EH62" s="2382"/>
      <c r="EI62" s="2382"/>
      <c r="EJ62" s="2382"/>
      <c r="EK62" s="2382"/>
      <c r="EL62" s="2382"/>
      <c r="EM62" s="2397"/>
      <c r="EN62" s="2382"/>
      <c r="EO62" s="2382"/>
      <c r="EP62" s="2382"/>
      <c r="EQ62" s="2382"/>
      <c r="ER62" s="2382"/>
      <c r="ES62" s="2382"/>
      <c r="ET62" s="2382"/>
      <c r="EU62" s="2399"/>
      <c r="EV62" s="2374"/>
      <c r="EW62" s="2374"/>
      <c r="EX62" s="2374"/>
      <c r="EY62" s="2400"/>
      <c r="EZ62" s="2374"/>
      <c r="FA62" s="2401"/>
      <c r="FB62" s="2374"/>
      <c r="FC62" s="2401"/>
      <c r="FD62" s="2389"/>
      <c r="FE62" s="4822"/>
      <c r="FF62" s="2374">
        <v>4171.3</v>
      </c>
      <c r="FG62" s="2374">
        <v>849.6</v>
      </c>
      <c r="FH62" s="2374">
        <v>277.89999999999998</v>
      </c>
      <c r="FI62" s="2374">
        <v>2.6</v>
      </c>
      <c r="FJ62" s="2374">
        <v>5.0999999999999996</v>
      </c>
      <c r="FK62" s="2382">
        <f t="shared" si="195"/>
        <v>47.699999999999818</v>
      </c>
      <c r="FL62" s="2402">
        <v>5354.2000000000007</v>
      </c>
      <c r="FM62" s="2374">
        <v>776.3</v>
      </c>
      <c r="FN62" s="2374">
        <v>1290.8</v>
      </c>
      <c r="FO62" s="2374">
        <v>2408</v>
      </c>
      <c r="FP62" s="2374">
        <v>0</v>
      </c>
      <c r="FQ62" s="2374">
        <v>196.1</v>
      </c>
      <c r="FR62" s="3165">
        <f t="shared" si="196"/>
        <v>0.6999999999998181</v>
      </c>
      <c r="FS62" s="2404">
        <v>4671.9000000000005</v>
      </c>
      <c r="FT62" s="4690">
        <f t="shared" si="206"/>
        <v>682.30000000000018</v>
      </c>
      <c r="FU62" s="2374">
        <v>1320.2</v>
      </c>
      <c r="FV62" s="2374">
        <f t="shared" si="197"/>
        <v>2.6</v>
      </c>
      <c r="FW62" s="4690">
        <f t="shared" si="207"/>
        <v>-640.49999999999989</v>
      </c>
      <c r="FX62" s="3347"/>
      <c r="FY62" s="4690">
        <f t="shared" si="208"/>
        <v>-640.49999999999989</v>
      </c>
      <c r="FZ62" s="3165">
        <f t="shared" si="518"/>
        <v>35995.4</v>
      </c>
      <c r="GA62" s="3165">
        <f t="shared" si="483"/>
        <v>8902.2000000000007</v>
      </c>
      <c r="GB62" s="3165">
        <f t="shared" si="484"/>
        <v>2371.4000000000005</v>
      </c>
      <c r="GC62" s="3165">
        <f t="shared" si="485"/>
        <v>2012.1</v>
      </c>
      <c r="GD62" s="3165">
        <f t="shared" si="486"/>
        <v>78.400000000000006</v>
      </c>
      <c r="GE62" s="3165">
        <f t="shared" si="487"/>
        <v>437.50000000000136</v>
      </c>
      <c r="GF62" s="3331">
        <f t="shared" si="488"/>
        <v>49797</v>
      </c>
      <c r="GG62" s="3165">
        <f t="shared" si="489"/>
        <v>7867.7</v>
      </c>
      <c r="GH62" s="3165">
        <f t="shared" si="490"/>
        <v>14943.3</v>
      </c>
      <c r="GI62" s="3165">
        <f t="shared" si="491"/>
        <v>22639.7</v>
      </c>
      <c r="GJ62" s="3165">
        <f t="shared" si="492"/>
        <v>3.9</v>
      </c>
      <c r="GK62" s="3165">
        <f t="shared" si="493"/>
        <v>2018.6999999999998</v>
      </c>
      <c r="GL62" s="3165">
        <f t="shared" si="494"/>
        <v>7.3999999999987267</v>
      </c>
      <c r="GM62" s="2925">
        <f t="shared" si="495"/>
        <v>47480.700000000004</v>
      </c>
      <c r="GN62" s="4690">
        <f t="shared" si="496"/>
        <v>2316.3000000000006</v>
      </c>
      <c r="GO62" s="3165">
        <f t="shared" si="497"/>
        <v>6528.0999999999995</v>
      </c>
      <c r="GP62" s="3165">
        <f t="shared" si="498"/>
        <v>2012.1</v>
      </c>
      <c r="GQ62" s="4690">
        <f t="shared" si="499"/>
        <v>-6223.9</v>
      </c>
      <c r="GR62" s="2403"/>
      <c r="GS62" s="4841">
        <f t="shared" si="500"/>
        <v>-6223.9</v>
      </c>
      <c r="GT62" s="2374">
        <v>1110.58239398</v>
      </c>
      <c r="GU62" s="2374">
        <v>1501.7470616000001</v>
      </c>
      <c r="GV62" s="2374">
        <v>436.73714629</v>
      </c>
      <c r="GW62" s="2382">
        <f t="shared" si="501"/>
        <v>516.17870091999976</v>
      </c>
      <c r="GX62" s="2404">
        <v>3565.2453027900001</v>
      </c>
      <c r="GY62" s="2405">
        <v>291.6065079</v>
      </c>
      <c r="GZ62" s="2374">
        <v>540.32416140000009</v>
      </c>
      <c r="HA62" s="2382">
        <f t="shared" si="502"/>
        <v>-144.98689693000006</v>
      </c>
      <c r="HB62" s="2402">
        <v>686.94377237000003</v>
      </c>
      <c r="HC62" s="2374">
        <v>132.54326939000001</v>
      </c>
      <c r="HD62" s="2374">
        <v>631.60985672000004</v>
      </c>
      <c r="HE62" s="2382">
        <f t="shared" si="503"/>
        <v>4.4259191299998975</v>
      </c>
      <c r="HF62" s="2404">
        <v>768.57904523999991</v>
      </c>
      <c r="HG62" s="4696">
        <f t="shared" si="213"/>
        <v>5020.7681204</v>
      </c>
      <c r="HH62" s="2374">
        <f t="shared" si="504"/>
        <v>7981.1073661700002</v>
      </c>
      <c r="HI62" s="2374">
        <f t="shared" si="505"/>
        <v>13927.790385959997</v>
      </c>
      <c r="HJ62" s="2374">
        <f t="shared" si="506"/>
        <v>4437.1503008599993</v>
      </c>
      <c r="HK62" s="2382">
        <f t="shared" si="507"/>
        <v>6150.8430108299981</v>
      </c>
      <c r="HL62" s="2404">
        <f t="shared" si="508"/>
        <v>32496.89106382</v>
      </c>
      <c r="HM62" s="2405">
        <f t="shared" si="509"/>
        <v>3276.4765675499993</v>
      </c>
      <c r="HN62" s="2374">
        <f t="shared" si="510"/>
        <v>5823.3538421000003</v>
      </c>
      <c r="HO62" s="2382">
        <f t="shared" si="511"/>
        <v>-1610.1958384500001</v>
      </c>
      <c r="HP62" s="2402">
        <f t="shared" si="512"/>
        <v>7489.6345712000002</v>
      </c>
      <c r="HQ62" s="2374">
        <f t="shared" si="513"/>
        <v>1130.57907798</v>
      </c>
      <c r="HR62" s="2374">
        <f t="shared" si="514"/>
        <v>4507.88002633</v>
      </c>
      <c r="HS62" s="2382">
        <f t="shared" si="515"/>
        <v>36.343689559999788</v>
      </c>
      <c r="HT62" s="2404">
        <f t="shared" si="516"/>
        <v>5674.8027938699997</v>
      </c>
      <c r="HU62" s="4696">
        <f t="shared" si="517"/>
        <v>45661.328428890003</v>
      </c>
      <c r="HV62" s="2406">
        <f t="shared" si="278"/>
        <v>0.54553068945270455</v>
      </c>
      <c r="HW62" s="2406">
        <f t="shared" si="279"/>
        <v>0.3774666660817656</v>
      </c>
      <c r="HX62" s="2406">
        <f t="shared" si="519"/>
        <v>0.18475305705624767</v>
      </c>
      <c r="HY62" s="2385">
        <f t="shared" si="280"/>
        <v>-0.12538594539108039</v>
      </c>
      <c r="HZ62" s="2407">
        <f t="shared" si="281"/>
        <v>0.28820326603256841</v>
      </c>
      <c r="IA62" s="2408">
        <f t="shared" si="282"/>
        <v>-0.29541221305566656</v>
      </c>
      <c r="IB62" s="2406">
        <f t="shared" si="283"/>
        <v>0.19144210499668457</v>
      </c>
      <c r="IC62" s="2385">
        <f t="shared" si="284"/>
        <v>-0.46688180007318436</v>
      </c>
      <c r="ID62" s="2409">
        <f t="shared" si="285"/>
        <v>0.15372760447889422</v>
      </c>
      <c r="IE62" s="2406">
        <f t="shared" si="286"/>
        <v>0.22929963667882558</v>
      </c>
      <c r="IF62" s="2406">
        <f t="shared" si="287"/>
        <v>625.75888708847924</v>
      </c>
      <c r="IG62" s="2385">
        <f t="shared" si="288"/>
        <v>-2.0420314649810121</v>
      </c>
      <c r="IH62" s="2407">
        <f t="shared" si="289"/>
        <v>6.3491625483857517</v>
      </c>
      <c r="II62" s="4706">
        <f t="shared" si="290"/>
        <v>0.44790710417721913</v>
      </c>
      <c r="IJ62" s="403">
        <f t="shared" si="345"/>
        <v>3.9101401826322893E-2</v>
      </c>
      <c r="IK62" s="403">
        <f t="shared" si="291"/>
        <v>5.2873533396009108E-2</v>
      </c>
      <c r="IL62" s="403">
        <f t="shared" si="292"/>
        <v>1.5376648092149016E-2</v>
      </c>
      <c r="IM62" s="403">
        <f t="shared" si="293"/>
        <v>1.8173627556377171E-2</v>
      </c>
      <c r="IN62" s="5167">
        <f t="shared" si="294"/>
        <v>0.12552521087085819</v>
      </c>
      <c r="IO62" s="5169">
        <f t="shared" si="295"/>
        <v>1.0266886367346859E-2</v>
      </c>
      <c r="IP62" s="403">
        <f t="shared" si="296"/>
        <v>1.9023741296364204E-2</v>
      </c>
      <c r="IQ62" s="403">
        <f t="shared" si="297"/>
        <v>-5.1047008732912503E-3</v>
      </c>
      <c r="IR62" s="5168">
        <f t="shared" si="298"/>
        <v>2.4185926790419816E-2</v>
      </c>
      <c r="IS62" s="403">
        <f t="shared" si="299"/>
        <v>4.6665854455156123E-3</v>
      </c>
      <c r="IT62" s="403">
        <f t="shared" si="300"/>
        <v>2.2237729446231168E-2</v>
      </c>
      <c r="IU62" s="403">
        <f t="shared" si="301"/>
        <v>1.5582782807562856E-4</v>
      </c>
      <c r="IV62" s="5167">
        <f t="shared" si="302"/>
        <v>2.7060142719822405E-2</v>
      </c>
      <c r="IW62" s="3818"/>
      <c r="IX62" s="2977"/>
      <c r="IY62" s="4714"/>
      <c r="IZ62" s="2410">
        <f>EMAE!N120</f>
        <v>58.804408676331434</v>
      </c>
      <c r="JA62" s="2385">
        <f>EMAE!O120%</f>
        <v>1.2939086075055339E-2</v>
      </c>
      <c r="JB62" s="2385">
        <f t="shared" si="346"/>
        <v>-3.923364391392703E-2</v>
      </c>
      <c r="JC62" s="3728">
        <f>IZ62/IZ51-1</f>
        <v>-7.9359785503314573E-3</v>
      </c>
      <c r="JD62" s="2410"/>
      <c r="JE62" s="2410"/>
      <c r="JF62" s="2410"/>
      <c r="JG62" s="2410"/>
      <c r="JH62" s="2410"/>
      <c r="JI62" s="2410"/>
      <c r="JJ62" s="4717"/>
      <c r="JK62" s="3520"/>
      <c r="JL62" s="3520"/>
      <c r="JM62" s="3520"/>
      <c r="JN62" s="3520"/>
      <c r="JO62" s="3520"/>
      <c r="JP62" s="3520"/>
      <c r="JQ62" s="4721"/>
      <c r="JR62" s="2410"/>
      <c r="JS62" s="2410"/>
      <c r="JT62" s="2410"/>
      <c r="JU62" s="2410"/>
      <c r="JV62" s="2410"/>
      <c r="JW62" s="2410"/>
      <c r="JX62" s="4670"/>
      <c r="JY62" s="3400"/>
      <c r="JZ62" s="3401"/>
      <c r="KA62" s="3401"/>
      <c r="KB62" s="3401"/>
      <c r="KC62" s="3401"/>
      <c r="KD62" s="3401"/>
      <c r="KE62" s="3401"/>
      <c r="KF62" s="3371"/>
      <c r="KG62" s="2706"/>
      <c r="KH62" s="3372"/>
      <c r="KI62" s="3202"/>
      <c r="KJ62" s="3202"/>
      <c r="KK62" s="3460"/>
      <c r="KL62" s="3461"/>
      <c r="KM62" s="3202"/>
      <c r="KN62" s="4860"/>
      <c r="KO62" s="4850"/>
      <c r="KP62" s="3656"/>
      <c r="KR62" s="4332"/>
      <c r="KZ62" s="4333"/>
      <c r="LD62" s="2713">
        <f t="shared" si="367"/>
        <v>37225</v>
      </c>
      <c r="LE62" s="2714">
        <f t="shared" si="368"/>
        <v>-1.5817715579849567E-2</v>
      </c>
      <c r="LF62" s="2714">
        <f t="shared" si="303"/>
        <v>3.6351021652943016E-2</v>
      </c>
      <c r="LI62" s="2644"/>
    </row>
    <row r="63" spans="2:321" ht="13.5" thickBot="1">
      <c r="B63" s="2486">
        <v>37621</v>
      </c>
      <c r="C63" s="4680"/>
      <c r="D63" s="4681" t="s">
        <v>3413</v>
      </c>
      <c r="E63" s="3995">
        <f>VLOOKUP(B63,Tabla.BCRA,BCRA!$W$1,TRUE)</f>
        <v>10475940.826642878</v>
      </c>
      <c r="F63" s="3995">
        <f>VLOOKUP(B63,Tabla.BCRA,BCRA!$Y$1,TRUE)</f>
        <v>10174402.61671127</v>
      </c>
      <c r="G63" s="3995">
        <f>VLOOKUP(B63,Tabla.BCRA,BCRA!$AG$1,TRUE)</f>
        <v>-5405062.741600005</v>
      </c>
      <c r="H63" s="3996">
        <f t="shared" si="228"/>
        <v>453880.8826652877</v>
      </c>
      <c r="I63" s="3996">
        <f t="shared" si="200"/>
        <v>453892.81278970093</v>
      </c>
      <c r="J63" s="3996">
        <f t="shared" si="201"/>
        <v>155005.60573913157</v>
      </c>
      <c r="K63" s="4294"/>
      <c r="L63" s="3996"/>
      <c r="M63" s="3996"/>
      <c r="N63" s="3996"/>
      <c r="O63" s="3999"/>
      <c r="P63" s="3998"/>
      <c r="Q63" s="3998"/>
      <c r="R63" s="3998"/>
      <c r="S63" s="3998"/>
      <c r="T63" s="4000"/>
      <c r="U63" s="4172">
        <f>VLOOKUP(B63,Tabla.BCRA,BCRA!$AK$1,TRUE)</f>
        <v>3.363</v>
      </c>
      <c r="V63" s="4173">
        <f t="shared" si="229"/>
        <v>-6.1552185548617265E-2</v>
      </c>
      <c r="W63" s="4173">
        <f t="shared" si="230"/>
        <v>-5.798319327731094E-2</v>
      </c>
      <c r="X63" s="4173">
        <f t="shared" si="304"/>
        <v>0.70264644662503717</v>
      </c>
      <c r="Y63" s="4173">
        <f>U63/U51-1</f>
        <v>2.363</v>
      </c>
      <c r="Z63" s="4003"/>
      <c r="AA63" s="4173"/>
      <c r="AB63" s="4173"/>
      <c r="AC63" s="4004"/>
      <c r="AD63" s="4963">
        <f t="shared" si="202"/>
        <v>-5.9891935667738911</v>
      </c>
      <c r="AE63" s="4963">
        <f t="shared" si="203"/>
        <v>3.1817068991185424</v>
      </c>
      <c r="AF63" s="4963">
        <f t="shared" si="204"/>
        <v>-5.3933042766809187</v>
      </c>
      <c r="AG63" s="4963">
        <f t="shared" si="205"/>
        <v>2.8651459056789998</v>
      </c>
      <c r="AH63" s="4005"/>
      <c r="AI63" s="4174"/>
      <c r="AJ63" s="4175"/>
      <c r="AK63" s="4189"/>
      <c r="AL63" s="4175"/>
      <c r="AM63" s="4295"/>
      <c r="AN63" s="4174"/>
      <c r="AO63" s="4175"/>
      <c r="AP63" s="4189"/>
      <c r="AQ63" s="4175"/>
      <c r="AR63" s="4264"/>
      <c r="AS63" s="4265"/>
      <c r="AT63" s="4265"/>
      <c r="AU63" s="4265"/>
      <c r="AV63" s="4264"/>
      <c r="AW63" s="4794"/>
      <c r="AX63" s="4775">
        <v>344793.39895248413</v>
      </c>
      <c r="AY63" s="4179"/>
      <c r="AZ63" s="3995">
        <f>VLOOKUP(B63,Tabla.BCRA,BCRA!$H$1,TRUE)</f>
        <v>29151148</v>
      </c>
      <c r="BA63" s="4180">
        <f t="shared" si="305"/>
        <v>0.10576827954542001</v>
      </c>
      <c r="BB63" s="4180">
        <f t="shared" si="482"/>
        <v>1.4330639958268128</v>
      </c>
      <c r="BC63" s="4180">
        <f>AZ63/AZ51-1</f>
        <v>1.4330639958268128</v>
      </c>
      <c r="BD63" s="4017"/>
      <c r="BE63" s="4181"/>
      <c r="BF63" s="4181"/>
      <c r="BG63" s="4181"/>
      <c r="BH63" s="4019"/>
      <c r="BI63" s="4293"/>
      <c r="BJ63" s="4293"/>
      <c r="BK63" s="4293"/>
      <c r="BL63" s="4293"/>
      <c r="BM63" s="4019"/>
      <c r="BN63" s="4293">
        <f>VLOOKUP(B63,Tabla.BCRA,BCRA!$L$1,TRUE)</f>
        <v>3220819</v>
      </c>
      <c r="BO63" s="4949">
        <v>30833</v>
      </c>
      <c r="BP63" s="4183">
        <f t="shared" si="189"/>
        <v>1.0576941944104568</v>
      </c>
      <c r="BQ63" s="4180">
        <f t="shared" si="250"/>
        <v>0.10362230653590099</v>
      </c>
      <c r="BR63" s="4180">
        <f t="shared" si="251"/>
        <v>0.94763438822563328</v>
      </c>
      <c r="BS63" s="4023">
        <f>BO63/BO51-1</f>
        <v>0.94763438822563328</v>
      </c>
      <c r="BT63" s="4949">
        <v>40023</v>
      </c>
      <c r="BU63" s="4183">
        <f t="shared" si="190"/>
        <v>1.3729476451493436</v>
      </c>
      <c r="BV63" s="4180">
        <f t="shared" si="252"/>
        <v>7.1021434879178003E-2</v>
      </c>
      <c r="BW63" s="4180">
        <f t="shared" si="253"/>
        <v>0.95091396539117712</v>
      </c>
      <c r="BX63" s="4023">
        <f>BT63/BT51-1</f>
        <v>0.95091396539117712</v>
      </c>
      <c r="BY63" s="4291"/>
      <c r="BZ63" s="4270"/>
      <c r="CA63" s="4267"/>
      <c r="CB63" s="4268"/>
      <c r="CC63" s="4269">
        <f>IPC!C725*1</f>
        <v>65.702799999999996</v>
      </c>
      <c r="CD63" s="4270">
        <f t="shared" si="307"/>
        <v>1.8725221103994549E-3</v>
      </c>
      <c r="CE63" s="4267">
        <f>CC63/CC51-1</f>
        <v>0.40946523907008436</v>
      </c>
      <c r="CF63" s="4267">
        <f t="shared" si="308"/>
        <v>0.40946523907008436</v>
      </c>
      <c r="CG63" s="4291">
        <f t="shared" si="406"/>
        <v>65.702799999999996</v>
      </c>
      <c r="CH63" s="4270">
        <f t="shared" si="309"/>
        <v>1.8725221103994549E-3</v>
      </c>
      <c r="CI63" s="4267">
        <f>CG63/CG51-1</f>
        <v>0.40946523907008436</v>
      </c>
      <c r="CJ63" s="4267">
        <f t="shared" si="254"/>
        <v>0.40946523907008436</v>
      </c>
      <c r="CK63" s="4271"/>
      <c r="CL63" s="5494"/>
      <c r="CM63" s="5494"/>
      <c r="CN63" s="5494"/>
      <c r="CO63" s="5503">
        <f t="shared" si="192"/>
        <v>36.408757146529638</v>
      </c>
      <c r="CP63" s="4189">
        <f t="shared" si="193"/>
        <v>31.431263988691249</v>
      </c>
      <c r="CQ63" s="4034">
        <f t="shared" si="194"/>
        <v>73.694281589889172</v>
      </c>
      <c r="CR63" s="4189"/>
      <c r="CS63" s="4189"/>
      <c r="CT63" s="4189"/>
      <c r="CU63" s="4257"/>
      <c r="CV63" s="4040"/>
      <c r="CW63" s="4034"/>
      <c r="CX63" s="4039">
        <f t="shared" si="255"/>
        <v>74.803880504329356</v>
      </c>
      <c r="CY63" s="4180">
        <f t="shared" si="256"/>
        <v>2.169527628185192E-4</v>
      </c>
      <c r="CZ63" s="4040">
        <f t="shared" si="257"/>
        <v>11627.124109931388</v>
      </c>
      <c r="DA63" s="4820">
        <f t="shared" si="258"/>
        <v>3.3722003220640888E-2</v>
      </c>
      <c r="DB63" s="4174"/>
      <c r="DC63" s="4174"/>
      <c r="DD63" s="4174"/>
      <c r="DE63" s="4174"/>
      <c r="DF63" s="4174"/>
      <c r="DG63" s="4174"/>
      <c r="DH63" s="4272"/>
      <c r="DI63" s="4174"/>
      <c r="DJ63" s="4685"/>
      <c r="DK63" s="4174"/>
      <c r="DL63" s="4174"/>
      <c r="DM63" s="4174"/>
      <c r="DN63" s="4174"/>
      <c r="DO63" s="4174"/>
      <c r="DP63" s="4174"/>
      <c r="DQ63" s="4175"/>
      <c r="DR63" s="4189"/>
      <c r="DS63" s="4689"/>
      <c r="DT63" s="4273"/>
      <c r="DU63" s="4189"/>
      <c r="DV63" s="4189"/>
      <c r="DW63" s="4189"/>
      <c r="DX63" s="4189"/>
      <c r="DY63" s="4189"/>
      <c r="DZ63" s="4189"/>
      <c r="EA63" s="4189"/>
      <c r="EB63" s="4689"/>
      <c r="EC63" s="4174"/>
      <c r="ED63" s="4174"/>
      <c r="EE63" s="4296"/>
      <c r="EF63" s="4189"/>
      <c r="EG63" s="4189"/>
      <c r="EH63" s="4189"/>
      <c r="EI63" s="4189"/>
      <c r="EJ63" s="4189"/>
      <c r="EK63" s="4189"/>
      <c r="EL63" s="4189"/>
      <c r="EM63" s="4297"/>
      <c r="EN63" s="4189"/>
      <c r="EO63" s="4189"/>
      <c r="EP63" s="4189"/>
      <c r="EQ63" s="4189"/>
      <c r="ER63" s="4189"/>
      <c r="ES63" s="4189"/>
      <c r="ET63" s="4189"/>
      <c r="EU63" s="4298"/>
      <c r="EV63" s="3995"/>
      <c r="EW63" s="3995"/>
      <c r="EX63" s="3995"/>
      <c r="EY63" s="4204"/>
      <c r="EZ63" s="3995"/>
      <c r="FA63" s="4299"/>
      <c r="FB63" s="3995"/>
      <c r="FC63" s="4299"/>
      <c r="FD63" s="4300"/>
      <c r="FE63" s="4825"/>
      <c r="FF63" s="3995">
        <v>4039</v>
      </c>
      <c r="FG63" s="3995">
        <v>808.2</v>
      </c>
      <c r="FH63" s="3995">
        <v>329.8</v>
      </c>
      <c r="FI63" s="3995">
        <v>43.9</v>
      </c>
      <c r="FJ63" s="3995">
        <v>18.7</v>
      </c>
      <c r="FK63" s="4189">
        <f t="shared" si="195"/>
        <v>46.600000000000364</v>
      </c>
      <c r="FL63" s="4054">
        <v>5286.2</v>
      </c>
      <c r="FM63" s="3995">
        <v>1097.0999999999999</v>
      </c>
      <c r="FN63" s="3995">
        <v>1592.1</v>
      </c>
      <c r="FO63" s="3995">
        <v>2489</v>
      </c>
      <c r="FP63" s="3995">
        <v>0</v>
      </c>
      <c r="FQ63" s="3995">
        <v>163.4</v>
      </c>
      <c r="FR63" s="4177">
        <f t="shared" si="196"/>
        <v>0.7000000000007276</v>
      </c>
      <c r="FS63" s="4203">
        <v>5342.3</v>
      </c>
      <c r="FT63" s="4693">
        <f t="shared" si="206"/>
        <v>-56.100000000000364</v>
      </c>
      <c r="FU63" s="3995">
        <v>281.39999999999998</v>
      </c>
      <c r="FV63" s="3995">
        <f t="shared" si="197"/>
        <v>43.9</v>
      </c>
      <c r="FW63" s="4693">
        <f t="shared" si="207"/>
        <v>-381.40000000000032</v>
      </c>
      <c r="FX63" s="4200"/>
      <c r="FY63" s="4693">
        <f t="shared" si="208"/>
        <v>-381.40000000000032</v>
      </c>
      <c r="FZ63" s="4177">
        <f t="shared" si="518"/>
        <v>40034.400000000001</v>
      </c>
      <c r="GA63" s="4177">
        <f t="shared" si="483"/>
        <v>9710.4000000000015</v>
      </c>
      <c r="GB63" s="4177">
        <f t="shared" si="484"/>
        <v>2701.2000000000007</v>
      </c>
      <c r="GC63" s="4177">
        <f t="shared" si="485"/>
        <v>2056</v>
      </c>
      <c r="GD63" s="4177">
        <f t="shared" si="486"/>
        <v>97.100000000000009</v>
      </c>
      <c r="GE63" s="4177">
        <f t="shared" si="487"/>
        <v>484.10000000000173</v>
      </c>
      <c r="GF63" s="4057">
        <f t="shared" si="488"/>
        <v>55083.199999999997</v>
      </c>
      <c r="GG63" s="4177">
        <f t="shared" si="489"/>
        <v>8964.7999999999993</v>
      </c>
      <c r="GH63" s="4177">
        <f t="shared" si="490"/>
        <v>16535.399999999998</v>
      </c>
      <c r="GI63" s="4177">
        <f t="shared" si="491"/>
        <v>25128.7</v>
      </c>
      <c r="GJ63" s="4177">
        <f t="shared" si="492"/>
        <v>3.9</v>
      </c>
      <c r="GK63" s="4177">
        <f t="shared" si="493"/>
        <v>2182.1</v>
      </c>
      <c r="GL63" s="4177">
        <f t="shared" si="494"/>
        <v>8.0999999999994543</v>
      </c>
      <c r="GM63" s="4175">
        <f t="shared" si="495"/>
        <v>52823.000000000007</v>
      </c>
      <c r="GN63" s="4693">
        <f t="shared" si="496"/>
        <v>2260.2000000000003</v>
      </c>
      <c r="GO63" s="4177">
        <f t="shared" si="497"/>
        <v>6809.4999999999991</v>
      </c>
      <c r="GP63" s="4177">
        <f t="shared" si="498"/>
        <v>2056</v>
      </c>
      <c r="GQ63" s="4693">
        <f t="shared" si="499"/>
        <v>-6605.3</v>
      </c>
      <c r="GR63" s="4258"/>
      <c r="GS63" s="4844">
        <f t="shared" si="500"/>
        <v>-6605.3</v>
      </c>
      <c r="GT63" s="3995">
        <v>938.23147497000002</v>
      </c>
      <c r="GU63" s="3995">
        <v>1314.38383006</v>
      </c>
      <c r="GV63" s="3995">
        <v>420.18496406999998</v>
      </c>
      <c r="GW63" s="4189">
        <f t="shared" si="501"/>
        <v>795.13833234999993</v>
      </c>
      <c r="GX63" s="4203">
        <v>3467.9386014500001</v>
      </c>
      <c r="GY63" s="4204">
        <v>287.63826155999999</v>
      </c>
      <c r="GZ63" s="3995">
        <v>545.73220306999997</v>
      </c>
      <c r="HA63" s="4189">
        <f t="shared" si="502"/>
        <v>-140.35149711999998</v>
      </c>
      <c r="HB63" s="4054">
        <v>693.01896751000004</v>
      </c>
      <c r="HC63" s="3995">
        <v>135.05192056000001</v>
      </c>
      <c r="HD63" s="3995">
        <v>513.66074319999996</v>
      </c>
      <c r="HE63" s="4189">
        <f t="shared" si="503"/>
        <v>4.4519203300000072</v>
      </c>
      <c r="HF63" s="4203">
        <v>653.16458408999995</v>
      </c>
      <c r="HG63" s="4699">
        <f t="shared" si="213"/>
        <v>4814.1221530500006</v>
      </c>
      <c r="HH63" s="3995">
        <f t="shared" si="504"/>
        <v>8919.338841140001</v>
      </c>
      <c r="HI63" s="3995">
        <f t="shared" si="505"/>
        <v>15242.174216019997</v>
      </c>
      <c r="HJ63" s="3995">
        <f t="shared" si="506"/>
        <v>4857.3352649299995</v>
      </c>
      <c r="HK63" s="4189">
        <f t="shared" si="507"/>
        <v>6945.9813431799976</v>
      </c>
      <c r="HL63" s="4203">
        <f t="shared" si="508"/>
        <v>35964.829665270001</v>
      </c>
      <c r="HM63" s="4204">
        <f t="shared" si="509"/>
        <v>3564.1148291099994</v>
      </c>
      <c r="HN63" s="3995">
        <f t="shared" si="510"/>
        <v>6369.08604517</v>
      </c>
      <c r="HO63" s="4189">
        <f t="shared" si="511"/>
        <v>-1750.5473355700001</v>
      </c>
      <c r="HP63" s="4054">
        <f t="shared" si="512"/>
        <v>8182.6535387100002</v>
      </c>
      <c r="HQ63" s="3995">
        <f t="shared" si="513"/>
        <v>1265.6309985400001</v>
      </c>
      <c r="HR63" s="3995">
        <f t="shared" si="514"/>
        <v>5021.54076953</v>
      </c>
      <c r="HS63" s="4189">
        <f t="shared" si="515"/>
        <v>40.795609889999795</v>
      </c>
      <c r="HT63" s="4203">
        <f t="shared" si="516"/>
        <v>6327.9673779599998</v>
      </c>
      <c r="HU63" s="4699">
        <f t="shared" si="517"/>
        <v>50475.450581940007</v>
      </c>
      <c r="HV63" s="4205">
        <f t="shared" si="278"/>
        <v>0.46402990629000418</v>
      </c>
      <c r="HW63" s="4205">
        <f t="shared" si="279"/>
        <v>0.5928382236143861</v>
      </c>
      <c r="HX63" s="4205">
        <f t="shared" si="519"/>
        <v>0.41095591359673111</v>
      </c>
      <c r="HY63" s="4180">
        <f t="shared" si="280"/>
        <v>0.44136869316875948</v>
      </c>
      <c r="HZ63" s="4206">
        <f t="shared" si="281"/>
        <v>0.49770900504410132</v>
      </c>
      <c r="IA63" s="4069">
        <f t="shared" si="282"/>
        <v>0.28067482945555966</v>
      </c>
      <c r="IB63" s="4205">
        <f t="shared" si="283"/>
        <v>0.47884793534685821</v>
      </c>
      <c r="IC63" s="4180">
        <f t="shared" si="284"/>
        <v>-0.12225029020577127</v>
      </c>
      <c r="ID63" s="4070">
        <f t="shared" si="285"/>
        <v>0.59783038546474465</v>
      </c>
      <c r="IE63" s="4205">
        <f t="shared" si="286"/>
        <v>1.2156268645791419</v>
      </c>
      <c r="IF63" s="4205">
        <f t="shared" si="287"/>
        <v>254.73474003998368</v>
      </c>
      <c r="IG63" s="4180">
        <f t="shared" si="288"/>
        <v>-0.31225211628847005</v>
      </c>
      <c r="IH63" s="4206">
        <f t="shared" si="289"/>
        <v>8.4067103287448308</v>
      </c>
      <c r="II63" s="4709">
        <f t="shared" si="290"/>
        <v>0.70794914754183025</v>
      </c>
      <c r="IJ63" s="4209">
        <f t="shared" si="345"/>
        <v>3.2653692715247047E-2</v>
      </c>
      <c r="IK63" s="4209">
        <f t="shared" si="291"/>
        <v>4.5745092593531982E-2</v>
      </c>
      <c r="IL63" s="4209">
        <f t="shared" si="292"/>
        <v>1.462388660617852E-2</v>
      </c>
      <c r="IM63" s="4209">
        <f t="shared" si="293"/>
        <v>2.7673557606347713E-2</v>
      </c>
      <c r="IN63" s="5174">
        <f t="shared" si="294"/>
        <v>0.12069622952130526</v>
      </c>
      <c r="IO63" s="4075">
        <f t="shared" si="295"/>
        <v>1.0010804003807718E-2</v>
      </c>
      <c r="IP63" s="4209">
        <f t="shared" si="296"/>
        <v>1.899336372661382E-2</v>
      </c>
      <c r="IQ63" s="4209">
        <f t="shared" si="297"/>
        <v>-4.8847163853972192E-3</v>
      </c>
      <c r="IR63" s="5175">
        <f t="shared" si="298"/>
        <v>2.4119451345024322E-2</v>
      </c>
      <c r="IS63" s="4209">
        <f t="shared" si="299"/>
        <v>4.7002728348153142E-3</v>
      </c>
      <c r="IT63" s="4209">
        <f t="shared" si="300"/>
        <v>1.7877166259930192E-2</v>
      </c>
      <c r="IU63" s="4209">
        <f t="shared" si="301"/>
        <v>1.5494218892329287E-4</v>
      </c>
      <c r="IV63" s="5174">
        <f t="shared" si="302"/>
        <v>2.27323812836688E-2</v>
      </c>
      <c r="IW63" s="4071">
        <v>87.604484465061049</v>
      </c>
      <c r="IX63" s="4207">
        <v>49.715294534938963</v>
      </c>
      <c r="IY63" s="4716">
        <f>SUM(IW63:IX63)</f>
        <v>137.31977900000001</v>
      </c>
      <c r="IZ63" s="4199">
        <f>EMAE!N121</f>
        <v>59.339681408629865</v>
      </c>
      <c r="JA63" s="4180">
        <f>EMAE!O121%</f>
        <v>9.1025952704439916E-3</v>
      </c>
      <c r="JB63" s="4180">
        <f t="shared" si="346"/>
        <v>1.0943787192940757E-3</v>
      </c>
      <c r="JC63" s="5720">
        <f>IZ63/IZ51-1</f>
        <v>1.0943787192940757E-3</v>
      </c>
      <c r="JD63" s="4199"/>
      <c r="JE63" s="4199"/>
      <c r="JF63" s="4199"/>
      <c r="JG63" s="4199"/>
      <c r="JH63" s="4199"/>
      <c r="JI63" s="4199"/>
      <c r="JJ63" s="4720"/>
      <c r="JK63" s="4210"/>
      <c r="JL63" s="4210"/>
      <c r="JM63" s="4210"/>
      <c r="JN63" s="4210"/>
      <c r="JO63" s="4210"/>
      <c r="JP63" s="4210"/>
      <c r="JQ63" s="4724"/>
      <c r="JR63" s="4199"/>
      <c r="JS63" s="4199"/>
      <c r="JT63" s="4199"/>
      <c r="JU63" s="4199"/>
      <c r="JV63" s="4199"/>
      <c r="JW63" s="4199"/>
      <c r="JX63" s="4673"/>
      <c r="JY63" s="4211"/>
      <c r="JZ63" s="4212"/>
      <c r="KA63" s="4212"/>
      <c r="KB63" s="4212"/>
      <c r="KC63" s="4212"/>
      <c r="KD63" s="4212"/>
      <c r="KE63" s="4212"/>
      <c r="KF63" s="4301"/>
      <c r="KG63" s="4302"/>
      <c r="KH63" s="4303"/>
      <c r="KI63" s="4304"/>
      <c r="KJ63" s="4304"/>
      <c r="KK63" s="4305"/>
      <c r="KL63" s="4306"/>
      <c r="KM63" s="4304"/>
      <c r="KN63" s="4863"/>
      <c r="KO63" s="4853">
        <v>100</v>
      </c>
      <c r="KP63" s="4282" t="s">
        <v>3710</v>
      </c>
      <c r="KR63" s="4334">
        <f t="shared" ref="KR63:KR83" si="520">$KY$2</f>
        <v>100</v>
      </c>
      <c r="KS63" s="4335"/>
      <c r="KT63" s="4335"/>
      <c r="KU63" s="4335"/>
      <c r="KV63" s="4335"/>
      <c r="KW63" s="4335"/>
      <c r="KX63" s="4335"/>
      <c r="KY63" s="4335"/>
      <c r="KZ63" s="4336"/>
      <c r="LD63" s="2713">
        <f t="shared" si="367"/>
        <v>37256</v>
      </c>
      <c r="LE63" s="2714">
        <f t="shared" si="368"/>
        <v>-1.5465389419455966E-2</v>
      </c>
      <c r="LF63" s="2714">
        <f t="shared" si="303"/>
        <v>3.6610311889295533E-2</v>
      </c>
      <c r="LI63" s="2644"/>
    </row>
    <row r="64" spans="2:321">
      <c r="B64" s="2487">
        <v>37652</v>
      </c>
      <c r="C64" s="4674">
        <v>2003</v>
      </c>
      <c r="D64" s="4675" t="s">
        <v>3407</v>
      </c>
      <c r="E64" s="2488">
        <f>VLOOKUP(B64,Tabla.BCRA,BCRA!$W$1,TRUE)</f>
        <v>9325551.8518518507</v>
      </c>
      <c r="F64" s="2488">
        <f>VLOOKUP(B64,Tabla.BCRA,BCRA!$Y$1,TRUE)</f>
        <v>9023565.7407407388</v>
      </c>
      <c r="G64" s="2488">
        <f>VLOOKUP(B64,Tabla.BCRA,BCRA!$AG$1,TRUE)</f>
        <v>-6694039.5061730966</v>
      </c>
      <c r="H64" s="2490">
        <f t="shared" si="228"/>
        <v>-1150388.9747910276</v>
      </c>
      <c r="I64" s="2490">
        <f t="shared" si="200"/>
        <v>-1150836.8759705313</v>
      </c>
      <c r="J64" s="2490">
        <f t="shared" si="201"/>
        <v>-1288976.7645730916</v>
      </c>
      <c r="K64" s="2596">
        <f>RESERVAS!F9*1000</f>
        <v>516320.00000000006</v>
      </c>
      <c r="L64" s="2597">
        <f>RESERVAS!G9*1000</f>
        <v>-1671191.7607276049</v>
      </c>
      <c r="M64" s="2597">
        <f>RESERVAS!H9*1000</f>
        <v>-1930.8232637524843</v>
      </c>
      <c r="N64" s="2597">
        <f>RESERVAS!I9*1000</f>
        <v>3350</v>
      </c>
      <c r="O64" s="2492">
        <f>RESERVAS!J9*1000</f>
        <v>3062.5839913576538</v>
      </c>
      <c r="P64" s="407">
        <f>K64</f>
        <v>516320.00000000006</v>
      </c>
      <c r="Q64" s="407">
        <f t="shared" ref="Q64:T64" si="521">L64</f>
        <v>-1671191.7607276049</v>
      </c>
      <c r="R64" s="407">
        <f t="shared" si="521"/>
        <v>-1930.8232637524843</v>
      </c>
      <c r="S64" s="407">
        <f t="shared" si="521"/>
        <v>3350</v>
      </c>
      <c r="T64" s="5325">
        <f t="shared" si="521"/>
        <v>3062.5839913576538</v>
      </c>
      <c r="U64" s="2493">
        <f>VLOOKUP(B64,Tabla.BCRA,BCRA!$AK$1,TRUE)</f>
        <v>3.24</v>
      </c>
      <c r="V64" s="2489">
        <f t="shared" si="229"/>
        <v>-3.7962962962962893E-2</v>
      </c>
      <c r="W64" s="2489">
        <f t="shared" si="230"/>
        <v>-3.6574487065120342E-2</v>
      </c>
      <c r="X64" s="2489">
        <f t="shared" si="304"/>
        <v>0.56790123456790131</v>
      </c>
      <c r="Y64" s="2489">
        <f>W64</f>
        <v>-3.6574487065120342E-2</v>
      </c>
      <c r="Z64" s="3005"/>
      <c r="AA64" s="2489"/>
      <c r="AB64" s="2489"/>
      <c r="AC64" s="3988"/>
      <c r="AD64" s="4964">
        <f t="shared" si="202"/>
        <v>-5.0057560863061807</v>
      </c>
      <c r="AE64" s="4964">
        <f t="shared" si="203"/>
        <v>3.7134687065791012</v>
      </c>
      <c r="AF64" s="4964">
        <f t="shared" si="204"/>
        <v>-4.4056559530016903</v>
      </c>
      <c r="AG64" s="4964">
        <f t="shared" si="205"/>
        <v>3.2682905901430326</v>
      </c>
      <c r="AH64" s="3772">
        <f>BM!E12*1000</f>
        <v>3669741.5423842864</v>
      </c>
      <c r="AI64" s="2919">
        <f>BM!F12*1000</f>
        <v>532806.93321578996</v>
      </c>
      <c r="AJ64" s="2928">
        <f>AH64+AI64</f>
        <v>4202548.4756000768</v>
      </c>
      <c r="AK64" s="2919">
        <f>BM!H12*1000</f>
        <v>-4645600.1612062901</v>
      </c>
      <c r="AL64" s="2928">
        <f>AJ64+AK64</f>
        <v>-443051.68560621329</v>
      </c>
      <c r="AM64" s="3537">
        <f>AH64</f>
        <v>3669741.5423842864</v>
      </c>
      <c r="AN64" s="3118">
        <f t="shared" ref="AN64:AQ64" si="522">AI64</f>
        <v>532806.93321578996</v>
      </c>
      <c r="AO64" s="2928">
        <f t="shared" si="522"/>
        <v>4202548.4756000768</v>
      </c>
      <c r="AP64" s="3118">
        <f t="shared" si="522"/>
        <v>-4645600.1612062901</v>
      </c>
      <c r="AQ64" s="2928">
        <f t="shared" si="522"/>
        <v>-443051.68560621329</v>
      </c>
      <c r="AR64" s="2496"/>
      <c r="AS64" s="2497"/>
      <c r="AT64" s="2497"/>
      <c r="AU64" s="2497"/>
      <c r="AV64" s="2496"/>
      <c r="AW64" s="4795"/>
      <c r="AX64" s="4776">
        <v>348882.18800735474</v>
      </c>
      <c r="AY64" s="3793"/>
      <c r="AZ64" s="2488">
        <f>VLOOKUP(B64,Tabla.BCRA,BCRA!$H$1,TRUE)</f>
        <v>29491635</v>
      </c>
      <c r="BA64" s="2498">
        <f t="shared" si="305"/>
        <v>1.1680054589959799E-2</v>
      </c>
      <c r="BB64" s="2498">
        <f>AZ64/AZ52-1</f>
        <v>0.92079188510745213</v>
      </c>
      <c r="BC64" s="2498">
        <f>AZ64/AZ63-1</f>
        <v>1.1680054589959799E-2</v>
      </c>
      <c r="BD64" s="3989">
        <f>BM!D12*1000</f>
        <v>1679810</v>
      </c>
      <c r="BE64" s="2500">
        <f>SUM(BM!E12:H12)*1000</f>
        <v>-661321.48081611737</v>
      </c>
      <c r="BF64" s="3987">
        <f>SUM(BM!I12:L12)*1000</f>
        <v>-81263.48661299661</v>
      </c>
      <c r="BG64" s="2500">
        <f>SUM(BM!M13:N13)*1000</f>
        <v>-117049.87196968947</v>
      </c>
      <c r="BH64" s="2501">
        <f t="shared" ref="BH64" si="523">(AZ64-AZ63)-SUM(BD64:BG64)</f>
        <v>-479688.16060119646</v>
      </c>
      <c r="BI64" s="2955">
        <f>BD64</f>
        <v>1679810</v>
      </c>
      <c r="BJ64" s="2955">
        <f t="shared" ref="BJ64:BM64" si="524">BE64</f>
        <v>-661321.48081611737</v>
      </c>
      <c r="BK64" s="2955">
        <f t="shared" si="524"/>
        <v>-81263.48661299661</v>
      </c>
      <c r="BL64" s="2955">
        <f t="shared" si="524"/>
        <v>-117049.87196968947</v>
      </c>
      <c r="BM64" s="2501">
        <f t="shared" si="524"/>
        <v>-479688.16060119646</v>
      </c>
      <c r="BN64" s="4957">
        <f>VLOOKUP(B64,Tabla.BCRA,BCRA!$L$1,TRUE)</f>
        <v>4017094</v>
      </c>
      <c r="BO64" s="4950">
        <v>30203</v>
      </c>
      <c r="BP64" s="3499">
        <f t="shared" si="189"/>
        <v>1.024120907504789</v>
      </c>
      <c r="BQ64" s="2498">
        <f t="shared" si="250"/>
        <v>-2.0432653325981875E-2</v>
      </c>
      <c r="BR64" s="2498">
        <f t="shared" si="251"/>
        <v>0.47626961239552279</v>
      </c>
      <c r="BS64" s="2504">
        <f>BO64/BO63-1</f>
        <v>-2.0432653325981875E-2</v>
      </c>
      <c r="BT64" s="4950">
        <v>39354</v>
      </c>
      <c r="BU64" s="3499">
        <f t="shared" si="190"/>
        <v>1.3344122833474645</v>
      </c>
      <c r="BV64" s="2498">
        <f t="shared" si="252"/>
        <v>-1.6715388651525331E-2</v>
      </c>
      <c r="BW64" s="2498">
        <f t="shared" si="253"/>
        <v>0.13772766695576766</v>
      </c>
      <c r="BX64" s="2504">
        <f>BT64/BT63-1</f>
        <v>-1.6715388651525331E-2</v>
      </c>
      <c r="BY64" s="2505"/>
      <c r="BZ64" s="2506"/>
      <c r="CA64" s="2507"/>
      <c r="CB64" s="2508"/>
      <c r="CC64" s="2509">
        <f>IPC!C726*1</f>
        <v>66.569599999999994</v>
      </c>
      <c r="CD64" s="2506">
        <f t="shared" si="307"/>
        <v>1.3192740644234258E-2</v>
      </c>
      <c r="CE64" s="2507">
        <f>CC64/CC63-1</f>
        <v>1.3192740644234258E-2</v>
      </c>
      <c r="CF64" s="2507">
        <f t="shared" si="308"/>
        <v>0.39605386447311997</v>
      </c>
      <c r="CG64" s="2505">
        <f t="shared" si="406"/>
        <v>66.569599999999994</v>
      </c>
      <c r="CH64" s="2506">
        <f t="shared" si="309"/>
        <v>1.3192740644234258E-2</v>
      </c>
      <c r="CI64" s="2507">
        <f>CG64/CG63-1</f>
        <v>1.3192740644234258E-2</v>
      </c>
      <c r="CJ64" s="2507">
        <f t="shared" si="254"/>
        <v>0.39605386447311997</v>
      </c>
      <c r="CK64" s="3990"/>
      <c r="CL64" s="5495"/>
      <c r="CM64" s="5495"/>
      <c r="CN64" s="5495"/>
      <c r="CO64" s="2936">
        <f t="shared" si="192"/>
        <v>36.834013417553692</v>
      </c>
      <c r="CP64" s="2495">
        <f t="shared" si="193"/>
        <v>30.90587819531158</v>
      </c>
      <c r="CQ64" s="2949">
        <f t="shared" si="194"/>
        <v>74.666511133867743</v>
      </c>
      <c r="CR64" s="2495"/>
      <c r="CS64" s="2495"/>
      <c r="CT64" s="2495"/>
      <c r="CU64" s="3708"/>
      <c r="CV64" s="2936"/>
      <c r="CW64" s="2949"/>
      <c r="CX64" s="3154">
        <f t="shared" si="255"/>
        <v>512.42680142286849</v>
      </c>
      <c r="CY64" s="2498">
        <f t="shared" si="256"/>
        <v>1.4687674494063482E-3</v>
      </c>
      <c r="CZ64" s="2936">
        <f t="shared" si="257"/>
        <v>11164.543273806657</v>
      </c>
      <c r="DA64" s="4813">
        <f t="shared" si="258"/>
        <v>3.2000897889264843E-2</v>
      </c>
      <c r="DB64" s="2494">
        <f>DEPOSITOS!B8</f>
        <v>14058</v>
      </c>
      <c r="DC64" s="2494">
        <f>DEPOSITOS!C8</f>
        <v>9146</v>
      </c>
      <c r="DD64" s="2494">
        <f>DEPOSITOS!D8</f>
        <v>22814</v>
      </c>
      <c r="DE64" s="2494">
        <f>DEPOSITOS!E8</f>
        <v>4</v>
      </c>
      <c r="DF64" s="2494">
        <f>DEPOSITOS!F8</f>
        <v>5555</v>
      </c>
      <c r="DG64" s="2494">
        <f>DEPOSITOS!G8</f>
        <v>18423.259694869776</v>
      </c>
      <c r="DH64" s="2914">
        <f>DEPOSITOS!H8</f>
        <v>70000.259694869776</v>
      </c>
      <c r="DI64" s="2494">
        <f>DEPOSITOS!I8</f>
        <v>2166</v>
      </c>
      <c r="DJ64" s="4682">
        <f>DEPOSITOS!J8</f>
        <v>72166.259694869776</v>
      </c>
      <c r="DK64" s="2919">
        <f>DEPOSITOS!K8</f>
        <v>10821</v>
      </c>
      <c r="DL64" s="2919">
        <f>DEPOSITOS!L8</f>
        <v>8534</v>
      </c>
      <c r="DM64" s="2919">
        <f>DEPOSITOS!M8</f>
        <v>20272</v>
      </c>
      <c r="DN64" s="2919">
        <f>DEPOSITOS!N8</f>
        <v>4</v>
      </c>
      <c r="DO64" s="2919">
        <f>DEPOSITOS!O8</f>
        <v>4238</v>
      </c>
      <c r="DP64" s="2919">
        <f>DEPOSITOS!P8</f>
        <v>18276.741456109627</v>
      </c>
      <c r="DQ64" s="2914">
        <f>DEPOSITOS!Q8</f>
        <v>62145.741456109623</v>
      </c>
      <c r="DR64" s="2919">
        <f>DEPOSITOS!R8</f>
        <v>2166</v>
      </c>
      <c r="DS64" s="4686">
        <f>DEPOSITOS!S8</f>
        <v>64311.741456109623</v>
      </c>
      <c r="DT64" s="3118">
        <f>DB64-DK64</f>
        <v>3237</v>
      </c>
      <c r="DU64" s="2495">
        <f t="shared" ref="DU64:EB64" si="525">DC64-DL64</f>
        <v>612</v>
      </c>
      <c r="DV64" s="2495">
        <f t="shared" si="525"/>
        <v>2542</v>
      </c>
      <c r="DW64" s="2495">
        <f t="shared" si="525"/>
        <v>0</v>
      </c>
      <c r="DX64" s="2495">
        <f t="shared" si="525"/>
        <v>1317</v>
      </c>
      <c r="DY64" s="2495">
        <f t="shared" si="525"/>
        <v>146.51823876014896</v>
      </c>
      <c r="DZ64" s="2495">
        <f t="shared" si="525"/>
        <v>7854.5182387601526</v>
      </c>
      <c r="EA64" s="2495">
        <f t="shared" si="525"/>
        <v>0</v>
      </c>
      <c r="EB64" s="4686">
        <f t="shared" si="525"/>
        <v>7854.5182387601526</v>
      </c>
      <c r="EC64" s="2919">
        <f>DEPOSITOS!Z8</f>
        <v>874</v>
      </c>
      <c r="ED64" s="2919">
        <f>DEPOSITOS!AA8</f>
        <v>674</v>
      </c>
      <c r="EE64" s="3811">
        <f>EC64-ED64</f>
        <v>200</v>
      </c>
      <c r="EF64" s="2494">
        <f>PRESTAMOS!B8</f>
        <v>3806</v>
      </c>
      <c r="EG64" s="2494">
        <f>PRESTAMOS!C8</f>
        <v>5088</v>
      </c>
      <c r="EH64" s="2494">
        <f>PRESTAMOS!D8</f>
        <v>11036</v>
      </c>
      <c r="EI64" s="2494">
        <f>PRESTAMOS!E8</f>
        <v>1861</v>
      </c>
      <c r="EJ64" s="2494">
        <f>PRESTAMOS!F8</f>
        <v>2497</v>
      </c>
      <c r="EK64" s="2494">
        <f>PRESTAMOS!G8</f>
        <v>2204</v>
      </c>
      <c r="EL64" s="2494">
        <f>PRESTAMOS!H8</f>
        <v>2811</v>
      </c>
      <c r="EM64" s="2598">
        <f>PRESTAMOS!I8</f>
        <v>29303</v>
      </c>
      <c r="EN64" s="2494">
        <f>PRESTAMOS!J8</f>
        <v>158</v>
      </c>
      <c r="EO64" s="2494">
        <f>PRESTAMOS!K8</f>
        <v>647</v>
      </c>
      <c r="EP64" s="2494">
        <f>PRESTAMOS!L8</f>
        <v>25</v>
      </c>
      <c r="EQ64" s="2494">
        <f>PRESTAMOS!M8</f>
        <v>28</v>
      </c>
      <c r="ER64" s="2494">
        <f>PRESTAMOS!N8</f>
        <v>1</v>
      </c>
      <c r="ES64" s="2494">
        <f>PRESTAMOS!O8</f>
        <v>17</v>
      </c>
      <c r="ET64" s="2494">
        <f>PRESTAMOS!P8</f>
        <v>534</v>
      </c>
      <c r="EU64" s="3992">
        <f>PRESTAMOS!Q8</f>
        <v>1410</v>
      </c>
      <c r="EV64" s="2503">
        <f t="shared" ref="EV64:EV127" si="526">VLOOKUP(B64,BCRA.Tasas,2,TRUE)</f>
        <v>18.772966570473283</v>
      </c>
      <c r="EW64" s="2503">
        <f t="shared" ref="EW64:EW127" si="527">VLOOKUP(B64,BCRA.Tasas,3,TRUE)</f>
        <v>17.07</v>
      </c>
      <c r="EX64" s="2503">
        <f t="shared" ref="EX64:EX127" si="528">VLOOKUP(B64,BCRA.Tasas,4, TRUE)</f>
        <v>0</v>
      </c>
      <c r="EY64" s="2600">
        <f t="shared" ref="EY64:EY127" si="529">VLOOKUP(B64,BCRA.Tasas,5, TRUE)</f>
        <v>18.75</v>
      </c>
      <c r="EZ64" s="2503">
        <f t="shared" ref="EZ64:EZ127" si="530">VLOOKUP(B64,BCRA.Tasas,6, TRUE)</f>
        <v>1.05</v>
      </c>
      <c r="FA64" s="2601">
        <f t="shared" ref="FA64:FA127" si="531">VLOOKUP(B64,BCRA.Tasas,7, TRUE)</f>
        <v>1.05</v>
      </c>
      <c r="FB64" s="2602" t="str">
        <f t="shared" ref="FB64:FB127" si="532">VLOOKUP(B64,BCRA.Tasas,8, TRUE)</f>
        <v>s/o</v>
      </c>
      <c r="FC64" s="2603">
        <f t="shared" ref="FC64:FC127" si="533">VLOOKUP(B64,BCRA.Tasas,9, TRUE)</f>
        <v>17.375</v>
      </c>
      <c r="FD64" s="2503">
        <f t="shared" ref="FD64:FD127" si="534">VLOOKUP(B64,BCRA.Tasas,12, TRUE)</f>
        <v>0</v>
      </c>
      <c r="FE64" s="4830">
        <f t="shared" ref="FE64:FE127" si="535">VLOOKUP(B64,BCRA.Tasas,13, TRUE)</f>
        <v>0</v>
      </c>
      <c r="FF64" s="2488">
        <f t="array" ref="FF64:FF75">TRANSPOSE('BASE CAJA (AIF)'!L1007:W1007)</f>
        <v>4549.5</v>
      </c>
      <c r="FG64" s="2488">
        <f t="array" ref="FG64:FG75">TRANSPOSE('BASE CAJA (AIF)'!$L1008:$W1008)</f>
        <v>1154.4000000000001</v>
      </c>
      <c r="FH64" s="2488">
        <f t="array" ref="FH64:FH75">TRANSPOSE('BASE CAJA (AIF)'!$L1009:$W1009)</f>
        <v>236.8</v>
      </c>
      <c r="FI64" s="2488">
        <f t="array" ref="FI64:FI75">TRANSPOSE('BASE CAJA (AIF)'!L1012:W1012)</f>
        <v>10.5</v>
      </c>
      <c r="FJ64" s="2488">
        <f t="array" ref="FJ64:FJ75">TRANSPOSE('BASE CAJA (AIF)'!$L$1045:$W$1045)</f>
        <v>3.6</v>
      </c>
      <c r="FK64" s="2495">
        <f t="shared" si="195"/>
        <v>50.300000000000182</v>
      </c>
      <c r="FL64" s="2515">
        <f t="array" ref="FL64:FL75">TRANSPOSE('BASE CAJA (AIF)'!L1006:W1006)+FJ64:FJ75</f>
        <v>6005.1</v>
      </c>
      <c r="FM64" s="2488">
        <f t="array" ref="FM64:FM75">TRANSPOSE('BASE CAJA (AIF)'!L1018:W1018)</f>
        <v>874</v>
      </c>
      <c r="FN64" s="2488">
        <f t="array" ref="FN64:FN75">TRANSPOSE('BASE CAJA (AIF)'!L1027:W1027)</f>
        <v>1615.3</v>
      </c>
      <c r="FO64" s="2488">
        <f t="array" ref="FO64:FO75">TRANSPOSE('BASE CAJA (AIF)'!L1029:W1029)</f>
        <v>2416.3000000000002</v>
      </c>
      <c r="FP64" s="2488">
        <f t="array" ref="FP64:FP75">TRANSPOSE('BASE CAJA (AIF)'!L1041:W1041)</f>
        <v>2.5999999999999943</v>
      </c>
      <c r="FQ64" s="2488">
        <f t="array" ref="FQ64:FQ75">TRANSPOSE('BASE CAJA (AIF)'!L1048:W1048)</f>
        <v>241.9</v>
      </c>
      <c r="FR64" s="3118">
        <f t="shared" si="196"/>
        <v>0.69999999999890861</v>
      </c>
      <c r="FS64" s="2517">
        <f t="array" ref="FS64:FS75">TRANSPOSE('BASE CAJA (AIF)'!L1017:W1017)+FQ64:FQ75-FU64:FU75</f>
        <v>5150.7999999999993</v>
      </c>
      <c r="FT64" s="4690">
        <f t="shared" si="206"/>
        <v>854.30000000000109</v>
      </c>
      <c r="FU64" s="2488">
        <f t="array" ref="FU64:FU75">TRANSPOSE('BASE CAJA (AIF)'!L1023:W1023)</f>
        <v>474</v>
      </c>
      <c r="FV64" s="2488">
        <f t="shared" si="197"/>
        <v>10.5</v>
      </c>
      <c r="FW64" s="4690">
        <f t="shared" si="207"/>
        <v>369.80000000000109</v>
      </c>
      <c r="FX64" s="2699"/>
      <c r="FY64" s="4690">
        <f t="shared" si="208"/>
        <v>369.80000000000109</v>
      </c>
      <c r="FZ64" s="3118">
        <f>FF64</f>
        <v>4549.5</v>
      </c>
      <c r="GA64" s="3118">
        <f t="shared" ref="GA64" si="536">FG64</f>
        <v>1154.4000000000001</v>
      </c>
      <c r="GB64" s="3118">
        <f t="shared" ref="GB64" si="537">FH64</f>
        <v>236.8</v>
      </c>
      <c r="GC64" s="3118">
        <f t="shared" ref="GC64" si="538">FI64</f>
        <v>10.5</v>
      </c>
      <c r="GD64" s="3118">
        <f t="shared" ref="GD64" si="539">FJ64</f>
        <v>3.6</v>
      </c>
      <c r="GE64" s="3118">
        <f t="shared" ref="GE64" si="540">FK64</f>
        <v>50.300000000000182</v>
      </c>
      <c r="GF64" s="3334">
        <f t="shared" ref="GF64" si="541">FL64</f>
        <v>6005.1</v>
      </c>
      <c r="GG64" s="3118">
        <f t="shared" ref="GG64" si="542">FM64</f>
        <v>874</v>
      </c>
      <c r="GH64" s="3118">
        <f t="shared" ref="GH64" si="543">FN64</f>
        <v>1615.3</v>
      </c>
      <c r="GI64" s="3118">
        <f t="shared" ref="GI64" si="544">FO64</f>
        <v>2416.3000000000002</v>
      </c>
      <c r="GJ64" s="3118">
        <f t="shared" ref="GJ64" si="545">FP64</f>
        <v>2.5999999999999943</v>
      </c>
      <c r="GK64" s="3118">
        <f t="shared" ref="GK64" si="546">FQ64</f>
        <v>241.9</v>
      </c>
      <c r="GL64" s="3118">
        <f t="shared" ref="GL64" si="547">FR64</f>
        <v>0.69999999999890861</v>
      </c>
      <c r="GM64" s="2928">
        <f t="shared" ref="GM64" si="548">FS64</f>
        <v>5150.7999999999993</v>
      </c>
      <c r="GN64" s="4690">
        <f t="shared" ref="GN64" si="549">FT64</f>
        <v>854.30000000000109</v>
      </c>
      <c r="GO64" s="3118">
        <f t="shared" ref="GO64" si="550">FU64</f>
        <v>474</v>
      </c>
      <c r="GP64" s="3118">
        <f t="shared" ref="GP64" si="551">FV64</f>
        <v>10.5</v>
      </c>
      <c r="GQ64" s="4690">
        <f t="shared" ref="GQ64" si="552">FW64</f>
        <v>369.80000000000109</v>
      </c>
      <c r="GR64" s="2516"/>
      <c r="GS64" s="4841">
        <f t="shared" ref="GS64" si="553">FY64</f>
        <v>369.80000000000109</v>
      </c>
      <c r="GT64" s="2488">
        <f t="array" ref="GT64:GT75">TRANSPOSE(RecTributarios.2003.Ganancias)</f>
        <v>1095.1617364900001</v>
      </c>
      <c r="GU64" s="2488">
        <f t="array" ref="GU64:GU75">TRANSPOSE(RecTributarios.2003.IVA)</f>
        <v>1686.3525315700001</v>
      </c>
      <c r="GV64" s="2488">
        <f t="array" ref="GV64:GV75">TRANSPOSE(RecTributarios.2003.CreditosDebitos)</f>
        <v>515.72242861999996</v>
      </c>
      <c r="GW64" s="2495">
        <f>GX64-SUM(GT64:GV64)</f>
        <v>477.78000698999995</v>
      </c>
      <c r="GX64" s="2517">
        <f t="array" ref="GX64:GX75">TRANSPOSE(RecTributarios.2003.Impuestos)</f>
        <v>3775.01670367</v>
      </c>
      <c r="GY64" s="2513">
        <f t="array" ref="GY64:GY75">TRANSPOSE(RecTributarios.2003.Aportes)</f>
        <v>416.76445766000001</v>
      </c>
      <c r="GZ64" s="2488">
        <f t="array" ref="GZ64:GZ75">TRANSPOSE(RecTributarios.2003.Patronales)</f>
        <v>808.31436545999998</v>
      </c>
      <c r="HA64" s="2495">
        <f>HB64-SUM(GY64:GZ64)</f>
        <v>-218.92439745000013</v>
      </c>
      <c r="HB64" s="2515">
        <f t="array" ref="HB64:HB75">TRANSPOSE(RecTributarios.2003.SegSoc)</f>
        <v>1006.1544256699998</v>
      </c>
      <c r="HC64" s="2488">
        <f t="array" ref="HC64:HC75">TRANSPOSE(RecTributarios.2003.Importaciones)</f>
        <v>146.51977528</v>
      </c>
      <c r="HD64" s="2488">
        <f t="array" ref="HD64:HD75">TRANSPOSE(RecTributarios.2003.Exportaciones)</f>
        <v>664.13784854000005</v>
      </c>
      <c r="HE64" s="2495">
        <f>HF64-SUM(HC64:HD64)</f>
        <v>4.4913836000000629</v>
      </c>
      <c r="HF64" s="2517">
        <f t="array" ref="HF64:HF75">TRANSPOSE(RecTributarios.2003.ComExt)</f>
        <v>815.14900742000009</v>
      </c>
      <c r="HG64" s="4696">
        <f t="shared" si="213"/>
        <v>5596.3201367599995</v>
      </c>
      <c r="HH64" s="2488">
        <f t="shared" ref="HH64:HU64" si="554">GT64</f>
        <v>1095.1617364900001</v>
      </c>
      <c r="HI64" s="2488">
        <f t="shared" si="554"/>
        <v>1686.3525315700001</v>
      </c>
      <c r="HJ64" s="2488">
        <f t="shared" si="554"/>
        <v>515.72242861999996</v>
      </c>
      <c r="HK64" s="2495">
        <f t="shared" si="554"/>
        <v>477.78000698999995</v>
      </c>
      <c r="HL64" s="2517">
        <f t="shared" si="554"/>
        <v>3775.01670367</v>
      </c>
      <c r="HM64" s="2513">
        <f t="shared" si="554"/>
        <v>416.76445766000001</v>
      </c>
      <c r="HN64" s="2488">
        <f t="shared" si="554"/>
        <v>808.31436545999998</v>
      </c>
      <c r="HO64" s="2495">
        <f t="shared" si="554"/>
        <v>-218.92439745000013</v>
      </c>
      <c r="HP64" s="2515">
        <f t="shared" si="554"/>
        <v>1006.1544256699998</v>
      </c>
      <c r="HQ64" s="2488">
        <f t="shared" si="554"/>
        <v>146.51977528</v>
      </c>
      <c r="HR64" s="2488">
        <f t="shared" si="554"/>
        <v>664.13784854000005</v>
      </c>
      <c r="HS64" s="2495">
        <f t="shared" si="554"/>
        <v>4.4913836000000629</v>
      </c>
      <c r="HT64" s="2517">
        <f t="shared" si="554"/>
        <v>815.14900742000009</v>
      </c>
      <c r="HU64" s="4696">
        <f t="shared" si="554"/>
        <v>5596.3201367599995</v>
      </c>
      <c r="HV64" s="2519">
        <f t="shared" si="278"/>
        <v>0.75881920926723323</v>
      </c>
      <c r="HW64" s="2519">
        <f t="shared" si="279"/>
        <v>0.6715950135768558</v>
      </c>
      <c r="HX64" s="2519">
        <f t="shared" si="519"/>
        <v>0.36371110030282905</v>
      </c>
      <c r="HY64" s="2498">
        <f t="shared" si="280"/>
        <v>-0.18378941316288988</v>
      </c>
      <c r="HZ64" s="2520">
        <f t="shared" si="281"/>
        <v>0.45470658549148935</v>
      </c>
      <c r="IA64" s="3993">
        <f t="shared" si="282"/>
        <v>0.29364426156575818</v>
      </c>
      <c r="IB64" s="2519">
        <f t="shared" si="283"/>
        <v>0.41584009386562859</v>
      </c>
      <c r="IC64" s="2498">
        <f t="shared" si="284"/>
        <v>0.52253646770659312</v>
      </c>
      <c r="ID64" s="2522">
        <f t="shared" si="285"/>
        <v>0.34282513125331437</v>
      </c>
      <c r="IE64" s="2519">
        <f t="shared" si="286"/>
        <v>1.0557216472396607</v>
      </c>
      <c r="IF64" s="2519">
        <f t="shared" si="287"/>
        <v>289.36757580597094</v>
      </c>
      <c r="IG64" s="2498">
        <f t="shared" si="288"/>
        <v>-1.6745236235355834</v>
      </c>
      <c r="IH64" s="2520">
        <f t="shared" si="289"/>
        <v>11.184085990752738</v>
      </c>
      <c r="II64" s="4706">
        <f t="shared" si="290"/>
        <v>0.6405621394858565</v>
      </c>
      <c r="IJ64" s="2833">
        <f t="shared" si="345"/>
        <v>3.7668706771590635E-2</v>
      </c>
      <c r="IK64" s="2833">
        <f t="shared" si="291"/>
        <v>5.8003048233615767E-2</v>
      </c>
      <c r="IL64" s="2833">
        <f t="shared" si="292"/>
        <v>1.773856435258752E-2</v>
      </c>
      <c r="IM64" s="2833">
        <f t="shared" si="293"/>
        <v>1.6433513320431067E-2</v>
      </c>
      <c r="IN64" s="5158">
        <f t="shared" si="294"/>
        <v>0.129843832678225</v>
      </c>
      <c r="IO64" s="3734">
        <f t="shared" si="295"/>
        <v>1.4334849023059244E-2</v>
      </c>
      <c r="IP64" s="2833">
        <f t="shared" si="296"/>
        <v>2.7802429355652632E-2</v>
      </c>
      <c r="IQ64" s="2833">
        <f t="shared" si="297"/>
        <v>-7.5300283582967562E-3</v>
      </c>
      <c r="IR64" s="5159">
        <f t="shared" si="298"/>
        <v>3.460725002041512E-2</v>
      </c>
      <c r="IS64" s="2833">
        <f t="shared" si="299"/>
        <v>5.0396304649492022E-3</v>
      </c>
      <c r="IT64" s="2833">
        <f t="shared" si="300"/>
        <v>2.2843396586104861E-2</v>
      </c>
      <c r="IU64" s="2833">
        <f t="shared" si="301"/>
        <v>1.5448367687623127E-4</v>
      </c>
      <c r="IV64" s="5158">
        <f t="shared" si="302"/>
        <v>2.8037510727930291E-2</v>
      </c>
      <c r="IW64" s="3821"/>
      <c r="IX64" s="2980"/>
      <c r="IY64" s="4714"/>
      <c r="IZ64" s="2523">
        <f>EMAE!N122</f>
        <v>60.526475036802466</v>
      </c>
      <c r="JA64" s="2498">
        <f>EMAE!O122%</f>
        <v>2.0000000000000018E-2</v>
      </c>
      <c r="JB64" s="2498">
        <f t="shared" si="346"/>
        <v>4.5966219054435653E-2</v>
      </c>
      <c r="JC64" s="3731">
        <f>IZ64/IZ63-1</f>
        <v>2.0000000000000018E-2</v>
      </c>
      <c r="JD64" s="2523"/>
      <c r="JE64" s="2523"/>
      <c r="JF64" s="2523"/>
      <c r="JG64" s="2523"/>
      <c r="JH64" s="2523"/>
      <c r="JI64" s="2523"/>
      <c r="JJ64" s="4717"/>
      <c r="JK64" s="3511"/>
      <c r="JL64" s="3511"/>
      <c r="JM64" s="3511"/>
      <c r="JN64" s="3511"/>
      <c r="JO64" s="3511"/>
      <c r="JP64" s="3511"/>
      <c r="JQ64" s="4721"/>
      <c r="JR64" s="2523"/>
      <c r="JS64" s="2523"/>
      <c r="JT64" s="2523"/>
      <c r="JU64" s="2523"/>
      <c r="JV64" s="2523"/>
      <c r="JW64" s="2523"/>
      <c r="JX64" s="4670"/>
      <c r="JY64" s="3406"/>
      <c r="JZ64" s="3407"/>
      <c r="KA64" s="3407"/>
      <c r="KB64" s="3407"/>
      <c r="KC64" s="3407"/>
      <c r="KD64" s="3407"/>
      <c r="KE64" s="3407"/>
      <c r="KF64" s="3377"/>
      <c r="KG64" s="3385"/>
      <c r="KH64" s="3378"/>
      <c r="KI64" s="3443"/>
      <c r="KJ64" s="3443"/>
      <c r="KK64" s="3466"/>
      <c r="KL64" s="3467"/>
      <c r="KM64" s="3443"/>
      <c r="KN64" s="4864"/>
      <c r="KO64" s="4854"/>
      <c r="KP64" s="3994"/>
      <c r="KR64" s="4340">
        <f t="shared" si="520"/>
        <v>100</v>
      </c>
      <c r="KS64" s="4341"/>
      <c r="KT64" s="4341"/>
      <c r="KU64" s="4341"/>
      <c r="KV64" s="4341"/>
      <c r="KW64" s="4341"/>
      <c r="KX64" s="4341"/>
      <c r="KY64" s="4341"/>
      <c r="KZ64" s="4342"/>
      <c r="LD64" s="2713">
        <f t="shared" si="367"/>
        <v>37287</v>
      </c>
      <c r="LE64" s="2714">
        <f t="shared" si="368"/>
        <v>6.296831071963771E-3</v>
      </c>
      <c r="LF64" s="2714">
        <f t="shared" si="303"/>
        <v>2.7413413930682973E-2</v>
      </c>
      <c r="LI64" s="2644"/>
    </row>
    <row r="65" spans="2:321">
      <c r="B65" s="2373">
        <v>37680</v>
      </c>
      <c r="C65" s="4674"/>
      <c r="D65" s="4675" t="s">
        <v>3408</v>
      </c>
      <c r="E65" s="2488">
        <f>VLOOKUP(B65,Tabla.BCRA,BCRA!$W$1,TRUE)</f>
        <v>10288371.939529182</v>
      </c>
      <c r="F65" s="2488">
        <f>VLOOKUP(B65,Tabla.BCRA,BCRA!$Y$1,TRUE)</f>
        <v>9879572.2412546743</v>
      </c>
      <c r="G65" s="2488">
        <f>VLOOKUP(B65,Tabla.BCRA,BCRA!$AG$1,TRUE)</f>
        <v>-5846680.3909862079</v>
      </c>
      <c r="H65" s="2490">
        <f t="shared" si="228"/>
        <v>962820.08767733164</v>
      </c>
      <c r="I65" s="2490">
        <f t="shared" si="200"/>
        <v>856006.50051393546</v>
      </c>
      <c r="J65" s="2490">
        <f t="shared" si="201"/>
        <v>847359.11518688872</v>
      </c>
      <c r="K65" s="2596">
        <f>RESERVAS!F10*1000</f>
        <v>292700</v>
      </c>
      <c r="L65" s="2597">
        <f>RESERVAS!G10*1000</f>
        <v>623651.70987826935</v>
      </c>
      <c r="M65" s="2597">
        <f>RESERVAS!H10*1000</f>
        <v>-9622.2530000000606</v>
      </c>
      <c r="N65" s="2597">
        <f>RESERVAS!I10*1000</f>
        <v>93200</v>
      </c>
      <c r="O65" s="2492">
        <f>RESERVAS!J10*1000</f>
        <v>-37109.456878268102</v>
      </c>
      <c r="P65" s="407">
        <f>P64+K65</f>
        <v>809020</v>
      </c>
      <c r="Q65" s="407">
        <f t="shared" ref="Q65:T65" si="555">Q64+L65</f>
        <v>-1047540.0508493355</v>
      </c>
      <c r="R65" s="407">
        <f t="shared" si="555"/>
        <v>-11553.076263752544</v>
      </c>
      <c r="S65" s="407">
        <f t="shared" si="555"/>
        <v>96550</v>
      </c>
      <c r="T65" s="5325">
        <f t="shared" si="555"/>
        <v>-34046.872886910445</v>
      </c>
      <c r="U65" s="2493">
        <f>VLOOKUP(B65,Tabla.BCRA,BCRA!$AK$1,TRUE)</f>
        <v>3.1817000000000002</v>
      </c>
      <c r="V65" s="2489">
        <f t="shared" si="229"/>
        <v>-1.8323537731401458E-2</v>
      </c>
      <c r="W65" s="2489">
        <f t="shared" si="230"/>
        <v>-1.7993827160493803E-2</v>
      </c>
      <c r="X65" s="2489">
        <f t="shared" si="304"/>
        <v>0.32426061539428613</v>
      </c>
      <c r="Y65" s="2489">
        <f>U65/U63-1</f>
        <v>-5.3910199226880673E-2</v>
      </c>
      <c r="Z65" s="3005"/>
      <c r="AA65" s="2489"/>
      <c r="AB65" s="2489"/>
      <c r="AC65" s="3011"/>
      <c r="AD65" s="4964">
        <f t="shared" si="202"/>
        <v>-5.8661993997271855</v>
      </c>
      <c r="AE65" s="4964">
        <f t="shared" si="203"/>
        <v>3.471586842270439</v>
      </c>
      <c r="AF65" s="4964">
        <f t="shared" si="204"/>
        <v>-5.1590837847922915</v>
      </c>
      <c r="AG65" s="4964">
        <f t="shared" si="205"/>
        <v>3.0531194330504059</v>
      </c>
      <c r="AH65" s="3772">
        <f>BM!E13*1000</f>
        <v>-880000.000012537</v>
      </c>
      <c r="AI65" s="2494">
        <f>BM!F13*1000</f>
        <v>200000.00000718803</v>
      </c>
      <c r="AJ65" s="2928">
        <f t="shared" ref="AJ65:AJ128" si="556">AH65+AI65</f>
        <v>-680000.00000534893</v>
      </c>
      <c r="AK65" s="2919">
        <f>BM!H13*1000</f>
        <v>1924971.6656478983</v>
      </c>
      <c r="AL65" s="2928">
        <f t="shared" ref="AL65:AL128" si="557">AJ65+AK65</f>
        <v>1244971.6656425493</v>
      </c>
      <c r="AM65" s="3537">
        <f>AM64+AH65</f>
        <v>2789741.5423717494</v>
      </c>
      <c r="AN65" s="3118">
        <f t="shared" ref="AN65:AQ65" si="558">AN64+AI65</f>
        <v>732806.93322297803</v>
      </c>
      <c r="AO65" s="2928">
        <f t="shared" si="558"/>
        <v>3522548.4755947278</v>
      </c>
      <c r="AP65" s="3118">
        <f t="shared" si="558"/>
        <v>-2720628.4955583918</v>
      </c>
      <c r="AQ65" s="2928">
        <f t="shared" si="558"/>
        <v>801919.980036336</v>
      </c>
      <c r="AR65" s="2496"/>
      <c r="AS65" s="2497"/>
      <c r="AT65" s="2497"/>
      <c r="AU65" s="2497"/>
      <c r="AV65" s="2496"/>
      <c r="AW65" s="4795"/>
      <c r="AX65" s="4776">
        <v>352685.49594497681</v>
      </c>
      <c r="AY65" s="3793"/>
      <c r="AZ65" s="2488">
        <f>VLOOKUP(B65,Tabla.BCRA,BCRA!$H$1,TRUE)</f>
        <v>30163514</v>
      </c>
      <c r="BA65" s="2498">
        <f t="shared" si="305"/>
        <v>2.278201937600266E-2</v>
      </c>
      <c r="BB65" s="2498">
        <f t="shared" ref="BB65:BB75" si="559">AZ65/AZ53-1</f>
        <v>0.455852436234359</v>
      </c>
      <c r="BC65" s="2498">
        <f>AZ65/AZ63-1</f>
        <v>3.4728169195943792E-2</v>
      </c>
      <c r="BD65" s="2499">
        <f>BM!D13*1000</f>
        <v>905600</v>
      </c>
      <c r="BE65" s="2500">
        <f>SUM(BM!E13:H13)*1000</f>
        <v>-30413.002645006145</v>
      </c>
      <c r="BF65" s="2500">
        <f>SUM(BM!I13:L13)*1000</f>
        <v>-181327.11058000528</v>
      </c>
      <c r="BG65" s="2500">
        <f>SUM(BM!M14:N14)*1000</f>
        <v>-26505.796068588708</v>
      </c>
      <c r="BH65" s="2501">
        <f t="shared" ref="BH65:BH128" si="560">(AZ65-AZ64)-SUM(BD65:BG65)</f>
        <v>4524.9092936001252</v>
      </c>
      <c r="BI65" s="2955">
        <f>BI64+BD65</f>
        <v>2585410</v>
      </c>
      <c r="BJ65" s="2955">
        <f t="shared" ref="BJ65:BM65" si="561">BJ64+BE65</f>
        <v>-691734.48346112354</v>
      </c>
      <c r="BK65" s="2955">
        <f t="shared" si="561"/>
        <v>-262590.59719300189</v>
      </c>
      <c r="BL65" s="2955">
        <f t="shared" si="561"/>
        <v>-143555.66803827818</v>
      </c>
      <c r="BM65" s="2501">
        <f t="shared" si="561"/>
        <v>-475163.25130759634</v>
      </c>
      <c r="BN65" s="4957">
        <f>VLOOKUP(B65,Tabla.BCRA,BCRA!$L$1,TRUE)</f>
        <v>4134279</v>
      </c>
      <c r="BO65" s="4950">
        <v>30600</v>
      </c>
      <c r="BP65" s="3499">
        <f t="shared" si="189"/>
        <v>1.0144706614753174</v>
      </c>
      <c r="BQ65" s="2498">
        <f t="shared" si="250"/>
        <v>1.3144389630169284E-2</v>
      </c>
      <c r="BR65" s="2498">
        <f t="shared" si="251"/>
        <v>0.2702366127023661</v>
      </c>
      <c r="BS65" s="2504">
        <f>BO65/BO63-1</f>
        <v>-7.5568384523075904E-3</v>
      </c>
      <c r="BT65" s="4950">
        <v>39540</v>
      </c>
      <c r="BU65" s="3499">
        <f t="shared" si="190"/>
        <v>1.3108552272788907</v>
      </c>
      <c r="BV65" s="2498">
        <f t="shared" si="252"/>
        <v>4.7263302332671842E-3</v>
      </c>
      <c r="BW65" s="2498">
        <f t="shared" si="253"/>
        <v>-6.1587753648985388E-2</v>
      </c>
      <c r="BX65" s="2504">
        <f>BT65/BT63-1</f>
        <v>-1.2068060865002672E-2</v>
      </c>
      <c r="BY65" s="2505"/>
      <c r="BZ65" s="2506"/>
      <c r="CA65" s="2507"/>
      <c r="CB65" s="2508"/>
      <c r="CC65" s="2509">
        <f>IPC!C727*1</f>
        <v>66.946399999999997</v>
      </c>
      <c r="CD65" s="2506">
        <f t="shared" si="307"/>
        <v>5.6602413113493455E-3</v>
      </c>
      <c r="CE65" s="2507">
        <f>CC65/CC63-1</f>
        <v>1.892765605118818E-2</v>
      </c>
      <c r="CF65" s="2507">
        <f t="shared" si="308"/>
        <v>0.36120742643137294</v>
      </c>
      <c r="CG65" s="2505">
        <f t="shared" si="406"/>
        <v>66.946399999999997</v>
      </c>
      <c r="CH65" s="2506">
        <f t="shared" si="309"/>
        <v>5.6602413113493455E-3</v>
      </c>
      <c r="CI65" s="2507">
        <f>CG65/CG63-1</f>
        <v>1.892765605118818E-2</v>
      </c>
      <c r="CJ65" s="2507">
        <f t="shared" si="254"/>
        <v>0.36120742643137294</v>
      </c>
      <c r="CK65" s="3138"/>
      <c r="CL65" s="5495"/>
      <c r="CM65" s="5495"/>
      <c r="CN65" s="5495"/>
      <c r="CO65" s="2936">
        <f t="shared" si="192"/>
        <v>37.673166624928342</v>
      </c>
      <c r="CP65" s="2495">
        <f t="shared" si="193"/>
        <v>31.051949581811755</v>
      </c>
      <c r="CQ65" s="2949">
        <f t="shared" si="194"/>
        <v>75.089141604761991</v>
      </c>
      <c r="CR65" s="2495"/>
      <c r="CS65" s="2495"/>
      <c r="CT65" s="2495"/>
      <c r="CU65" s="3708"/>
      <c r="CV65" s="2936"/>
      <c r="CW65" s="2949"/>
      <c r="CX65" s="3154">
        <f t="shared" si="255"/>
        <v>222.54627582663227</v>
      </c>
      <c r="CY65" s="2498">
        <f t="shared" si="256"/>
        <v>6.3100489922429974E-4</v>
      </c>
      <c r="CZ65" s="2936">
        <f t="shared" si="257"/>
        <v>10492.259565861646</v>
      </c>
      <c r="DA65" s="4813">
        <f t="shared" si="258"/>
        <v>2.9749620232465034E-2</v>
      </c>
      <c r="DB65" s="2494">
        <f>DEPOSITOS!B9</f>
        <v>14111</v>
      </c>
      <c r="DC65" s="2494">
        <f>DEPOSITOS!C9</f>
        <v>8915</v>
      </c>
      <c r="DD65" s="2494">
        <f>DEPOSITOS!D9</f>
        <v>25306</v>
      </c>
      <c r="DE65" s="2494">
        <f>DEPOSITOS!E9</f>
        <v>3</v>
      </c>
      <c r="DF65" s="2494">
        <f>DEPOSITOS!F9</f>
        <v>5653</v>
      </c>
      <c r="DG65" s="2494">
        <f>DEPOSITOS!G9</f>
        <v>17063.19062356884</v>
      </c>
      <c r="DH65" s="2914">
        <f>DEPOSITOS!H9</f>
        <v>71051.190623568837</v>
      </c>
      <c r="DI65" s="2494">
        <f>DEPOSITOS!I9</f>
        <v>2271</v>
      </c>
      <c r="DJ65" s="4682">
        <f>DEPOSITOS!J9</f>
        <v>73322.190623568837</v>
      </c>
      <c r="DK65" s="2919">
        <f>DEPOSITOS!K9</f>
        <v>10735</v>
      </c>
      <c r="DL65" s="2919">
        <f>DEPOSITOS!L9</f>
        <v>8310</v>
      </c>
      <c r="DM65" s="2919">
        <f>DEPOSITOS!M9</f>
        <v>22566</v>
      </c>
      <c r="DN65" s="2919">
        <f>DEPOSITOS!N9</f>
        <v>3</v>
      </c>
      <c r="DO65" s="2919">
        <f>DEPOSITOS!O9</f>
        <v>4213</v>
      </c>
      <c r="DP65" s="2919">
        <f>DEPOSITOS!P9</f>
        <v>16946.42673880437</v>
      </c>
      <c r="DQ65" s="2914">
        <f>DEPOSITOS!Q9</f>
        <v>62773.426738804366</v>
      </c>
      <c r="DR65" s="2919">
        <f>DEPOSITOS!R9</f>
        <v>2271</v>
      </c>
      <c r="DS65" s="4686">
        <f>DEPOSITOS!S9</f>
        <v>65044.426738804366</v>
      </c>
      <c r="DT65" s="2511">
        <f t="shared" ref="DT65:DT128" si="562">DB65-DK65</f>
        <v>3376</v>
      </c>
      <c r="DU65" s="2495">
        <f t="shared" ref="DU65:DU128" si="563">DC65-DL65</f>
        <v>605</v>
      </c>
      <c r="DV65" s="2495">
        <f t="shared" ref="DV65:DV128" si="564">DD65-DM65</f>
        <v>2740</v>
      </c>
      <c r="DW65" s="2495">
        <f t="shared" ref="DW65:DW128" si="565">DE65-DN65</f>
        <v>0</v>
      </c>
      <c r="DX65" s="2495">
        <f t="shared" ref="DX65:DX128" si="566">DF65-DO65</f>
        <v>1440</v>
      </c>
      <c r="DY65" s="2495">
        <f t="shared" ref="DY65:DY128" si="567">DG65-DP65</f>
        <v>116.76388476447028</v>
      </c>
      <c r="DZ65" s="2495">
        <f t="shared" ref="DZ65:DZ128" si="568">DH65-DQ65</f>
        <v>8277.7638847644703</v>
      </c>
      <c r="EA65" s="2495">
        <f t="shared" ref="EA65:EA128" si="569">DI65-DR65</f>
        <v>0</v>
      </c>
      <c r="EB65" s="4686">
        <f t="shared" ref="EB65:EB128" si="570">DJ65-DS65</f>
        <v>8277.7638847644703</v>
      </c>
      <c r="EC65" s="2919">
        <f>DEPOSITOS!Z9</f>
        <v>1000</v>
      </c>
      <c r="ED65" s="2919">
        <f>DEPOSITOS!AA9</f>
        <v>751</v>
      </c>
      <c r="EE65" s="3811">
        <f t="shared" ref="EE65:EE128" si="571">EC65-ED65</f>
        <v>249</v>
      </c>
      <c r="EF65" s="2494">
        <f>PRESTAMOS!B9</f>
        <v>3564</v>
      </c>
      <c r="EG65" s="2494">
        <f>PRESTAMOS!C9</f>
        <v>5100</v>
      </c>
      <c r="EH65" s="2494">
        <f>PRESTAMOS!D9</f>
        <v>10856</v>
      </c>
      <c r="EI65" s="2494">
        <f>PRESTAMOS!E9</f>
        <v>1722</v>
      </c>
      <c r="EJ65" s="2494">
        <f>PRESTAMOS!F9</f>
        <v>2378</v>
      </c>
      <c r="EK65" s="2494">
        <f>PRESTAMOS!G9</f>
        <v>2121</v>
      </c>
      <c r="EL65" s="2494">
        <f>PRESTAMOS!H9</f>
        <v>2800</v>
      </c>
      <c r="EM65" s="2598">
        <f>PRESTAMOS!I9</f>
        <v>28541</v>
      </c>
      <c r="EN65" s="2494">
        <f>PRESTAMOS!J9</f>
        <v>145</v>
      </c>
      <c r="EO65" s="2494">
        <f>PRESTAMOS!K9</f>
        <v>631</v>
      </c>
      <c r="EP65" s="2494">
        <f>PRESTAMOS!L9</f>
        <v>25</v>
      </c>
      <c r="EQ65" s="2494">
        <f>PRESTAMOS!M9</f>
        <v>27</v>
      </c>
      <c r="ER65" s="2494">
        <f>PRESTAMOS!N9</f>
        <v>0</v>
      </c>
      <c r="ES65" s="2494">
        <f>PRESTAMOS!O9</f>
        <v>17</v>
      </c>
      <c r="ET65" s="2494">
        <f>PRESTAMOS!P9</f>
        <v>523</v>
      </c>
      <c r="EU65" s="2599">
        <f>PRESTAMOS!Q9</f>
        <v>1368</v>
      </c>
      <c r="EV65" s="2503">
        <f t="shared" si="526"/>
        <v>21.36644393912114</v>
      </c>
      <c r="EW65" s="2503">
        <f t="shared" si="527"/>
        <v>18.14</v>
      </c>
      <c r="EX65" s="2503">
        <f t="shared" si="528"/>
        <v>0</v>
      </c>
      <c r="EY65" s="2600">
        <f t="shared" si="529"/>
        <v>23.26</v>
      </c>
      <c r="EZ65" s="2503">
        <f t="shared" si="530"/>
        <v>0.80990002630886615</v>
      </c>
      <c r="FA65" s="2601">
        <f t="shared" si="531"/>
        <v>0.83</v>
      </c>
      <c r="FB65" s="2602" t="str">
        <f t="shared" si="532"/>
        <v>s/o</v>
      </c>
      <c r="FC65" s="2603">
        <f t="shared" si="533"/>
        <v>23.5625</v>
      </c>
      <c r="FD65" s="2503">
        <f t="shared" si="534"/>
        <v>0</v>
      </c>
      <c r="FE65" s="4830">
        <f t="shared" si="535"/>
        <v>0</v>
      </c>
      <c r="FF65" s="2488">
        <v>3693.8</v>
      </c>
      <c r="FG65" s="2488">
        <v>835.1</v>
      </c>
      <c r="FH65" s="2488">
        <v>230.5</v>
      </c>
      <c r="FI65" s="2488">
        <v>229.3</v>
      </c>
      <c r="FJ65" s="2488">
        <v>3</v>
      </c>
      <c r="FK65" s="2495">
        <f t="shared" si="195"/>
        <v>36.599999999999454</v>
      </c>
      <c r="FL65" s="2515">
        <v>5028.3</v>
      </c>
      <c r="FM65" s="2488">
        <v>835.5</v>
      </c>
      <c r="FN65" s="2488">
        <v>1402.9</v>
      </c>
      <c r="FO65" s="2488">
        <v>2120.1</v>
      </c>
      <c r="FP65" s="2488">
        <v>4.9000000000000004</v>
      </c>
      <c r="FQ65" s="2488">
        <v>209.4</v>
      </c>
      <c r="FR65" s="3118">
        <f t="shared" si="196"/>
        <v>6.1000000000003638</v>
      </c>
      <c r="FS65" s="2517">
        <v>4578.8999999999996</v>
      </c>
      <c r="FT65" s="4690">
        <f t="shared" si="206"/>
        <v>449.40000000000055</v>
      </c>
      <c r="FU65" s="2488">
        <v>1191</v>
      </c>
      <c r="FV65" s="2488">
        <f t="shared" si="197"/>
        <v>229.3</v>
      </c>
      <c r="FW65" s="4690">
        <f t="shared" si="207"/>
        <v>-970.89999999999941</v>
      </c>
      <c r="FX65" s="2699"/>
      <c r="FY65" s="4690">
        <f t="shared" si="208"/>
        <v>-970.89999999999941</v>
      </c>
      <c r="FZ65" s="3118">
        <f>FZ64+FF65</f>
        <v>8243.2999999999993</v>
      </c>
      <c r="GA65" s="3118">
        <f t="shared" ref="GA65:GA75" si="572">GA64+FG65</f>
        <v>1989.5</v>
      </c>
      <c r="GB65" s="3118">
        <f t="shared" ref="GB65:GB75" si="573">GB64+FH65</f>
        <v>467.3</v>
      </c>
      <c r="GC65" s="3118">
        <f t="shared" ref="GC65:GC75" si="574">GC64+FI65</f>
        <v>239.8</v>
      </c>
      <c r="GD65" s="3118">
        <f t="shared" ref="GD65:GD75" si="575">GD64+FJ65</f>
        <v>6.6</v>
      </c>
      <c r="GE65" s="3118">
        <f t="shared" ref="GE65:GE75" si="576">GE64+FK65</f>
        <v>86.899999999999636</v>
      </c>
      <c r="GF65" s="3334">
        <f t="shared" ref="GF65:GF75" si="577">GF64+FL65</f>
        <v>11033.400000000001</v>
      </c>
      <c r="GG65" s="3118">
        <f t="shared" ref="GG65:GG75" si="578">GG64+FM65</f>
        <v>1709.5</v>
      </c>
      <c r="GH65" s="3118">
        <f t="shared" ref="GH65:GH75" si="579">GH64+FN65</f>
        <v>3018.2</v>
      </c>
      <c r="GI65" s="3118">
        <f t="shared" ref="GI65:GI75" si="580">GI64+FO65</f>
        <v>4536.3999999999996</v>
      </c>
      <c r="GJ65" s="3118">
        <f t="shared" ref="GJ65:GJ75" si="581">GJ64+FP65</f>
        <v>7.4999999999999947</v>
      </c>
      <c r="GK65" s="3118">
        <f t="shared" ref="GK65:GK75" si="582">GK64+FQ65</f>
        <v>451.3</v>
      </c>
      <c r="GL65" s="3118">
        <f t="shared" ref="GL65:GL75" si="583">GL64+FR65</f>
        <v>6.7999999999992724</v>
      </c>
      <c r="GM65" s="2928">
        <f t="shared" ref="GM65:GM75" si="584">GM64+FS65</f>
        <v>9729.6999999999989</v>
      </c>
      <c r="GN65" s="4690">
        <f t="shared" ref="GN65:GN75" si="585">GN64+FT65</f>
        <v>1303.7000000000016</v>
      </c>
      <c r="GO65" s="3118">
        <f t="shared" ref="GO65:GO75" si="586">GO64+FU65</f>
        <v>1665</v>
      </c>
      <c r="GP65" s="3118">
        <f t="shared" ref="GP65:GP75" si="587">GP64+FV65</f>
        <v>239.8</v>
      </c>
      <c r="GQ65" s="4690">
        <f t="shared" ref="GQ65:GQ75" si="588">GQ64+FW65</f>
        <v>-601.09999999999832</v>
      </c>
      <c r="GR65" s="2516"/>
      <c r="GS65" s="4841">
        <f t="shared" ref="GS65:GS75" si="589">GS64+FY65</f>
        <v>-601.09999999999832</v>
      </c>
      <c r="GT65" s="2488">
        <v>803.36094843000001</v>
      </c>
      <c r="GU65" s="2488">
        <v>1354.2370430599999</v>
      </c>
      <c r="GV65" s="2488">
        <v>394.68437184999999</v>
      </c>
      <c r="GW65" s="2495">
        <f t="shared" ref="GW65:GW75" si="590">GX65-SUM(GT65:GV65)</f>
        <v>640.56055762999995</v>
      </c>
      <c r="GX65" s="2517">
        <v>3192.8429209699998</v>
      </c>
      <c r="GY65" s="2518">
        <v>309.72879474000001</v>
      </c>
      <c r="GZ65" s="2488">
        <v>556.12693192000006</v>
      </c>
      <c r="HA65" s="2495">
        <f t="shared" ref="HA65:HA75" si="591">HB65-SUM(GY65:GZ65)</f>
        <v>-152.82997425999997</v>
      </c>
      <c r="HB65" s="2515">
        <v>713.0257524000001</v>
      </c>
      <c r="HC65" s="2488">
        <v>119.21957304999999</v>
      </c>
      <c r="HD65" s="2488">
        <v>619.94831389000001</v>
      </c>
      <c r="HE65" s="2495">
        <f t="shared" ref="HE65:HE75" si="592">HF65-SUM(HC65:HD65)</f>
        <v>4.0053099699999848</v>
      </c>
      <c r="HF65" s="2517">
        <v>743.17319691</v>
      </c>
      <c r="HG65" s="4696">
        <f t="shared" si="213"/>
        <v>4649.0418702799998</v>
      </c>
      <c r="HH65" s="2488">
        <f t="shared" ref="HH65:HH75" si="593">HH64+GT65</f>
        <v>1898.5226849200001</v>
      </c>
      <c r="HI65" s="2488">
        <f t="shared" ref="HI65:HI75" si="594">HI64+GU65</f>
        <v>3040.5895746300002</v>
      </c>
      <c r="HJ65" s="2488">
        <f t="shared" ref="HJ65:HJ75" si="595">HJ64+GV65</f>
        <v>910.40680047000001</v>
      </c>
      <c r="HK65" s="2495">
        <f t="shared" ref="HK65:HK75" si="596">HK64+GW65</f>
        <v>1118.3405646199999</v>
      </c>
      <c r="HL65" s="2517">
        <f t="shared" ref="HL65:HL75" si="597">HL64+GX65</f>
        <v>6967.8596246399993</v>
      </c>
      <c r="HM65" s="2518">
        <f t="shared" ref="HM65:HM75" si="598">HM64+GY65</f>
        <v>726.49325240000007</v>
      </c>
      <c r="HN65" s="2488">
        <f t="shared" ref="HN65:HN75" si="599">HN64+GZ65</f>
        <v>1364.4412973799999</v>
      </c>
      <c r="HO65" s="2495">
        <f t="shared" ref="HO65:HO75" si="600">HO64+HA65</f>
        <v>-371.7543717100001</v>
      </c>
      <c r="HP65" s="2515">
        <f t="shared" ref="HP65:HP75" si="601">HP64+HB65</f>
        <v>1719.1801780699998</v>
      </c>
      <c r="HQ65" s="2488">
        <f t="shared" ref="HQ65:HQ75" si="602">HQ64+HC65</f>
        <v>265.73934832999998</v>
      </c>
      <c r="HR65" s="2488">
        <f t="shared" ref="HR65:HR75" si="603">HR64+HD65</f>
        <v>1284.0861624300001</v>
      </c>
      <c r="HS65" s="2495">
        <f t="shared" ref="HS65:HS75" si="604">HS64+HE65</f>
        <v>8.4966935700000477</v>
      </c>
      <c r="HT65" s="2517">
        <f t="shared" ref="HT65:HT75" si="605">HT64+HF65</f>
        <v>1558.3222043300002</v>
      </c>
      <c r="HU65" s="4696">
        <f t="shared" ref="HU65:HU75" si="606">HU64+HG65</f>
        <v>10245.362007039999</v>
      </c>
      <c r="HV65" s="2519">
        <f t="shared" si="278"/>
        <v>0.71391285023809137</v>
      </c>
      <c r="HW65" s="2519">
        <f t="shared" si="279"/>
        <v>0.31896059425742163</v>
      </c>
      <c r="HX65" s="2519">
        <f t="shared" si="519"/>
        <v>0.3772524873130263</v>
      </c>
      <c r="HY65" s="2498">
        <f t="shared" si="280"/>
        <v>0.15191203013459975</v>
      </c>
      <c r="HZ65" s="2520">
        <f t="shared" si="281"/>
        <v>0.3655522229722652</v>
      </c>
      <c r="IA65" s="2521">
        <f t="shared" si="282"/>
        <v>0.22301195666614104</v>
      </c>
      <c r="IB65" s="2519">
        <f t="shared" si="283"/>
        <v>0.16455021246362778</v>
      </c>
      <c r="IC65" s="2498">
        <f t="shared" si="284"/>
        <v>0.12195508098227315</v>
      </c>
      <c r="ID65" s="2522">
        <f t="shared" si="285"/>
        <v>0.19920946080653801</v>
      </c>
      <c r="IE65" s="2519">
        <f t="shared" si="286"/>
        <v>0.84357679378294215</v>
      </c>
      <c r="IF65" s="2519">
        <f t="shared" si="287"/>
        <v>303.18518287398467</v>
      </c>
      <c r="IG65" s="2498">
        <f t="shared" si="288"/>
        <v>1.196743983017595</v>
      </c>
      <c r="IH65" s="2520">
        <f t="shared" si="289"/>
        <v>9.8446692837769341</v>
      </c>
      <c r="II65" s="4706">
        <f t="shared" si="290"/>
        <v>0.54903938791980944</v>
      </c>
      <c r="IJ65" s="2833">
        <f t="shared" si="345"/>
        <v>2.7334073819310131E-2</v>
      </c>
      <c r="IK65" s="2833">
        <f t="shared" si="291"/>
        <v>4.6077439258390501E-2</v>
      </c>
      <c r="IL65" s="2833">
        <f t="shared" si="292"/>
        <v>1.3428996986422448E-2</v>
      </c>
      <c r="IM65" s="2833">
        <f t="shared" si="293"/>
        <v>2.179484776079145E-2</v>
      </c>
      <c r="IN65" s="5158">
        <f t="shared" si="294"/>
        <v>0.10863535782491453</v>
      </c>
      <c r="IO65" s="5160">
        <f t="shared" si="295"/>
        <v>1.0538413344505263E-2</v>
      </c>
      <c r="IP65" s="2833">
        <f t="shared" si="296"/>
        <v>1.8922023331748101E-2</v>
      </c>
      <c r="IQ65" s="2833">
        <f t="shared" si="297"/>
        <v>-5.1999861412109771E-3</v>
      </c>
      <c r="IR65" s="5159">
        <f t="shared" si="298"/>
        <v>2.4260450535042385E-2</v>
      </c>
      <c r="IS65" s="2833">
        <f t="shared" si="299"/>
        <v>4.0564040570106015E-3</v>
      </c>
      <c r="IT65" s="2833">
        <f t="shared" si="300"/>
        <v>2.1093523414528602E-2</v>
      </c>
      <c r="IU65" s="2833">
        <f t="shared" si="301"/>
        <v>1.3627926351555532E-4</v>
      </c>
      <c r="IV65" s="5158">
        <f t="shared" si="302"/>
        <v>2.5286206735054759E-2</v>
      </c>
      <c r="IW65" s="3821"/>
      <c r="IX65" s="2980"/>
      <c r="IY65" s="4714"/>
      <c r="IZ65" s="2523">
        <f>EMAE!N123</f>
        <v>61.071213312133679</v>
      </c>
      <c r="JA65" s="2498">
        <f>EMAE!O123%</f>
        <v>8.999999999999897E-3</v>
      </c>
      <c r="JB65" s="2498">
        <f t="shared" si="346"/>
        <v>5.5206590187219629E-2</v>
      </c>
      <c r="JC65" s="3731">
        <f>IZ65/IZ63-1</f>
        <v>2.9179999999999984E-2</v>
      </c>
      <c r="JD65" s="2523"/>
      <c r="JE65" s="2523"/>
      <c r="JF65" s="2523"/>
      <c r="JG65" s="2523"/>
      <c r="JH65" s="2523"/>
      <c r="JI65" s="2523"/>
      <c r="JJ65" s="4717"/>
      <c r="JK65" s="3511"/>
      <c r="JL65" s="3511"/>
      <c r="JM65" s="3511"/>
      <c r="JN65" s="3511"/>
      <c r="JO65" s="3511"/>
      <c r="JP65" s="3511"/>
      <c r="JQ65" s="4721"/>
      <c r="JR65" s="2523"/>
      <c r="JS65" s="2523"/>
      <c r="JT65" s="2523"/>
      <c r="JU65" s="2523"/>
      <c r="JV65" s="2523"/>
      <c r="JW65" s="2523"/>
      <c r="JX65" s="4670"/>
      <c r="JY65" s="3406"/>
      <c r="JZ65" s="3407"/>
      <c r="KA65" s="3407"/>
      <c r="KB65" s="3407"/>
      <c r="KC65" s="3407"/>
      <c r="KD65" s="3407"/>
      <c r="KE65" s="3407"/>
      <c r="KF65" s="3377"/>
      <c r="KG65" s="3385"/>
      <c r="KH65" s="3378"/>
      <c r="KI65" s="3443"/>
      <c r="KJ65" s="3443"/>
      <c r="KK65" s="3466"/>
      <c r="KL65" s="3467"/>
      <c r="KM65" s="3443"/>
      <c r="KN65" s="4864"/>
      <c r="KO65" s="4854"/>
      <c r="KP65" s="3659"/>
      <c r="KR65" s="4340">
        <f t="shared" si="520"/>
        <v>100</v>
      </c>
      <c r="KS65" s="4341"/>
      <c r="KT65" s="4341"/>
      <c r="KU65" s="4341"/>
      <c r="KV65" s="4341"/>
      <c r="KW65" s="4341"/>
      <c r="KX65" s="4341"/>
      <c r="KY65" s="4341"/>
      <c r="KZ65" s="4342"/>
      <c r="LD65" s="2713">
        <f t="shared" si="367"/>
        <v>37315</v>
      </c>
      <c r="LE65" s="2714">
        <f t="shared" si="368"/>
        <v>4.0269005748998499E-2</v>
      </c>
      <c r="LF65" s="2714">
        <f t="shared" si="303"/>
        <v>2.2658425247660929E-2</v>
      </c>
      <c r="LI65" s="2644"/>
    </row>
    <row r="66" spans="2:321">
      <c r="B66" s="2373">
        <v>37711</v>
      </c>
      <c r="C66" s="4674"/>
      <c r="D66" s="4675" t="s">
        <v>3414</v>
      </c>
      <c r="E66" s="2488">
        <f>VLOOKUP(B66,Tabla.BCRA,BCRA!$W$1,TRUE)</f>
        <v>10516545.106234761</v>
      </c>
      <c r="F66" s="2488">
        <f>VLOOKUP(B66,Tabla.BCRA,BCRA!$Y$1,TRUE)</f>
        <v>9973014.9773598053</v>
      </c>
      <c r="G66" s="2488">
        <f>VLOOKUP(B66,Tabla.BCRA,BCRA!$AG$1,TRUE)</f>
        <v>-5855708.812260827</v>
      </c>
      <c r="H66" s="2490">
        <f t="shared" si="228"/>
        <v>228173.16670557857</v>
      </c>
      <c r="I66" s="2490">
        <f t="shared" si="200"/>
        <v>93442.736105130985</v>
      </c>
      <c r="J66" s="2490">
        <f t="shared" si="201"/>
        <v>-9028.421274619177</v>
      </c>
      <c r="K66" s="2596">
        <f>RESERVAS!F11*1000</f>
        <v>174550</v>
      </c>
      <c r="L66" s="2597">
        <f>RESERVAS!G11*1000</f>
        <v>10625.033878570193</v>
      </c>
      <c r="M66" s="2597">
        <f>RESERVAS!H11*1000</f>
        <v>-22.201250000000172</v>
      </c>
      <c r="N66" s="2597">
        <f>RESERVAS!I11*1000</f>
        <v>101700</v>
      </c>
      <c r="O66" s="2492">
        <f>RESERVAS!J11*1000</f>
        <v>-58672.832628571879</v>
      </c>
      <c r="P66" s="407">
        <f t="shared" ref="P66:P75" si="607">P65+K66</f>
        <v>983570</v>
      </c>
      <c r="Q66" s="407">
        <f t="shared" ref="Q66:Q75" si="608">Q65+L66</f>
        <v>-1036915.0169707653</v>
      </c>
      <c r="R66" s="407">
        <f t="shared" ref="R66:R75" si="609">R65+M66</f>
        <v>-11575.277513752544</v>
      </c>
      <c r="S66" s="407">
        <f t="shared" ref="S66:S75" si="610">S65+N66</f>
        <v>198250</v>
      </c>
      <c r="T66" s="5325">
        <f t="shared" ref="T66:T75" si="611">T65+O66</f>
        <v>-92719.705515482317</v>
      </c>
      <c r="U66" s="2493">
        <f>VLOOKUP(B66,Tabla.BCRA,BCRA!$AK$1,TRUE)</f>
        <v>2.871</v>
      </c>
      <c r="V66" s="2489">
        <f t="shared" si="229"/>
        <v>-0.10822013235806346</v>
      </c>
      <c r="W66" s="2489">
        <f t="shared" si="230"/>
        <v>-9.7652198510230437E-2</v>
      </c>
      <c r="X66" s="2489">
        <f t="shared" si="304"/>
        <v>-1.0101010101010071E-2</v>
      </c>
      <c r="Y66" s="2489">
        <f>U66/U63-1</f>
        <v>-0.1462979482604817</v>
      </c>
      <c r="Z66" s="3005"/>
      <c r="AA66" s="2489"/>
      <c r="AB66" s="2489"/>
      <c r="AC66" s="3011"/>
      <c r="AD66" s="4964">
        <f t="shared" si="202"/>
        <v>-5.9441591301670762</v>
      </c>
      <c r="AE66" s="4964">
        <f t="shared" si="203"/>
        <v>3.4901446632756046</v>
      </c>
      <c r="AF66" s="4964">
        <f t="shared" si="204"/>
        <v>-5.2371745220301786</v>
      </c>
      <c r="AG66" s="4964">
        <f t="shared" si="205"/>
        <v>3.0750348886088497</v>
      </c>
      <c r="AH66" s="3772">
        <f>BM!E14*1000</f>
        <v>-611999.99999819999</v>
      </c>
      <c r="AI66" s="2494">
        <f>BM!F14*1000</f>
        <v>147500.00000115001</v>
      </c>
      <c r="AJ66" s="2928">
        <f t="shared" si="556"/>
        <v>-464499.99999704998</v>
      </c>
      <c r="AK66" s="2919">
        <f>BM!H14*1000</f>
        <v>144991.1787009734</v>
      </c>
      <c r="AL66" s="2928">
        <f t="shared" si="557"/>
        <v>-319508.82129607658</v>
      </c>
      <c r="AM66" s="3537">
        <f t="shared" ref="AM66:AM75" si="612">AM65+AH66</f>
        <v>2177741.5423735492</v>
      </c>
      <c r="AN66" s="3118">
        <f t="shared" ref="AN66:AN75" si="613">AN65+AI66</f>
        <v>880306.93322412809</v>
      </c>
      <c r="AO66" s="2928">
        <f t="shared" ref="AO66:AO75" si="614">AO65+AJ66</f>
        <v>3058048.4755976778</v>
      </c>
      <c r="AP66" s="3118">
        <f t="shared" ref="AP66:AP75" si="615">AP65+AK66</f>
        <v>-2575637.3168574185</v>
      </c>
      <c r="AQ66" s="2928">
        <f t="shared" ref="AQ66:AQ75" si="616">AQ65+AL66</f>
        <v>482411.15874025942</v>
      </c>
      <c r="AR66" s="2496"/>
      <c r="AS66" s="2497"/>
      <c r="AT66" s="2497"/>
      <c r="AU66" s="2497"/>
      <c r="AV66" s="2496"/>
      <c r="AW66" s="4795"/>
      <c r="AX66" s="4776">
        <v>357019.60507965088</v>
      </c>
      <c r="AY66" s="3793"/>
      <c r="AZ66" s="2488">
        <f>VLOOKUP(B66,Tabla.BCRA,BCRA!$H$1,TRUE)</f>
        <v>30667369</v>
      </c>
      <c r="BA66" s="2498">
        <f t="shared" si="305"/>
        <v>1.6704121409726991E-2</v>
      </c>
      <c r="BB66" s="2498">
        <f t="shared" si="559"/>
        <v>0.49877441343752116</v>
      </c>
      <c r="BC66" s="2498">
        <f>AZ66/AZ63-1</f>
        <v>5.2012394160257491E-2</v>
      </c>
      <c r="BD66" s="2499">
        <f>BM!D14*1000</f>
        <v>518799.99999999994</v>
      </c>
      <c r="BE66" s="2500">
        <f>SUM(BM!E14:H14)*1000</f>
        <v>-2871.0306792108613</v>
      </c>
      <c r="BF66" s="2500">
        <f>SUM(BM!I14:L14)*1000</f>
        <v>-121792.31095199572</v>
      </c>
      <c r="BG66" s="2500">
        <f>SUM(BM!M15:N15)*1000</f>
        <v>-130829.37152020639</v>
      </c>
      <c r="BH66" s="2501">
        <f t="shared" si="560"/>
        <v>240547.71315141302</v>
      </c>
      <c r="BI66" s="2955">
        <f t="shared" ref="BI66:BI75" si="617">BI65+BD66</f>
        <v>3104210</v>
      </c>
      <c r="BJ66" s="2955">
        <f t="shared" ref="BJ66:BJ75" si="618">BJ65+BE66</f>
        <v>-694605.51414033445</v>
      </c>
      <c r="BK66" s="2955">
        <f t="shared" ref="BK66:BK75" si="619">BK65+BF66</f>
        <v>-384382.90814499761</v>
      </c>
      <c r="BL66" s="2955">
        <f t="shared" ref="BL66:BL75" si="620">BL65+BG66</f>
        <v>-274385.03955848457</v>
      </c>
      <c r="BM66" s="2501">
        <f t="shared" ref="BM66:BM75" si="621">BM65+BH66</f>
        <v>-234615.53815618332</v>
      </c>
      <c r="BN66" s="4957">
        <f>VLOOKUP(B66,Tabla.BCRA,BCRA!$L$1,TRUE)</f>
        <v>4139896</v>
      </c>
      <c r="BO66" s="4950">
        <v>30589</v>
      </c>
      <c r="BP66" s="3499">
        <f t="shared" si="189"/>
        <v>0.99744454765584878</v>
      </c>
      <c r="BQ66" s="2498">
        <f t="shared" si="250"/>
        <v>-3.5947712418304967E-4</v>
      </c>
      <c r="BR66" s="2498">
        <f t="shared" si="251"/>
        <v>0.29274786577635026</v>
      </c>
      <c r="BS66" s="2504">
        <f>BO66/BO63-1</f>
        <v>-7.9135990659358058E-3</v>
      </c>
      <c r="BT66" s="4950">
        <v>39339</v>
      </c>
      <c r="BU66" s="3499">
        <f t="shared" si="190"/>
        <v>1.2827641001743579</v>
      </c>
      <c r="BV66" s="2498">
        <f t="shared" si="252"/>
        <v>-5.0834597875568655E-3</v>
      </c>
      <c r="BW66" s="2498">
        <f t="shared" si="253"/>
        <v>4.3862442286260128E-2</v>
      </c>
      <c r="BX66" s="2504">
        <f>BT66/BT63-1</f>
        <v>-1.7090173150438481E-2</v>
      </c>
      <c r="BY66" s="2505"/>
      <c r="BZ66" s="2506"/>
      <c r="CA66" s="2507"/>
      <c r="CB66" s="2508"/>
      <c r="CC66" s="2509">
        <f>IPC!C728*1</f>
        <v>67.337199999999996</v>
      </c>
      <c r="CD66" s="2506">
        <f t="shared" si="307"/>
        <v>5.8375058255559775E-3</v>
      </c>
      <c r="CE66" s="2507">
        <f>CC66/CC63-1</f>
        <v>2.4875652179207064E-2</v>
      </c>
      <c r="CF66" s="2507">
        <f t="shared" si="308"/>
        <v>0.3170575234220665</v>
      </c>
      <c r="CG66" s="2505">
        <f t="shared" si="406"/>
        <v>67.337199999999996</v>
      </c>
      <c r="CH66" s="2506">
        <f t="shared" si="309"/>
        <v>5.8375058255559775E-3</v>
      </c>
      <c r="CI66" s="2507">
        <f>CG66/CG63-1</f>
        <v>2.4875652179207064E-2</v>
      </c>
      <c r="CJ66" s="2507">
        <f t="shared" si="254"/>
        <v>0.3170575234220665</v>
      </c>
      <c r="CK66" s="3138"/>
      <c r="CL66" s="5495"/>
      <c r="CM66" s="5495"/>
      <c r="CN66" s="5495"/>
      <c r="CO66" s="2936">
        <f t="shared" si="192"/>
        <v>38.302463774120021</v>
      </c>
      <c r="CP66" s="2495">
        <f t="shared" si="193"/>
        <v>30.894098244787372</v>
      </c>
      <c r="CQ66" s="2949">
        <f t="shared" si="194"/>
        <v>75.527474906315788</v>
      </c>
      <c r="CR66" s="2495"/>
      <c r="CS66" s="2495"/>
      <c r="CT66" s="2495"/>
      <c r="CU66" s="3708"/>
      <c r="CV66" s="2936"/>
      <c r="CW66" s="2949"/>
      <c r="CX66" s="3154">
        <f t="shared" si="255"/>
        <v>228.30888721241791</v>
      </c>
      <c r="CY66" s="2498">
        <f t="shared" si="256"/>
        <v>6.3948557436077581E-4</v>
      </c>
      <c r="CZ66" s="2936">
        <f t="shared" si="257"/>
        <v>9470.145147110361</v>
      </c>
      <c r="DA66" s="4813">
        <f t="shared" si="258"/>
        <v>2.6525560536087581E-2</v>
      </c>
      <c r="DB66" s="2494">
        <f>DEPOSITOS!B10</f>
        <v>13575</v>
      </c>
      <c r="DC66" s="2494">
        <f>DEPOSITOS!C10</f>
        <v>8731</v>
      </c>
      <c r="DD66" s="2494">
        <f>DEPOSITOS!D10</f>
        <v>26687</v>
      </c>
      <c r="DE66" s="2494">
        <f>DEPOSITOS!E10</f>
        <v>2</v>
      </c>
      <c r="DF66" s="2494">
        <f>DEPOSITOS!F10</f>
        <v>5634</v>
      </c>
      <c r="DG66" s="2494">
        <f>DEPOSITOS!G10</f>
        <v>16468.552022927801</v>
      </c>
      <c r="DH66" s="2914">
        <f>DEPOSITOS!H10</f>
        <v>71097.552022927805</v>
      </c>
      <c r="DI66" s="2494">
        <f>DEPOSITOS!I10</f>
        <v>2226</v>
      </c>
      <c r="DJ66" s="4682">
        <f>DEPOSITOS!J10</f>
        <v>73323.552022927805</v>
      </c>
      <c r="DK66" s="2919">
        <f>DEPOSITOS!K10</f>
        <v>10242</v>
      </c>
      <c r="DL66" s="2919">
        <f>DEPOSITOS!L10</f>
        <v>8077</v>
      </c>
      <c r="DM66" s="2919">
        <f>DEPOSITOS!M10</f>
        <v>23836</v>
      </c>
      <c r="DN66" s="2919">
        <f>DEPOSITOS!N10</f>
        <v>2</v>
      </c>
      <c r="DO66" s="2919">
        <f>DEPOSITOS!O10</f>
        <v>4188</v>
      </c>
      <c r="DP66" s="2919">
        <f>DEPOSITOS!P10</f>
        <v>16351.021886645809</v>
      </c>
      <c r="DQ66" s="2914">
        <f>DEPOSITOS!Q10</f>
        <v>62696.021886645809</v>
      </c>
      <c r="DR66" s="2919">
        <f>DEPOSITOS!R10</f>
        <v>2226</v>
      </c>
      <c r="DS66" s="4686">
        <f>DEPOSITOS!S10</f>
        <v>64922.021886645809</v>
      </c>
      <c r="DT66" s="2511">
        <f t="shared" si="562"/>
        <v>3333</v>
      </c>
      <c r="DU66" s="2495">
        <f t="shared" si="563"/>
        <v>654</v>
      </c>
      <c r="DV66" s="2495">
        <f t="shared" si="564"/>
        <v>2851</v>
      </c>
      <c r="DW66" s="2495">
        <f t="shared" si="565"/>
        <v>0</v>
      </c>
      <c r="DX66" s="2495">
        <f t="shared" si="566"/>
        <v>1446</v>
      </c>
      <c r="DY66" s="2495">
        <f t="shared" si="567"/>
        <v>117.53013628199187</v>
      </c>
      <c r="DZ66" s="2495">
        <f t="shared" si="568"/>
        <v>8401.5301362819955</v>
      </c>
      <c r="EA66" s="2495">
        <f t="shared" si="569"/>
        <v>0</v>
      </c>
      <c r="EB66" s="4686">
        <f t="shared" si="570"/>
        <v>8401.5301362819955</v>
      </c>
      <c r="EC66" s="2919">
        <f>DEPOSITOS!Z10</f>
        <v>1033</v>
      </c>
      <c r="ED66" s="2919">
        <f>DEPOSITOS!AA10</f>
        <v>765</v>
      </c>
      <c r="EE66" s="3811">
        <f t="shared" si="571"/>
        <v>268</v>
      </c>
      <c r="EF66" s="2494">
        <f>PRESTAMOS!B10</f>
        <v>3492</v>
      </c>
      <c r="EG66" s="2494">
        <f>PRESTAMOS!C10</f>
        <v>4968</v>
      </c>
      <c r="EH66" s="2494">
        <f>PRESTAMOS!D10</f>
        <v>10590</v>
      </c>
      <c r="EI66" s="2494">
        <f>PRESTAMOS!E10</f>
        <v>1637</v>
      </c>
      <c r="EJ66" s="2494">
        <f>PRESTAMOS!F10</f>
        <v>2207</v>
      </c>
      <c r="EK66" s="2494">
        <f>PRESTAMOS!G10</f>
        <v>2014</v>
      </c>
      <c r="EL66" s="2494">
        <f>PRESTAMOS!H10</f>
        <v>2773</v>
      </c>
      <c r="EM66" s="2598">
        <f>PRESTAMOS!I10</f>
        <v>27681</v>
      </c>
      <c r="EN66" s="2494">
        <f>PRESTAMOS!J10</f>
        <v>135</v>
      </c>
      <c r="EO66" s="2494">
        <f>PRESTAMOS!K10</f>
        <v>677</v>
      </c>
      <c r="EP66" s="2494">
        <f>PRESTAMOS!L10</f>
        <v>24</v>
      </c>
      <c r="EQ66" s="2494">
        <f>PRESTAMOS!M10</f>
        <v>28</v>
      </c>
      <c r="ER66" s="2494">
        <f>PRESTAMOS!N10</f>
        <v>0</v>
      </c>
      <c r="ES66" s="2494">
        <f>PRESTAMOS!O10</f>
        <v>16</v>
      </c>
      <c r="ET66" s="2494">
        <f>PRESTAMOS!P10</f>
        <v>498</v>
      </c>
      <c r="EU66" s="2599">
        <f>PRESTAMOS!Q10</f>
        <v>1378</v>
      </c>
      <c r="EV66" s="2503">
        <f t="shared" si="526"/>
        <v>21.865038906821894</v>
      </c>
      <c r="EW66" s="2503">
        <f t="shared" si="527"/>
        <v>19.510000000000002</v>
      </c>
      <c r="EX66" s="2503">
        <f t="shared" si="528"/>
        <v>0</v>
      </c>
      <c r="EY66" s="2600">
        <f t="shared" si="529"/>
        <v>23.86</v>
      </c>
      <c r="EZ66" s="2503">
        <f t="shared" si="530"/>
        <v>0.93254121306376359</v>
      </c>
      <c r="FA66" s="2601">
        <f t="shared" si="531"/>
        <v>0.92</v>
      </c>
      <c r="FB66" s="2602" t="str">
        <f t="shared" si="532"/>
        <v>s/o</v>
      </c>
      <c r="FC66" s="2603">
        <f t="shared" si="533"/>
        <v>23.875</v>
      </c>
      <c r="FD66" s="2503">
        <f t="shared" si="534"/>
        <v>0</v>
      </c>
      <c r="FE66" s="4830">
        <f t="shared" si="535"/>
        <v>0</v>
      </c>
      <c r="FF66" s="2488">
        <v>3889.3</v>
      </c>
      <c r="FG66" s="2488">
        <v>914.9</v>
      </c>
      <c r="FH66" s="2488">
        <v>306.60000000000002</v>
      </c>
      <c r="FI66" s="2488">
        <v>113.1</v>
      </c>
      <c r="FJ66" s="2488">
        <v>10.9</v>
      </c>
      <c r="FK66" s="2495">
        <f t="shared" si="195"/>
        <v>42.899999999999636</v>
      </c>
      <c r="FL66" s="2515">
        <v>5277.7</v>
      </c>
      <c r="FM66" s="2488">
        <v>919</v>
      </c>
      <c r="FN66" s="2488">
        <v>1404.7</v>
      </c>
      <c r="FO66" s="2488">
        <v>2229.5</v>
      </c>
      <c r="FP66" s="2488">
        <v>7.4</v>
      </c>
      <c r="FQ66" s="2488">
        <v>231</v>
      </c>
      <c r="FR66" s="3118">
        <f t="shared" si="196"/>
        <v>1.1000000000012733</v>
      </c>
      <c r="FS66" s="2517">
        <v>4792.7000000000007</v>
      </c>
      <c r="FT66" s="4690">
        <f t="shared" si="206"/>
        <v>484.99999999999909</v>
      </c>
      <c r="FU66" s="2488">
        <v>321.39999999999998</v>
      </c>
      <c r="FV66" s="2488">
        <f t="shared" si="197"/>
        <v>113.1</v>
      </c>
      <c r="FW66" s="4690">
        <f t="shared" si="207"/>
        <v>50.499999999999119</v>
      </c>
      <c r="FX66" s="2699"/>
      <c r="FY66" s="4690">
        <f t="shared" si="208"/>
        <v>50.499999999999119</v>
      </c>
      <c r="FZ66" s="3118">
        <f t="shared" ref="FZ66:FZ75" si="622">FZ65+FF66</f>
        <v>12132.599999999999</v>
      </c>
      <c r="GA66" s="3118">
        <f t="shared" si="572"/>
        <v>2904.4</v>
      </c>
      <c r="GB66" s="3118">
        <f t="shared" si="573"/>
        <v>773.90000000000009</v>
      </c>
      <c r="GC66" s="3118">
        <f t="shared" si="574"/>
        <v>352.9</v>
      </c>
      <c r="GD66" s="3118">
        <f t="shared" si="575"/>
        <v>17.5</v>
      </c>
      <c r="GE66" s="3118">
        <f t="shared" si="576"/>
        <v>129.79999999999927</v>
      </c>
      <c r="GF66" s="3334">
        <f t="shared" si="577"/>
        <v>16311.100000000002</v>
      </c>
      <c r="GG66" s="3118">
        <f t="shared" si="578"/>
        <v>2628.5</v>
      </c>
      <c r="GH66" s="3118">
        <f t="shared" si="579"/>
        <v>4422.8999999999996</v>
      </c>
      <c r="GI66" s="3118">
        <f t="shared" si="580"/>
        <v>6765.9</v>
      </c>
      <c r="GJ66" s="3118">
        <f t="shared" si="581"/>
        <v>14.899999999999995</v>
      </c>
      <c r="GK66" s="3118">
        <f t="shared" si="582"/>
        <v>682.3</v>
      </c>
      <c r="GL66" s="3118">
        <f t="shared" si="583"/>
        <v>7.9000000000005457</v>
      </c>
      <c r="GM66" s="2928">
        <f t="shared" si="584"/>
        <v>14522.4</v>
      </c>
      <c r="GN66" s="4690">
        <f t="shared" si="585"/>
        <v>1788.7000000000007</v>
      </c>
      <c r="GO66" s="3118">
        <f t="shared" si="586"/>
        <v>1986.4</v>
      </c>
      <c r="GP66" s="3118">
        <f t="shared" si="587"/>
        <v>352.9</v>
      </c>
      <c r="GQ66" s="4690">
        <f t="shared" si="588"/>
        <v>-550.59999999999923</v>
      </c>
      <c r="GR66" s="2516"/>
      <c r="GS66" s="4841">
        <f t="shared" si="589"/>
        <v>-550.59999999999923</v>
      </c>
      <c r="GT66" s="2488">
        <v>783.28162337000003</v>
      </c>
      <c r="GU66" s="2488">
        <v>1498.9199722599999</v>
      </c>
      <c r="GV66" s="2488">
        <v>420.90433746999997</v>
      </c>
      <c r="GW66" s="2495">
        <f t="shared" si="590"/>
        <v>564.84198667999999</v>
      </c>
      <c r="GX66" s="2517">
        <v>3267.9479197800001</v>
      </c>
      <c r="GY66" s="2518">
        <v>314.76594081000002</v>
      </c>
      <c r="GZ66" s="2488">
        <v>491.44229125999999</v>
      </c>
      <c r="HA66" s="2495">
        <f t="shared" si="591"/>
        <v>-127.33764388999987</v>
      </c>
      <c r="HB66" s="2515">
        <v>678.87058818000014</v>
      </c>
      <c r="HC66" s="2488">
        <v>130.59472077999999</v>
      </c>
      <c r="HD66" s="2488">
        <v>739.29279022000003</v>
      </c>
      <c r="HE66" s="2495">
        <f t="shared" si="592"/>
        <v>4.2161148799999637</v>
      </c>
      <c r="HF66" s="2517">
        <v>874.10362587999998</v>
      </c>
      <c r="HG66" s="4696">
        <f t="shared" si="213"/>
        <v>4820.9221338400002</v>
      </c>
      <c r="HH66" s="2488">
        <f t="shared" si="593"/>
        <v>2681.8043082900003</v>
      </c>
      <c r="HI66" s="2488">
        <f t="shared" si="594"/>
        <v>4539.5095468899999</v>
      </c>
      <c r="HJ66" s="2488">
        <f t="shared" si="595"/>
        <v>1331.31113794</v>
      </c>
      <c r="HK66" s="2495">
        <f t="shared" si="596"/>
        <v>1683.1825512999999</v>
      </c>
      <c r="HL66" s="2517">
        <f t="shared" si="597"/>
        <v>10235.80754442</v>
      </c>
      <c r="HM66" s="2518">
        <f t="shared" si="598"/>
        <v>1041.2591932100001</v>
      </c>
      <c r="HN66" s="2488">
        <f t="shared" si="599"/>
        <v>1855.88358864</v>
      </c>
      <c r="HO66" s="2495">
        <f t="shared" si="600"/>
        <v>-499.09201559999997</v>
      </c>
      <c r="HP66" s="2515">
        <f t="shared" si="601"/>
        <v>2398.0507662499999</v>
      </c>
      <c r="HQ66" s="2488">
        <f t="shared" si="602"/>
        <v>396.33406910999997</v>
      </c>
      <c r="HR66" s="2488">
        <f t="shared" si="603"/>
        <v>2023.37895265</v>
      </c>
      <c r="HS66" s="2495">
        <f t="shared" si="604"/>
        <v>12.712808450000011</v>
      </c>
      <c r="HT66" s="2517">
        <f t="shared" si="605"/>
        <v>2432.4258302100002</v>
      </c>
      <c r="HU66" s="4696">
        <f t="shared" si="606"/>
        <v>15066.28414088</v>
      </c>
      <c r="HV66" s="2519">
        <f t="shared" si="278"/>
        <v>0.63074853126419939</v>
      </c>
      <c r="HW66" s="2519">
        <f t="shared" si="279"/>
        <v>0.44661974457608511</v>
      </c>
      <c r="HX66" s="2519">
        <f t="shared" si="519"/>
        <v>0.34543749436174931</v>
      </c>
      <c r="HY66" s="2498">
        <f t="shared" si="280"/>
        <v>2.5298623702648237E-2</v>
      </c>
      <c r="HZ66" s="2520">
        <f t="shared" si="281"/>
        <v>0.37296228026948164</v>
      </c>
      <c r="IA66" s="2521">
        <f t="shared" si="282"/>
        <v>0.21761011942826136</v>
      </c>
      <c r="IB66" s="2519">
        <f t="shared" si="283"/>
        <v>0.20572728374724147</v>
      </c>
      <c r="IC66" s="2498">
        <f t="shared" si="284"/>
        <v>-7.4948494737740567E-2</v>
      </c>
      <c r="ID66" s="2522">
        <f t="shared" si="285"/>
        <v>0.28465328757187214</v>
      </c>
      <c r="IE66" s="2519">
        <f t="shared" si="286"/>
        <v>0.98596521261052161</v>
      </c>
      <c r="IF66" s="2519">
        <f t="shared" si="287"/>
        <v>6.5404558624692068</v>
      </c>
      <c r="IG66" s="2498">
        <f t="shared" si="288"/>
        <v>-4.750052678243577E-3</v>
      </c>
      <c r="IH66" s="2520">
        <f t="shared" si="289"/>
        <v>4.2018036136175301</v>
      </c>
      <c r="II66" s="4706">
        <f t="shared" si="290"/>
        <v>0.56691230932992753</v>
      </c>
      <c r="IJ66" s="2833">
        <f t="shared" si="345"/>
        <v>2.6327348265210826E-2</v>
      </c>
      <c r="IK66" s="2833">
        <f t="shared" si="291"/>
        <v>5.038109787586343E-2</v>
      </c>
      <c r="IL66" s="2833">
        <f t="shared" si="292"/>
        <v>1.4147268042922061E-2</v>
      </c>
      <c r="IM66" s="2833">
        <f t="shared" si="293"/>
        <v>1.898524266937052E-2</v>
      </c>
      <c r="IN66" s="5158">
        <f t="shared" si="294"/>
        <v>0.10984095685336684</v>
      </c>
      <c r="IO66" s="5160">
        <f t="shared" si="295"/>
        <v>1.0579786756744943E-2</v>
      </c>
      <c r="IP66" s="2833">
        <f t="shared" si="296"/>
        <v>1.6518161499294453E-2</v>
      </c>
      <c r="IQ66" s="2833">
        <f t="shared" si="297"/>
        <v>-4.280021894985545E-3</v>
      </c>
      <c r="IR66" s="5159">
        <f t="shared" si="298"/>
        <v>2.2817926361053852E-2</v>
      </c>
      <c r="IS66" s="2833">
        <f t="shared" si="299"/>
        <v>4.3894974591391763E-3</v>
      </c>
      <c r="IT66" s="2833">
        <f t="shared" si="300"/>
        <v>2.4848813220385391E-2</v>
      </c>
      <c r="IU66" s="2833">
        <f t="shared" si="301"/>
        <v>1.4171036503362949E-4</v>
      </c>
      <c r="IV66" s="5158">
        <f t="shared" si="302"/>
        <v>2.9380021044558197E-2</v>
      </c>
      <c r="IW66" s="3821">
        <v>90.491554544571002</v>
      </c>
      <c r="IX66" s="2980">
        <v>55.01202045542901</v>
      </c>
      <c r="IY66" s="4714">
        <f>SUM(IW66:IX66)</f>
        <v>145.50357500000001</v>
      </c>
      <c r="IZ66" s="2523">
        <f>EMAE!N124</f>
        <v>60.399429965700207</v>
      </c>
      <c r="JA66" s="2498">
        <f>EMAE!O124%</f>
        <v>-1.100000000000001E-2</v>
      </c>
      <c r="JB66" s="2498">
        <f t="shared" si="346"/>
        <v>5.25696857194351E-2</v>
      </c>
      <c r="JC66" s="3731">
        <f>IZ66/IZ63-1</f>
        <v>1.7859019999999948E-2</v>
      </c>
      <c r="JD66" s="2523"/>
      <c r="JE66" s="2523"/>
      <c r="JF66" s="2523"/>
      <c r="JG66" s="2523"/>
      <c r="JH66" s="2523"/>
      <c r="JI66" s="2523"/>
      <c r="JJ66" s="4717"/>
      <c r="JK66" s="3511"/>
      <c r="JL66" s="3511"/>
      <c r="JM66" s="3511"/>
      <c r="JN66" s="3511"/>
      <c r="JO66" s="3511"/>
      <c r="JP66" s="3511"/>
      <c r="JQ66" s="4721"/>
      <c r="JR66" s="2523"/>
      <c r="JS66" s="2523"/>
      <c r="JT66" s="2523"/>
      <c r="JU66" s="2523"/>
      <c r="JV66" s="2523"/>
      <c r="JW66" s="2523"/>
      <c r="JX66" s="4670"/>
      <c r="JY66" s="3406">
        <v>22830.207000000002</v>
      </c>
      <c r="JZ66" s="3407">
        <v>10414.543922280633</v>
      </c>
      <c r="KA66" s="3407">
        <v>8289.198750503052</v>
      </c>
      <c r="KB66" s="3407">
        <v>2125.3451717775806</v>
      </c>
      <c r="KC66" s="3407">
        <v>1843.3742742436718</v>
      </c>
      <c r="KD66" s="3407">
        <v>1249.7452706736758</v>
      </c>
      <c r="KE66" s="3407">
        <v>593.62900356999603</v>
      </c>
      <c r="KF66" s="3510">
        <f t="shared" ref="KF66:KF129" si="623">KB66/JZ66</f>
        <v>0.20407472354412629</v>
      </c>
      <c r="KG66" s="3511">
        <f t="shared" ref="KG66:KG129" si="624">(KB66+JI66)/JZ66</f>
        <v>0.20407472354412629</v>
      </c>
      <c r="KH66" s="3512">
        <f t="shared" ref="KH66:KH129" si="625">KG66-KF66</f>
        <v>0</v>
      </c>
      <c r="KI66" s="3443"/>
      <c r="KJ66" s="3443"/>
      <c r="KK66" s="3466"/>
      <c r="KL66" s="3467"/>
      <c r="KM66" s="3443"/>
      <c r="KN66" s="4864"/>
      <c r="KO66" s="4854"/>
      <c r="KP66" s="3659"/>
      <c r="KR66" s="4343">
        <f t="shared" si="520"/>
        <v>100</v>
      </c>
      <c r="KS66" s="4344"/>
      <c r="KT66" s="4344"/>
      <c r="KU66" s="4344"/>
      <c r="KV66" s="4344"/>
      <c r="KW66" s="4344"/>
      <c r="KX66" s="4344"/>
      <c r="KY66" s="4344"/>
      <c r="KZ66" s="4345"/>
      <c r="LD66" s="2713">
        <f t="shared" si="367"/>
        <v>37346</v>
      </c>
      <c r="LE66" s="2714">
        <f t="shared" si="368"/>
        <v>7.9360106468771674E-2</v>
      </c>
      <c r="LF66" s="2714">
        <f t="shared" si="303"/>
        <v>2.2755623934467284E-2</v>
      </c>
      <c r="LI66" s="2644"/>
    </row>
    <row r="67" spans="2:321">
      <c r="B67" s="2412">
        <v>37741</v>
      </c>
      <c r="C67" s="4676"/>
      <c r="D67" s="4677" t="s">
        <v>3409</v>
      </c>
      <c r="E67" s="2525">
        <f>VLOOKUP(B67,Tabla.BCRA,BCRA!$W$1,TRUE)</f>
        <v>10971307.668056188</v>
      </c>
      <c r="F67" s="2525">
        <f>VLOOKUP(B67,Tabla.BCRA,BCRA!$Y$1,TRUE)</f>
        <v>10452293.761165798</v>
      </c>
      <c r="G67" s="2525">
        <f>VLOOKUP(B67,Tabla.BCRA,BCRA!$AG$1,TRUE)</f>
        <v>-5426433.6007289179</v>
      </c>
      <c r="H67" s="2527">
        <f t="shared" si="228"/>
        <v>454762.5618214272</v>
      </c>
      <c r="I67" s="2527">
        <f t="shared" si="200"/>
        <v>479278.78380599245</v>
      </c>
      <c r="J67" s="2527">
        <f t="shared" si="201"/>
        <v>429275.21153190918</v>
      </c>
      <c r="K67" s="2604">
        <f>RESERVAS!F12*1000</f>
        <v>349760</v>
      </c>
      <c r="L67" s="2605">
        <f>RESERVAS!G12*1000</f>
        <v>94718.287780000013</v>
      </c>
      <c r="M67" s="2605">
        <f>RESERVAS!H12*1000</f>
        <v>9075.0219199999992</v>
      </c>
      <c r="N67" s="2605">
        <f>RESERVAS!I12*1000</f>
        <v>-1200</v>
      </c>
      <c r="O67" s="2529">
        <f>RESERVAS!J12*1000</f>
        <v>2406.6903000002089</v>
      </c>
      <c r="P67" s="5326">
        <f t="shared" si="607"/>
        <v>1333330</v>
      </c>
      <c r="Q67" s="5326">
        <f t="shared" si="608"/>
        <v>-942196.7291907653</v>
      </c>
      <c r="R67" s="5326">
        <f t="shared" si="609"/>
        <v>-2500.2555937525449</v>
      </c>
      <c r="S67" s="5326">
        <f t="shared" si="610"/>
        <v>197050</v>
      </c>
      <c r="T67" s="5327">
        <f t="shared" si="611"/>
        <v>-90313.015215482112</v>
      </c>
      <c r="U67" s="2530">
        <f>VLOOKUP(B67,Tabla.BCRA,BCRA!$AK$1,TRUE)</f>
        <v>2.8546999999999998</v>
      </c>
      <c r="V67" s="2526">
        <f t="shared" si="229"/>
        <v>-5.7098819490665233E-3</v>
      </c>
      <c r="W67" s="2526">
        <f t="shared" si="230"/>
        <v>-5.6774642981540779E-3</v>
      </c>
      <c r="X67" s="2526">
        <f t="shared" si="304"/>
        <v>-3.3383542929204604E-2</v>
      </c>
      <c r="Y67" s="2526">
        <f>U67/U63-1</f>
        <v>-0.15114481118049372</v>
      </c>
      <c r="Z67" s="3006"/>
      <c r="AA67" s="2526"/>
      <c r="AB67" s="2526"/>
      <c r="AC67" s="3012"/>
      <c r="AD67" s="4965">
        <f t="shared" si="202"/>
        <v>-6.5990474840030915</v>
      </c>
      <c r="AE67" s="4965">
        <f t="shared" si="203"/>
        <v>3.4259746059802674</v>
      </c>
      <c r="AF67" s="4965">
        <f t="shared" si="204"/>
        <v>-5.8002475135367169</v>
      </c>
      <c r="AG67" s="4965">
        <f t="shared" si="205"/>
        <v>3.0112680258700908</v>
      </c>
      <c r="AH67" s="3773">
        <f>BM!E15*1000</f>
        <v>-100000.00000636699</v>
      </c>
      <c r="AI67" s="2531">
        <f>BM!F15*1000</f>
        <v>100000.00000636699</v>
      </c>
      <c r="AJ67" s="2929">
        <f t="shared" si="556"/>
        <v>0</v>
      </c>
      <c r="AK67" s="2920">
        <f>BM!H15*1000</f>
        <v>318743.89893661404</v>
      </c>
      <c r="AL67" s="2929">
        <f t="shared" si="557"/>
        <v>318743.89893661404</v>
      </c>
      <c r="AM67" s="3538">
        <f t="shared" si="612"/>
        <v>2077741.5423671822</v>
      </c>
      <c r="AN67" s="3119">
        <f t="shared" si="613"/>
        <v>980306.93323049508</v>
      </c>
      <c r="AO67" s="2929">
        <f t="shared" si="614"/>
        <v>3058048.4755976778</v>
      </c>
      <c r="AP67" s="3119">
        <f t="shared" si="615"/>
        <v>-2256893.4179208046</v>
      </c>
      <c r="AQ67" s="2929">
        <f t="shared" si="616"/>
        <v>801155.0576768734</v>
      </c>
      <c r="AR67" s="2533"/>
      <c r="AS67" s="2534"/>
      <c r="AT67" s="2534"/>
      <c r="AU67" s="2534"/>
      <c r="AV67" s="2533"/>
      <c r="AW67" s="4796"/>
      <c r="AX67" s="4777">
        <v>361338.55534744263</v>
      </c>
      <c r="AY67" s="3794"/>
      <c r="AZ67" s="2525">
        <f>VLOOKUP(B67,Tabla.BCRA,BCRA!$H$1,TRUE)</f>
        <v>31474658</v>
      </c>
      <c r="BA67" s="2535">
        <f t="shared" si="305"/>
        <v>2.632403842664166E-2</v>
      </c>
      <c r="BB67" s="2535">
        <f t="shared" si="559"/>
        <v>0.47913872446525319</v>
      </c>
      <c r="BC67" s="2535">
        <f>AZ67/AZ63-1</f>
        <v>7.970560884943545E-2</v>
      </c>
      <c r="BD67" s="2536">
        <f>BM!D15*1000</f>
        <v>998190</v>
      </c>
      <c r="BE67" s="2537">
        <f>SUM(BM!E15:H15)*1000</f>
        <v>31912.464084333009</v>
      </c>
      <c r="BF67" s="2537">
        <f>SUM(BM!I15:L15)*1000</f>
        <v>-156628.10409000056</v>
      </c>
      <c r="BG67" s="2537">
        <f>SUM(BM!M16:N16)*1000</f>
        <v>-561297.67489726737</v>
      </c>
      <c r="BH67" s="2538">
        <f t="shared" si="560"/>
        <v>495112.31490293483</v>
      </c>
      <c r="BI67" s="2956">
        <f t="shared" si="617"/>
        <v>4102400</v>
      </c>
      <c r="BJ67" s="2956">
        <f t="shared" si="618"/>
        <v>-662693.0500560014</v>
      </c>
      <c r="BK67" s="2956">
        <f t="shared" si="619"/>
        <v>-541011.01223499817</v>
      </c>
      <c r="BL67" s="2956">
        <f t="shared" si="620"/>
        <v>-835682.71445575194</v>
      </c>
      <c r="BM67" s="2538">
        <f t="shared" si="621"/>
        <v>260496.77674675151</v>
      </c>
      <c r="BN67" s="2956">
        <f>VLOOKUP(B67,Tabla.BCRA,BCRA!$L$1,TRUE)</f>
        <v>4334635</v>
      </c>
      <c r="BO67" s="4951">
        <v>31333</v>
      </c>
      <c r="BP67" s="3500">
        <f t="shared" si="189"/>
        <v>0.99549929978587848</v>
      </c>
      <c r="BQ67" s="2535">
        <f t="shared" si="250"/>
        <v>2.4322468861355473E-2</v>
      </c>
      <c r="BR67" s="2535">
        <f t="shared" si="251"/>
        <v>0.29043284872945918</v>
      </c>
      <c r="BS67" s="2541">
        <f>BO67/BO63-1</f>
        <v>1.6216391528557139E-2</v>
      </c>
      <c r="BT67" s="4951">
        <v>40499</v>
      </c>
      <c r="BU67" s="3500">
        <f t="shared" si="190"/>
        <v>1.286717714295736</v>
      </c>
      <c r="BV67" s="2535">
        <f t="shared" si="252"/>
        <v>2.9487277256666333E-2</v>
      </c>
      <c r="BW67" s="2535">
        <f t="shared" si="253"/>
        <v>0.10643936289375189</v>
      </c>
      <c r="BX67" s="2541">
        <f>BT67/BT63-1</f>
        <v>1.1893161432176447E-2</v>
      </c>
      <c r="BY67" s="2542"/>
      <c r="BZ67" s="2543"/>
      <c r="CA67" s="2544"/>
      <c r="CB67" s="2545"/>
      <c r="CC67" s="2546">
        <f>IPC!C729*1</f>
        <v>67.374399999999994</v>
      </c>
      <c r="CD67" s="2543">
        <f t="shared" si="307"/>
        <v>5.5244352304528732E-4</v>
      </c>
      <c r="CE67" s="2544">
        <f>CC67/CC63-1</f>
        <v>2.5441838095180191E-2</v>
      </c>
      <c r="CF67" s="2544">
        <f t="shared" si="308"/>
        <v>0.19376878153881028</v>
      </c>
      <c r="CG67" s="2542">
        <f t="shared" si="406"/>
        <v>67.374399999999994</v>
      </c>
      <c r="CH67" s="2543">
        <f t="shared" si="309"/>
        <v>5.5244352304528732E-4</v>
      </c>
      <c r="CI67" s="2544">
        <f>CG67/CG63-1</f>
        <v>2.5441838095180191E-2</v>
      </c>
      <c r="CJ67" s="2544">
        <f t="shared" si="254"/>
        <v>0.19376878153881028</v>
      </c>
      <c r="CK67" s="3139"/>
      <c r="CL67" s="2544"/>
      <c r="CM67" s="2544"/>
      <c r="CN67" s="2544"/>
      <c r="CO67" s="2937">
        <f t="shared" si="192"/>
        <v>39.310739302345013</v>
      </c>
      <c r="CP67" s="2532">
        <f t="shared" si="193"/>
        <v>31.805081085326108</v>
      </c>
      <c r="CQ67" s="2950">
        <f t="shared" si="194"/>
        <v>75.569199570639739</v>
      </c>
      <c r="CR67" s="2532"/>
      <c r="CS67" s="2532"/>
      <c r="CT67" s="2532"/>
      <c r="CU67" s="3709"/>
      <c r="CV67" s="2937"/>
      <c r="CW67" s="2950"/>
      <c r="CX67" s="3155">
        <f t="shared" si="255"/>
        <v>22.361057018692666</v>
      </c>
      <c r="CY67" s="2535">
        <f t="shared" si="256"/>
        <v>6.1883949796587696E-5</v>
      </c>
      <c r="CZ67" s="2937">
        <f t="shared" si="257"/>
        <v>6573.6698805480964</v>
      </c>
      <c r="DA67" s="4814">
        <f t="shared" si="258"/>
        <v>1.8192550402564234E-2</v>
      </c>
      <c r="DB67" s="2531">
        <f>DEPOSITOS!B11</f>
        <v>13960</v>
      </c>
      <c r="DC67" s="2531">
        <f>DEPOSITOS!C11</f>
        <v>9159</v>
      </c>
      <c r="DD67" s="2531">
        <f>DEPOSITOS!D11</f>
        <v>29774</v>
      </c>
      <c r="DE67" s="2531">
        <f>DEPOSITOS!E11</f>
        <v>3271</v>
      </c>
      <c r="DF67" s="2531">
        <f>DEPOSITOS!F11</f>
        <v>5544</v>
      </c>
      <c r="DG67" s="2531">
        <f>DEPOSITOS!G11</f>
        <v>9648.3186645018905</v>
      </c>
      <c r="DH67" s="2915">
        <f>DEPOSITOS!H11</f>
        <v>71356.318664501887</v>
      </c>
      <c r="DI67" s="2531">
        <f>DEPOSITOS!I11</f>
        <v>1822</v>
      </c>
      <c r="DJ67" s="4683">
        <f>DEPOSITOS!J11</f>
        <v>73178.318664501887</v>
      </c>
      <c r="DK67" s="2920">
        <f>DEPOSITOS!K11</f>
        <v>10612</v>
      </c>
      <c r="DL67" s="2920">
        <f>DEPOSITOS!L11</f>
        <v>8445</v>
      </c>
      <c r="DM67" s="2920">
        <f>DEPOSITOS!M11</f>
        <v>26785</v>
      </c>
      <c r="DN67" s="2920">
        <f>DEPOSITOS!N11</f>
        <v>3209</v>
      </c>
      <c r="DO67" s="2920">
        <f>DEPOSITOS!O11</f>
        <v>4135</v>
      </c>
      <c r="DP67" s="2920">
        <f>DEPOSITOS!P11</f>
        <v>9538.6950707655851</v>
      </c>
      <c r="DQ67" s="2915">
        <f>DEPOSITOS!Q11</f>
        <v>62724.695070765585</v>
      </c>
      <c r="DR67" s="2920">
        <f>DEPOSITOS!R11</f>
        <v>1822</v>
      </c>
      <c r="DS67" s="4687">
        <f>DEPOSITOS!S11</f>
        <v>64546.695070765585</v>
      </c>
      <c r="DT67" s="2548">
        <f t="shared" si="562"/>
        <v>3348</v>
      </c>
      <c r="DU67" s="2532">
        <f t="shared" si="563"/>
        <v>714</v>
      </c>
      <c r="DV67" s="2532">
        <f t="shared" si="564"/>
        <v>2989</v>
      </c>
      <c r="DW67" s="2532">
        <f t="shared" si="565"/>
        <v>62</v>
      </c>
      <c r="DX67" s="2532">
        <f t="shared" si="566"/>
        <v>1409</v>
      </c>
      <c r="DY67" s="2532">
        <f t="shared" si="567"/>
        <v>109.62359373630534</v>
      </c>
      <c r="DZ67" s="2532">
        <f t="shared" si="568"/>
        <v>8631.6235937363017</v>
      </c>
      <c r="EA67" s="2532">
        <f t="shared" si="569"/>
        <v>0</v>
      </c>
      <c r="EB67" s="4687">
        <f t="shared" si="570"/>
        <v>8631.6235937363017</v>
      </c>
      <c r="EC67" s="2920">
        <f>DEPOSITOS!Z11</f>
        <v>1092</v>
      </c>
      <c r="ED67" s="2920">
        <f>DEPOSITOS!AA11</f>
        <v>856</v>
      </c>
      <c r="EE67" s="3812">
        <f t="shared" si="571"/>
        <v>236</v>
      </c>
      <c r="EF67" s="2531">
        <f>PRESTAMOS!B11</f>
        <v>3663</v>
      </c>
      <c r="EG67" s="2531">
        <f>PRESTAMOS!C11</f>
        <v>4865</v>
      </c>
      <c r="EH67" s="2531">
        <f>PRESTAMOS!D11</f>
        <v>10382</v>
      </c>
      <c r="EI67" s="2531">
        <f>PRESTAMOS!E11</f>
        <v>1553</v>
      </c>
      <c r="EJ67" s="2531">
        <f>PRESTAMOS!F11</f>
        <v>2154</v>
      </c>
      <c r="EK67" s="2531">
        <f>PRESTAMOS!G11</f>
        <v>2079</v>
      </c>
      <c r="EL67" s="2531">
        <f>PRESTAMOS!H11</f>
        <v>2690</v>
      </c>
      <c r="EM67" s="2606">
        <f>PRESTAMOS!I11</f>
        <v>27386</v>
      </c>
      <c r="EN67" s="2531">
        <f>PRESTAMOS!J11</f>
        <v>131</v>
      </c>
      <c r="EO67" s="2531">
        <f>PRESTAMOS!K11</f>
        <v>679</v>
      </c>
      <c r="EP67" s="2531">
        <f>PRESTAMOS!L11</f>
        <v>24</v>
      </c>
      <c r="EQ67" s="2531">
        <f>PRESTAMOS!M11</f>
        <v>27</v>
      </c>
      <c r="ER67" s="2531">
        <f>PRESTAMOS!N11</f>
        <v>0</v>
      </c>
      <c r="ES67" s="2531">
        <f>PRESTAMOS!O11</f>
        <v>16</v>
      </c>
      <c r="ET67" s="2531">
        <f>PRESTAMOS!P11</f>
        <v>502</v>
      </c>
      <c r="EU67" s="2607">
        <f>PRESTAMOS!Q11</f>
        <v>1379</v>
      </c>
      <c r="EV67" s="2540">
        <f t="shared" si="526"/>
        <v>18.68124509948332</v>
      </c>
      <c r="EW67" s="2540">
        <f t="shared" si="527"/>
        <v>19.170000000000002</v>
      </c>
      <c r="EX67" s="2540">
        <f t="shared" si="528"/>
        <v>0</v>
      </c>
      <c r="EY67" s="2608">
        <f t="shared" si="529"/>
        <v>18.22</v>
      </c>
      <c r="EZ67" s="2540">
        <f t="shared" si="530"/>
        <v>1.2376122465083246</v>
      </c>
      <c r="FA67" s="2609">
        <f t="shared" si="531"/>
        <v>0.78</v>
      </c>
      <c r="FB67" s="2610">
        <f t="shared" si="532"/>
        <v>1.1599999999999999</v>
      </c>
      <c r="FC67" s="2611">
        <f t="shared" si="533"/>
        <v>18.375</v>
      </c>
      <c r="FD67" s="2540">
        <f t="shared" si="534"/>
        <v>0</v>
      </c>
      <c r="FE67" s="4831">
        <f t="shared" si="535"/>
        <v>0</v>
      </c>
      <c r="FF67" s="2525">
        <v>4551.6000000000004</v>
      </c>
      <c r="FG67" s="2525">
        <v>861.1</v>
      </c>
      <c r="FH67" s="2525">
        <v>279.7</v>
      </c>
      <c r="FI67" s="2525">
        <v>117.8</v>
      </c>
      <c r="FJ67" s="2525">
        <v>2.9</v>
      </c>
      <c r="FK67" s="2532">
        <f t="shared" si="195"/>
        <v>52.099999999999454</v>
      </c>
      <c r="FL67" s="2552">
        <v>5865.2</v>
      </c>
      <c r="FM67" s="2525">
        <v>902</v>
      </c>
      <c r="FN67" s="2525">
        <v>1430.8</v>
      </c>
      <c r="FO67" s="2525">
        <v>2612</v>
      </c>
      <c r="FP67" s="2525">
        <v>0</v>
      </c>
      <c r="FQ67" s="2525">
        <v>251.2</v>
      </c>
      <c r="FR67" s="3119">
        <f t="shared" si="196"/>
        <v>6.1000000000003638</v>
      </c>
      <c r="FS67" s="2554">
        <v>5202.1000000000004</v>
      </c>
      <c r="FT67" s="4691">
        <f t="shared" si="206"/>
        <v>663.09999999999945</v>
      </c>
      <c r="FU67" s="2525">
        <v>242.9</v>
      </c>
      <c r="FV67" s="2525">
        <f t="shared" si="197"/>
        <v>117.8</v>
      </c>
      <c r="FW67" s="4691">
        <f t="shared" si="207"/>
        <v>302.39999999999947</v>
      </c>
      <c r="FX67" s="2701"/>
      <c r="FY67" s="4691">
        <f t="shared" si="208"/>
        <v>302.39999999999947</v>
      </c>
      <c r="FZ67" s="3119">
        <f t="shared" si="622"/>
        <v>16684.199999999997</v>
      </c>
      <c r="GA67" s="3119">
        <f t="shared" si="572"/>
        <v>3765.5</v>
      </c>
      <c r="GB67" s="3119">
        <f t="shared" si="573"/>
        <v>1053.6000000000001</v>
      </c>
      <c r="GC67" s="3119">
        <f t="shared" si="574"/>
        <v>470.7</v>
      </c>
      <c r="GD67" s="3119">
        <f t="shared" si="575"/>
        <v>20.399999999999999</v>
      </c>
      <c r="GE67" s="3119">
        <f t="shared" si="576"/>
        <v>181.89999999999873</v>
      </c>
      <c r="GF67" s="3335">
        <f t="shared" si="577"/>
        <v>22176.300000000003</v>
      </c>
      <c r="GG67" s="3119">
        <f t="shared" si="578"/>
        <v>3530.5</v>
      </c>
      <c r="GH67" s="3119">
        <f t="shared" si="579"/>
        <v>5853.7</v>
      </c>
      <c r="GI67" s="3119">
        <f t="shared" si="580"/>
        <v>9377.9</v>
      </c>
      <c r="GJ67" s="3119">
        <f t="shared" si="581"/>
        <v>14.899999999999995</v>
      </c>
      <c r="GK67" s="3119">
        <f t="shared" si="582"/>
        <v>933.5</v>
      </c>
      <c r="GL67" s="3119">
        <f t="shared" si="583"/>
        <v>14.000000000000909</v>
      </c>
      <c r="GM67" s="2929">
        <f t="shared" si="584"/>
        <v>19724.5</v>
      </c>
      <c r="GN67" s="4691">
        <f t="shared" si="585"/>
        <v>2451.8000000000002</v>
      </c>
      <c r="GO67" s="3119">
        <f t="shared" si="586"/>
        <v>2229.3000000000002</v>
      </c>
      <c r="GP67" s="3119">
        <f t="shared" si="587"/>
        <v>470.7</v>
      </c>
      <c r="GQ67" s="4691">
        <f t="shared" si="588"/>
        <v>-248.19999999999976</v>
      </c>
      <c r="GR67" s="2553"/>
      <c r="GS67" s="4842">
        <f t="shared" si="589"/>
        <v>-248.19999999999976</v>
      </c>
      <c r="GT67" s="2525">
        <v>961.49861042999999</v>
      </c>
      <c r="GU67" s="2525">
        <v>1695.6068880099999</v>
      </c>
      <c r="GV67" s="2525">
        <v>461.70732607999997</v>
      </c>
      <c r="GW67" s="2532">
        <f t="shared" si="590"/>
        <v>700.6628965000009</v>
      </c>
      <c r="GX67" s="2554">
        <v>3819.4757210200005</v>
      </c>
      <c r="GY67" s="2550">
        <v>358.58893151000001</v>
      </c>
      <c r="GZ67" s="2525">
        <v>533.64105422</v>
      </c>
      <c r="HA67" s="2532">
        <f t="shared" si="591"/>
        <v>-231.86068483999998</v>
      </c>
      <c r="HB67" s="2552">
        <v>660.36930088999998</v>
      </c>
      <c r="HC67" s="2525">
        <v>158.52190888000001</v>
      </c>
      <c r="HD67" s="2525">
        <v>809.88676418</v>
      </c>
      <c r="HE67" s="2532">
        <f t="shared" si="592"/>
        <v>4.8862516699999787</v>
      </c>
      <c r="HF67" s="2554">
        <v>973.29492472999993</v>
      </c>
      <c r="HG67" s="4697">
        <f t="shared" si="213"/>
        <v>5453.1399466400007</v>
      </c>
      <c r="HH67" s="2525">
        <f t="shared" si="593"/>
        <v>3643.3029187200004</v>
      </c>
      <c r="HI67" s="2525">
        <f t="shared" si="594"/>
        <v>6235.1164349000001</v>
      </c>
      <c r="HJ67" s="2525">
        <f t="shared" si="595"/>
        <v>1793.01846402</v>
      </c>
      <c r="HK67" s="2532">
        <f t="shared" si="596"/>
        <v>2383.8454478000008</v>
      </c>
      <c r="HL67" s="2554">
        <f t="shared" si="597"/>
        <v>14055.283265440001</v>
      </c>
      <c r="HM67" s="2550">
        <f t="shared" si="598"/>
        <v>1399.8481247200002</v>
      </c>
      <c r="HN67" s="2525">
        <f t="shared" si="599"/>
        <v>2389.5246428599999</v>
      </c>
      <c r="HO67" s="2532">
        <f t="shared" si="600"/>
        <v>-730.95270043999994</v>
      </c>
      <c r="HP67" s="2552">
        <f t="shared" si="601"/>
        <v>3058.4200671399999</v>
      </c>
      <c r="HQ67" s="2525">
        <f t="shared" si="602"/>
        <v>554.85597798999993</v>
      </c>
      <c r="HR67" s="2525">
        <f t="shared" si="603"/>
        <v>2833.2657168300002</v>
      </c>
      <c r="HS67" s="2532">
        <f t="shared" si="604"/>
        <v>17.59906011999999</v>
      </c>
      <c r="HT67" s="2554">
        <f t="shared" si="605"/>
        <v>3405.72075494</v>
      </c>
      <c r="HU67" s="4697">
        <f t="shared" si="606"/>
        <v>20519.424087520001</v>
      </c>
      <c r="HV67" s="2555">
        <f t="shared" si="278"/>
        <v>1.2204499963621078</v>
      </c>
      <c r="HW67" s="2555">
        <f t="shared" si="279"/>
        <v>0.88650506482037628</v>
      </c>
      <c r="HX67" s="2555">
        <f t="shared" si="519"/>
        <v>0.41718918552834983</v>
      </c>
      <c r="HY67" s="2535">
        <f t="shared" si="280"/>
        <v>0.79858728165604642</v>
      </c>
      <c r="HZ67" s="2556">
        <f t="shared" si="281"/>
        <v>0.86572351864057584</v>
      </c>
      <c r="IA67" s="2557">
        <f t="shared" si="282"/>
        <v>0.46557812171614188</v>
      </c>
      <c r="IB67" s="2555">
        <f t="shared" si="283"/>
        <v>0.24554671160505914</v>
      </c>
      <c r="IC67" s="2535">
        <f t="shared" si="284"/>
        <v>0.59735382906523293</v>
      </c>
      <c r="ID67" s="2558">
        <f t="shared" si="285"/>
        <v>0.25079354704792944</v>
      </c>
      <c r="IE67" s="2555">
        <f t="shared" si="286"/>
        <v>0.9958157471305904</v>
      </c>
      <c r="IF67" s="2555">
        <f t="shared" si="287"/>
        <v>2.6032416710005464</v>
      </c>
      <c r="IG67" s="2535">
        <f t="shared" si="288"/>
        <v>-1.7514855461866374E-2</v>
      </c>
      <c r="IH67" s="2556">
        <f t="shared" si="289"/>
        <v>2.1481240467214651</v>
      </c>
      <c r="II67" s="4707">
        <f t="shared" si="290"/>
        <v>0.89062267630894087</v>
      </c>
      <c r="IJ67" s="2838">
        <f t="shared" si="345"/>
        <v>3.1931226696984304E-2</v>
      </c>
      <c r="IK67" s="2838">
        <f t="shared" si="291"/>
        <v>5.6310854059166776E-2</v>
      </c>
      <c r="IL67" s="2838">
        <f t="shared" si="292"/>
        <v>1.5333232036732369E-2</v>
      </c>
      <c r="IM67" s="2838">
        <f t="shared" si="293"/>
        <v>2.3268911201339695E-2</v>
      </c>
      <c r="IN67" s="5161">
        <f t="shared" si="294"/>
        <v>0.12684422399422313</v>
      </c>
      <c r="IO67" s="3735">
        <f t="shared" si="295"/>
        <v>1.1908685398884199E-2</v>
      </c>
      <c r="IP67" s="2838">
        <f t="shared" si="296"/>
        <v>1.7722140513022677E-2</v>
      </c>
      <c r="IQ67" s="2838">
        <f t="shared" si="297"/>
        <v>-7.7000590634582877E-3</v>
      </c>
      <c r="IR67" s="5162">
        <f t="shared" si="298"/>
        <v>2.1930766848448587E-2</v>
      </c>
      <c r="IS67" s="2838">
        <f t="shared" si="299"/>
        <v>5.2644891567989252E-3</v>
      </c>
      <c r="IT67" s="2838">
        <f t="shared" si="300"/>
        <v>2.6896219698490539E-2</v>
      </c>
      <c r="IU67" s="2838">
        <f t="shared" si="301"/>
        <v>1.6227169553943569E-4</v>
      </c>
      <c r="IV67" s="5161">
        <f t="shared" si="302"/>
        <v>3.2322980550828898E-2</v>
      </c>
      <c r="IW67" s="3822"/>
      <c r="IX67" s="2981"/>
      <c r="IY67" s="4715"/>
      <c r="IZ67" s="2559">
        <f>EMAE!N125</f>
        <v>62.211412864671217</v>
      </c>
      <c r="JA67" s="2535">
        <f>EMAE!O125%</f>
        <v>3.0000000000000027E-2</v>
      </c>
      <c r="JB67" s="2535">
        <f t="shared" si="346"/>
        <v>8.3467512261983012E-2</v>
      </c>
      <c r="JC67" s="3732">
        <f>IZ67/IZ63-1</f>
        <v>4.8394790599999959E-2</v>
      </c>
      <c r="JD67" s="2559"/>
      <c r="JE67" s="2559"/>
      <c r="JF67" s="2559"/>
      <c r="JG67" s="2559"/>
      <c r="JH67" s="2559"/>
      <c r="JI67" s="2559"/>
      <c r="JJ67" s="4718"/>
      <c r="JK67" s="3514"/>
      <c r="JL67" s="3514"/>
      <c r="JM67" s="3514"/>
      <c r="JN67" s="3514"/>
      <c r="JO67" s="3514"/>
      <c r="JP67" s="3514"/>
      <c r="JQ67" s="4722"/>
      <c r="JR67" s="2559"/>
      <c r="JS67" s="2559"/>
      <c r="JT67" s="2559"/>
      <c r="JU67" s="2559"/>
      <c r="JV67" s="2559"/>
      <c r="JW67" s="2559"/>
      <c r="JX67" s="4671"/>
      <c r="JY67" s="3503"/>
      <c r="JZ67" s="2834"/>
      <c r="KA67" s="2834"/>
      <c r="KB67" s="2834"/>
      <c r="KC67" s="2834"/>
      <c r="KD67" s="2834"/>
      <c r="KE67" s="2834"/>
      <c r="KF67" s="3513"/>
      <c r="KG67" s="3514"/>
      <c r="KH67" s="3515"/>
      <c r="KI67" s="3444"/>
      <c r="KJ67" s="3444"/>
      <c r="KK67" s="3468"/>
      <c r="KL67" s="3469"/>
      <c r="KM67" s="3444"/>
      <c r="KN67" s="4865"/>
      <c r="KO67" s="4855"/>
      <c r="KP67" s="3660"/>
      <c r="KR67" s="4340">
        <f t="shared" si="520"/>
        <v>100</v>
      </c>
      <c r="KS67" s="4341"/>
      <c r="KT67" s="4341"/>
      <c r="KU67" s="4341"/>
      <c r="KV67" s="4341"/>
      <c r="KW67" s="4341"/>
      <c r="KX67" s="4341"/>
      <c r="KY67" s="4341"/>
      <c r="KZ67" s="4342"/>
      <c r="LD67" s="2713">
        <f t="shared" si="367"/>
        <v>37376</v>
      </c>
      <c r="LE67" s="2714">
        <f t="shared" si="368"/>
        <v>0.18357932167070601</v>
      </c>
      <c r="LF67" s="2714">
        <f t="shared" si="303"/>
        <v>3.0961314683322083E-2</v>
      </c>
      <c r="LI67" s="2644"/>
    </row>
    <row r="68" spans="2:321">
      <c r="B68" s="2373">
        <v>37772</v>
      </c>
      <c r="C68" s="4674"/>
      <c r="D68" s="4675" t="s">
        <v>3414</v>
      </c>
      <c r="E68" s="2488">
        <f>VLOOKUP(B68,Tabla.BCRA,BCRA!$W$1,TRUE)</f>
        <v>11373731.136166522</v>
      </c>
      <c r="F68" s="2488">
        <f>VLOOKUP(B68,Tabla.BCRA,BCRA!$Y$1,TRUE)</f>
        <v>10618637.294015612</v>
      </c>
      <c r="G68" s="2488">
        <f>VLOOKUP(B68,Tabla.BCRA,BCRA!$AG$1,TRUE)</f>
        <v>-5574944.3191676773</v>
      </c>
      <c r="H68" s="2490">
        <f t="shared" si="228"/>
        <v>402423.46811033413</v>
      </c>
      <c r="I68" s="2490">
        <f t="shared" si="200"/>
        <v>166343.53284981474</v>
      </c>
      <c r="J68" s="2490">
        <f t="shared" si="201"/>
        <v>-148510.71843875945</v>
      </c>
      <c r="K68" s="2596">
        <f>RESERVAS!F13*1000</f>
        <v>834970</v>
      </c>
      <c r="L68" s="2597">
        <f>RESERVAS!G13*1000</f>
        <v>-425474.92561459675</v>
      </c>
      <c r="M68" s="2597">
        <f>RESERVAS!H13*1000</f>
        <v>-287266.13456999994</v>
      </c>
      <c r="N68" s="2597">
        <f>RESERVAS!I13*1000</f>
        <v>121290</v>
      </c>
      <c r="O68" s="2492">
        <f>RESERVAS!J13*1000</f>
        <v>158901.06018459701</v>
      </c>
      <c r="P68" s="407">
        <f t="shared" si="607"/>
        <v>2168300</v>
      </c>
      <c r="Q68" s="407">
        <f t="shared" si="608"/>
        <v>-1367671.654805362</v>
      </c>
      <c r="R68" s="407">
        <f t="shared" si="609"/>
        <v>-289766.39016375248</v>
      </c>
      <c r="S68" s="407">
        <f t="shared" si="610"/>
        <v>318340</v>
      </c>
      <c r="T68" s="5325">
        <f t="shared" si="611"/>
        <v>68588.044969114897</v>
      </c>
      <c r="U68" s="2493">
        <f>VLOOKUP(B68,Tabla.BCRA,BCRA!$AK$1,TRUE)</f>
        <v>2.8824999999999998</v>
      </c>
      <c r="V68" s="2489">
        <f t="shared" si="229"/>
        <v>9.6444058976583001E-3</v>
      </c>
      <c r="W68" s="2489">
        <f t="shared" si="230"/>
        <v>9.7383262689598737E-3</v>
      </c>
      <c r="X68" s="2489">
        <f t="shared" si="304"/>
        <v>-0.24891587163920217</v>
      </c>
      <c r="Y68" s="2489">
        <f>U68/U63-1</f>
        <v>-0.14287838239666972</v>
      </c>
      <c r="Z68" s="3005"/>
      <c r="AA68" s="2489"/>
      <c r="AB68" s="2489"/>
      <c r="AC68" s="3011"/>
      <c r="AD68" s="4964">
        <f t="shared" si="202"/>
        <v>-7.0832379193870656</v>
      </c>
      <c r="AE68" s="4964">
        <f t="shared" si="203"/>
        <v>3.7188064632601003</v>
      </c>
      <c r="AF68" s="4964">
        <f t="shared" si="204"/>
        <v>-6.1254760666557422</v>
      </c>
      <c r="AG68" s="4964">
        <f t="shared" si="205"/>
        <v>3.2159670826355087</v>
      </c>
      <c r="AH68" s="3772">
        <f>BM!E16*1000</f>
        <v>2099999.9999911771</v>
      </c>
      <c r="AI68" s="2494">
        <f>BM!F16*1000</f>
        <v>0</v>
      </c>
      <c r="AJ68" s="2928">
        <f t="shared" si="556"/>
        <v>2099999.9999911771</v>
      </c>
      <c r="AK68" s="2919">
        <f>BM!H16*1000</f>
        <v>-1969499.0696828901</v>
      </c>
      <c r="AL68" s="2928">
        <f t="shared" si="557"/>
        <v>130500.93030828703</v>
      </c>
      <c r="AM68" s="3537">
        <f t="shared" si="612"/>
        <v>4177741.5423583593</v>
      </c>
      <c r="AN68" s="3118">
        <f t="shared" si="613"/>
        <v>980306.93323049508</v>
      </c>
      <c r="AO68" s="2928">
        <f t="shared" si="614"/>
        <v>5158048.4755888544</v>
      </c>
      <c r="AP68" s="3118">
        <f t="shared" si="615"/>
        <v>-4226392.4876036942</v>
      </c>
      <c r="AQ68" s="2928">
        <f t="shared" si="616"/>
        <v>931655.98798516043</v>
      </c>
      <c r="AR68" s="2496"/>
      <c r="AS68" s="2497"/>
      <c r="AT68" s="2497"/>
      <c r="AU68" s="2497"/>
      <c r="AV68" s="2496"/>
      <c r="AW68" s="4795"/>
      <c r="AX68" s="4776">
        <v>365931.65091705322</v>
      </c>
      <c r="AY68" s="3793"/>
      <c r="AZ68" s="2488">
        <f>VLOOKUP(B68,Tabla.BCRA,BCRA!$H$1,TRUE)</f>
        <v>34149188</v>
      </c>
      <c r="BA68" s="2498">
        <f t="shared" si="305"/>
        <v>8.4974076604740212E-2</v>
      </c>
      <c r="BB68" s="2498">
        <f t="shared" si="559"/>
        <v>0.64320538626181234</v>
      </c>
      <c r="BC68" s="2498">
        <f>AZ68/AZ63-1</f>
        <v>0.17145259596637508</v>
      </c>
      <c r="BD68" s="2499">
        <f>BM!D16*1000</f>
        <v>2332879.4749999996</v>
      </c>
      <c r="BE68" s="2500">
        <f>SUM(BM!E16:H16)*1000</f>
        <v>-122485.773010073</v>
      </c>
      <c r="BF68" s="2500">
        <f>SUM(BM!I16:L16)*1000</f>
        <v>-293262.54171000153</v>
      </c>
      <c r="BG68" s="2500">
        <f>SUM(BM!M17:N17)*1000</f>
        <v>-384827.35870812071</v>
      </c>
      <c r="BH68" s="2501">
        <f t="shared" si="560"/>
        <v>1142226.1984281957</v>
      </c>
      <c r="BI68" s="2955">
        <f t="shared" si="617"/>
        <v>6435279.4749999996</v>
      </c>
      <c r="BJ68" s="2955">
        <f t="shared" si="618"/>
        <v>-785178.8230660744</v>
      </c>
      <c r="BK68" s="2955">
        <f t="shared" si="619"/>
        <v>-834273.5539449997</v>
      </c>
      <c r="BL68" s="2955">
        <f t="shared" si="620"/>
        <v>-1220510.0731638726</v>
      </c>
      <c r="BM68" s="2501">
        <f t="shared" si="621"/>
        <v>1402722.9751749472</v>
      </c>
      <c r="BN68" s="4957">
        <f>VLOOKUP(B68,Tabla.BCRA,BCRA!$L$1,TRUE)</f>
        <v>5339469</v>
      </c>
      <c r="BO68" s="4950">
        <v>34097</v>
      </c>
      <c r="BP68" s="3499">
        <f t="shared" ref="BP68:BP131" si="626">(BO68*1000)/AZ68</f>
        <v>0.99847176454093145</v>
      </c>
      <c r="BQ68" s="2498">
        <f t="shared" si="250"/>
        <v>8.8213704401110649E-2</v>
      </c>
      <c r="BR68" s="2498">
        <f t="shared" si="251"/>
        <v>0.33992219122096912</v>
      </c>
      <c r="BS68" s="2504">
        <f>BO68/BO63-1</f>
        <v>0.10586060389842045</v>
      </c>
      <c r="BT68" s="4950">
        <v>43509</v>
      </c>
      <c r="BU68" s="3499">
        <f t="shared" ref="BU68:BU131" si="627">(BT68*1000)/AZ68</f>
        <v>1.2740859314136548</v>
      </c>
      <c r="BV68" s="2498">
        <f t="shared" si="252"/>
        <v>7.4322822785747755E-2</v>
      </c>
      <c r="BW68" s="2498">
        <f t="shared" si="253"/>
        <v>0.19088545230600795</v>
      </c>
      <c r="BX68" s="2504">
        <f>BT68/BT63-1</f>
        <v>8.709991754741031E-2</v>
      </c>
      <c r="BY68" s="2505"/>
      <c r="BZ68" s="2506"/>
      <c r="CA68" s="2507"/>
      <c r="CB68" s="2508"/>
      <c r="CC68" s="2509">
        <f>IPC!C730*1</f>
        <v>67.116</v>
      </c>
      <c r="CD68" s="2506">
        <f t="shared" si="307"/>
        <v>-3.8352846184900313E-3</v>
      </c>
      <c r="CE68" s="2507">
        <f>CC68/CC63-1</f>
        <v>2.1508976786377421E-2</v>
      </c>
      <c r="CF68" s="2507">
        <f t="shared" si="308"/>
        <v>0.14333412830908654</v>
      </c>
      <c r="CG68" s="2505">
        <f t="shared" ref="CG68:CG99" si="628">CC68</f>
        <v>67.116</v>
      </c>
      <c r="CH68" s="2506">
        <f t="shared" si="309"/>
        <v>-3.8352846184900313E-3</v>
      </c>
      <c r="CI68" s="2507">
        <f>CG68/CG63-1</f>
        <v>2.1508976786377421E-2</v>
      </c>
      <c r="CJ68" s="2507">
        <f t="shared" si="254"/>
        <v>0.14333412830908654</v>
      </c>
      <c r="CK68" s="3145">
        <f>(CG158/CG67)^(12/(COUNT(B68:B158)))-1</f>
        <v>0.15087322654149449</v>
      </c>
      <c r="CL68" s="5497"/>
      <c r="CM68" s="5497"/>
      <c r="CN68" s="5497"/>
      <c r="CO68" s="2936">
        <f t="shared" ref="CO68:CO131" si="629">VLOOKUP(B68,Tabla.Todo.Mensual,AZ$1,TRUE)/VLOOKUP($CO$2,Tabla.Todo.Mensual,$AZ$1,TRUE)*100</f>
        <v>42.651133075211447</v>
      </c>
      <c r="CP68" s="2495">
        <f t="shared" ref="CP68:CP131" si="630">VLOOKUP(B68,Tabla.Todo.Mensual,BT$1,TRUE)/VLOOKUP($CO$2,Tabla.Todo.Mensual,$BT$1,TRUE)*100</f>
        <v>34.168924490517142</v>
      </c>
      <c r="CQ68" s="2949">
        <f t="shared" ref="CQ68:CQ131" si="631">VLOOKUP(B68,Tabla.Todo.Mensual,CG$1,TRUE)/VLOOKUP($CO$2,Tabla.Todo.Mensual,$CG$1,TRUE)*100</f>
        <v>75.279370181894862</v>
      </c>
      <c r="CR68" s="2495"/>
      <c r="CS68" s="2495"/>
      <c r="CT68" s="2495"/>
      <c r="CU68" s="3708"/>
      <c r="CV68" s="2936"/>
      <c r="CW68" s="2949"/>
      <c r="CX68" s="3154">
        <f t="shared" si="255"/>
        <v>-167.51185410334006</v>
      </c>
      <c r="CY68" s="2498">
        <f t="shared" si="256"/>
        <v>-4.5776814791380387E-4</v>
      </c>
      <c r="CZ68" s="2936">
        <f t="shared" si="257"/>
        <v>5454.5075093867326</v>
      </c>
      <c r="DA68" s="4813">
        <f t="shared" si="258"/>
        <v>1.4905809584159534E-2</v>
      </c>
      <c r="DB68" s="2494">
        <f>DEPOSITOS!B12</f>
        <v>15895</v>
      </c>
      <c r="DC68" s="2494">
        <f>DEPOSITOS!C12</f>
        <v>9386</v>
      </c>
      <c r="DD68" s="2494">
        <f>DEPOSITOS!D12</f>
        <v>31344</v>
      </c>
      <c r="DE68" s="2494">
        <f>DEPOSITOS!E12</f>
        <v>4342</v>
      </c>
      <c r="DF68" s="2494">
        <f>DEPOSITOS!F12</f>
        <v>5604</v>
      </c>
      <c r="DG68" s="2494">
        <f>DEPOSITOS!G12</f>
        <v>7721.8112839979185</v>
      </c>
      <c r="DH68" s="2914">
        <f>DEPOSITOS!H12</f>
        <v>74292.811283997915</v>
      </c>
      <c r="DI68" s="2494">
        <f>DEPOSITOS!I12</f>
        <v>1783</v>
      </c>
      <c r="DJ68" s="4682">
        <f>DEPOSITOS!J12</f>
        <v>76075.811283997915</v>
      </c>
      <c r="DK68" s="2919">
        <f>DEPOSITOS!K12</f>
        <v>10763</v>
      </c>
      <c r="DL68" s="2919">
        <f>DEPOSITOS!L12</f>
        <v>8442</v>
      </c>
      <c r="DM68" s="2919">
        <f>DEPOSITOS!M12</f>
        <v>27843</v>
      </c>
      <c r="DN68" s="2919">
        <f>DEPOSITOS!N12</f>
        <v>4267</v>
      </c>
      <c r="DO68" s="2919">
        <f>DEPOSITOS!O12</f>
        <v>4068</v>
      </c>
      <c r="DP68" s="2919">
        <f>DEPOSITOS!P12</f>
        <v>7688.5836582669635</v>
      </c>
      <c r="DQ68" s="2914">
        <f>DEPOSITOS!Q12</f>
        <v>63071.583658266965</v>
      </c>
      <c r="DR68" s="2919">
        <f>DEPOSITOS!R12</f>
        <v>1783</v>
      </c>
      <c r="DS68" s="4686">
        <f>DEPOSITOS!S12</f>
        <v>64854.583658266965</v>
      </c>
      <c r="DT68" s="2511">
        <f t="shared" si="562"/>
        <v>5132</v>
      </c>
      <c r="DU68" s="2495">
        <f t="shared" si="563"/>
        <v>944</v>
      </c>
      <c r="DV68" s="2495">
        <f t="shared" si="564"/>
        <v>3501</v>
      </c>
      <c r="DW68" s="2495">
        <f t="shared" si="565"/>
        <v>75</v>
      </c>
      <c r="DX68" s="2495">
        <f t="shared" si="566"/>
        <v>1536</v>
      </c>
      <c r="DY68" s="2495">
        <f t="shared" si="567"/>
        <v>33.227625730954969</v>
      </c>
      <c r="DZ68" s="2495">
        <f t="shared" si="568"/>
        <v>11221.22762573095</v>
      </c>
      <c r="EA68" s="2495">
        <f t="shared" si="569"/>
        <v>0</v>
      </c>
      <c r="EB68" s="4686">
        <f t="shared" si="570"/>
        <v>11221.22762573095</v>
      </c>
      <c r="EC68" s="2919">
        <f>DEPOSITOS!Z12</f>
        <v>1243</v>
      </c>
      <c r="ED68" s="2919">
        <f>DEPOSITOS!AA12</f>
        <v>1014</v>
      </c>
      <c r="EE68" s="3811">
        <f t="shared" si="571"/>
        <v>229</v>
      </c>
      <c r="EF68" s="2494">
        <f>PRESTAMOS!B12</f>
        <v>3661</v>
      </c>
      <c r="EG68" s="2494">
        <f>PRESTAMOS!C12</f>
        <v>4737</v>
      </c>
      <c r="EH68" s="2494">
        <f>PRESTAMOS!D12</f>
        <v>10110</v>
      </c>
      <c r="EI68" s="2494">
        <f>PRESTAMOS!E12</f>
        <v>1497</v>
      </c>
      <c r="EJ68" s="2494">
        <f>PRESTAMOS!F12</f>
        <v>2107</v>
      </c>
      <c r="EK68" s="2494">
        <f>PRESTAMOS!G12</f>
        <v>2048</v>
      </c>
      <c r="EL68" s="2494">
        <f>PRESTAMOS!H12</f>
        <v>2733</v>
      </c>
      <c r="EM68" s="2598">
        <f>PRESTAMOS!I12</f>
        <v>26893</v>
      </c>
      <c r="EN68" s="2494">
        <f>PRESTAMOS!J12</f>
        <v>127</v>
      </c>
      <c r="EO68" s="2494">
        <f>PRESTAMOS!K12</f>
        <v>675</v>
      </c>
      <c r="EP68" s="2494">
        <f>PRESTAMOS!L12</f>
        <v>25</v>
      </c>
      <c r="EQ68" s="2494">
        <f>PRESTAMOS!M12</f>
        <v>27</v>
      </c>
      <c r="ER68" s="2494">
        <f>PRESTAMOS!N12</f>
        <v>0</v>
      </c>
      <c r="ES68" s="2494">
        <f>PRESTAMOS!O12</f>
        <v>18</v>
      </c>
      <c r="ET68" s="2494">
        <f>PRESTAMOS!P12</f>
        <v>463</v>
      </c>
      <c r="EU68" s="2599">
        <f>PRESTAMOS!Q12</f>
        <v>1335</v>
      </c>
      <c r="EV68" s="2503">
        <f t="shared" si="526"/>
        <v>10.244990074681176</v>
      </c>
      <c r="EW68" s="2503">
        <f t="shared" si="527"/>
        <v>10.7799999999999</v>
      </c>
      <c r="EX68" s="2503">
        <f t="shared" si="528"/>
        <v>0</v>
      </c>
      <c r="EY68" s="2600">
        <f t="shared" si="529"/>
        <v>9.7799999999999994</v>
      </c>
      <c r="EZ68" s="2503">
        <f t="shared" si="530"/>
        <v>1.1264369310793239</v>
      </c>
      <c r="FA68" s="2601">
        <f t="shared" si="531"/>
        <v>1.24</v>
      </c>
      <c r="FB68" s="2602" t="str">
        <f t="shared" si="532"/>
        <v>s/o</v>
      </c>
      <c r="FC68" s="2603">
        <f t="shared" si="533"/>
        <v>9.6875</v>
      </c>
      <c r="FD68" s="2503">
        <f t="shared" si="534"/>
        <v>0</v>
      </c>
      <c r="FE68" s="4830">
        <f t="shared" si="535"/>
        <v>0</v>
      </c>
      <c r="FF68" s="2488">
        <v>6533.1</v>
      </c>
      <c r="FG68" s="2488">
        <v>888.4</v>
      </c>
      <c r="FH68" s="2488">
        <v>352.3</v>
      </c>
      <c r="FI68" s="2488">
        <v>31.5</v>
      </c>
      <c r="FJ68" s="2488">
        <v>2.6</v>
      </c>
      <c r="FK68" s="2495">
        <f t="shared" ref="FK68:FK131" si="632">FL68-SUM(FF68:FJ68)</f>
        <v>94.399999999999636</v>
      </c>
      <c r="FL68" s="2515">
        <v>7902.3</v>
      </c>
      <c r="FM68" s="2488">
        <v>905</v>
      </c>
      <c r="FN68" s="2488">
        <v>1421.9</v>
      </c>
      <c r="FO68" s="2488">
        <v>3337.7</v>
      </c>
      <c r="FP68" s="2488">
        <v>0</v>
      </c>
      <c r="FQ68" s="2488">
        <v>407.2</v>
      </c>
      <c r="FR68" s="3118">
        <f t="shared" ref="FR68:FR131" si="633">FS68-SUM(FM68:FQ68)-FU68+FU68</f>
        <v>89.199999999999818</v>
      </c>
      <c r="FS68" s="2517">
        <v>6161</v>
      </c>
      <c r="FT68" s="4690">
        <f t="shared" si="206"/>
        <v>1741.3000000000002</v>
      </c>
      <c r="FU68" s="2488">
        <v>835.3</v>
      </c>
      <c r="FV68" s="2488">
        <f t="shared" ref="FV68:FV131" si="634">FI68</f>
        <v>31.5</v>
      </c>
      <c r="FW68" s="4690">
        <f t="shared" si="207"/>
        <v>874.50000000000023</v>
      </c>
      <c r="FX68" s="2699"/>
      <c r="FY68" s="4690">
        <f t="shared" si="208"/>
        <v>874.50000000000023</v>
      </c>
      <c r="FZ68" s="3118">
        <f t="shared" si="622"/>
        <v>23217.299999999996</v>
      </c>
      <c r="GA68" s="3118">
        <f t="shared" si="572"/>
        <v>4653.8999999999996</v>
      </c>
      <c r="GB68" s="3118">
        <f t="shared" si="573"/>
        <v>1405.9</v>
      </c>
      <c r="GC68" s="3118">
        <f t="shared" si="574"/>
        <v>502.2</v>
      </c>
      <c r="GD68" s="3118">
        <f t="shared" si="575"/>
        <v>23</v>
      </c>
      <c r="GE68" s="3118">
        <f t="shared" si="576"/>
        <v>276.29999999999836</v>
      </c>
      <c r="GF68" s="3334">
        <f t="shared" si="577"/>
        <v>30078.600000000002</v>
      </c>
      <c r="GG68" s="3118">
        <f t="shared" si="578"/>
        <v>4435.5</v>
      </c>
      <c r="GH68" s="3118">
        <f t="shared" si="579"/>
        <v>7275.6</v>
      </c>
      <c r="GI68" s="3118">
        <f t="shared" si="580"/>
        <v>12715.599999999999</v>
      </c>
      <c r="GJ68" s="3118">
        <f t="shared" si="581"/>
        <v>14.899999999999995</v>
      </c>
      <c r="GK68" s="3118">
        <f t="shared" si="582"/>
        <v>1340.7</v>
      </c>
      <c r="GL68" s="3118">
        <f t="shared" si="583"/>
        <v>103.20000000000073</v>
      </c>
      <c r="GM68" s="2928">
        <f t="shared" si="584"/>
        <v>25885.5</v>
      </c>
      <c r="GN68" s="4690">
        <f t="shared" si="585"/>
        <v>4193.1000000000004</v>
      </c>
      <c r="GO68" s="3118">
        <f t="shared" si="586"/>
        <v>3064.6000000000004</v>
      </c>
      <c r="GP68" s="3118">
        <f t="shared" si="587"/>
        <v>502.2</v>
      </c>
      <c r="GQ68" s="4690">
        <f t="shared" si="588"/>
        <v>626.30000000000041</v>
      </c>
      <c r="GR68" s="2516"/>
      <c r="GS68" s="4841">
        <f t="shared" si="589"/>
        <v>626.30000000000041</v>
      </c>
      <c r="GT68" s="2488">
        <v>2163.9782821899998</v>
      </c>
      <c r="GU68" s="2488">
        <v>1377.4919204099999</v>
      </c>
      <c r="GV68" s="2488">
        <v>494.20297570000002</v>
      </c>
      <c r="GW68" s="2495">
        <f t="shared" si="590"/>
        <v>1286.2589309300001</v>
      </c>
      <c r="GX68" s="2517">
        <v>5321.9321092299997</v>
      </c>
      <c r="GY68" s="2518">
        <v>368.44640729000002</v>
      </c>
      <c r="GZ68" s="2488">
        <v>568.13468613999987</v>
      </c>
      <c r="HA68" s="2495">
        <f t="shared" si="591"/>
        <v>-229.20385462000002</v>
      </c>
      <c r="HB68" s="2515">
        <v>707.37723880999988</v>
      </c>
      <c r="HC68" s="2488">
        <v>151.54020177000001</v>
      </c>
      <c r="HD68" s="2488">
        <v>961.76207408000005</v>
      </c>
      <c r="HE68" s="2495">
        <f t="shared" si="592"/>
        <v>4.7130588699999407</v>
      </c>
      <c r="HF68" s="2517">
        <v>1118.0153347200001</v>
      </c>
      <c r="HG68" s="4696">
        <f t="shared" si="213"/>
        <v>7147.3246827599996</v>
      </c>
      <c r="HH68" s="2488">
        <f t="shared" si="593"/>
        <v>5807.2812009099998</v>
      </c>
      <c r="HI68" s="2488">
        <f t="shared" si="594"/>
        <v>7612.6083553099998</v>
      </c>
      <c r="HJ68" s="2488">
        <f t="shared" si="595"/>
        <v>2287.22143972</v>
      </c>
      <c r="HK68" s="2495">
        <f t="shared" si="596"/>
        <v>3670.1043787300009</v>
      </c>
      <c r="HL68" s="2517">
        <f t="shared" si="597"/>
        <v>19377.215374669999</v>
      </c>
      <c r="HM68" s="2518">
        <f t="shared" si="598"/>
        <v>1768.2945320100002</v>
      </c>
      <c r="HN68" s="2488">
        <f t="shared" si="599"/>
        <v>2957.6593289999996</v>
      </c>
      <c r="HO68" s="2495">
        <f t="shared" si="600"/>
        <v>-960.15655505999996</v>
      </c>
      <c r="HP68" s="2515">
        <f t="shared" si="601"/>
        <v>3765.79730595</v>
      </c>
      <c r="HQ68" s="2488">
        <f t="shared" si="602"/>
        <v>706.39617976</v>
      </c>
      <c r="HR68" s="2488">
        <f t="shared" si="603"/>
        <v>3795.0277909100005</v>
      </c>
      <c r="HS68" s="2495">
        <f t="shared" si="604"/>
        <v>22.312118989999931</v>
      </c>
      <c r="HT68" s="2517">
        <f t="shared" si="605"/>
        <v>4523.7360896600003</v>
      </c>
      <c r="HU68" s="4696">
        <f t="shared" si="606"/>
        <v>27666.748770279999</v>
      </c>
      <c r="HV68" s="2519">
        <f t="shared" si="278"/>
        <v>1.423013629708239</v>
      </c>
      <c r="HW68" s="2519">
        <f t="shared" si="279"/>
        <v>-8.830155304421472E-2</v>
      </c>
      <c r="HX68" s="2519">
        <f t="shared" si="519"/>
        <v>-2.456644352678905E-2</v>
      </c>
      <c r="HY68" s="2498">
        <f t="shared" si="280"/>
        <v>0.96808557495313674</v>
      </c>
      <c r="HZ68" s="2520">
        <f t="shared" si="281"/>
        <v>0.49315933640989429</v>
      </c>
      <c r="IA68" s="2521">
        <f t="shared" si="282"/>
        <v>0.18808992987595929</v>
      </c>
      <c r="IB68" s="2519">
        <f t="shared" si="283"/>
        <v>9.9166898095209177E-2</v>
      </c>
      <c r="IC68" s="2498">
        <f t="shared" si="284"/>
        <v>0.94072761196746568</v>
      </c>
      <c r="ID68" s="2522">
        <f t="shared" si="285"/>
        <v>-2.1369697414390654E-3</v>
      </c>
      <c r="IE68" s="2519">
        <f t="shared" si="286"/>
        <v>0.39907086878228681</v>
      </c>
      <c r="IF68" s="2519">
        <f t="shared" si="287"/>
        <v>1.1858372463533797</v>
      </c>
      <c r="IG68" s="2498">
        <f t="shared" si="288"/>
        <v>-9.786916755776176E-2</v>
      </c>
      <c r="IH68" s="2520">
        <f t="shared" si="289"/>
        <v>1.0197685553932905</v>
      </c>
      <c r="II68" s="4706">
        <f t="shared" si="290"/>
        <v>0.48080823340268419</v>
      </c>
      <c r="IJ68" s="2833">
        <f t="shared" si="345"/>
        <v>7.0963359745468371E-2</v>
      </c>
      <c r="IK68" s="2833">
        <f t="shared" si="291"/>
        <v>4.5172105237398223E-2</v>
      </c>
      <c r="IL68" s="2833">
        <f t="shared" si="292"/>
        <v>1.620640273542304E-2</v>
      </c>
      <c r="IM68" s="2833">
        <f t="shared" si="293"/>
        <v>4.2180300972813965E-2</v>
      </c>
      <c r="IN68" s="5158">
        <f t="shared" si="294"/>
        <v>0.1745221686911036</v>
      </c>
      <c r="IO68" s="5160">
        <f t="shared" si="295"/>
        <v>1.2082466428907517E-2</v>
      </c>
      <c r="IP68" s="2833">
        <f t="shared" si="296"/>
        <v>1.863084599704486E-2</v>
      </c>
      <c r="IQ68" s="2833">
        <f t="shared" si="297"/>
        <v>-7.5162841163019583E-3</v>
      </c>
      <c r="IR68" s="5159">
        <f t="shared" si="298"/>
        <v>2.3197028309650421E-2</v>
      </c>
      <c r="IS68" s="2833">
        <f t="shared" si="299"/>
        <v>4.9694592328450998E-3</v>
      </c>
      <c r="IT68" s="2833">
        <f t="shared" si="300"/>
        <v>3.1539072556410447E-2</v>
      </c>
      <c r="IU68" s="2833">
        <f t="shared" si="301"/>
        <v>1.5455538294723557E-4</v>
      </c>
      <c r="IV68" s="5158">
        <f t="shared" si="302"/>
        <v>3.6663087172202784E-2</v>
      </c>
      <c r="IW68" s="3821"/>
      <c r="IX68" s="2980"/>
      <c r="IY68" s="4714"/>
      <c r="IZ68" s="2523">
        <f>EMAE!N126</f>
        <v>62.709104167588585</v>
      </c>
      <c r="JA68" s="2498">
        <f>EMAE!O126%</f>
        <v>8.0000000000000071E-3</v>
      </c>
      <c r="JB68" s="2498">
        <f t="shared" si="346"/>
        <v>8.026211163361574E-2</v>
      </c>
      <c r="JC68" s="3731">
        <f>IZ68/IZ63-1</f>
        <v>5.6781948924799819E-2</v>
      </c>
      <c r="JD68" s="2523"/>
      <c r="JE68" s="2523"/>
      <c r="JF68" s="2523"/>
      <c r="JG68" s="2523"/>
      <c r="JH68" s="2523"/>
      <c r="JI68" s="2523"/>
      <c r="JJ68" s="4717"/>
      <c r="JK68" s="3511"/>
      <c r="JL68" s="3511"/>
      <c r="JM68" s="3511"/>
      <c r="JN68" s="3511"/>
      <c r="JO68" s="3511"/>
      <c r="JP68" s="3511"/>
      <c r="JQ68" s="4721"/>
      <c r="JR68" s="2523"/>
      <c r="JS68" s="2523"/>
      <c r="JT68" s="2523"/>
      <c r="JU68" s="2523"/>
      <c r="JV68" s="2523"/>
      <c r="JW68" s="2523"/>
      <c r="JX68" s="4670"/>
      <c r="JY68" s="3504"/>
      <c r="JZ68" s="2835"/>
      <c r="KA68" s="2835"/>
      <c r="KB68" s="2835"/>
      <c r="KC68" s="2835"/>
      <c r="KD68" s="2835"/>
      <c r="KE68" s="2835"/>
      <c r="KF68" s="3510"/>
      <c r="KG68" s="3511"/>
      <c r="KH68" s="3512"/>
      <c r="KI68" s="3443"/>
      <c r="KJ68" s="3443"/>
      <c r="KK68" s="3466"/>
      <c r="KL68" s="3467"/>
      <c r="KM68" s="3443"/>
      <c r="KN68" s="4864"/>
      <c r="KO68" s="4854"/>
      <c r="KP68" s="3659"/>
      <c r="KR68" s="4340">
        <f t="shared" si="520"/>
        <v>100</v>
      </c>
      <c r="KS68" s="4341"/>
      <c r="KT68" s="4341"/>
      <c r="KU68" s="4341"/>
      <c r="KV68" s="4341"/>
      <c r="KW68" s="4341"/>
      <c r="KX68" s="4341"/>
      <c r="KY68" s="4341"/>
      <c r="KZ68" s="4342"/>
      <c r="LD68" s="2713">
        <f t="shared" si="367"/>
        <v>37407</v>
      </c>
      <c r="LE68" s="2714">
        <f t="shared" si="368"/>
        <v>0.2302534801679208</v>
      </c>
      <c r="LF68" s="2714">
        <f t="shared" si="303"/>
        <v>4.249210322426844E-2</v>
      </c>
      <c r="LI68" s="2644"/>
    </row>
    <row r="69" spans="2:321">
      <c r="B69" s="2449">
        <v>37802</v>
      </c>
      <c r="C69" s="4678"/>
      <c r="D69" s="4679" t="s">
        <v>3407</v>
      </c>
      <c r="E69" s="2560">
        <f>VLOOKUP(B69,Tabla.BCRA,BCRA!$W$1,TRUE)</f>
        <v>12183312.097351467</v>
      </c>
      <c r="F69" s="2560">
        <f>VLOOKUP(B69,Tabla.BCRA,BCRA!$Y$1,TRUE)</f>
        <v>11366328.561202576</v>
      </c>
      <c r="G69" s="2560">
        <f>VLOOKUP(B69,Tabla.BCRA,BCRA!$AG$1,TRUE)</f>
        <v>-5072574.803149607</v>
      </c>
      <c r="H69" s="2562">
        <f t="shared" si="228"/>
        <v>809580.96118494496</v>
      </c>
      <c r="I69" s="2562">
        <f t="shared" ref="I69:I132" si="635">F69-F68</f>
        <v>747691.26718696393</v>
      </c>
      <c r="J69" s="2562">
        <f t="shared" ref="J69:J132" si="636">G69-G68</f>
        <v>502369.51601807028</v>
      </c>
      <c r="K69" s="2612">
        <f>RESERVAS!F14*1000</f>
        <v>995828.00000000023</v>
      </c>
      <c r="L69" s="2613">
        <f>RESERVAS!G14*1000</f>
        <v>-362647.22554188239</v>
      </c>
      <c r="M69" s="2613">
        <f>RESERVAS!H14*1000</f>
        <v>155520.39481000009</v>
      </c>
      <c r="N69" s="2613">
        <f>RESERVAS!I14*1000</f>
        <v>22500</v>
      </c>
      <c r="O69" s="2564">
        <f>RESERVAS!J14*1000</f>
        <v>-1619.42982645488</v>
      </c>
      <c r="P69" s="5328">
        <f t="shared" si="607"/>
        <v>3164128</v>
      </c>
      <c r="Q69" s="5328">
        <f t="shared" si="608"/>
        <v>-1730318.8803472444</v>
      </c>
      <c r="R69" s="5328">
        <f t="shared" si="609"/>
        <v>-134245.9953537524</v>
      </c>
      <c r="S69" s="5328">
        <f t="shared" si="610"/>
        <v>340840</v>
      </c>
      <c r="T69" s="5329">
        <f t="shared" si="611"/>
        <v>66968.615142660012</v>
      </c>
      <c r="U69" s="2565">
        <f>VLOOKUP(B69,Tabla.BCRA,BCRA!$AK$1,TRUE)</f>
        <v>2.794</v>
      </c>
      <c r="V69" s="2561">
        <f t="shared" si="229"/>
        <v>-3.1675017895490265E-2</v>
      </c>
      <c r="W69" s="2561">
        <f t="shared" si="230"/>
        <v>-3.0702515177796985E-2</v>
      </c>
      <c r="X69" s="2561">
        <f t="shared" si="304"/>
        <v>-0.36005726556907652</v>
      </c>
      <c r="Y69" s="2561">
        <f>U69/U63-1</f>
        <v>-0.16919417187035379</v>
      </c>
      <c r="Z69" s="3007"/>
      <c r="AA69" s="2561"/>
      <c r="AB69" s="2561"/>
      <c r="AC69" s="3013"/>
      <c r="AD69" s="4966">
        <f t="shared" ref="AD69:AD132" si="637">(AZ69+BN69)/G69</f>
        <v>-8.6055271127585886</v>
      </c>
      <c r="AE69" s="4966">
        <f t="shared" ref="AE69:AE132" si="638">(AZ69+BN69)/F69</f>
        <v>3.840481978411288</v>
      </c>
      <c r="AF69" s="4966">
        <f t="shared" ref="AF69:AF132" si="639">AZ69/G69</f>
        <v>-7.4271052595631586</v>
      </c>
      <c r="AG69" s="4966">
        <f t="shared" ref="AG69:AG132" si="640">AZ69/F69</f>
        <v>3.3145748688452459</v>
      </c>
      <c r="AH69" s="3774">
        <f>BM!E17*1000</f>
        <v>299999.99999687698</v>
      </c>
      <c r="AI69" s="2566">
        <f>BM!F17*1000</f>
        <v>0</v>
      </c>
      <c r="AJ69" s="2930">
        <f t="shared" si="556"/>
        <v>299999.99999687698</v>
      </c>
      <c r="AK69" s="2921">
        <f>BM!H17*1000</f>
        <v>-541913.23264250311</v>
      </c>
      <c r="AL69" s="2930">
        <f t="shared" si="557"/>
        <v>-241913.23264562612</v>
      </c>
      <c r="AM69" s="3539">
        <f t="shared" si="612"/>
        <v>4477741.5423552366</v>
      </c>
      <c r="AN69" s="3117">
        <f t="shared" si="613"/>
        <v>980306.93323049508</v>
      </c>
      <c r="AO69" s="2930">
        <f t="shared" si="614"/>
        <v>5458048.4755857317</v>
      </c>
      <c r="AP69" s="3117">
        <f t="shared" si="615"/>
        <v>-4768305.7202461977</v>
      </c>
      <c r="AQ69" s="2930">
        <f t="shared" si="616"/>
        <v>689742.75533953425</v>
      </c>
      <c r="AR69" s="2568"/>
      <c r="AS69" s="2569"/>
      <c r="AT69" s="2569"/>
      <c r="AU69" s="2569"/>
      <c r="AV69" s="2568"/>
      <c r="AW69" s="4797"/>
      <c r="AX69" s="4778">
        <v>370503.88665390015</v>
      </c>
      <c r="AY69" s="3795"/>
      <c r="AZ69" s="2560">
        <f>VLOOKUP(B69,Tabla.BCRA,BCRA!$H$1,TRUE)</f>
        <v>37674547</v>
      </c>
      <c r="BA69" s="2570">
        <f t="shared" si="305"/>
        <v>0.1032340505431637</v>
      </c>
      <c r="BB69" s="2570">
        <f t="shared" si="559"/>
        <v>0.86606689292535455</v>
      </c>
      <c r="BC69" s="2570">
        <f>AZ69/AZ63-1</f>
        <v>0.29238639246728804</v>
      </c>
      <c r="BD69" s="2571">
        <f>BM!D17*1000</f>
        <v>2802652.5049999999</v>
      </c>
      <c r="BE69" s="2572">
        <f>SUM(BM!E17:H17)*1000</f>
        <v>-208860.18838678699</v>
      </c>
      <c r="BF69" s="2572">
        <f>SUM(BM!I17:L17)*1000</f>
        <v>-62394.999999998166</v>
      </c>
      <c r="BG69" s="2572">
        <f>SUM(BM!M18:N18)*1000</f>
        <v>-1352301.6161133682</v>
      </c>
      <c r="BH69" s="2573">
        <f t="shared" si="560"/>
        <v>2346263.2995001534</v>
      </c>
      <c r="BI69" s="2957">
        <f t="shared" si="617"/>
        <v>9237931.9800000004</v>
      </c>
      <c r="BJ69" s="2957">
        <f t="shared" si="618"/>
        <v>-994039.01145286136</v>
      </c>
      <c r="BK69" s="2957">
        <f t="shared" si="619"/>
        <v>-896668.55394499784</v>
      </c>
      <c r="BL69" s="2957">
        <f t="shared" si="620"/>
        <v>-2572811.689277241</v>
      </c>
      <c r="BM69" s="2573">
        <f t="shared" si="621"/>
        <v>3748986.2746751006</v>
      </c>
      <c r="BN69" s="2957">
        <f>VLOOKUP(B69,Tabla.BCRA,BCRA!$L$1,TRUE)</f>
        <v>5977633</v>
      </c>
      <c r="BO69" s="4952">
        <v>36029</v>
      </c>
      <c r="BP69" s="3501">
        <f t="shared" si="626"/>
        <v>0.95632204947281785</v>
      </c>
      <c r="BQ69" s="2570">
        <f t="shared" si="250"/>
        <v>5.6661876411414402E-2</v>
      </c>
      <c r="BR69" s="2570">
        <f t="shared" si="251"/>
        <v>0.42983570124613069</v>
      </c>
      <c r="BS69" s="2576">
        <f>BO69/BO63-1</f>
        <v>0.16852074076476509</v>
      </c>
      <c r="BT69" s="4952">
        <v>46338</v>
      </c>
      <c r="BU69" s="3501">
        <f t="shared" si="627"/>
        <v>1.2299550675420199</v>
      </c>
      <c r="BV69" s="2570">
        <f t="shared" si="252"/>
        <v>6.5021030131696911E-2</v>
      </c>
      <c r="BW69" s="2570">
        <f t="shared" si="253"/>
        <v>0.29725643896976495</v>
      </c>
      <c r="BX69" s="2576">
        <f>BT69/BT63-1</f>
        <v>0.15778427404242557</v>
      </c>
      <c r="BY69" s="2577"/>
      <c r="BZ69" s="2578"/>
      <c r="CA69" s="2579"/>
      <c r="CB69" s="2580"/>
      <c r="CC69" s="2581">
        <f>IPC!C731*1</f>
        <v>67.058499999999995</v>
      </c>
      <c r="CD69" s="2578">
        <f t="shared" si="307"/>
        <v>-8.5672566899108737E-4</v>
      </c>
      <c r="CE69" s="2579">
        <f>CC69/CC63-1</f>
        <v>2.0633823824859787E-2</v>
      </c>
      <c r="CF69" s="2579">
        <f t="shared" si="308"/>
        <v>0.10242453335788326</v>
      </c>
      <c r="CG69" s="2577">
        <f t="shared" si="628"/>
        <v>67.058499999999995</v>
      </c>
      <c r="CH69" s="2578">
        <f t="shared" si="309"/>
        <v>-8.5672566899108737E-4</v>
      </c>
      <c r="CI69" s="2579">
        <f>CG69/CG63-1</f>
        <v>2.0633823824859787E-2</v>
      </c>
      <c r="CJ69" s="2579">
        <f t="shared" si="254"/>
        <v>0.10242453335788326</v>
      </c>
      <c r="CK69" s="3140">
        <f>CK68</f>
        <v>0.15087322654149449</v>
      </c>
      <c r="CL69" s="2579"/>
      <c r="CM69" s="2579"/>
      <c r="CN69" s="2579"/>
      <c r="CO69" s="2938">
        <f t="shared" si="629"/>
        <v>47.054182302821026</v>
      </c>
      <c r="CP69" s="2567">
        <f t="shared" si="630"/>
        <v>36.390623159382727</v>
      </c>
      <c r="CQ69" s="2951">
        <f t="shared" si="631"/>
        <v>75.214876413114553</v>
      </c>
      <c r="CR69" s="2567"/>
      <c r="CS69" s="2567"/>
      <c r="CT69" s="2567"/>
      <c r="CU69" s="3710"/>
      <c r="CV69" s="2938"/>
      <c r="CW69" s="2951"/>
      <c r="CX69" s="3156">
        <f t="shared" si="255"/>
        <v>-39.732994325853845</v>
      </c>
      <c r="CY69" s="2570">
        <f t="shared" si="256"/>
        <v>-1.0724042515367657E-4</v>
      </c>
      <c r="CZ69" s="2938">
        <f t="shared" si="257"/>
        <v>4305.1908617102945</v>
      </c>
      <c r="DA69" s="4815">
        <f t="shared" si="258"/>
        <v>1.161982644930231E-2</v>
      </c>
      <c r="DB69" s="2566">
        <f>DEPOSITOS!B13</f>
        <v>16556</v>
      </c>
      <c r="DC69" s="2566">
        <f>DEPOSITOS!C13</f>
        <v>10309</v>
      </c>
      <c r="DD69" s="2566">
        <f>DEPOSITOS!D13</f>
        <v>32645</v>
      </c>
      <c r="DE69" s="2566">
        <f>DEPOSITOS!E13</f>
        <v>4437</v>
      </c>
      <c r="DF69" s="2566">
        <f>DEPOSITOS!F13</f>
        <v>5913</v>
      </c>
      <c r="DG69" s="2566">
        <f>DEPOSITOS!G13</f>
        <v>7190.2840702871063</v>
      </c>
      <c r="DH69" s="2916">
        <f>DEPOSITOS!H13</f>
        <v>77050.284070287104</v>
      </c>
      <c r="DI69" s="2566">
        <f>DEPOSITOS!I13</f>
        <v>1775</v>
      </c>
      <c r="DJ69" s="4684">
        <f>DEPOSITOS!J13</f>
        <v>78825.284070287104</v>
      </c>
      <c r="DK69" s="2921">
        <f>DEPOSITOS!K13</f>
        <v>11317</v>
      </c>
      <c r="DL69" s="2921">
        <f>DEPOSITOS!L13</f>
        <v>9276</v>
      </c>
      <c r="DM69" s="2921">
        <f>DEPOSITOS!M13</f>
        <v>28903</v>
      </c>
      <c r="DN69" s="2921">
        <f>DEPOSITOS!N13</f>
        <v>4362</v>
      </c>
      <c r="DO69" s="2921">
        <f>DEPOSITOS!O13</f>
        <v>4297</v>
      </c>
      <c r="DP69" s="2921">
        <f>DEPOSITOS!P13</f>
        <v>7174.4400949719702</v>
      </c>
      <c r="DQ69" s="2916">
        <f>DEPOSITOS!Q13</f>
        <v>65329.440094971971</v>
      </c>
      <c r="DR69" s="2921">
        <f>DEPOSITOS!R13</f>
        <v>1775</v>
      </c>
      <c r="DS69" s="4688">
        <f>DEPOSITOS!S13</f>
        <v>67104.440094971971</v>
      </c>
      <c r="DT69" s="2583">
        <f t="shared" si="562"/>
        <v>5239</v>
      </c>
      <c r="DU69" s="2567">
        <f t="shared" si="563"/>
        <v>1033</v>
      </c>
      <c r="DV69" s="2567">
        <f t="shared" si="564"/>
        <v>3742</v>
      </c>
      <c r="DW69" s="2567">
        <f t="shared" si="565"/>
        <v>75</v>
      </c>
      <c r="DX69" s="2567">
        <f t="shared" si="566"/>
        <v>1616</v>
      </c>
      <c r="DY69" s="2567">
        <f t="shared" si="567"/>
        <v>15.843975315136049</v>
      </c>
      <c r="DZ69" s="2567">
        <f t="shared" si="568"/>
        <v>11720.843975315132</v>
      </c>
      <c r="EA69" s="2567">
        <f t="shared" si="569"/>
        <v>0</v>
      </c>
      <c r="EB69" s="4688">
        <f t="shared" si="570"/>
        <v>11720.843975315132</v>
      </c>
      <c r="EC69" s="2921">
        <f>DEPOSITOS!Z13</f>
        <v>1338</v>
      </c>
      <c r="ED69" s="2921">
        <f>DEPOSITOS!AA13</f>
        <v>1102</v>
      </c>
      <c r="EE69" s="3813">
        <f t="shared" si="571"/>
        <v>236</v>
      </c>
      <c r="EF69" s="2566">
        <f>PRESTAMOS!B13</f>
        <v>3753</v>
      </c>
      <c r="EG69" s="2566">
        <f>PRESTAMOS!C13</f>
        <v>4682</v>
      </c>
      <c r="EH69" s="2566">
        <f>PRESTAMOS!D13</f>
        <v>10075</v>
      </c>
      <c r="EI69" s="2566">
        <f>PRESTAMOS!E13</f>
        <v>1488</v>
      </c>
      <c r="EJ69" s="2566">
        <f>PRESTAMOS!F13</f>
        <v>2036</v>
      </c>
      <c r="EK69" s="2566">
        <f>PRESTAMOS!G13</f>
        <v>2093</v>
      </c>
      <c r="EL69" s="2566">
        <f>PRESTAMOS!H13</f>
        <v>2629</v>
      </c>
      <c r="EM69" s="2614">
        <f>PRESTAMOS!I13</f>
        <v>26756</v>
      </c>
      <c r="EN69" s="2566">
        <f>PRESTAMOS!J13</f>
        <v>122</v>
      </c>
      <c r="EO69" s="2566">
        <f>PRESTAMOS!K13</f>
        <v>682</v>
      </c>
      <c r="EP69" s="2566">
        <f>PRESTAMOS!L13</f>
        <v>16</v>
      </c>
      <c r="EQ69" s="2566">
        <f>PRESTAMOS!M13</f>
        <v>22</v>
      </c>
      <c r="ER69" s="2566">
        <f>PRESTAMOS!N13</f>
        <v>0</v>
      </c>
      <c r="ES69" s="2566">
        <f>PRESTAMOS!O13</f>
        <v>18</v>
      </c>
      <c r="ET69" s="2566">
        <f>PRESTAMOS!P13</f>
        <v>466</v>
      </c>
      <c r="EU69" s="2615">
        <f>PRESTAMOS!Q13</f>
        <v>1326</v>
      </c>
      <c r="EV69" s="2575">
        <f t="shared" si="526"/>
        <v>8.3342307016164092</v>
      </c>
      <c r="EW69" s="2575">
        <f t="shared" si="527"/>
        <v>9.1699999999999893</v>
      </c>
      <c r="EX69" s="2575">
        <f t="shared" si="528"/>
        <v>0</v>
      </c>
      <c r="EY69" s="2616">
        <f t="shared" si="529"/>
        <v>7.67</v>
      </c>
      <c r="EZ69" s="2575">
        <f t="shared" si="530"/>
        <v>1.029120842937109</v>
      </c>
      <c r="FA69" s="2617">
        <f t="shared" si="531"/>
        <v>1.0900000000000001</v>
      </c>
      <c r="FB69" s="2618" t="str">
        <f t="shared" si="532"/>
        <v>s/o</v>
      </c>
      <c r="FC69" s="2619">
        <f t="shared" si="533"/>
        <v>7.5625</v>
      </c>
      <c r="FD69" s="2575">
        <f t="shared" si="534"/>
        <v>0</v>
      </c>
      <c r="FE69" s="4832">
        <f t="shared" si="535"/>
        <v>0</v>
      </c>
      <c r="FF69" s="2560">
        <v>5532.4</v>
      </c>
      <c r="FG69" s="2560">
        <v>847.9</v>
      </c>
      <c r="FH69" s="2560">
        <v>234</v>
      </c>
      <c r="FI69" s="2560">
        <v>18.600000000000001</v>
      </c>
      <c r="FJ69" s="2560">
        <v>2.2000000000000002</v>
      </c>
      <c r="FK69" s="2567">
        <f t="shared" si="632"/>
        <v>41.5</v>
      </c>
      <c r="FL69" s="2587">
        <v>6676.5999999999995</v>
      </c>
      <c r="FM69" s="2560">
        <v>926.5</v>
      </c>
      <c r="FN69" s="2560">
        <v>1494.3</v>
      </c>
      <c r="FO69" s="2560">
        <v>3129.4</v>
      </c>
      <c r="FP69" s="2560">
        <v>16.100000000000001</v>
      </c>
      <c r="FQ69" s="2560">
        <v>359.2</v>
      </c>
      <c r="FR69" s="3117">
        <f t="shared" si="633"/>
        <v>12.899999999998727</v>
      </c>
      <c r="FS69" s="2589">
        <v>5938.4</v>
      </c>
      <c r="FT69" s="4692">
        <f t="shared" ref="FT69:FT132" si="641">FL69-FS69</f>
        <v>738.19999999999982</v>
      </c>
      <c r="FU69" s="2560">
        <v>442.7</v>
      </c>
      <c r="FV69" s="2560">
        <f t="shared" si="634"/>
        <v>18.600000000000001</v>
      </c>
      <c r="FW69" s="4692">
        <f t="shared" ref="FW69:FW132" si="642">FT69-FU69-FV69</f>
        <v>276.89999999999981</v>
      </c>
      <c r="FX69" s="2703"/>
      <c r="FY69" s="4692">
        <f t="shared" ref="FY69:FY132" si="643">FW69-FX69</f>
        <v>276.89999999999981</v>
      </c>
      <c r="FZ69" s="3117">
        <f t="shared" si="622"/>
        <v>28749.699999999997</v>
      </c>
      <c r="GA69" s="3117">
        <f t="shared" si="572"/>
        <v>5501.7999999999993</v>
      </c>
      <c r="GB69" s="3117">
        <f t="shared" si="573"/>
        <v>1639.9</v>
      </c>
      <c r="GC69" s="3117">
        <f t="shared" si="574"/>
        <v>520.79999999999995</v>
      </c>
      <c r="GD69" s="3117">
        <f t="shared" si="575"/>
        <v>25.2</v>
      </c>
      <c r="GE69" s="3117">
        <f t="shared" si="576"/>
        <v>317.79999999999836</v>
      </c>
      <c r="GF69" s="3336">
        <f t="shared" si="577"/>
        <v>36755.200000000004</v>
      </c>
      <c r="GG69" s="3117">
        <f t="shared" si="578"/>
        <v>5362</v>
      </c>
      <c r="GH69" s="3117">
        <f t="shared" si="579"/>
        <v>8769.9</v>
      </c>
      <c r="GI69" s="3117">
        <f t="shared" si="580"/>
        <v>15844.999999999998</v>
      </c>
      <c r="GJ69" s="3117">
        <f t="shared" si="581"/>
        <v>30.999999999999996</v>
      </c>
      <c r="GK69" s="3117">
        <f t="shared" si="582"/>
        <v>1699.9</v>
      </c>
      <c r="GL69" s="3117">
        <f t="shared" si="583"/>
        <v>116.09999999999945</v>
      </c>
      <c r="GM69" s="2930">
        <f t="shared" si="584"/>
        <v>31823.9</v>
      </c>
      <c r="GN69" s="4692">
        <f t="shared" si="585"/>
        <v>4931.3</v>
      </c>
      <c r="GO69" s="3117">
        <f t="shared" si="586"/>
        <v>3507.3</v>
      </c>
      <c r="GP69" s="3117">
        <f t="shared" si="587"/>
        <v>520.79999999999995</v>
      </c>
      <c r="GQ69" s="4692">
        <f t="shared" si="588"/>
        <v>903.20000000000027</v>
      </c>
      <c r="GR69" s="2588"/>
      <c r="GS69" s="4843">
        <f t="shared" si="589"/>
        <v>903.20000000000027</v>
      </c>
      <c r="GT69" s="2560">
        <v>1647.3920090700001</v>
      </c>
      <c r="GU69" s="2560">
        <v>1629.30628452</v>
      </c>
      <c r="GV69" s="2560">
        <v>472.94926117</v>
      </c>
      <c r="GW69" s="2567">
        <f t="shared" si="590"/>
        <v>911.74562395999965</v>
      </c>
      <c r="GX69" s="2589">
        <v>4661.3931787199999</v>
      </c>
      <c r="GY69" s="2585">
        <v>356.92614537999998</v>
      </c>
      <c r="GZ69" s="2560">
        <v>559.91041867000013</v>
      </c>
      <c r="HA69" s="2567">
        <f t="shared" si="591"/>
        <v>-207.5282994800001</v>
      </c>
      <c r="HB69" s="2587">
        <v>709.30826457000001</v>
      </c>
      <c r="HC69" s="2560">
        <v>166.99018330000001</v>
      </c>
      <c r="HD69" s="2560">
        <v>937.06614449000006</v>
      </c>
      <c r="HE69" s="2567">
        <f t="shared" si="592"/>
        <v>4.8168265500000871</v>
      </c>
      <c r="HF69" s="2589">
        <v>1108.8731543400002</v>
      </c>
      <c r="HG69" s="4698">
        <f t="shared" ref="HG69:HG132" si="644">GX69+HB69+HF69</f>
        <v>6479.5745976299995</v>
      </c>
      <c r="HH69" s="2560">
        <f t="shared" si="593"/>
        <v>7454.6732099800001</v>
      </c>
      <c r="HI69" s="2560">
        <f t="shared" si="594"/>
        <v>9241.9146398299999</v>
      </c>
      <c r="HJ69" s="2560">
        <f t="shared" si="595"/>
        <v>2760.1707008900003</v>
      </c>
      <c r="HK69" s="2567">
        <f t="shared" si="596"/>
        <v>4581.8500026900001</v>
      </c>
      <c r="HL69" s="2589">
        <f t="shared" si="597"/>
        <v>24038.608553389997</v>
      </c>
      <c r="HM69" s="2585">
        <f t="shared" si="598"/>
        <v>2125.2206773900002</v>
      </c>
      <c r="HN69" s="2560">
        <f t="shared" si="599"/>
        <v>3517.5697476699997</v>
      </c>
      <c r="HO69" s="2567">
        <f t="shared" si="600"/>
        <v>-1167.6848545400001</v>
      </c>
      <c r="HP69" s="2587">
        <f t="shared" si="601"/>
        <v>4475.1055705199997</v>
      </c>
      <c r="HQ69" s="2560">
        <f t="shared" si="602"/>
        <v>873.38636306000001</v>
      </c>
      <c r="HR69" s="2560">
        <f t="shared" si="603"/>
        <v>4732.0939354000002</v>
      </c>
      <c r="HS69" s="2567">
        <f t="shared" si="604"/>
        <v>27.128945540000018</v>
      </c>
      <c r="HT69" s="2589">
        <f t="shared" si="605"/>
        <v>5632.6092440000002</v>
      </c>
      <c r="HU69" s="4698">
        <f t="shared" si="606"/>
        <v>34146.323367910001</v>
      </c>
      <c r="HV69" s="2590">
        <f t="shared" si="278"/>
        <v>0.97819028717783296</v>
      </c>
      <c r="HW69" s="2590">
        <f t="shared" si="279"/>
        <v>0.16118179170898461</v>
      </c>
      <c r="HX69" s="2590">
        <f t="shared" si="519"/>
        <v>0.16731239934113029</v>
      </c>
      <c r="HY69" s="2570">
        <f t="shared" si="280"/>
        <v>0.49896937691150911</v>
      </c>
      <c r="HZ69" s="2591">
        <f t="shared" si="281"/>
        <v>0.43456996445794216</v>
      </c>
      <c r="IA69" s="2592">
        <f t="shared" si="282"/>
        <v>0.22387032193801248</v>
      </c>
      <c r="IB69" s="2590">
        <f t="shared" si="283"/>
        <v>0.12106976345078935</v>
      </c>
      <c r="IC69" s="2570">
        <f t="shared" si="284"/>
        <v>0.5352708435008493</v>
      </c>
      <c r="ID69" s="2593">
        <f t="shared" si="285"/>
        <v>8.1416794238171164E-2</v>
      </c>
      <c r="IE69" s="2590">
        <f t="shared" si="286"/>
        <v>0.53800795466972207</v>
      </c>
      <c r="IF69" s="2590">
        <f t="shared" si="287"/>
        <v>0.57103030003969857</v>
      </c>
      <c r="IG69" s="2570">
        <f t="shared" si="288"/>
        <v>5.885308110010401E-2</v>
      </c>
      <c r="IH69" s="2591">
        <f t="shared" si="289"/>
        <v>0.56269399260992481</v>
      </c>
      <c r="II69" s="4708">
        <f t="shared" si="290"/>
        <v>0.40407699509109474</v>
      </c>
      <c r="IJ69" s="2839">
        <f t="shared" si="345"/>
        <v>5.3356266481778089E-2</v>
      </c>
      <c r="IK69" s="2839">
        <f t="shared" si="291"/>
        <v>5.2770500171578125E-2</v>
      </c>
      <c r="IL69" s="2839">
        <f t="shared" si="292"/>
        <v>1.5318034003086099E-2</v>
      </c>
      <c r="IM69" s="2839">
        <f t="shared" si="293"/>
        <v>2.9529912860914991E-2</v>
      </c>
      <c r="IN69" s="5163">
        <f t="shared" si="294"/>
        <v>0.15097471351735731</v>
      </c>
      <c r="IO69" s="3736">
        <f t="shared" si="295"/>
        <v>1.1560239713655142E-2</v>
      </c>
      <c r="IP69" s="2839">
        <f t="shared" si="296"/>
        <v>1.8134560165400829E-2</v>
      </c>
      <c r="IQ69" s="2839">
        <f t="shared" si="297"/>
        <v>-6.7214938451814659E-3</v>
      </c>
      <c r="IR69" s="5164">
        <f t="shared" si="298"/>
        <v>2.2973306033874506E-2</v>
      </c>
      <c r="IS69" s="2839">
        <f t="shared" si="299"/>
        <v>5.4085321957010732E-3</v>
      </c>
      <c r="IT69" s="2839">
        <f t="shared" si="300"/>
        <v>3.0350002088869128E-2</v>
      </c>
      <c r="IU69" s="2839">
        <f t="shared" si="301"/>
        <v>1.5600893993858618E-4</v>
      </c>
      <c r="IV69" s="5163">
        <f t="shared" si="302"/>
        <v>3.5914543224508787E-2</v>
      </c>
      <c r="IW69" s="3823">
        <v>94.250496187949466</v>
      </c>
      <c r="IX69" s="2982">
        <v>58.336535812050528</v>
      </c>
      <c r="IY69" s="4714">
        <f>SUM(IW69:IX69)</f>
        <v>152.58703199999999</v>
      </c>
      <c r="IZ69" s="2594">
        <f>EMAE!N127</f>
        <v>63.022649688426519</v>
      </c>
      <c r="JA69" s="2570">
        <f>EMAE!O127%</f>
        <v>4.9999999999998934E-3</v>
      </c>
      <c r="JB69" s="2570">
        <f t="shared" si="346"/>
        <v>8.5500967122280169E-2</v>
      </c>
      <c r="JC69" s="3733">
        <f>IZ69/IZ63-1</f>
        <v>6.2065858669423823E-2</v>
      </c>
      <c r="JD69" s="2594"/>
      <c r="JE69" s="2594"/>
      <c r="JF69" s="2594"/>
      <c r="JG69" s="2594"/>
      <c r="JH69" s="2594"/>
      <c r="JI69" s="2594"/>
      <c r="JJ69" s="4719"/>
      <c r="JK69" s="3517"/>
      <c r="JL69" s="3517"/>
      <c r="JM69" s="3517"/>
      <c r="JN69" s="3517"/>
      <c r="JO69" s="3517"/>
      <c r="JP69" s="3517"/>
      <c r="JQ69" s="4723"/>
      <c r="JR69" s="2594"/>
      <c r="JS69" s="2594"/>
      <c r="JT69" s="2594"/>
      <c r="JU69" s="2594"/>
      <c r="JV69" s="2594"/>
      <c r="JW69" s="2594"/>
      <c r="JX69" s="4672"/>
      <c r="JY69" s="3410">
        <v>22413.55</v>
      </c>
      <c r="JZ69" s="3411">
        <v>10223.172116312051</v>
      </c>
      <c r="KA69" s="3411">
        <v>8405.719910379099</v>
      </c>
      <c r="KB69" s="3411">
        <v>1817.452205932952</v>
      </c>
      <c r="KC69" s="3411">
        <v>1819.724636703545</v>
      </c>
      <c r="KD69" s="3411">
        <v>1206.3343097248219</v>
      </c>
      <c r="KE69" s="3411">
        <v>613.39032697872301</v>
      </c>
      <c r="KF69" s="3516">
        <f t="shared" si="623"/>
        <v>0.17777771764529257</v>
      </c>
      <c r="KG69" s="3517">
        <f t="shared" si="624"/>
        <v>0.17777771764529257</v>
      </c>
      <c r="KH69" s="3518">
        <f t="shared" si="625"/>
        <v>0</v>
      </c>
      <c r="KI69" s="3446">
        <v>21.1</v>
      </c>
      <c r="KJ69" s="3446">
        <v>58.2</v>
      </c>
      <c r="KK69" s="3472"/>
      <c r="KL69" s="3473"/>
      <c r="KM69" s="3446"/>
      <c r="KN69" s="4868"/>
      <c r="KO69" s="4856"/>
      <c r="KP69" s="3661"/>
      <c r="KR69" s="4343">
        <f t="shared" si="520"/>
        <v>100</v>
      </c>
      <c r="KS69" s="4344"/>
      <c r="KT69" s="4344"/>
      <c r="KU69" s="4344"/>
      <c r="KV69" s="4344"/>
      <c r="KW69" s="4344"/>
      <c r="KX69" s="4344"/>
      <c r="KY69" s="4344"/>
      <c r="KZ69" s="4345"/>
      <c r="LD69" s="2713">
        <f t="shared" si="367"/>
        <v>37437</v>
      </c>
      <c r="LE69" s="2714">
        <f t="shared" si="368"/>
        <v>0.28407528538958582</v>
      </c>
      <c r="LF69" s="2714">
        <f t="shared" si="303"/>
        <v>4.9291290440436342E-2</v>
      </c>
      <c r="LI69" s="2644"/>
    </row>
    <row r="70" spans="2:321">
      <c r="B70" s="2412">
        <v>37833</v>
      </c>
      <c r="C70" s="4676"/>
      <c r="D70" s="4677" t="s">
        <v>3407</v>
      </c>
      <c r="E70" s="2525">
        <f>VLOOKUP(B70,Tabla.BCRA,BCRA!$W$1,TRUE)</f>
        <v>13484552.210299684</v>
      </c>
      <c r="F70" s="2525">
        <f>VLOOKUP(B70,Tabla.BCRA,BCRA!$Y$1,TRUE)</f>
        <v>12634436.920512553</v>
      </c>
      <c r="G70" s="2525">
        <f>VLOOKUP(B70,Tabla.BCRA,BCRA!$AG$1,TRUE)</f>
        <v>-3782405.4589019697</v>
      </c>
      <c r="H70" s="2527">
        <f t="shared" ref="H70:H133" si="645">E70-E69</f>
        <v>1301240.1129482165</v>
      </c>
      <c r="I70" s="2527">
        <f t="shared" si="635"/>
        <v>1268108.3593099769</v>
      </c>
      <c r="J70" s="2527">
        <f t="shared" si="636"/>
        <v>1290169.3442476373</v>
      </c>
      <c r="K70" s="2604">
        <f>RESERVAS!F15*1000</f>
        <v>577882</v>
      </c>
      <c r="L70" s="2605">
        <f>RESERVAS!G15*1000</f>
        <v>668591.90048196714</v>
      </c>
      <c r="M70" s="2605">
        <f>RESERVAS!H15*1000</f>
        <v>36881.798721575717</v>
      </c>
      <c r="N70" s="2605">
        <f>RESERVAS!I15*1000</f>
        <v>20500</v>
      </c>
      <c r="O70" s="2529">
        <f>RESERVAS!J15*1000</f>
        <v>-2615.5350510745948</v>
      </c>
      <c r="P70" s="5326">
        <f t="shared" si="607"/>
        <v>3742010</v>
      </c>
      <c r="Q70" s="5326">
        <f t="shared" si="608"/>
        <v>-1061726.9798652772</v>
      </c>
      <c r="R70" s="5326">
        <f t="shared" si="609"/>
        <v>-97364.196632176681</v>
      </c>
      <c r="S70" s="5326">
        <f t="shared" si="610"/>
        <v>361340</v>
      </c>
      <c r="T70" s="5327">
        <f t="shared" si="611"/>
        <v>64353.08009158542</v>
      </c>
      <c r="U70" s="2530">
        <f>VLOOKUP(B70,Tabla.BCRA,BCRA!$AK$1,TRUE)</f>
        <v>2.8797000000000001</v>
      </c>
      <c r="V70" s="2526">
        <f t="shared" ref="V70:V133" si="646">(U70-U69)/U70</f>
        <v>2.9760044449074593E-2</v>
      </c>
      <c r="W70" s="2526">
        <f t="shared" ref="W70:W133" si="647">U70/U69-1</f>
        <v>3.0672870436649902E-2</v>
      </c>
      <c r="X70" s="2526">
        <f t="shared" si="304"/>
        <v>-0.27791089349585024</v>
      </c>
      <c r="Y70" s="2526">
        <f>U70/U63-1</f>
        <v>-0.14371097234611951</v>
      </c>
      <c r="Z70" s="3006"/>
      <c r="AA70" s="2526"/>
      <c r="AB70" s="2526"/>
      <c r="AC70" s="3012"/>
      <c r="AD70" s="4965">
        <f t="shared" si="637"/>
        <v>-12.048977957331456</v>
      </c>
      <c r="AE70" s="4965">
        <f t="shared" si="638"/>
        <v>3.6071350299757681</v>
      </c>
      <c r="AF70" s="4965">
        <f t="shared" si="639"/>
        <v>-10.198032817771406</v>
      </c>
      <c r="AG70" s="4965">
        <f t="shared" si="640"/>
        <v>3.0530125911171329</v>
      </c>
      <c r="AH70" s="3773">
        <f>BM!E18*1000</f>
        <v>179999.99999397999</v>
      </c>
      <c r="AI70" s="2531">
        <f>BM!F18*1000</f>
        <v>0</v>
      </c>
      <c r="AJ70" s="2929">
        <f t="shared" si="556"/>
        <v>179999.99999397999</v>
      </c>
      <c r="AK70" s="2920">
        <f>BM!H18*1000</f>
        <v>-940531.96107665088</v>
      </c>
      <c r="AL70" s="2929">
        <f t="shared" si="557"/>
        <v>-760531.96108267084</v>
      </c>
      <c r="AM70" s="3538">
        <f t="shared" si="612"/>
        <v>4657741.5423492165</v>
      </c>
      <c r="AN70" s="3119">
        <f t="shared" si="613"/>
        <v>980306.93323049508</v>
      </c>
      <c r="AO70" s="2929">
        <f t="shared" si="614"/>
        <v>5638048.4755797116</v>
      </c>
      <c r="AP70" s="3119">
        <f t="shared" si="615"/>
        <v>-5708837.6813228484</v>
      </c>
      <c r="AQ70" s="2929">
        <f t="shared" si="616"/>
        <v>-70789.205743136583</v>
      </c>
      <c r="AR70" s="2533"/>
      <c r="AS70" s="2534"/>
      <c r="AT70" s="2534"/>
      <c r="AU70" s="2534"/>
      <c r="AV70" s="2533"/>
      <c r="AW70" s="4796"/>
      <c r="AX70" s="4777">
        <v>375361.47060012817</v>
      </c>
      <c r="AY70" s="3794"/>
      <c r="AZ70" s="2525">
        <f>VLOOKUP(B70,Tabla.BCRA,BCRA!$H$1,TRUE)</f>
        <v>38573095</v>
      </c>
      <c r="BA70" s="2535">
        <f t="shared" si="305"/>
        <v>2.385026686584979E-2</v>
      </c>
      <c r="BB70" s="2535">
        <f t="shared" si="559"/>
        <v>0.87979181745542712</v>
      </c>
      <c r="BC70" s="2535">
        <f>AZ70/AZ63-1</f>
        <v>0.32321015282142573</v>
      </c>
      <c r="BD70" s="2536">
        <f>BM!D18*1000</f>
        <v>1612665</v>
      </c>
      <c r="BE70" s="2537">
        <f>SUM(BM!E18:H18)*1000</f>
        <v>-60653.910204203268</v>
      </c>
      <c r="BF70" s="2537">
        <f>SUM(BM!I18:L18)*1000</f>
        <v>-287691.00000000204</v>
      </c>
      <c r="BG70" s="2537">
        <f>SUM(BM!M19:N19)*1000</f>
        <v>-211065.30374150019</v>
      </c>
      <c r="BH70" s="2538">
        <f t="shared" si="560"/>
        <v>-154706.78605429432</v>
      </c>
      <c r="BI70" s="2956">
        <f t="shared" si="617"/>
        <v>10850596.98</v>
      </c>
      <c r="BJ70" s="2956">
        <f t="shared" si="618"/>
        <v>-1054692.9216570647</v>
      </c>
      <c r="BK70" s="2956">
        <f t="shared" si="619"/>
        <v>-1184359.5539449998</v>
      </c>
      <c r="BL70" s="2956">
        <f t="shared" si="620"/>
        <v>-2783876.9930187413</v>
      </c>
      <c r="BM70" s="2538">
        <f t="shared" si="621"/>
        <v>3594279.4886208065</v>
      </c>
      <c r="BN70" s="2956">
        <f>VLOOKUP(B70,Tabla.BCRA,BCRA!$L$1,TRUE)</f>
        <v>7001025</v>
      </c>
      <c r="BO70" s="4951">
        <v>38267</v>
      </c>
      <c r="BP70" s="3500">
        <f t="shared" si="626"/>
        <v>0.99206454654468357</v>
      </c>
      <c r="BQ70" s="2535">
        <f t="shared" si="250"/>
        <v>6.2116628271670082E-2</v>
      </c>
      <c r="BR70" s="2535">
        <f t="shared" si="251"/>
        <v>0.52464241603251116</v>
      </c>
      <c r="BS70" s="2541">
        <f>BO70/BO63-1</f>
        <v>0.24110530924658646</v>
      </c>
      <c r="BT70" s="4951">
        <v>50158</v>
      </c>
      <c r="BU70" s="3500">
        <f t="shared" si="627"/>
        <v>1.3003364132434796</v>
      </c>
      <c r="BV70" s="2535">
        <f t="shared" si="252"/>
        <v>8.2437740083732614E-2</v>
      </c>
      <c r="BW70" s="2535">
        <f t="shared" si="253"/>
        <v>0.43435614401326883</v>
      </c>
      <c r="BX70" s="2541">
        <f>BT70/BT63-1</f>
        <v>0.25322939309896819</v>
      </c>
      <c r="BY70" s="2542"/>
      <c r="BZ70" s="2543"/>
      <c r="CA70" s="2544"/>
      <c r="CB70" s="2545"/>
      <c r="CC70" s="2546">
        <f>IPC!C732*1</f>
        <v>67.356300000000005</v>
      </c>
      <c r="CD70" s="2543">
        <f t="shared" si="307"/>
        <v>4.4408986183706034E-3</v>
      </c>
      <c r="CE70" s="2544">
        <f>CC70/CC63-1</f>
        <v>2.5166355162945964E-2</v>
      </c>
      <c r="CF70" s="2544">
        <f t="shared" si="308"/>
        <v>7.3102769254299149E-2</v>
      </c>
      <c r="CG70" s="2542">
        <f t="shared" si="628"/>
        <v>67.356300000000005</v>
      </c>
      <c r="CH70" s="2543">
        <f t="shared" si="309"/>
        <v>4.4408986183706034E-3</v>
      </c>
      <c r="CI70" s="2544">
        <f>CG70/CG63-1</f>
        <v>2.5166355162945964E-2</v>
      </c>
      <c r="CJ70" s="2544">
        <f t="shared" si="254"/>
        <v>7.3102769254299149E-2</v>
      </c>
      <c r="CK70" s="3139">
        <f t="shared" ref="CK70:CK133" si="648">CK69</f>
        <v>0.15087322654149449</v>
      </c>
      <c r="CL70" s="2544"/>
      <c r="CM70" s="2544"/>
      <c r="CN70" s="2544"/>
      <c r="CO70" s="2937">
        <f t="shared" si="629"/>
        <v>48.176437107897655</v>
      </c>
      <c r="CP70" s="2532">
        <f t="shared" si="630"/>
        <v>39.390583892880983</v>
      </c>
      <c r="CQ70" s="2950">
        <f t="shared" si="631"/>
        <v>75.548898053858466</v>
      </c>
      <c r="CR70" s="2532"/>
      <c r="CS70" s="2532"/>
      <c r="CT70" s="2532"/>
      <c r="CU70" s="3709"/>
      <c r="CV70" s="2937"/>
      <c r="CW70" s="2950"/>
      <c r="CX70" s="3155">
        <f t="shared" si="255"/>
        <v>221.76177135620949</v>
      </c>
      <c r="CY70" s="2535">
        <f t="shared" si="256"/>
        <v>5.9079524332014319E-4</v>
      </c>
      <c r="CZ70" s="2937">
        <f t="shared" si="257"/>
        <v>3416.9035858561106</v>
      </c>
      <c r="DA70" s="4814">
        <f t="shared" si="258"/>
        <v>9.1029683477986244E-3</v>
      </c>
      <c r="DB70" s="2531">
        <f>DEPOSITOS!B14</f>
        <v>17206</v>
      </c>
      <c r="DC70" s="2531">
        <f>DEPOSITOS!C14</f>
        <v>11883</v>
      </c>
      <c r="DD70" s="2531">
        <f>DEPOSITOS!D14</f>
        <v>33324</v>
      </c>
      <c r="DE70" s="2531">
        <f>DEPOSITOS!E14</f>
        <v>3213</v>
      </c>
      <c r="DF70" s="2531">
        <f>DEPOSITOS!F14</f>
        <v>5961</v>
      </c>
      <c r="DG70" s="2531">
        <f>DEPOSITOS!G14</f>
        <v>6877.8620927038646</v>
      </c>
      <c r="DH70" s="2915">
        <f>DEPOSITOS!H14</f>
        <v>78464.862092703872</v>
      </c>
      <c r="DI70" s="2531">
        <f>DEPOSITOS!I14</f>
        <v>1769</v>
      </c>
      <c r="DJ70" s="4683">
        <f>DEPOSITOS!J14</f>
        <v>80233.862092703872</v>
      </c>
      <c r="DK70" s="2920">
        <f>DEPOSITOS!K14</f>
        <v>12318</v>
      </c>
      <c r="DL70" s="2920">
        <f>DEPOSITOS!L14</f>
        <v>10685</v>
      </c>
      <c r="DM70" s="2920">
        <f>DEPOSITOS!M14</f>
        <v>29469</v>
      </c>
      <c r="DN70" s="2920">
        <f>DEPOSITOS!N14</f>
        <v>3059</v>
      </c>
      <c r="DO70" s="2920">
        <f>DEPOSITOS!O14</f>
        <v>4256</v>
      </c>
      <c r="DP70" s="2920">
        <f>DEPOSITOS!P14</f>
        <v>6862.0409962965578</v>
      </c>
      <c r="DQ70" s="2915">
        <f>DEPOSITOS!Q14</f>
        <v>66649.040996296564</v>
      </c>
      <c r="DR70" s="2920">
        <f>DEPOSITOS!R14</f>
        <v>1769</v>
      </c>
      <c r="DS70" s="4687">
        <f>DEPOSITOS!S14</f>
        <v>68418.040996296564</v>
      </c>
      <c r="DT70" s="2548">
        <f t="shared" si="562"/>
        <v>4888</v>
      </c>
      <c r="DU70" s="2532">
        <f t="shared" si="563"/>
        <v>1198</v>
      </c>
      <c r="DV70" s="2532">
        <f t="shared" si="564"/>
        <v>3855</v>
      </c>
      <c r="DW70" s="2532">
        <f t="shared" si="565"/>
        <v>154</v>
      </c>
      <c r="DX70" s="2532">
        <f t="shared" si="566"/>
        <v>1705</v>
      </c>
      <c r="DY70" s="2532">
        <f t="shared" si="567"/>
        <v>15.821096407306868</v>
      </c>
      <c r="DZ70" s="2532">
        <f t="shared" si="568"/>
        <v>11815.821096407308</v>
      </c>
      <c r="EA70" s="2532">
        <f t="shared" si="569"/>
        <v>0</v>
      </c>
      <c r="EB70" s="4687">
        <f t="shared" si="570"/>
        <v>11815.821096407308</v>
      </c>
      <c r="EC70" s="2920">
        <f>DEPOSITOS!Z14</f>
        <v>1424</v>
      </c>
      <c r="ED70" s="2920">
        <f>DEPOSITOS!AA14</f>
        <v>1206</v>
      </c>
      <c r="EE70" s="3812">
        <f t="shared" si="571"/>
        <v>218</v>
      </c>
      <c r="EF70" s="2531">
        <f>PRESTAMOS!B14</f>
        <v>3703</v>
      </c>
      <c r="EG70" s="2531">
        <f>PRESTAMOS!C14</f>
        <v>4638</v>
      </c>
      <c r="EH70" s="2531">
        <f>PRESTAMOS!D14</f>
        <v>9954</v>
      </c>
      <c r="EI70" s="2531">
        <f>PRESTAMOS!E14</f>
        <v>1423</v>
      </c>
      <c r="EJ70" s="2531">
        <f>PRESTAMOS!F14</f>
        <v>2011</v>
      </c>
      <c r="EK70" s="2531">
        <f>PRESTAMOS!G14</f>
        <v>2000</v>
      </c>
      <c r="EL70" s="2531">
        <f>PRESTAMOS!H14</f>
        <v>2699</v>
      </c>
      <c r="EM70" s="2606">
        <f>PRESTAMOS!I14</f>
        <v>26428</v>
      </c>
      <c r="EN70" s="2531">
        <f>PRESTAMOS!J14</f>
        <v>123</v>
      </c>
      <c r="EO70" s="2531">
        <f>PRESTAMOS!K14</f>
        <v>659</v>
      </c>
      <c r="EP70" s="2531">
        <f>PRESTAMOS!L14</f>
        <v>10</v>
      </c>
      <c r="EQ70" s="2531">
        <f>PRESTAMOS!M14</f>
        <v>22</v>
      </c>
      <c r="ER70" s="2531">
        <f>PRESTAMOS!N14</f>
        <v>0</v>
      </c>
      <c r="ES70" s="2531">
        <f>PRESTAMOS!O14</f>
        <v>21</v>
      </c>
      <c r="ET70" s="2531">
        <f>PRESTAMOS!P14</f>
        <v>461</v>
      </c>
      <c r="EU70" s="2607">
        <f>PRESTAMOS!Q14</f>
        <v>1296</v>
      </c>
      <c r="EV70" s="2540">
        <f t="shared" si="526"/>
        <v>4.811854197212071</v>
      </c>
      <c r="EW70" s="2540">
        <f t="shared" si="527"/>
        <v>5.50999999999999</v>
      </c>
      <c r="EX70" s="2540">
        <f t="shared" si="528"/>
        <v>0</v>
      </c>
      <c r="EY70" s="2608">
        <f t="shared" si="529"/>
        <v>4.33</v>
      </c>
      <c r="EZ70" s="2540">
        <f t="shared" si="530"/>
        <v>0.90096693026599561</v>
      </c>
      <c r="FA70" s="2609">
        <f t="shared" si="531"/>
        <v>0.89</v>
      </c>
      <c r="FB70" s="2610" t="str">
        <f t="shared" si="532"/>
        <v>s/o</v>
      </c>
      <c r="FC70" s="2611">
        <f t="shared" si="533"/>
        <v>4.75</v>
      </c>
      <c r="FD70" s="2540">
        <f t="shared" si="534"/>
        <v>0</v>
      </c>
      <c r="FE70" s="4831">
        <f t="shared" si="535"/>
        <v>0</v>
      </c>
      <c r="FF70" s="2525">
        <v>5193.7</v>
      </c>
      <c r="FG70" s="2525">
        <v>1307.0999999999999</v>
      </c>
      <c r="FH70" s="2525">
        <v>283.39999999999998</v>
      </c>
      <c r="FI70" s="2525">
        <v>18.7</v>
      </c>
      <c r="FJ70" s="2525">
        <v>9.1999999999999993</v>
      </c>
      <c r="FK70" s="2532">
        <f t="shared" si="632"/>
        <v>48.700000000001637</v>
      </c>
      <c r="FL70" s="2552">
        <v>6860.8</v>
      </c>
      <c r="FM70" s="2525">
        <v>1160.9000000000001</v>
      </c>
      <c r="FN70" s="2525">
        <v>1988</v>
      </c>
      <c r="FO70" s="2525">
        <v>2821.5</v>
      </c>
      <c r="FP70" s="2525">
        <v>10.8</v>
      </c>
      <c r="FQ70" s="2525">
        <v>282.7</v>
      </c>
      <c r="FR70" s="3119">
        <f t="shared" si="633"/>
        <v>17.800000000000182</v>
      </c>
      <c r="FS70" s="2554">
        <v>6281.7</v>
      </c>
      <c r="FT70" s="4691">
        <f t="shared" si="641"/>
        <v>579.10000000000036</v>
      </c>
      <c r="FU70" s="2525">
        <v>293.2</v>
      </c>
      <c r="FV70" s="2525">
        <f t="shared" si="634"/>
        <v>18.7</v>
      </c>
      <c r="FW70" s="4691">
        <f t="shared" si="642"/>
        <v>267.20000000000039</v>
      </c>
      <c r="FX70" s="2701"/>
      <c r="FY70" s="4691">
        <f t="shared" si="643"/>
        <v>267.20000000000039</v>
      </c>
      <c r="FZ70" s="3119">
        <f t="shared" si="622"/>
        <v>33943.399999999994</v>
      </c>
      <c r="GA70" s="3119">
        <f t="shared" si="572"/>
        <v>6808.9</v>
      </c>
      <c r="GB70" s="3119">
        <f t="shared" si="573"/>
        <v>1923.3000000000002</v>
      </c>
      <c r="GC70" s="3119">
        <f t="shared" si="574"/>
        <v>539.5</v>
      </c>
      <c r="GD70" s="3119">
        <f t="shared" si="575"/>
        <v>34.4</v>
      </c>
      <c r="GE70" s="3119">
        <f t="shared" si="576"/>
        <v>366.5</v>
      </c>
      <c r="GF70" s="3335">
        <f t="shared" si="577"/>
        <v>43616.000000000007</v>
      </c>
      <c r="GG70" s="3119">
        <f t="shared" si="578"/>
        <v>6522.9</v>
      </c>
      <c r="GH70" s="3119">
        <f t="shared" si="579"/>
        <v>10757.9</v>
      </c>
      <c r="GI70" s="3119">
        <f t="shared" si="580"/>
        <v>18666.5</v>
      </c>
      <c r="GJ70" s="3119">
        <f t="shared" si="581"/>
        <v>41.8</v>
      </c>
      <c r="GK70" s="3119">
        <f t="shared" si="582"/>
        <v>1982.6000000000001</v>
      </c>
      <c r="GL70" s="3119">
        <f t="shared" si="583"/>
        <v>133.89999999999964</v>
      </c>
      <c r="GM70" s="2929">
        <f t="shared" si="584"/>
        <v>38105.599999999999</v>
      </c>
      <c r="GN70" s="4691">
        <f t="shared" si="585"/>
        <v>5510.4000000000005</v>
      </c>
      <c r="GO70" s="3119">
        <f t="shared" si="586"/>
        <v>3800.5</v>
      </c>
      <c r="GP70" s="3119">
        <f t="shared" si="587"/>
        <v>539.5</v>
      </c>
      <c r="GQ70" s="4691">
        <f t="shared" si="588"/>
        <v>1170.4000000000005</v>
      </c>
      <c r="GR70" s="2553"/>
      <c r="GS70" s="4842">
        <f t="shared" si="589"/>
        <v>1170.4000000000005</v>
      </c>
      <c r="GT70" s="2525">
        <v>1183.9156415699999</v>
      </c>
      <c r="GU70" s="2525">
        <v>1830.7533754000001</v>
      </c>
      <c r="GV70" s="2525">
        <v>518.29652699999997</v>
      </c>
      <c r="GW70" s="2532">
        <f t="shared" si="590"/>
        <v>758.71900125000047</v>
      </c>
      <c r="GX70" s="2554">
        <v>4291.6845452200005</v>
      </c>
      <c r="GY70" s="2550">
        <v>515.58807205999994</v>
      </c>
      <c r="GZ70" s="2525">
        <v>831.17116608000003</v>
      </c>
      <c r="HA70" s="2532">
        <f t="shared" si="591"/>
        <v>-222.98272748999989</v>
      </c>
      <c r="HB70" s="2552">
        <v>1123.7765106500001</v>
      </c>
      <c r="HC70" s="2525">
        <v>190.10747481999999</v>
      </c>
      <c r="HD70" s="2525">
        <v>894.55976713999996</v>
      </c>
      <c r="HE70" s="2532">
        <f t="shared" si="592"/>
        <v>5.2999741700000413</v>
      </c>
      <c r="HF70" s="2554">
        <v>1089.96721613</v>
      </c>
      <c r="HG70" s="4697">
        <f t="shared" si="644"/>
        <v>6505.428272000001</v>
      </c>
      <c r="HH70" s="2525">
        <f t="shared" si="593"/>
        <v>8638.588851550001</v>
      </c>
      <c r="HI70" s="2525">
        <f t="shared" si="594"/>
        <v>11072.66801523</v>
      </c>
      <c r="HJ70" s="2525">
        <f t="shared" si="595"/>
        <v>3278.4672278900002</v>
      </c>
      <c r="HK70" s="2532">
        <f t="shared" si="596"/>
        <v>5340.5690039400006</v>
      </c>
      <c r="HL70" s="2554">
        <f t="shared" si="597"/>
        <v>28330.293098609996</v>
      </c>
      <c r="HM70" s="2550">
        <f t="shared" si="598"/>
        <v>2640.8087494500001</v>
      </c>
      <c r="HN70" s="2525">
        <f t="shared" si="599"/>
        <v>4348.7409137499999</v>
      </c>
      <c r="HO70" s="2532">
        <f t="shared" si="600"/>
        <v>-1390.6675820299999</v>
      </c>
      <c r="HP70" s="2552">
        <f t="shared" si="601"/>
        <v>5598.8820811699998</v>
      </c>
      <c r="HQ70" s="2525">
        <f t="shared" si="602"/>
        <v>1063.49383788</v>
      </c>
      <c r="HR70" s="2525">
        <f t="shared" si="603"/>
        <v>5626.6537025400003</v>
      </c>
      <c r="HS70" s="2532">
        <f t="shared" si="604"/>
        <v>32.428919710000059</v>
      </c>
      <c r="HT70" s="2554">
        <f t="shared" si="605"/>
        <v>6722.5764601299998</v>
      </c>
      <c r="HU70" s="4697">
        <f t="shared" si="606"/>
        <v>40651.751639909999</v>
      </c>
      <c r="HV70" s="2555">
        <f t="shared" si="278"/>
        <v>0.55002076286456658</v>
      </c>
      <c r="HW70" s="2555">
        <f t="shared" si="279"/>
        <v>0.29576298403756773</v>
      </c>
      <c r="HX70" s="2555">
        <f t="shared" si="519"/>
        <v>9.7250296586344875E-2</v>
      </c>
      <c r="HY70" s="2535">
        <f t="shared" si="280"/>
        <v>0.36004865883998116</v>
      </c>
      <c r="HZ70" s="2556">
        <f t="shared" si="281"/>
        <v>0.33826405772151813</v>
      </c>
      <c r="IA70" s="2557">
        <f t="shared" si="282"/>
        <v>0.27005279504616886</v>
      </c>
      <c r="IB70" s="2555">
        <f t="shared" si="283"/>
        <v>0.17204168334338643</v>
      </c>
      <c r="IC70" s="2535">
        <f t="shared" si="284"/>
        <v>0.11396411048330668</v>
      </c>
      <c r="ID70" s="2558">
        <f t="shared" si="285"/>
        <v>0.22823454315997083</v>
      </c>
      <c r="IE70" s="2555">
        <f t="shared" si="286"/>
        <v>0.49160776800404049</v>
      </c>
      <c r="IF70" s="2555">
        <f t="shared" si="287"/>
        <v>0.22081944676132514</v>
      </c>
      <c r="IG70" s="2535">
        <f t="shared" si="288"/>
        <v>0.12364707912636264</v>
      </c>
      <c r="IH70" s="2556">
        <f t="shared" si="289"/>
        <v>0.26019180651841123</v>
      </c>
      <c r="II70" s="4707">
        <f t="shared" si="290"/>
        <v>0.30453523189122955</v>
      </c>
      <c r="IJ70" s="2838">
        <f t="shared" si="345"/>
        <v>3.7848817237757133E-2</v>
      </c>
      <c r="IK70" s="2838">
        <f t="shared" si="291"/>
        <v>5.8527691906353319E-2</v>
      </c>
      <c r="IL70" s="2838">
        <f t="shared" si="292"/>
        <v>1.6569517148513312E-2</v>
      </c>
      <c r="IM70" s="2838">
        <f t="shared" si="293"/>
        <v>2.4255627516706818E-2</v>
      </c>
      <c r="IN70" s="5161">
        <f t="shared" si="294"/>
        <v>0.13720165380933058</v>
      </c>
      <c r="IO70" s="3735">
        <f t="shared" si="295"/>
        <v>1.6482930053604405E-2</v>
      </c>
      <c r="IP70" s="2838">
        <f t="shared" si="296"/>
        <v>2.6571864120772642E-2</v>
      </c>
      <c r="IQ70" s="2838">
        <f t="shared" si="297"/>
        <v>-7.1285758913986015E-3</v>
      </c>
      <c r="IR70" s="5162">
        <f t="shared" si="298"/>
        <v>3.5926218282978449E-2</v>
      </c>
      <c r="IS70" s="2838">
        <f t="shared" si="299"/>
        <v>6.0775808827492938E-3</v>
      </c>
      <c r="IT70" s="2838">
        <f t="shared" si="300"/>
        <v>2.8598345985050962E-2</v>
      </c>
      <c r="IU70" s="2838">
        <f t="shared" si="301"/>
        <v>1.6943585056377063E-4</v>
      </c>
      <c r="IV70" s="5161">
        <f t="shared" si="302"/>
        <v>3.4845362718364026E-2</v>
      </c>
      <c r="IW70" s="3822"/>
      <c r="IX70" s="2981"/>
      <c r="IY70" s="4715"/>
      <c r="IZ70" s="2559">
        <f>EMAE!N128</f>
        <v>63.841944134376057</v>
      </c>
      <c r="JA70" s="2535">
        <f>EMAE!O128%</f>
        <v>1.2999999999999901E-2</v>
      </c>
      <c r="JB70" s="2535">
        <f t="shared" si="346"/>
        <v>0.10047912590962116</v>
      </c>
      <c r="JC70" s="3732">
        <f>IZ70/IZ63-1</f>
        <v>7.5872714832126098E-2</v>
      </c>
      <c r="JD70" s="2559"/>
      <c r="JE70" s="2559"/>
      <c r="JF70" s="2559"/>
      <c r="JG70" s="2559"/>
      <c r="JH70" s="2559"/>
      <c r="JI70" s="2559"/>
      <c r="JJ70" s="4718"/>
      <c r="JK70" s="3514"/>
      <c r="JL70" s="3514"/>
      <c r="JM70" s="3514"/>
      <c r="JN70" s="3514"/>
      <c r="JO70" s="3514"/>
      <c r="JP70" s="3514"/>
      <c r="JQ70" s="4722"/>
      <c r="JR70" s="2559"/>
      <c r="JS70" s="2559"/>
      <c r="JT70" s="2559"/>
      <c r="JU70" s="2559"/>
      <c r="JV70" s="2559"/>
      <c r="JW70" s="2559"/>
      <c r="JX70" s="4671"/>
      <c r="JY70" s="3503"/>
      <c r="JZ70" s="2834"/>
      <c r="KA70" s="2834"/>
      <c r="KB70" s="2834"/>
      <c r="KC70" s="2834"/>
      <c r="KD70" s="2834"/>
      <c r="KE70" s="2834"/>
      <c r="KF70" s="3513"/>
      <c r="KG70" s="3514"/>
      <c r="KH70" s="3515"/>
      <c r="KI70" s="3447"/>
      <c r="KJ70" s="3447"/>
      <c r="KK70" s="3474"/>
      <c r="KL70" s="3475"/>
      <c r="KM70" s="3447"/>
      <c r="KN70" s="4869"/>
      <c r="KO70" s="4855"/>
      <c r="KP70" s="3660"/>
      <c r="KR70" s="4340">
        <f t="shared" si="520"/>
        <v>100</v>
      </c>
      <c r="KS70" s="4341"/>
      <c r="KT70" s="4341"/>
      <c r="KU70" s="4341"/>
      <c r="KV70" s="4341"/>
      <c r="KW70" s="4341"/>
      <c r="KX70" s="4341"/>
      <c r="KY70" s="4341"/>
      <c r="KZ70" s="4342"/>
      <c r="LD70" s="2713">
        <f t="shared" si="367"/>
        <v>37468</v>
      </c>
      <c r="LE70" s="2714">
        <f t="shared" si="368"/>
        <v>0.32936803351895438</v>
      </c>
      <c r="LF70" s="2714">
        <f t="shared" si="303"/>
        <v>4.9466790782747738E-2</v>
      </c>
      <c r="LI70" s="2644"/>
    </row>
    <row r="71" spans="2:321">
      <c r="B71" s="2373">
        <v>37864</v>
      </c>
      <c r="C71" s="4674"/>
      <c r="D71" s="4675" t="s">
        <v>3409</v>
      </c>
      <c r="E71" s="2488">
        <f>VLOOKUP(B71,Tabla.BCRA,BCRA!$W$1,TRUE)</f>
        <v>13583980.820995962</v>
      </c>
      <c r="F71" s="2488">
        <f>VLOOKUP(B71,Tabla.BCRA,BCRA!$Y$1,TRUE)</f>
        <v>12659071.33243607</v>
      </c>
      <c r="G71" s="2488">
        <f>VLOOKUP(B71,Tabla.BCRA,BCRA!$AG$1,TRUE)</f>
        <v>-3769162.8532974441</v>
      </c>
      <c r="H71" s="2490">
        <f t="shared" si="645"/>
        <v>99428.610696278512</v>
      </c>
      <c r="I71" s="2490">
        <f t="shared" si="635"/>
        <v>24634.411923516542</v>
      </c>
      <c r="J71" s="2490">
        <f t="shared" si="636"/>
        <v>13242.605604525656</v>
      </c>
      <c r="K71" s="2596">
        <f>RESERVAS!F16*1000</f>
        <v>102198.00000000001</v>
      </c>
      <c r="L71" s="2597">
        <f>RESERVAS!G16*1000</f>
        <v>36898.407737455782</v>
      </c>
      <c r="M71" s="2597">
        <f>RESERVAS!H16*1000</f>
        <v>-42512.384104668628</v>
      </c>
      <c r="N71" s="2597">
        <f>RESERVAS!I16*1000</f>
        <v>-7499.9999999999927</v>
      </c>
      <c r="O71" s="2492">
        <f>RESERVAS!J16*1000</f>
        <v>10345.230242798223</v>
      </c>
      <c r="P71" s="407">
        <f t="shared" si="607"/>
        <v>3844208</v>
      </c>
      <c r="Q71" s="407">
        <f t="shared" si="608"/>
        <v>-1024828.5721278214</v>
      </c>
      <c r="R71" s="407">
        <f t="shared" si="609"/>
        <v>-139876.58073684532</v>
      </c>
      <c r="S71" s="407">
        <f t="shared" si="610"/>
        <v>353840</v>
      </c>
      <c r="T71" s="5325">
        <f t="shared" si="611"/>
        <v>74698.310334383641</v>
      </c>
      <c r="U71" s="2493">
        <f>VLOOKUP(B71,Tabla.BCRA,BCRA!$AK$1,TRUE)</f>
        <v>2.972</v>
      </c>
      <c r="V71" s="2489">
        <f t="shared" si="646"/>
        <v>3.1056527590847857E-2</v>
      </c>
      <c r="W71" s="2489">
        <f t="shared" si="647"/>
        <v>3.2051949855887774E-2</v>
      </c>
      <c r="X71" s="2489">
        <f t="shared" si="304"/>
        <v>-0.21803499327052495</v>
      </c>
      <c r="Y71" s="2489">
        <f>U71/U63-1</f>
        <v>-0.11626523936961042</v>
      </c>
      <c r="Z71" s="3005"/>
      <c r="AA71" s="2489"/>
      <c r="AB71" s="2489"/>
      <c r="AC71" s="3011"/>
      <c r="AD71" s="4964">
        <f t="shared" si="637"/>
        <v>-12.486412455971955</v>
      </c>
      <c r="AE71" s="4964">
        <f t="shared" si="638"/>
        <v>3.7177547044395469</v>
      </c>
      <c r="AF71" s="4964">
        <f t="shared" si="639"/>
        <v>-10.562778407191885</v>
      </c>
      <c r="AG71" s="4964">
        <f t="shared" si="640"/>
        <v>3.1450041598224052</v>
      </c>
      <c r="AH71" s="3772">
        <f>BM!E19*1000</f>
        <v>0</v>
      </c>
      <c r="AI71" s="2494">
        <f>BM!F19*1000</f>
        <v>0</v>
      </c>
      <c r="AJ71" s="2928">
        <f t="shared" si="556"/>
        <v>0</v>
      </c>
      <c r="AK71" s="2919">
        <f>BM!H19*1000</f>
        <v>2988130.4018183737</v>
      </c>
      <c r="AL71" s="2928">
        <f t="shared" si="557"/>
        <v>2988130.4018183737</v>
      </c>
      <c r="AM71" s="3537">
        <f t="shared" si="612"/>
        <v>4657741.5423492165</v>
      </c>
      <c r="AN71" s="3118">
        <f t="shared" si="613"/>
        <v>980306.93323049508</v>
      </c>
      <c r="AO71" s="2928">
        <f t="shared" si="614"/>
        <v>5638048.4755797116</v>
      </c>
      <c r="AP71" s="3118">
        <f t="shared" si="615"/>
        <v>-2720707.2795044747</v>
      </c>
      <c r="AQ71" s="2928">
        <f t="shared" si="616"/>
        <v>2917341.1960752374</v>
      </c>
      <c r="AR71" s="2496"/>
      <c r="AS71" s="2497"/>
      <c r="AT71" s="2497"/>
      <c r="AU71" s="2497"/>
      <c r="AV71" s="2496"/>
      <c r="AW71" s="4795"/>
      <c r="AX71" s="4776">
        <v>380355.60084533691</v>
      </c>
      <c r="AY71" s="3793"/>
      <c r="AZ71" s="2488">
        <f>VLOOKUP(B71,Tabla.BCRA,BCRA!$H$1,TRUE)</f>
        <v>39812832</v>
      </c>
      <c r="BA71" s="2498">
        <f t="shared" si="305"/>
        <v>3.2139941065138844E-2</v>
      </c>
      <c r="BB71" s="2498">
        <f t="shared" si="559"/>
        <v>0.87062255067952887</v>
      </c>
      <c r="BC71" s="2498">
        <f>AZ71/AZ63-1</f>
        <v>0.3657380491498996</v>
      </c>
      <c r="BD71" s="2499">
        <f>BM!D19*1000</f>
        <v>295983</v>
      </c>
      <c r="BE71" s="2500">
        <f>SUM(BM!E19:H19)*1000</f>
        <v>320614.30154736125</v>
      </c>
      <c r="BF71" s="2500">
        <f>SUM(BM!I19:L19)*1000</f>
        <v>-76647.269000000349</v>
      </c>
      <c r="BG71" s="2500">
        <f>SUM(BM!M20:N20)*1000</f>
        <v>-232168.8177711672</v>
      </c>
      <c r="BH71" s="2501">
        <f t="shared" si="560"/>
        <v>931955.78522380628</v>
      </c>
      <c r="BI71" s="2955">
        <f t="shared" si="617"/>
        <v>11146579.98</v>
      </c>
      <c r="BJ71" s="2955">
        <f t="shared" si="618"/>
        <v>-734078.62010970339</v>
      </c>
      <c r="BK71" s="2955">
        <f t="shared" si="619"/>
        <v>-1261006.8229450001</v>
      </c>
      <c r="BL71" s="2955">
        <f t="shared" si="620"/>
        <v>-3016045.8107899083</v>
      </c>
      <c r="BM71" s="2501">
        <f t="shared" si="621"/>
        <v>4526235.2738446128</v>
      </c>
      <c r="BN71" s="4957">
        <f>VLOOKUP(B71,Tabla.BCRA,BCRA!$L$1,TRUE)</f>
        <v>7250490</v>
      </c>
      <c r="BO71" s="4950">
        <v>40254</v>
      </c>
      <c r="BP71" s="3499">
        <f t="shared" si="626"/>
        <v>1.0110810504512715</v>
      </c>
      <c r="BQ71" s="2498">
        <f t="shared" si="250"/>
        <v>5.1924634802832825E-2</v>
      </c>
      <c r="BR71" s="2498">
        <f t="shared" si="251"/>
        <v>0.61325745431227952</v>
      </c>
      <c r="BS71" s="2504">
        <f>BO71/BO63-1</f>
        <v>0.30554924918107229</v>
      </c>
      <c r="BT71" s="4950">
        <v>53327</v>
      </c>
      <c r="BU71" s="3499">
        <f t="shared" si="627"/>
        <v>1.3394425194369495</v>
      </c>
      <c r="BV71" s="2498">
        <f t="shared" si="252"/>
        <v>6.3180350093703819E-2</v>
      </c>
      <c r="BW71" s="2498">
        <f t="shared" si="253"/>
        <v>0.54155464978463841</v>
      </c>
      <c r="BX71" s="2504">
        <f>BT71/BT63-1</f>
        <v>0.33240886490268107</v>
      </c>
      <c r="BY71" s="2505"/>
      <c r="BZ71" s="2506"/>
      <c r="CA71" s="2507"/>
      <c r="CB71" s="2508"/>
      <c r="CC71" s="2509">
        <f>IPC!C733*1</f>
        <v>67.372699999999995</v>
      </c>
      <c r="CD71" s="2506">
        <f t="shared" si="307"/>
        <v>2.4348130761331355E-4</v>
      </c>
      <c r="CE71" s="2507">
        <f>CC71/CC63-1</f>
        <v>2.5415964007622138E-2</v>
      </c>
      <c r="CF71" s="2507">
        <f t="shared" si="308"/>
        <v>4.8801484484213287E-2</v>
      </c>
      <c r="CG71" s="2505">
        <f t="shared" si="628"/>
        <v>67.372699999999995</v>
      </c>
      <c r="CH71" s="2506">
        <f t="shared" si="309"/>
        <v>2.4348130761331355E-4</v>
      </c>
      <c r="CI71" s="2507">
        <f>CG71/CG63-1</f>
        <v>2.5415964007622138E-2</v>
      </c>
      <c r="CJ71" s="2507">
        <f t="shared" si="254"/>
        <v>4.8801484484213287E-2</v>
      </c>
      <c r="CK71" s="3138">
        <f t="shared" si="648"/>
        <v>0.15087322654149449</v>
      </c>
      <c r="CL71" s="5495"/>
      <c r="CM71" s="5495"/>
      <c r="CN71" s="5495"/>
      <c r="CO71" s="2936">
        <f t="shared" si="629"/>
        <v>49.724824957273853</v>
      </c>
      <c r="CP71" s="2495">
        <f t="shared" si="630"/>
        <v>41.879294773628615</v>
      </c>
      <c r="CQ71" s="2949">
        <f t="shared" si="631"/>
        <v>75.567292798345363</v>
      </c>
      <c r="CR71" s="2495"/>
      <c r="CS71" s="2495"/>
      <c r="CT71" s="2495"/>
      <c r="CU71" s="3708"/>
      <c r="CV71" s="2936"/>
      <c r="CW71" s="2949"/>
      <c r="CX71" s="3154">
        <f t="shared" si="255"/>
        <v>12.980967068259307</v>
      </c>
      <c r="CY71" s="2498">
        <f t="shared" si="256"/>
        <v>3.4128502484015547E-5</v>
      </c>
      <c r="CZ71" s="2936">
        <f t="shared" si="257"/>
        <v>2481.343515993864</v>
      </c>
      <c r="DA71" s="4813">
        <f t="shared" si="258"/>
        <v>6.5237464900716599E-3</v>
      </c>
      <c r="DB71" s="2494">
        <f>DEPOSITOS!B15</f>
        <v>18261</v>
      </c>
      <c r="DC71" s="2494">
        <f>DEPOSITOS!C15</f>
        <v>13077</v>
      </c>
      <c r="DD71" s="2494">
        <f>DEPOSITOS!D15</f>
        <v>34152</v>
      </c>
      <c r="DE71" s="2494">
        <f>DEPOSITOS!E15</f>
        <v>942</v>
      </c>
      <c r="DF71" s="2494">
        <f>DEPOSITOS!F15</f>
        <v>5911</v>
      </c>
      <c r="DG71" s="2494">
        <f>DEPOSITOS!G15</f>
        <v>6611.0399519889497</v>
      </c>
      <c r="DH71" s="2914">
        <f>DEPOSITOS!H15</f>
        <v>78954.039951988947</v>
      </c>
      <c r="DI71" s="2494">
        <f>DEPOSITOS!I15</f>
        <v>1805</v>
      </c>
      <c r="DJ71" s="4682">
        <f>DEPOSITOS!J15</f>
        <v>80759.039951988947</v>
      </c>
      <c r="DK71" s="2919">
        <f>DEPOSITOS!K15</f>
        <v>13003</v>
      </c>
      <c r="DL71" s="2919">
        <f>DEPOSITOS!L15</f>
        <v>11786</v>
      </c>
      <c r="DM71" s="2919">
        <f>DEPOSITOS!M15</f>
        <v>29924</v>
      </c>
      <c r="DN71" s="2919">
        <f>DEPOSITOS!N15</f>
        <v>851</v>
      </c>
      <c r="DO71" s="2919">
        <f>DEPOSITOS!O15</f>
        <v>4289</v>
      </c>
      <c r="DP71" s="2919">
        <f>DEPOSITOS!P15</f>
        <v>6596.6116675018502</v>
      </c>
      <c r="DQ71" s="2914">
        <f>DEPOSITOS!Q15</f>
        <v>66449.611667501857</v>
      </c>
      <c r="DR71" s="2919">
        <f>DEPOSITOS!R15</f>
        <v>1805</v>
      </c>
      <c r="DS71" s="4686">
        <f>DEPOSITOS!S15</f>
        <v>68254.611667501857</v>
      </c>
      <c r="DT71" s="2511">
        <f t="shared" si="562"/>
        <v>5258</v>
      </c>
      <c r="DU71" s="2495">
        <f t="shared" si="563"/>
        <v>1291</v>
      </c>
      <c r="DV71" s="2495">
        <f t="shared" si="564"/>
        <v>4228</v>
      </c>
      <c r="DW71" s="2495">
        <f t="shared" si="565"/>
        <v>91</v>
      </c>
      <c r="DX71" s="2495">
        <f t="shared" si="566"/>
        <v>1622</v>
      </c>
      <c r="DY71" s="2495">
        <f t="shared" si="567"/>
        <v>14.428284487099518</v>
      </c>
      <c r="DZ71" s="2495">
        <f t="shared" si="568"/>
        <v>12504.42828448709</v>
      </c>
      <c r="EA71" s="2495">
        <f t="shared" si="569"/>
        <v>0</v>
      </c>
      <c r="EB71" s="4686">
        <f t="shared" si="570"/>
        <v>12504.42828448709</v>
      </c>
      <c r="EC71" s="2919">
        <f>DEPOSITOS!Z15</f>
        <v>1527</v>
      </c>
      <c r="ED71" s="2919">
        <f>DEPOSITOS!AA15</f>
        <v>1327</v>
      </c>
      <c r="EE71" s="3811">
        <f t="shared" si="571"/>
        <v>200</v>
      </c>
      <c r="EF71" s="2494">
        <f>PRESTAMOS!B15</f>
        <v>4009</v>
      </c>
      <c r="EG71" s="2494">
        <f>PRESTAMOS!C15</f>
        <v>4726</v>
      </c>
      <c r="EH71" s="2494">
        <f>PRESTAMOS!D15</f>
        <v>9765</v>
      </c>
      <c r="EI71" s="2494">
        <f>PRESTAMOS!E15</f>
        <v>1379</v>
      </c>
      <c r="EJ71" s="2494">
        <f>PRESTAMOS!F15</f>
        <v>2049</v>
      </c>
      <c r="EK71" s="2494">
        <f>PRESTAMOS!G15</f>
        <v>2159</v>
      </c>
      <c r="EL71" s="2494">
        <f>PRESTAMOS!H15</f>
        <v>2610</v>
      </c>
      <c r="EM71" s="2598">
        <f>PRESTAMOS!I15</f>
        <v>26697</v>
      </c>
      <c r="EN71" s="2494">
        <f>PRESTAMOS!J15</f>
        <v>117</v>
      </c>
      <c r="EO71" s="2494">
        <f>PRESTAMOS!K15</f>
        <v>648</v>
      </c>
      <c r="EP71" s="2494">
        <f>PRESTAMOS!L15</f>
        <v>11</v>
      </c>
      <c r="EQ71" s="2494">
        <f>PRESTAMOS!M15</f>
        <v>20</v>
      </c>
      <c r="ER71" s="2494">
        <f>PRESTAMOS!N15</f>
        <v>0</v>
      </c>
      <c r="ES71" s="2494">
        <f>PRESTAMOS!O15</f>
        <v>18</v>
      </c>
      <c r="ET71" s="2494">
        <f>PRESTAMOS!P15</f>
        <v>450</v>
      </c>
      <c r="EU71" s="2599">
        <f>PRESTAMOS!Q15</f>
        <v>1264</v>
      </c>
      <c r="EV71" s="2503">
        <f t="shared" si="526"/>
        <v>4.4377643346293523</v>
      </c>
      <c r="EW71" s="2503">
        <f t="shared" si="527"/>
        <v>5.3499999999999899</v>
      </c>
      <c r="EX71" s="2503">
        <f t="shared" si="528"/>
        <v>0</v>
      </c>
      <c r="EY71" s="2600">
        <f t="shared" si="529"/>
        <v>3.52</v>
      </c>
      <c r="EZ71" s="2503">
        <f t="shared" si="530"/>
        <v>0.68465513097813024</v>
      </c>
      <c r="FA71" s="2601">
        <f t="shared" si="531"/>
        <v>0.7</v>
      </c>
      <c r="FB71" s="2602" t="str">
        <f t="shared" si="532"/>
        <v>s/o</v>
      </c>
      <c r="FC71" s="2603">
        <f t="shared" si="533"/>
        <v>3.5625</v>
      </c>
      <c r="FD71" s="2503">
        <f t="shared" si="534"/>
        <v>0</v>
      </c>
      <c r="FE71" s="4830">
        <f t="shared" si="535"/>
        <v>0</v>
      </c>
      <c r="FF71" s="2488">
        <v>5162.5</v>
      </c>
      <c r="FG71" s="2488">
        <v>950.7</v>
      </c>
      <c r="FH71" s="2488">
        <v>337.8</v>
      </c>
      <c r="FI71" s="2488">
        <v>18.600000000000001</v>
      </c>
      <c r="FJ71" s="2488">
        <v>3.2</v>
      </c>
      <c r="FK71" s="2495">
        <f t="shared" si="632"/>
        <v>47.299999999999272</v>
      </c>
      <c r="FL71" s="2515">
        <v>6520.0999999999995</v>
      </c>
      <c r="FM71" s="2488">
        <v>885.4</v>
      </c>
      <c r="FN71" s="2488">
        <v>1503.3</v>
      </c>
      <c r="FO71" s="2488">
        <v>3015.9</v>
      </c>
      <c r="FP71" s="2488">
        <v>5.3</v>
      </c>
      <c r="FQ71" s="2488">
        <v>213.4</v>
      </c>
      <c r="FR71" s="3118">
        <f t="shared" si="633"/>
        <v>15.099999999999454</v>
      </c>
      <c r="FS71" s="2517">
        <v>5638.4</v>
      </c>
      <c r="FT71" s="4690">
        <f t="shared" si="641"/>
        <v>881.69999999999982</v>
      </c>
      <c r="FU71" s="2488">
        <v>1278.2</v>
      </c>
      <c r="FV71" s="2488">
        <f t="shared" si="634"/>
        <v>18.600000000000001</v>
      </c>
      <c r="FW71" s="4690">
        <f t="shared" si="642"/>
        <v>-415.10000000000025</v>
      </c>
      <c r="FX71" s="2699"/>
      <c r="FY71" s="4690">
        <f t="shared" si="643"/>
        <v>-415.10000000000025</v>
      </c>
      <c r="FZ71" s="3118">
        <f t="shared" si="622"/>
        <v>39105.899999999994</v>
      </c>
      <c r="GA71" s="3118">
        <f t="shared" si="572"/>
        <v>7759.5999999999995</v>
      </c>
      <c r="GB71" s="3118">
        <f t="shared" si="573"/>
        <v>2261.1000000000004</v>
      </c>
      <c r="GC71" s="3118">
        <f t="shared" si="574"/>
        <v>558.1</v>
      </c>
      <c r="GD71" s="3118">
        <f t="shared" si="575"/>
        <v>37.6</v>
      </c>
      <c r="GE71" s="3118">
        <f t="shared" si="576"/>
        <v>413.79999999999927</v>
      </c>
      <c r="GF71" s="3334">
        <f t="shared" si="577"/>
        <v>50136.100000000006</v>
      </c>
      <c r="GG71" s="3118">
        <f t="shared" si="578"/>
        <v>7408.2999999999993</v>
      </c>
      <c r="GH71" s="3118">
        <f t="shared" si="579"/>
        <v>12261.199999999999</v>
      </c>
      <c r="GI71" s="3118">
        <f t="shared" si="580"/>
        <v>21682.400000000001</v>
      </c>
      <c r="GJ71" s="3118">
        <f t="shared" si="581"/>
        <v>47.099999999999994</v>
      </c>
      <c r="GK71" s="3118">
        <f t="shared" si="582"/>
        <v>2196</v>
      </c>
      <c r="GL71" s="3118">
        <f t="shared" si="583"/>
        <v>148.99999999999909</v>
      </c>
      <c r="GM71" s="2928">
        <f t="shared" si="584"/>
        <v>43744</v>
      </c>
      <c r="GN71" s="4690">
        <f t="shared" si="585"/>
        <v>6392.1</v>
      </c>
      <c r="GO71" s="3118">
        <f t="shared" si="586"/>
        <v>5078.7</v>
      </c>
      <c r="GP71" s="3118">
        <f t="shared" si="587"/>
        <v>558.1</v>
      </c>
      <c r="GQ71" s="4690">
        <f t="shared" si="588"/>
        <v>755.3000000000003</v>
      </c>
      <c r="GR71" s="2516"/>
      <c r="GS71" s="4841">
        <f t="shared" si="589"/>
        <v>755.3000000000003</v>
      </c>
      <c r="GT71" s="2488">
        <v>1310.2933479000001</v>
      </c>
      <c r="GU71" s="2488">
        <v>1820.2769656400001</v>
      </c>
      <c r="GV71" s="2488">
        <v>470.08728535</v>
      </c>
      <c r="GW71" s="2495">
        <f t="shared" si="590"/>
        <v>972.81174575000068</v>
      </c>
      <c r="GX71" s="2517">
        <v>4573.4693446400006</v>
      </c>
      <c r="GY71" s="2518">
        <v>383.20251929</v>
      </c>
      <c r="GZ71" s="2488">
        <v>605.08467714999995</v>
      </c>
      <c r="HA71" s="2495">
        <f t="shared" si="591"/>
        <v>-226.64889872000015</v>
      </c>
      <c r="HB71" s="2515">
        <v>761.63829771999974</v>
      </c>
      <c r="HC71" s="2488">
        <v>162.85181474999999</v>
      </c>
      <c r="HD71" s="2488">
        <v>590.34784633000004</v>
      </c>
      <c r="HE71" s="2495">
        <f t="shared" si="592"/>
        <v>-34.696306870000058</v>
      </c>
      <c r="HF71" s="2517">
        <v>718.50335421</v>
      </c>
      <c r="HG71" s="4696">
        <f t="shared" si="644"/>
        <v>6053.6109965700007</v>
      </c>
      <c r="HH71" s="2488">
        <f t="shared" si="593"/>
        <v>9948.8821994500013</v>
      </c>
      <c r="HI71" s="2488">
        <f t="shared" si="594"/>
        <v>12892.944980869999</v>
      </c>
      <c r="HJ71" s="2488">
        <f t="shared" si="595"/>
        <v>3748.5545132400002</v>
      </c>
      <c r="HK71" s="2495">
        <f t="shared" si="596"/>
        <v>6313.3807496900008</v>
      </c>
      <c r="HL71" s="2517">
        <f t="shared" si="597"/>
        <v>32903.762443249994</v>
      </c>
      <c r="HM71" s="2518">
        <f t="shared" si="598"/>
        <v>3024.0112687400001</v>
      </c>
      <c r="HN71" s="2488">
        <f t="shared" si="599"/>
        <v>4953.8255909</v>
      </c>
      <c r="HO71" s="2495">
        <f t="shared" si="600"/>
        <v>-1617.3164807500002</v>
      </c>
      <c r="HP71" s="2515">
        <f t="shared" si="601"/>
        <v>6360.5203788899998</v>
      </c>
      <c r="HQ71" s="2488">
        <f t="shared" si="602"/>
        <v>1226.3456526299999</v>
      </c>
      <c r="HR71" s="2488">
        <f t="shared" si="603"/>
        <v>6217.0015488700001</v>
      </c>
      <c r="HS71" s="2495">
        <f t="shared" si="604"/>
        <v>-2.2673871599999984</v>
      </c>
      <c r="HT71" s="2517">
        <f t="shared" si="605"/>
        <v>7441.0798143399998</v>
      </c>
      <c r="HU71" s="4696">
        <f t="shared" si="606"/>
        <v>46705.36263648</v>
      </c>
      <c r="HV71" s="2519">
        <f t="shared" si="278"/>
        <v>0.55222092715813642</v>
      </c>
      <c r="HW71" s="2519">
        <f t="shared" si="279"/>
        <v>0.33429930308449873</v>
      </c>
      <c r="HX71" s="2519">
        <f t="shared" si="519"/>
        <v>9.2121803808262959E-2</v>
      </c>
      <c r="HY71" s="2498">
        <f t="shared" si="280"/>
        <v>0.68122321812329134</v>
      </c>
      <c r="HZ71" s="2520">
        <f t="shared" si="281"/>
        <v>0.4214672610453043</v>
      </c>
      <c r="IA71" s="2521">
        <f t="shared" si="282"/>
        <v>0.26455960722227401</v>
      </c>
      <c r="IB71" s="2519">
        <f t="shared" si="283"/>
        <v>0.11249078275287983</v>
      </c>
      <c r="IC71" s="2498">
        <f t="shared" si="284"/>
        <v>0.56630275746182246</v>
      </c>
      <c r="ID71" s="2522">
        <f t="shared" si="285"/>
        <v>8.4599312604743737E-2</v>
      </c>
      <c r="IE71" s="2519">
        <f t="shared" si="286"/>
        <v>0.32725022631144962</v>
      </c>
      <c r="IF71" s="2519">
        <f t="shared" si="287"/>
        <v>-0.13720871784103161</v>
      </c>
      <c r="IG71" s="2498">
        <f t="shared" si="288"/>
        <v>-8.2412180070093761</v>
      </c>
      <c r="IH71" s="2520">
        <f t="shared" si="289"/>
        <v>-0.11483880411218306</v>
      </c>
      <c r="II71" s="4706">
        <f t="shared" si="290"/>
        <v>0.2794601713021363</v>
      </c>
      <c r="IJ71" s="2833">
        <f t="shared" si="345"/>
        <v>4.1338999977533174E-2</v>
      </c>
      <c r="IK71" s="2833">
        <f t="shared" si="291"/>
        <v>5.7428689203296621E-2</v>
      </c>
      <c r="IL71" s="2833">
        <f t="shared" si="292"/>
        <v>1.4830982931926919E-2</v>
      </c>
      <c r="IM71" s="2833">
        <f t="shared" si="293"/>
        <v>3.0691649927213436E-2</v>
      </c>
      <c r="IN71" s="5158">
        <f t="shared" si="294"/>
        <v>0.14429032203997014</v>
      </c>
      <c r="IO71" s="5160">
        <f t="shared" si="295"/>
        <v>1.2089818636192105E-2</v>
      </c>
      <c r="IP71" s="2833">
        <f t="shared" si="296"/>
        <v>1.9090072841473758E-2</v>
      </c>
      <c r="IQ71" s="2833">
        <f t="shared" si="297"/>
        <v>-7.1506421322449307E-3</v>
      </c>
      <c r="IR71" s="5159">
        <f t="shared" si="298"/>
        <v>2.402924934542093E-2</v>
      </c>
      <c r="IS71" s="2833">
        <f t="shared" si="299"/>
        <v>5.1378809005487485E-3</v>
      </c>
      <c r="IT71" s="2833">
        <f t="shared" si="300"/>
        <v>1.8625134322238154E-2</v>
      </c>
      <c r="IU71" s="2833">
        <f t="shared" si="301"/>
        <v>-1.0946484855610221E-3</v>
      </c>
      <c r="IV71" s="5158">
        <f t="shared" si="302"/>
        <v>2.266836673722588E-2</v>
      </c>
      <c r="IW71" s="3821"/>
      <c r="IX71" s="2980"/>
      <c r="IY71" s="4714"/>
      <c r="IZ71" s="2523">
        <f>EMAE!N129</f>
        <v>63.586576357838553</v>
      </c>
      <c r="JA71" s="2498">
        <f>EMAE!O129%</f>
        <v>-4.0000000000000036E-3</v>
      </c>
      <c r="JB71" s="2498">
        <f t="shared" si="346"/>
        <v>9.765668221278534E-2</v>
      </c>
      <c r="JC71" s="3731">
        <f>IZ71/IZ63-1</f>
        <v>7.1569223972797635E-2</v>
      </c>
      <c r="JD71" s="2523"/>
      <c r="JE71" s="2523"/>
      <c r="JF71" s="2523"/>
      <c r="JG71" s="2523"/>
      <c r="JH71" s="2523"/>
      <c r="JI71" s="2523"/>
      <c r="JJ71" s="4717"/>
      <c r="JK71" s="3511"/>
      <c r="JL71" s="3511"/>
      <c r="JM71" s="3511"/>
      <c r="JN71" s="3511"/>
      <c r="JO71" s="3511"/>
      <c r="JP71" s="3511"/>
      <c r="JQ71" s="4721"/>
      <c r="JR71" s="2523"/>
      <c r="JS71" s="2523"/>
      <c r="JT71" s="2523"/>
      <c r="JU71" s="2523"/>
      <c r="JV71" s="2523"/>
      <c r="JW71" s="2523"/>
      <c r="JX71" s="4670"/>
      <c r="JY71" s="3504"/>
      <c r="JZ71" s="2835"/>
      <c r="KA71" s="2835"/>
      <c r="KB71" s="2835"/>
      <c r="KC71" s="2835"/>
      <c r="KD71" s="2835"/>
      <c r="KE71" s="2835"/>
      <c r="KF71" s="3510"/>
      <c r="KG71" s="3511"/>
      <c r="KH71" s="3512"/>
      <c r="KI71" s="3448"/>
      <c r="KJ71" s="3448"/>
      <c r="KK71" s="3476"/>
      <c r="KL71" s="3477"/>
      <c r="KM71" s="3448"/>
      <c r="KN71" s="4870"/>
      <c r="KO71" s="4854"/>
      <c r="KP71" s="3659"/>
      <c r="KR71" s="4340">
        <f t="shared" si="520"/>
        <v>100</v>
      </c>
      <c r="KS71" s="4341"/>
      <c r="KT71" s="4341"/>
      <c r="KU71" s="4341"/>
      <c r="KV71" s="4341"/>
      <c r="KW71" s="4341"/>
      <c r="KX71" s="4341"/>
      <c r="KY71" s="4341"/>
      <c r="KZ71" s="4342"/>
      <c r="LD71" s="2713">
        <f t="shared" si="367"/>
        <v>37499</v>
      </c>
      <c r="LE71" s="2714">
        <f t="shared" si="368"/>
        <v>0.36538469713522925</v>
      </c>
      <c r="LF71" s="2714">
        <f t="shared" si="303"/>
        <v>5.2815161037037317E-2</v>
      </c>
      <c r="LI71" s="2644"/>
    </row>
    <row r="72" spans="2:321">
      <c r="B72" s="2449">
        <v>37894</v>
      </c>
      <c r="C72" s="4678"/>
      <c r="D72" s="4679" t="s">
        <v>3410</v>
      </c>
      <c r="E72" s="2560">
        <f>VLOOKUP(B72,Tabla.BCRA,BCRA!$W$1,TRUE)</f>
        <v>13405516.434348648</v>
      </c>
      <c r="F72" s="2560">
        <f>VLOOKUP(B72,Tabla.BCRA,BCRA!$Y$1,TRUE)</f>
        <v>12318024.780588537</v>
      </c>
      <c r="G72" s="2560">
        <f>VLOOKUP(B72,Tabla.BCRA,BCRA!$AG$1,TRUE)</f>
        <v>-4178609.533643093</v>
      </c>
      <c r="H72" s="2562">
        <f t="shared" si="645"/>
        <v>-178464.38664731383</v>
      </c>
      <c r="I72" s="2562">
        <f t="shared" si="635"/>
        <v>-341046.55184753239</v>
      </c>
      <c r="J72" s="2562">
        <f t="shared" si="636"/>
        <v>-409446.6803456489</v>
      </c>
      <c r="K72" s="2612">
        <f>RESERVAS!F17*1000</f>
        <v>92425</v>
      </c>
      <c r="L72" s="2613">
        <f>RESERVAS!G17*1000</f>
        <v>-429653.19543321157</v>
      </c>
      <c r="M72" s="2613">
        <f>RESERVAS!H17*1000</f>
        <v>451.80258051844424</v>
      </c>
      <c r="N72" s="2613">
        <f>RESERVAS!I17*1000</f>
        <v>73080</v>
      </c>
      <c r="O72" s="2564">
        <f>RESERVAS!J17*1000</f>
        <v>85231.71590612299</v>
      </c>
      <c r="P72" s="5328">
        <f t="shared" si="607"/>
        <v>3936633</v>
      </c>
      <c r="Q72" s="5328">
        <f t="shared" si="608"/>
        <v>-1454481.7675610329</v>
      </c>
      <c r="R72" s="5328">
        <f t="shared" si="609"/>
        <v>-139424.77815632688</v>
      </c>
      <c r="S72" s="5328">
        <f t="shared" si="610"/>
        <v>426920</v>
      </c>
      <c r="T72" s="5329">
        <f t="shared" si="611"/>
        <v>159930.02624050662</v>
      </c>
      <c r="U72" s="2565">
        <f>VLOOKUP(B72,Tabla.BCRA,BCRA!$AK$1,TRUE)</f>
        <v>2.9055</v>
      </c>
      <c r="V72" s="2561">
        <f t="shared" si="646"/>
        <v>-2.2887626914472554E-2</v>
      </c>
      <c r="W72" s="2561">
        <f t="shared" si="647"/>
        <v>-2.2375504710632543E-2</v>
      </c>
      <c r="X72" s="2561">
        <f t="shared" si="304"/>
        <v>-0.29065565307176044</v>
      </c>
      <c r="Y72" s="2561">
        <f>U72/U63-1</f>
        <v>-0.13603925066904554</v>
      </c>
      <c r="Z72" s="3007"/>
      <c r="AA72" s="2561"/>
      <c r="AB72" s="2561"/>
      <c r="AC72" s="3013"/>
      <c r="AD72" s="4966">
        <f t="shared" si="637"/>
        <v>-11.496977071728319</v>
      </c>
      <c r="AE72" s="4966">
        <f t="shared" si="638"/>
        <v>3.9000877864531014</v>
      </c>
      <c r="AF72" s="4966">
        <f t="shared" si="639"/>
        <v>-9.6868641767324579</v>
      </c>
      <c r="AG72" s="4966">
        <f t="shared" si="640"/>
        <v>3.2860481871888259</v>
      </c>
      <c r="AH72" s="3774">
        <f>BM!E20*1000</f>
        <v>433999.99874596141</v>
      </c>
      <c r="AI72" s="2566">
        <f>BM!F20*1000</f>
        <v>0</v>
      </c>
      <c r="AJ72" s="2930">
        <f t="shared" si="556"/>
        <v>433999.99874596141</v>
      </c>
      <c r="AK72" s="2921">
        <f>BM!H20*1000</f>
        <v>-1588044.6848649273</v>
      </c>
      <c r="AL72" s="2930">
        <f t="shared" si="557"/>
        <v>-1154044.686118966</v>
      </c>
      <c r="AM72" s="3539">
        <f t="shared" si="612"/>
        <v>5091741.5410951776</v>
      </c>
      <c r="AN72" s="3117">
        <f t="shared" si="613"/>
        <v>980306.93323049508</v>
      </c>
      <c r="AO72" s="2930">
        <f t="shared" si="614"/>
        <v>6072048.4743256727</v>
      </c>
      <c r="AP72" s="3117">
        <f t="shared" si="615"/>
        <v>-4308751.9643694023</v>
      </c>
      <c r="AQ72" s="2930">
        <f t="shared" si="616"/>
        <v>1763296.5099562714</v>
      </c>
      <c r="AR72" s="2568"/>
      <c r="AS72" s="2569"/>
      <c r="AT72" s="2569"/>
      <c r="AU72" s="2569"/>
      <c r="AV72" s="2568"/>
      <c r="AW72" s="4797"/>
      <c r="AX72" s="4778">
        <v>385320.01034927368</v>
      </c>
      <c r="AY72" s="3795"/>
      <c r="AZ72" s="2560">
        <f>VLOOKUP(B72,Tabla.BCRA,BCRA!$H$1,TRUE)</f>
        <v>40477623</v>
      </c>
      <c r="BA72" s="2570">
        <f t="shared" si="305"/>
        <v>1.6697907850413696E-2</v>
      </c>
      <c r="BB72" s="2570">
        <f t="shared" si="559"/>
        <v>0.79044665420711557</v>
      </c>
      <c r="BC72" s="2570">
        <f>AZ72/AZ63-1</f>
        <v>0.38854301724240847</v>
      </c>
      <c r="BD72" s="2571">
        <f>BM!D20*1000</f>
        <v>209875</v>
      </c>
      <c r="BE72" s="2572">
        <f>SUM(BM!E20:H20)*1000</f>
        <v>-214392.92860526097</v>
      </c>
      <c r="BF72" s="2572">
        <f>SUM(BM!I20:L20)*1000</f>
        <v>-43969.889519997727</v>
      </c>
      <c r="BG72" s="2572">
        <f>SUM(BM!M21:N21)*1000</f>
        <v>-565917.6147004636</v>
      </c>
      <c r="BH72" s="2573">
        <f t="shared" si="560"/>
        <v>1279196.4328257223</v>
      </c>
      <c r="BI72" s="2957">
        <f t="shared" si="617"/>
        <v>11356454.98</v>
      </c>
      <c r="BJ72" s="2957">
        <f t="shared" si="618"/>
        <v>-948471.54871496442</v>
      </c>
      <c r="BK72" s="2957">
        <f t="shared" si="619"/>
        <v>-1304976.7124649978</v>
      </c>
      <c r="BL72" s="2957">
        <f t="shared" si="620"/>
        <v>-3581963.4254903719</v>
      </c>
      <c r="BM72" s="2573">
        <f t="shared" si="621"/>
        <v>5805431.7066703346</v>
      </c>
      <c r="BN72" s="2957">
        <f>VLOOKUP(B72,Tabla.BCRA,BCRA!$L$1,TRUE)</f>
        <v>7563755</v>
      </c>
      <c r="BO72" s="4952">
        <v>40024</v>
      </c>
      <c r="BP72" s="3501">
        <f t="shared" si="626"/>
        <v>0.98879324015641923</v>
      </c>
      <c r="BQ72" s="2570">
        <f t="shared" si="250"/>
        <v>-5.7137178913896358E-3</v>
      </c>
      <c r="BR72" s="2570">
        <f t="shared" si="251"/>
        <v>0.59680829842409744</v>
      </c>
      <c r="BS72" s="2576">
        <f>BO72/BO63-1</f>
        <v>0.29808970907793597</v>
      </c>
      <c r="BT72" s="4952">
        <v>53374</v>
      </c>
      <c r="BU72" s="3501">
        <f t="shared" si="627"/>
        <v>1.3186050969445513</v>
      </c>
      <c r="BV72" s="2570">
        <f t="shared" si="252"/>
        <v>8.813546608659184E-4</v>
      </c>
      <c r="BW72" s="2570">
        <f t="shared" si="253"/>
        <v>0.54604176925527903</v>
      </c>
      <c r="BX72" s="2576">
        <f>BT72/BT63-1</f>
        <v>0.33358318966594203</v>
      </c>
      <c r="BY72" s="2577"/>
      <c r="BZ72" s="2578"/>
      <c r="CA72" s="2579"/>
      <c r="CB72" s="2580"/>
      <c r="CC72" s="2581">
        <f>IPC!C734*1</f>
        <v>67.3994</v>
      </c>
      <c r="CD72" s="2578">
        <f t="shared" si="307"/>
        <v>3.9630295357029333E-4</v>
      </c>
      <c r="CE72" s="2579">
        <f>CC72/CC63-1</f>
        <v>2.5822339382796544E-2</v>
      </c>
      <c r="CF72" s="2579">
        <f t="shared" si="308"/>
        <v>3.5233582416231979E-2</v>
      </c>
      <c r="CG72" s="2577">
        <f t="shared" si="628"/>
        <v>67.3994</v>
      </c>
      <c r="CH72" s="2578">
        <f t="shared" si="309"/>
        <v>3.9630295357029333E-4</v>
      </c>
      <c r="CI72" s="2579">
        <f>CG72/CG63-1</f>
        <v>2.5822339382796544E-2</v>
      </c>
      <c r="CJ72" s="2579">
        <f t="shared" si="254"/>
        <v>3.5233582416231979E-2</v>
      </c>
      <c r="CK72" s="3140">
        <f t="shared" si="648"/>
        <v>0.15087322654149449</v>
      </c>
      <c r="CL72" s="2579"/>
      <c r="CM72" s="2579"/>
      <c r="CN72" s="2579"/>
      <c r="CO72" s="2938">
        <f t="shared" si="629"/>
        <v>50.555125502288355</v>
      </c>
      <c r="CP72" s="2567">
        <f t="shared" si="630"/>
        <v>41.916205285271133</v>
      </c>
      <c r="CQ72" s="2951">
        <f t="shared" si="631"/>
        <v>75.597240339674656</v>
      </c>
      <c r="CR72" s="2567"/>
      <c r="CS72" s="2567"/>
      <c r="CT72" s="2567"/>
      <c r="CU72" s="3710"/>
      <c r="CV72" s="2938"/>
      <c r="CW72" s="2951"/>
      <c r="CX72" s="3156">
        <f t="shared" si="255"/>
        <v>21.14389445603793</v>
      </c>
      <c r="CY72" s="2570">
        <f t="shared" si="256"/>
        <v>5.4873595681864608E-5</v>
      </c>
      <c r="CZ72" s="2938">
        <f t="shared" si="257"/>
        <v>1816.5535390522696</v>
      </c>
      <c r="DA72" s="4815">
        <f t="shared" si="258"/>
        <v>4.7144022896855346E-3</v>
      </c>
      <c r="DB72" s="2566">
        <f>DEPOSITOS!B16</f>
        <v>17747</v>
      </c>
      <c r="DC72" s="2566">
        <f>DEPOSITOS!C16</f>
        <v>13334</v>
      </c>
      <c r="DD72" s="2566">
        <f>DEPOSITOS!D16</f>
        <v>35408</v>
      </c>
      <c r="DE72" s="2566">
        <f>DEPOSITOS!E16</f>
        <v>246</v>
      </c>
      <c r="DF72" s="2566">
        <f>DEPOSITOS!F16</f>
        <v>6911</v>
      </c>
      <c r="DG72" s="2566">
        <f>DEPOSITOS!G16</f>
        <v>6173.5619881720913</v>
      </c>
      <c r="DH72" s="2916">
        <f>DEPOSITOS!H16</f>
        <v>79819.561988172092</v>
      </c>
      <c r="DI72" s="2566">
        <f>DEPOSITOS!I16</f>
        <v>1784</v>
      </c>
      <c r="DJ72" s="4684">
        <f>DEPOSITOS!J16</f>
        <v>81603.561988172092</v>
      </c>
      <c r="DK72" s="2921">
        <f>DEPOSITOS!K16</f>
        <v>12918</v>
      </c>
      <c r="DL72" s="2921">
        <f>DEPOSITOS!L16</f>
        <v>11696</v>
      </c>
      <c r="DM72" s="2921">
        <f>DEPOSITOS!M16</f>
        <v>31046</v>
      </c>
      <c r="DN72" s="2921">
        <f>DEPOSITOS!N16</f>
        <v>246</v>
      </c>
      <c r="DO72" s="2921">
        <f>DEPOSITOS!O16</f>
        <v>4513</v>
      </c>
      <c r="DP72" s="2921">
        <f>DEPOSITOS!P16</f>
        <v>6159.1141482746607</v>
      </c>
      <c r="DQ72" s="2916">
        <f>DEPOSITOS!Q16</f>
        <v>66578.114148274661</v>
      </c>
      <c r="DR72" s="2921">
        <f>DEPOSITOS!R16</f>
        <v>1784</v>
      </c>
      <c r="DS72" s="4688">
        <f>DEPOSITOS!S16</f>
        <v>68362.114148274661</v>
      </c>
      <c r="DT72" s="2583">
        <f t="shared" si="562"/>
        <v>4829</v>
      </c>
      <c r="DU72" s="2567">
        <f t="shared" si="563"/>
        <v>1638</v>
      </c>
      <c r="DV72" s="2567">
        <f t="shared" si="564"/>
        <v>4362</v>
      </c>
      <c r="DW72" s="2567">
        <f t="shared" si="565"/>
        <v>0</v>
      </c>
      <c r="DX72" s="2567">
        <f t="shared" si="566"/>
        <v>2398</v>
      </c>
      <c r="DY72" s="2567">
        <f t="shared" si="567"/>
        <v>14.44783989743064</v>
      </c>
      <c r="DZ72" s="2567">
        <f t="shared" si="568"/>
        <v>13241.447839897432</v>
      </c>
      <c r="EA72" s="2567">
        <f t="shared" si="569"/>
        <v>0</v>
      </c>
      <c r="EB72" s="4688">
        <f t="shared" si="570"/>
        <v>13241.447839897432</v>
      </c>
      <c r="EC72" s="2921">
        <f>DEPOSITOS!Z16</f>
        <v>1629</v>
      </c>
      <c r="ED72" s="2921">
        <f>DEPOSITOS!AA16</f>
        <v>1429</v>
      </c>
      <c r="EE72" s="3813">
        <f t="shared" si="571"/>
        <v>200</v>
      </c>
      <c r="EF72" s="2566">
        <f>PRESTAMOS!B16</f>
        <v>3987</v>
      </c>
      <c r="EG72" s="2566">
        <f>PRESTAMOS!C16</f>
        <v>4557</v>
      </c>
      <c r="EH72" s="2566">
        <f>PRESTAMOS!D16</f>
        <v>9670</v>
      </c>
      <c r="EI72" s="2566">
        <f>PRESTAMOS!E16</f>
        <v>1349</v>
      </c>
      <c r="EJ72" s="2566">
        <f>PRESTAMOS!F16</f>
        <v>2081</v>
      </c>
      <c r="EK72" s="2566">
        <f>PRESTAMOS!G16</f>
        <v>2209</v>
      </c>
      <c r="EL72" s="2566">
        <f>PRESTAMOS!H16</f>
        <v>2657</v>
      </c>
      <c r="EM72" s="2614">
        <f>PRESTAMOS!I16</f>
        <v>26510</v>
      </c>
      <c r="EN72" s="2566">
        <f>PRESTAMOS!J16</f>
        <v>109</v>
      </c>
      <c r="EO72" s="2566">
        <f>PRESTAMOS!K16</f>
        <v>661</v>
      </c>
      <c r="EP72" s="2566">
        <f>PRESTAMOS!L16</f>
        <v>11</v>
      </c>
      <c r="EQ72" s="2566">
        <f>PRESTAMOS!M16</f>
        <v>18</v>
      </c>
      <c r="ER72" s="2566">
        <f>PRESTAMOS!N16</f>
        <v>0</v>
      </c>
      <c r="ES72" s="2566">
        <f>PRESTAMOS!O16</f>
        <v>21</v>
      </c>
      <c r="ET72" s="2566">
        <f>PRESTAMOS!P16</f>
        <v>435</v>
      </c>
      <c r="EU72" s="2615">
        <f>PRESTAMOS!Q16</f>
        <v>1255</v>
      </c>
      <c r="EV72" s="2575">
        <f t="shared" si="526"/>
        <v>4.4015937684536013</v>
      </c>
      <c r="EW72" s="2575">
        <f t="shared" si="527"/>
        <v>5.1100000000000003</v>
      </c>
      <c r="EX72" s="2575">
        <f t="shared" si="528"/>
        <v>0</v>
      </c>
      <c r="EY72" s="2616">
        <f t="shared" si="529"/>
        <v>4.01</v>
      </c>
      <c r="EZ72" s="2575">
        <f t="shared" si="530"/>
        <v>0.66575376884422099</v>
      </c>
      <c r="FA72" s="2617">
        <f t="shared" si="531"/>
        <v>0.69</v>
      </c>
      <c r="FB72" s="2618" t="str">
        <f t="shared" si="532"/>
        <v>s/o</v>
      </c>
      <c r="FC72" s="2619">
        <f t="shared" si="533"/>
        <v>4.125</v>
      </c>
      <c r="FD72" s="2575">
        <f t="shared" si="534"/>
        <v>0</v>
      </c>
      <c r="FE72" s="4832">
        <f t="shared" si="535"/>
        <v>0</v>
      </c>
      <c r="FF72" s="2560">
        <v>4942.6000000000004</v>
      </c>
      <c r="FG72" s="2560">
        <v>922</v>
      </c>
      <c r="FH72" s="2560">
        <v>259.2</v>
      </c>
      <c r="FI72" s="2560">
        <v>51.4</v>
      </c>
      <c r="FJ72" s="2560">
        <v>1.3</v>
      </c>
      <c r="FK72" s="2567">
        <f t="shared" si="632"/>
        <v>66.199999999999818</v>
      </c>
      <c r="FL72" s="2587">
        <v>6242.7</v>
      </c>
      <c r="FM72" s="2560">
        <v>964.9</v>
      </c>
      <c r="FN72" s="2560">
        <v>1539.3</v>
      </c>
      <c r="FO72" s="2560">
        <v>2702.8</v>
      </c>
      <c r="FP72" s="2560">
        <v>3</v>
      </c>
      <c r="FQ72" s="2560">
        <v>251.7</v>
      </c>
      <c r="FR72" s="3117">
        <f t="shared" si="633"/>
        <v>17.899999999999636</v>
      </c>
      <c r="FS72" s="2589">
        <v>5479.5999999999995</v>
      </c>
      <c r="FT72" s="4692">
        <f t="shared" si="641"/>
        <v>763.10000000000036</v>
      </c>
      <c r="FU72" s="2560">
        <v>270.3</v>
      </c>
      <c r="FV72" s="2560">
        <f t="shared" si="634"/>
        <v>51.4</v>
      </c>
      <c r="FW72" s="4692">
        <f t="shared" si="642"/>
        <v>441.40000000000038</v>
      </c>
      <c r="FX72" s="2703"/>
      <c r="FY72" s="4692">
        <f t="shared" si="643"/>
        <v>441.40000000000038</v>
      </c>
      <c r="FZ72" s="3117">
        <f t="shared" si="622"/>
        <v>44048.499999999993</v>
      </c>
      <c r="GA72" s="3117">
        <f t="shared" si="572"/>
        <v>8681.5999999999985</v>
      </c>
      <c r="GB72" s="3117">
        <f t="shared" si="573"/>
        <v>2520.3000000000002</v>
      </c>
      <c r="GC72" s="3117">
        <f t="shared" si="574"/>
        <v>609.5</v>
      </c>
      <c r="GD72" s="3117">
        <f t="shared" si="575"/>
        <v>38.9</v>
      </c>
      <c r="GE72" s="3117">
        <f t="shared" si="576"/>
        <v>479.99999999999909</v>
      </c>
      <c r="GF72" s="3336">
        <f t="shared" si="577"/>
        <v>56378.8</v>
      </c>
      <c r="GG72" s="3117">
        <f t="shared" si="578"/>
        <v>8373.1999999999989</v>
      </c>
      <c r="GH72" s="3117">
        <f t="shared" si="579"/>
        <v>13800.499999999998</v>
      </c>
      <c r="GI72" s="3117">
        <f t="shared" si="580"/>
        <v>24385.200000000001</v>
      </c>
      <c r="GJ72" s="3117">
        <f t="shared" si="581"/>
        <v>50.099999999999994</v>
      </c>
      <c r="GK72" s="3117">
        <f t="shared" si="582"/>
        <v>2447.6999999999998</v>
      </c>
      <c r="GL72" s="3117">
        <f t="shared" si="583"/>
        <v>166.89999999999873</v>
      </c>
      <c r="GM72" s="2930">
        <f t="shared" si="584"/>
        <v>49223.6</v>
      </c>
      <c r="GN72" s="4692">
        <f t="shared" si="585"/>
        <v>7155.2000000000007</v>
      </c>
      <c r="GO72" s="3117">
        <f t="shared" si="586"/>
        <v>5349</v>
      </c>
      <c r="GP72" s="3117">
        <f t="shared" si="587"/>
        <v>609.5</v>
      </c>
      <c r="GQ72" s="4692">
        <f t="shared" si="588"/>
        <v>1196.7000000000007</v>
      </c>
      <c r="GR72" s="2588"/>
      <c r="GS72" s="4843">
        <f t="shared" si="589"/>
        <v>1196.7000000000007</v>
      </c>
      <c r="GT72" s="2560">
        <v>1018.64750485</v>
      </c>
      <c r="GU72" s="2560">
        <v>2049.4876617999998</v>
      </c>
      <c r="GV72" s="2560">
        <v>516.92906565999999</v>
      </c>
      <c r="GW72" s="2567">
        <f t="shared" si="590"/>
        <v>740.51935846000015</v>
      </c>
      <c r="GX72" s="2589">
        <v>4325.5835907700002</v>
      </c>
      <c r="GY72" s="2585">
        <v>401.67158547999998</v>
      </c>
      <c r="GZ72" s="2560">
        <v>618.61603429000002</v>
      </c>
      <c r="HA72" s="2567">
        <f t="shared" si="591"/>
        <v>-233.28683724999996</v>
      </c>
      <c r="HB72" s="2587">
        <v>787.00078252000003</v>
      </c>
      <c r="HC72" s="2560">
        <v>258.12595668</v>
      </c>
      <c r="HD72" s="2560">
        <v>737.85101996000003</v>
      </c>
      <c r="HE72" s="2567">
        <f t="shared" si="592"/>
        <v>5.448966139999925</v>
      </c>
      <c r="HF72" s="2589">
        <v>1001.4259427799999</v>
      </c>
      <c r="HG72" s="4698">
        <f t="shared" si="644"/>
        <v>6114.01031607</v>
      </c>
      <c r="HH72" s="2560">
        <f t="shared" si="593"/>
        <v>10967.529704300001</v>
      </c>
      <c r="HI72" s="2560">
        <f t="shared" si="594"/>
        <v>14942.432642669999</v>
      </c>
      <c r="HJ72" s="2560">
        <f t="shared" si="595"/>
        <v>4265.4835788999999</v>
      </c>
      <c r="HK72" s="2567">
        <f t="shared" si="596"/>
        <v>7053.900108150001</v>
      </c>
      <c r="HL72" s="2589">
        <f t="shared" si="597"/>
        <v>37229.346034019996</v>
      </c>
      <c r="HM72" s="2585">
        <f t="shared" si="598"/>
        <v>3425.6828542200001</v>
      </c>
      <c r="HN72" s="2560">
        <f t="shared" si="599"/>
        <v>5572.4416251900002</v>
      </c>
      <c r="HO72" s="2567">
        <f t="shared" si="600"/>
        <v>-1850.6033180000002</v>
      </c>
      <c r="HP72" s="2587">
        <f t="shared" si="601"/>
        <v>7147.5211614099999</v>
      </c>
      <c r="HQ72" s="2560">
        <f t="shared" si="602"/>
        <v>1484.4716093099998</v>
      </c>
      <c r="HR72" s="2560">
        <f t="shared" si="603"/>
        <v>6954.8525688299997</v>
      </c>
      <c r="HS72" s="2567">
        <f t="shared" si="604"/>
        <v>3.1815789799999266</v>
      </c>
      <c r="HT72" s="2589">
        <f t="shared" si="605"/>
        <v>8442.5057571199995</v>
      </c>
      <c r="HU72" s="4698">
        <f t="shared" si="606"/>
        <v>52819.372952550002</v>
      </c>
      <c r="HV72" s="2590">
        <f t="shared" si="278"/>
        <v>0.49110135622945861</v>
      </c>
      <c r="HW72" s="2590">
        <f t="shared" si="279"/>
        <v>0.52916863964252614</v>
      </c>
      <c r="HX72" s="2590">
        <f t="shared" si="519"/>
        <v>0.2312482555123323</v>
      </c>
      <c r="HY72" s="2570">
        <f t="shared" si="280"/>
        <v>0.21058045427082339</v>
      </c>
      <c r="HZ72" s="2591">
        <f t="shared" si="281"/>
        <v>0.41592093552599474</v>
      </c>
      <c r="IA72" s="2592">
        <f t="shared" si="282"/>
        <v>0.35158771416116874</v>
      </c>
      <c r="IB72" s="2590">
        <f t="shared" si="283"/>
        <v>0.11732791035441337</v>
      </c>
      <c r="IC72" s="2570">
        <f t="shared" si="284"/>
        <v>0.36244037951480768</v>
      </c>
      <c r="ID72" s="2593">
        <f t="shared" si="285"/>
        <v>0.15801065121552593</v>
      </c>
      <c r="IE72" s="2590">
        <f t="shared" si="286"/>
        <v>1.1858231003312829</v>
      </c>
      <c r="IF72" s="2590">
        <f t="shared" si="287"/>
        <v>0.51542426993127433</v>
      </c>
      <c r="IG72" s="2570">
        <f t="shared" si="288"/>
        <v>0.29692215753193829</v>
      </c>
      <c r="IH72" s="2591">
        <f t="shared" si="289"/>
        <v>0.64387429802414564</v>
      </c>
      <c r="II72" s="4708">
        <f t="shared" si="290"/>
        <v>0.40753800429366871</v>
      </c>
      <c r="IJ72" s="2839">
        <f t="shared" si="345"/>
        <v>3.1723683509506169E-2</v>
      </c>
      <c r="IK72" s="2839">
        <f t="shared" si="291"/>
        <v>6.3827082116256761E-2</v>
      </c>
      <c r="IL72" s="2839">
        <f t="shared" si="292"/>
        <v>1.6098693608715391E-2</v>
      </c>
      <c r="IM72" s="2839">
        <f t="shared" si="293"/>
        <v>2.3061953863919678E-2</v>
      </c>
      <c r="IN72" s="5163">
        <f t="shared" si="294"/>
        <v>0.13471141309839801</v>
      </c>
      <c r="IO72" s="3736">
        <f t="shared" si="295"/>
        <v>1.2509236209640015E-2</v>
      </c>
      <c r="IP72" s="2839">
        <f t="shared" si="296"/>
        <v>1.9265525309082859E-2</v>
      </c>
      <c r="IQ72" s="2839">
        <f t="shared" si="297"/>
        <v>-7.265239208476203E-3</v>
      </c>
      <c r="IR72" s="5164">
        <f t="shared" si="298"/>
        <v>2.4509522310246667E-2</v>
      </c>
      <c r="IS72" s="2839">
        <f t="shared" si="299"/>
        <v>8.0388025458430195E-3</v>
      </c>
      <c r="IT72" s="2839">
        <f t="shared" si="300"/>
        <v>2.297885394400901E-2</v>
      </c>
      <c r="IU72" s="2839">
        <f t="shared" si="301"/>
        <v>1.6969685436457987E-4</v>
      </c>
      <c r="IV72" s="5163">
        <f t="shared" si="302"/>
        <v>3.1187353344216611E-2</v>
      </c>
      <c r="IW72" s="3823">
        <v>96.848236750227755</v>
      </c>
      <c r="IX72" s="2982">
        <v>72.76766524977225</v>
      </c>
      <c r="IY72" s="4714">
        <f>SUM(IW72:IX72)</f>
        <v>169.61590200000001</v>
      </c>
      <c r="IZ72" s="2594">
        <f>EMAE!N130</f>
        <v>64.540375003206123</v>
      </c>
      <c r="JA72" s="2570">
        <f>EMAE!O130%</f>
        <v>1.4999999999999902E-2</v>
      </c>
      <c r="JB72" s="2570">
        <f t="shared" si="346"/>
        <v>0.11230776470179027</v>
      </c>
      <c r="JC72" s="3733">
        <f>IZ72/IZ63-1</f>
        <v>8.7642762332389434E-2</v>
      </c>
      <c r="JD72" s="2594"/>
      <c r="JE72" s="2594"/>
      <c r="JF72" s="2594"/>
      <c r="JG72" s="2594"/>
      <c r="JH72" s="2594"/>
      <c r="JI72" s="2594"/>
      <c r="JJ72" s="4719"/>
      <c r="JK72" s="3517"/>
      <c r="JL72" s="3517"/>
      <c r="JM72" s="3517"/>
      <c r="JN72" s="3517"/>
      <c r="JO72" s="3517"/>
      <c r="JP72" s="3517"/>
      <c r="JQ72" s="4723"/>
      <c r="JR72" s="2594"/>
      <c r="JS72" s="2594"/>
      <c r="JT72" s="2594"/>
      <c r="JU72" s="2594"/>
      <c r="JV72" s="2594"/>
      <c r="JW72" s="2594"/>
      <c r="JX72" s="4672"/>
      <c r="JY72" s="3410">
        <v>22899.887999999999</v>
      </c>
      <c r="JZ72" s="3411">
        <v>10597.681</v>
      </c>
      <c r="KA72" s="3411">
        <v>8886.4770000000008</v>
      </c>
      <c r="KB72" s="3411">
        <v>1711.204</v>
      </c>
      <c r="KC72" s="3411">
        <v>1752.4020000000003</v>
      </c>
      <c r="KD72" s="3411">
        <v>1223.6610000000001</v>
      </c>
      <c r="KE72" s="3411">
        <v>528.74099999999999</v>
      </c>
      <c r="KF72" s="3516">
        <f t="shared" si="623"/>
        <v>0.16146966492008957</v>
      </c>
      <c r="KG72" s="3517">
        <f t="shared" si="624"/>
        <v>0.16146966492008957</v>
      </c>
      <c r="KH72" s="3518">
        <f t="shared" si="625"/>
        <v>0</v>
      </c>
      <c r="KI72" s="3446"/>
      <c r="KJ72" s="3446"/>
      <c r="KK72" s="3472"/>
      <c r="KL72" s="3473"/>
      <c r="KM72" s="3446"/>
      <c r="KN72" s="4868"/>
      <c r="KO72" s="4856"/>
      <c r="KP72" s="3661"/>
      <c r="KR72" s="4343">
        <f t="shared" si="520"/>
        <v>100</v>
      </c>
      <c r="KS72" s="4344"/>
      <c r="KT72" s="4344"/>
      <c r="KU72" s="4344"/>
      <c r="KV72" s="4344"/>
      <c r="KW72" s="4344"/>
      <c r="KX72" s="4344"/>
      <c r="KY72" s="4344"/>
      <c r="KZ72" s="4345"/>
      <c r="LD72" s="2713">
        <f t="shared" si="367"/>
        <v>37529</v>
      </c>
      <c r="LE72" s="2714">
        <f t="shared" si="368"/>
        <v>0.38487630121641869</v>
      </c>
      <c r="LF72" s="2714">
        <f t="shared" si="303"/>
        <v>5.902129692549174E-2</v>
      </c>
      <c r="LI72" s="2644"/>
    </row>
    <row r="73" spans="2:321">
      <c r="B73" s="2373">
        <v>37925</v>
      </c>
      <c r="C73" s="4674"/>
      <c r="D73" s="4675" t="s">
        <v>3411</v>
      </c>
      <c r="E73" s="2488">
        <f>VLOOKUP(B73,Tabla.BCRA,BCRA!$W$1,TRUE)</f>
        <v>12901602.05364627</v>
      </c>
      <c r="F73" s="2488">
        <f>VLOOKUP(B73,Tabla.BCRA,BCRA!$Y$1,TRUE)</f>
        <v>11813752.444816988</v>
      </c>
      <c r="G73" s="2488">
        <f>VLOOKUP(B73,Tabla.BCRA,BCRA!$AG$1,TRUE)</f>
        <v>-4836412.0564403459</v>
      </c>
      <c r="H73" s="2490">
        <f t="shared" si="645"/>
        <v>-503914.38070237823</v>
      </c>
      <c r="I73" s="2490">
        <f t="shared" si="635"/>
        <v>-504272.33577154949</v>
      </c>
      <c r="J73" s="2490">
        <f t="shared" si="636"/>
        <v>-657802.52279725298</v>
      </c>
      <c r="K73" s="2596">
        <f>RESERVAS!F18*1000</f>
        <v>539064</v>
      </c>
      <c r="L73" s="2597">
        <f>RESERVAS!G18*1000</f>
        <v>-989843.1329721245</v>
      </c>
      <c r="M73" s="2597">
        <f>RESERVAS!H18*1000</f>
        <v>-1012.8627743376752</v>
      </c>
      <c r="N73" s="2597">
        <f>RESERVAS!I18*1000</f>
        <v>-63160</v>
      </c>
      <c r="O73" s="2492">
        <f>RESERVAS!J18*1000</f>
        <v>11037.025715077469</v>
      </c>
      <c r="P73" s="407">
        <f t="shared" si="607"/>
        <v>4475697</v>
      </c>
      <c r="Q73" s="407">
        <f t="shared" si="608"/>
        <v>-2444324.9005331574</v>
      </c>
      <c r="R73" s="407">
        <f t="shared" si="609"/>
        <v>-140437.64093066455</v>
      </c>
      <c r="S73" s="407">
        <f t="shared" si="610"/>
        <v>363760</v>
      </c>
      <c r="T73" s="5325">
        <f t="shared" si="611"/>
        <v>170967.05195558409</v>
      </c>
      <c r="U73" s="2493">
        <f>VLOOKUP(B73,Tabla.BCRA,BCRA!$AK$1,TRUE)</f>
        <v>2.8632</v>
      </c>
      <c r="V73" s="2489">
        <f t="shared" si="646"/>
        <v>-1.4773679798826489E-2</v>
      </c>
      <c r="W73" s="2489">
        <f t="shared" si="647"/>
        <v>-1.4558595766649418E-2</v>
      </c>
      <c r="X73" s="2489">
        <f t="shared" si="304"/>
        <v>-0.23987147247834587</v>
      </c>
      <c r="Y73" s="2489">
        <f>U73/U63-1</f>
        <v>-0.14861730597680645</v>
      </c>
      <c r="Z73" s="3005"/>
      <c r="AA73" s="2489"/>
      <c r="AB73" s="2489"/>
      <c r="AC73" s="3011"/>
      <c r="AD73" s="4964">
        <f t="shared" si="637"/>
        <v>-10.583704077041427</v>
      </c>
      <c r="AE73" s="4964">
        <f t="shared" si="638"/>
        <v>4.3328446434864301</v>
      </c>
      <c r="AF73" s="4964">
        <f t="shared" si="639"/>
        <v>-8.8798112110424796</v>
      </c>
      <c r="AG73" s="4964">
        <f t="shared" si="640"/>
        <v>3.6352908358801574</v>
      </c>
      <c r="AH73" s="3772">
        <f>BM!E21*1000</f>
        <v>1412999.9999955001</v>
      </c>
      <c r="AI73" s="2494">
        <f>BM!F21*1000</f>
        <v>0</v>
      </c>
      <c r="AJ73" s="2928">
        <f t="shared" si="556"/>
        <v>1412999.9999955001</v>
      </c>
      <c r="AK73" s="2919">
        <f>BM!H21*1000</f>
        <v>-2738081.8640316715</v>
      </c>
      <c r="AL73" s="2928">
        <f t="shared" si="557"/>
        <v>-1325081.8640361715</v>
      </c>
      <c r="AM73" s="3537">
        <f t="shared" si="612"/>
        <v>6504741.5410906775</v>
      </c>
      <c r="AN73" s="3118">
        <f t="shared" si="613"/>
        <v>980306.93323049508</v>
      </c>
      <c r="AO73" s="2928">
        <f t="shared" si="614"/>
        <v>7485048.4743211726</v>
      </c>
      <c r="AP73" s="3118">
        <f t="shared" si="615"/>
        <v>-7046833.8284010738</v>
      </c>
      <c r="AQ73" s="2928">
        <f t="shared" si="616"/>
        <v>438214.64592009992</v>
      </c>
      <c r="AR73" s="2496"/>
      <c r="AS73" s="2497"/>
      <c r="AT73" s="2497"/>
      <c r="AU73" s="2497"/>
      <c r="AV73" s="2496"/>
      <c r="AW73" s="4795"/>
      <c r="AX73" s="4776">
        <v>390587.08907318115</v>
      </c>
      <c r="AY73" s="3793"/>
      <c r="AZ73" s="2488">
        <f>VLOOKUP(B73,Tabla.BCRA,BCRA!$H$1,TRUE)</f>
        <v>42946426</v>
      </c>
      <c r="BA73" s="2498">
        <f t="shared" si="305"/>
        <v>6.099179786322928E-2</v>
      </c>
      <c r="BB73" s="2498">
        <f t="shared" si="559"/>
        <v>0.75992494842417058</v>
      </c>
      <c r="BC73" s="2498">
        <f>AZ73/AZ63-1</f>
        <v>0.47323275227445594</v>
      </c>
      <c r="BD73" s="2499">
        <f>BM!D21*1000</f>
        <v>1538821.0000000005</v>
      </c>
      <c r="BE73" s="2500">
        <f>SUM(BM!E21:H21)*1000</f>
        <v>580201.56322970067</v>
      </c>
      <c r="BF73" s="2500">
        <f>SUM(BM!I21:L21)*1000</f>
        <v>-46466.426820000306</v>
      </c>
      <c r="BG73" s="2500">
        <f>SUM(BM!M22:N22)*1000</f>
        <v>-354476.27936147997</v>
      </c>
      <c r="BH73" s="2501">
        <f t="shared" si="560"/>
        <v>750723.1429517793</v>
      </c>
      <c r="BI73" s="2955">
        <f t="shared" si="617"/>
        <v>12895275.98</v>
      </c>
      <c r="BJ73" s="2955">
        <f t="shared" si="618"/>
        <v>-368269.98548526375</v>
      </c>
      <c r="BK73" s="2955">
        <f t="shared" si="619"/>
        <v>-1351443.1392849982</v>
      </c>
      <c r="BL73" s="2955">
        <f t="shared" si="620"/>
        <v>-3936439.7048518518</v>
      </c>
      <c r="BM73" s="2501">
        <f t="shared" si="621"/>
        <v>6556154.8496221136</v>
      </c>
      <c r="BN73" s="4957">
        <f>VLOOKUP(B73,Tabla.BCRA,BCRA!$L$1,TRUE)</f>
        <v>8240728</v>
      </c>
      <c r="BO73" s="4950">
        <v>43304</v>
      </c>
      <c r="BP73" s="3499">
        <f t="shared" si="626"/>
        <v>1.0083260478997718</v>
      </c>
      <c r="BQ73" s="2498">
        <f t="shared" si="250"/>
        <v>8.1950829502298594E-2</v>
      </c>
      <c r="BR73" s="2498">
        <f t="shared" si="251"/>
        <v>0.66771932527150879</v>
      </c>
      <c r="BS73" s="2504">
        <f>BO73/BO63-1</f>
        <v>0.40446923750527031</v>
      </c>
      <c r="BT73" s="4950">
        <v>57230</v>
      </c>
      <c r="BU73" s="3499">
        <f t="shared" si="627"/>
        <v>1.3325905163796401</v>
      </c>
      <c r="BV73" s="2498">
        <f t="shared" si="252"/>
        <v>7.2244913253644016E-2</v>
      </c>
      <c r="BW73" s="2498">
        <f t="shared" si="253"/>
        <v>0.62234947272933439</v>
      </c>
      <c r="BX73" s="2504">
        <f>BT73/BT63-1</f>
        <v>0.42992779151987603</v>
      </c>
      <c r="BY73" s="2505"/>
      <c r="BZ73" s="2506"/>
      <c r="CA73" s="2507"/>
      <c r="CB73" s="2508"/>
      <c r="CC73" s="2509">
        <f>IPC!C735*1</f>
        <v>67.796700000000001</v>
      </c>
      <c r="CD73" s="2506">
        <f t="shared" si="307"/>
        <v>5.8947112288834091E-3</v>
      </c>
      <c r="CE73" s="2507">
        <f>CC73/CC63-1</f>
        <v>3.1869265845595685E-2</v>
      </c>
      <c r="CF73" s="2507">
        <f t="shared" si="308"/>
        <v>3.9064918663924253E-2</v>
      </c>
      <c r="CG73" s="2505">
        <f t="shared" si="628"/>
        <v>67.796700000000001</v>
      </c>
      <c r="CH73" s="2506">
        <f t="shared" si="309"/>
        <v>5.8947112288834091E-3</v>
      </c>
      <c r="CI73" s="2507">
        <f>CG73/CG63-1</f>
        <v>3.1869265845595685E-2</v>
      </c>
      <c r="CJ73" s="2507">
        <f t="shared" si="254"/>
        <v>3.9064918663924253E-2</v>
      </c>
      <c r="CK73" s="3138">
        <f t="shared" si="648"/>
        <v>0.15087322654149449</v>
      </c>
      <c r="CL73" s="5495"/>
      <c r="CM73" s="5495"/>
      <c r="CN73" s="5495"/>
      <c r="CO73" s="2936">
        <f t="shared" si="629"/>
        <v>53.63857349787412</v>
      </c>
      <c r="CP73" s="2495">
        <f t="shared" si="630"/>
        <v>44.944437900027481</v>
      </c>
      <c r="CQ73" s="2949">
        <f t="shared" si="631"/>
        <v>76.042864241177526</v>
      </c>
      <c r="CR73" s="2495"/>
      <c r="CS73" s="2495"/>
      <c r="CT73" s="2495"/>
      <c r="CU73" s="3708"/>
      <c r="CV73" s="2936"/>
      <c r="CW73" s="2949"/>
      <c r="CX73" s="3154">
        <f t="shared" si="255"/>
        <v>335.37737087498732</v>
      </c>
      <c r="CY73" s="2498">
        <f t="shared" si="256"/>
        <v>8.5864940305835444E-4</v>
      </c>
      <c r="CZ73" s="2936">
        <f t="shared" si="257"/>
        <v>2151.6319673376411</v>
      </c>
      <c r="DA73" s="4813">
        <f t="shared" si="258"/>
        <v>5.5087124677961567E-3</v>
      </c>
      <c r="DB73" s="2494">
        <f>DEPOSITOS!B17</f>
        <v>20683</v>
      </c>
      <c r="DC73" s="2494">
        <f>DEPOSITOS!C17</f>
        <v>13918</v>
      </c>
      <c r="DD73" s="2494">
        <f>DEPOSITOS!D17</f>
        <v>35759</v>
      </c>
      <c r="DE73" s="2494">
        <f>DEPOSITOS!E17</f>
        <v>269</v>
      </c>
      <c r="DF73" s="2494">
        <f>DEPOSITOS!F17</f>
        <v>5989</v>
      </c>
      <c r="DG73" s="2494">
        <f>DEPOSITOS!G17</f>
        <v>5824.716435405363</v>
      </c>
      <c r="DH73" s="2914">
        <f>DEPOSITOS!H17</f>
        <v>82442.716435405368</v>
      </c>
      <c r="DI73" s="2494">
        <f>DEPOSITOS!I17</f>
        <v>1740</v>
      </c>
      <c r="DJ73" s="4682">
        <f>DEPOSITOS!J17</f>
        <v>84182.716435405368</v>
      </c>
      <c r="DK73" s="2919">
        <f>DEPOSITOS!K17</f>
        <v>13790</v>
      </c>
      <c r="DL73" s="2919">
        <f>DEPOSITOS!L17</f>
        <v>12272</v>
      </c>
      <c r="DM73" s="2919">
        <f>DEPOSITOS!M17</f>
        <v>31192</v>
      </c>
      <c r="DN73" s="2919">
        <f>DEPOSITOS!N17</f>
        <v>269</v>
      </c>
      <c r="DO73" s="2919">
        <f>DEPOSITOS!O17</f>
        <v>4359</v>
      </c>
      <c r="DP73" s="2919">
        <f>DEPOSITOS!P17</f>
        <v>5808.8177056809318</v>
      </c>
      <c r="DQ73" s="2914">
        <f>DEPOSITOS!Q17</f>
        <v>67690.817705680936</v>
      </c>
      <c r="DR73" s="2919">
        <f>DEPOSITOS!R17</f>
        <v>1740</v>
      </c>
      <c r="DS73" s="4686">
        <f>DEPOSITOS!S17</f>
        <v>69430.817705680936</v>
      </c>
      <c r="DT73" s="2511">
        <f t="shared" si="562"/>
        <v>6893</v>
      </c>
      <c r="DU73" s="2495">
        <f t="shared" si="563"/>
        <v>1646</v>
      </c>
      <c r="DV73" s="2495">
        <f t="shared" si="564"/>
        <v>4567</v>
      </c>
      <c r="DW73" s="2495">
        <f t="shared" si="565"/>
        <v>0</v>
      </c>
      <c r="DX73" s="2495">
        <f t="shared" si="566"/>
        <v>1630</v>
      </c>
      <c r="DY73" s="2495">
        <f t="shared" si="567"/>
        <v>15.898729724431178</v>
      </c>
      <c r="DZ73" s="2495">
        <f t="shared" si="568"/>
        <v>14751.898729724431</v>
      </c>
      <c r="EA73" s="2495">
        <f t="shared" si="569"/>
        <v>0</v>
      </c>
      <c r="EB73" s="4686">
        <f t="shared" si="570"/>
        <v>14751.898729724431</v>
      </c>
      <c r="EC73" s="2919">
        <f>DEPOSITOS!Z17</f>
        <v>1691</v>
      </c>
      <c r="ED73" s="2919">
        <f>DEPOSITOS!AA17</f>
        <v>1498</v>
      </c>
      <c r="EE73" s="3811">
        <f t="shared" si="571"/>
        <v>193</v>
      </c>
      <c r="EF73" s="2494">
        <f>PRESTAMOS!B17</f>
        <v>4118</v>
      </c>
      <c r="EG73" s="2494">
        <f>PRESTAMOS!C17</f>
        <v>4604</v>
      </c>
      <c r="EH73" s="2494">
        <f>PRESTAMOS!D17</f>
        <v>9458</v>
      </c>
      <c r="EI73" s="2494">
        <f>PRESTAMOS!E17</f>
        <v>1307</v>
      </c>
      <c r="EJ73" s="2494">
        <f>PRESTAMOS!F17</f>
        <v>2229</v>
      </c>
      <c r="EK73" s="2494">
        <f>PRESTAMOS!G17</f>
        <v>2240</v>
      </c>
      <c r="EL73" s="2494">
        <f>PRESTAMOS!H17</f>
        <v>2674</v>
      </c>
      <c r="EM73" s="2598">
        <f>PRESTAMOS!I17</f>
        <v>26630</v>
      </c>
      <c r="EN73" s="2494">
        <f>PRESTAMOS!J17</f>
        <v>128</v>
      </c>
      <c r="EO73" s="2494">
        <f>PRESTAMOS!K17</f>
        <v>675</v>
      </c>
      <c r="EP73" s="2494">
        <f>PRESTAMOS!L17</f>
        <v>10</v>
      </c>
      <c r="EQ73" s="2494">
        <f>PRESTAMOS!M17</f>
        <v>18</v>
      </c>
      <c r="ER73" s="2494">
        <f>PRESTAMOS!N17</f>
        <v>0</v>
      </c>
      <c r="ES73" s="2494">
        <f>PRESTAMOS!O17</f>
        <v>23</v>
      </c>
      <c r="ET73" s="2494">
        <f>PRESTAMOS!P17</f>
        <v>450</v>
      </c>
      <c r="EU73" s="2599">
        <f>PRESTAMOS!Q17</f>
        <v>1304</v>
      </c>
      <c r="EV73" s="2503">
        <f t="shared" si="526"/>
        <v>4.5684301248455235</v>
      </c>
      <c r="EW73" s="2503">
        <f t="shared" si="527"/>
        <v>5.19</v>
      </c>
      <c r="EX73" s="2503">
        <f t="shared" si="528"/>
        <v>0</v>
      </c>
      <c r="EY73" s="2600">
        <f t="shared" si="529"/>
        <v>3.7</v>
      </c>
      <c r="EZ73" s="2503">
        <f t="shared" si="530"/>
        <v>0.61349573956740222</v>
      </c>
      <c r="FA73" s="2601">
        <f t="shared" si="531"/>
        <v>0.56999999999999995</v>
      </c>
      <c r="FB73" s="2602" t="str">
        <f t="shared" si="532"/>
        <v>s/o</v>
      </c>
      <c r="FC73" s="2603">
        <f t="shared" si="533"/>
        <v>3.6875</v>
      </c>
      <c r="FD73" s="2503">
        <f t="shared" si="534"/>
        <v>0</v>
      </c>
      <c r="FE73" s="4830">
        <f t="shared" si="535"/>
        <v>0</v>
      </c>
      <c r="FF73" s="2488">
        <v>5123</v>
      </c>
      <c r="FG73" s="2488">
        <v>1035.2</v>
      </c>
      <c r="FH73" s="2488">
        <v>327.10000000000002</v>
      </c>
      <c r="FI73" s="2488">
        <v>30.5</v>
      </c>
      <c r="FJ73" s="2488">
        <v>5.6</v>
      </c>
      <c r="FK73" s="2495">
        <f t="shared" si="632"/>
        <v>67</v>
      </c>
      <c r="FL73" s="2515">
        <v>6588.4000000000005</v>
      </c>
      <c r="FM73" s="2488">
        <v>932.7</v>
      </c>
      <c r="FN73" s="2488">
        <v>1522.6</v>
      </c>
      <c r="FO73" s="2488">
        <v>2923.5</v>
      </c>
      <c r="FP73" s="2488">
        <v>0</v>
      </c>
      <c r="FQ73" s="2488">
        <v>220.2</v>
      </c>
      <c r="FR73" s="3118">
        <f t="shared" si="633"/>
        <v>20.800000000000182</v>
      </c>
      <c r="FS73" s="2517">
        <v>5619.8</v>
      </c>
      <c r="FT73" s="4690">
        <f t="shared" si="641"/>
        <v>968.60000000000036</v>
      </c>
      <c r="FU73" s="2488">
        <v>463.9</v>
      </c>
      <c r="FV73" s="2488">
        <f t="shared" si="634"/>
        <v>30.5</v>
      </c>
      <c r="FW73" s="4690">
        <f t="shared" si="642"/>
        <v>474.20000000000039</v>
      </c>
      <c r="FX73" s="2699"/>
      <c r="FY73" s="4690">
        <f t="shared" si="643"/>
        <v>474.20000000000039</v>
      </c>
      <c r="FZ73" s="3118">
        <f t="shared" si="622"/>
        <v>49171.499999999993</v>
      </c>
      <c r="GA73" s="3118">
        <f t="shared" si="572"/>
        <v>9716.7999999999993</v>
      </c>
      <c r="GB73" s="3118">
        <f t="shared" si="573"/>
        <v>2847.4</v>
      </c>
      <c r="GC73" s="3118">
        <f t="shared" si="574"/>
        <v>640</v>
      </c>
      <c r="GD73" s="3118">
        <f t="shared" si="575"/>
        <v>44.5</v>
      </c>
      <c r="GE73" s="3118">
        <f t="shared" si="576"/>
        <v>546.99999999999909</v>
      </c>
      <c r="GF73" s="3334">
        <f t="shared" si="577"/>
        <v>62967.200000000004</v>
      </c>
      <c r="GG73" s="3118">
        <f t="shared" si="578"/>
        <v>9305.9</v>
      </c>
      <c r="GH73" s="3118">
        <f t="shared" si="579"/>
        <v>15323.099999999999</v>
      </c>
      <c r="GI73" s="3118">
        <f t="shared" si="580"/>
        <v>27308.7</v>
      </c>
      <c r="GJ73" s="3118">
        <f t="shared" si="581"/>
        <v>50.099999999999994</v>
      </c>
      <c r="GK73" s="3118">
        <f t="shared" si="582"/>
        <v>2667.8999999999996</v>
      </c>
      <c r="GL73" s="3118">
        <f t="shared" si="583"/>
        <v>187.69999999999891</v>
      </c>
      <c r="GM73" s="2928">
        <f t="shared" si="584"/>
        <v>54843.4</v>
      </c>
      <c r="GN73" s="4690">
        <f t="shared" si="585"/>
        <v>8123.8000000000011</v>
      </c>
      <c r="GO73" s="3118">
        <f t="shared" si="586"/>
        <v>5812.9</v>
      </c>
      <c r="GP73" s="3118">
        <f t="shared" si="587"/>
        <v>640</v>
      </c>
      <c r="GQ73" s="4690">
        <f t="shared" si="588"/>
        <v>1670.900000000001</v>
      </c>
      <c r="GR73" s="2516"/>
      <c r="GS73" s="4841">
        <f t="shared" si="589"/>
        <v>1670.900000000001</v>
      </c>
      <c r="GT73" s="2488">
        <v>1094.1948919399999</v>
      </c>
      <c r="GU73" s="2488">
        <v>1920.79105308</v>
      </c>
      <c r="GV73" s="2488">
        <v>556.26996323000003</v>
      </c>
      <c r="GW73" s="2495">
        <f t="shared" si="590"/>
        <v>846.50480522999987</v>
      </c>
      <c r="GX73" s="2517">
        <v>4417.76071348</v>
      </c>
      <c r="GY73" s="2518">
        <v>411.34263357999998</v>
      </c>
      <c r="GZ73" s="2488">
        <v>641.52415787000007</v>
      </c>
      <c r="HA73" s="2495">
        <f t="shared" si="591"/>
        <v>-218.72033526999996</v>
      </c>
      <c r="HB73" s="2515">
        <v>834.1464561800002</v>
      </c>
      <c r="HC73" s="2488">
        <v>263.11281322999997</v>
      </c>
      <c r="HD73" s="2488">
        <v>820.46140743000001</v>
      </c>
      <c r="HE73" s="2495">
        <f t="shared" si="592"/>
        <v>-53.698205429999916</v>
      </c>
      <c r="HF73" s="2517">
        <v>1029.8760152300001</v>
      </c>
      <c r="HG73" s="4696">
        <f t="shared" si="644"/>
        <v>6281.7831848900005</v>
      </c>
      <c r="HH73" s="2488">
        <f t="shared" si="593"/>
        <v>12061.724596240001</v>
      </c>
      <c r="HI73" s="2488">
        <f t="shared" si="594"/>
        <v>16863.223695749999</v>
      </c>
      <c r="HJ73" s="2488">
        <f t="shared" si="595"/>
        <v>4821.7535421299999</v>
      </c>
      <c r="HK73" s="2495">
        <f t="shared" si="596"/>
        <v>7900.4049133800008</v>
      </c>
      <c r="HL73" s="2517">
        <f t="shared" si="597"/>
        <v>41647.106747499995</v>
      </c>
      <c r="HM73" s="2518">
        <f t="shared" si="598"/>
        <v>3837.0254878000001</v>
      </c>
      <c r="HN73" s="2488">
        <f t="shared" si="599"/>
        <v>6213.9657830599999</v>
      </c>
      <c r="HO73" s="2495">
        <f t="shared" si="600"/>
        <v>-2069.3236532700002</v>
      </c>
      <c r="HP73" s="2515">
        <f t="shared" si="601"/>
        <v>7981.6676175900002</v>
      </c>
      <c r="HQ73" s="2488">
        <f t="shared" si="602"/>
        <v>1747.5844225399999</v>
      </c>
      <c r="HR73" s="2488">
        <f t="shared" si="603"/>
        <v>7775.3139762599994</v>
      </c>
      <c r="HS73" s="2495">
        <f t="shared" si="604"/>
        <v>-50.51662644999999</v>
      </c>
      <c r="HT73" s="2517">
        <f t="shared" si="605"/>
        <v>9472.3817723499997</v>
      </c>
      <c r="HU73" s="4696">
        <f t="shared" si="606"/>
        <v>59101.156137440004</v>
      </c>
      <c r="HV73" s="2519">
        <f t="shared" si="278"/>
        <v>0.28908130248468344</v>
      </c>
      <c r="HW73" s="2519">
        <f t="shared" si="279"/>
        <v>0.34877895078440657</v>
      </c>
      <c r="HX73" s="2519">
        <f t="shared" si="519"/>
        <v>0.20251595870411587</v>
      </c>
      <c r="HY73" s="2498">
        <f t="shared" si="280"/>
        <v>0.55968600931345991</v>
      </c>
      <c r="HZ73" s="2520">
        <f t="shared" si="281"/>
        <v>0.34760021761566651</v>
      </c>
      <c r="IA73" s="2521">
        <f t="shared" si="282"/>
        <v>0.37876387756132868</v>
      </c>
      <c r="IB73" s="2519">
        <f t="shared" si="283"/>
        <v>0.11471937219732986</v>
      </c>
      <c r="IC73" s="2498">
        <f t="shared" si="284"/>
        <v>0.64429207637379737</v>
      </c>
      <c r="ID73" s="2522">
        <f t="shared" si="285"/>
        <v>0.12596734365809859</v>
      </c>
      <c r="IE73" s="2519">
        <f t="shared" si="286"/>
        <v>0.99665688046897905</v>
      </c>
      <c r="IF73" s="2519">
        <f t="shared" si="287"/>
        <v>0.34768235241141876</v>
      </c>
      <c r="IG73" s="2498">
        <f t="shared" si="288"/>
        <v>-14.225187866254586</v>
      </c>
      <c r="IH73" s="2520">
        <f t="shared" si="289"/>
        <v>0.38306833407915342</v>
      </c>
      <c r="II73" s="4706">
        <f t="shared" si="290"/>
        <v>0.31867714964942939</v>
      </c>
      <c r="IJ73" s="2833">
        <f t="shared" si="345"/>
        <v>3.3616929669735895E-2</v>
      </c>
      <c r="IK73" s="2833">
        <f t="shared" si="291"/>
        <v>5.9012428423207308E-2</v>
      </c>
      <c r="IL73" s="2833">
        <f t="shared" si="292"/>
        <v>1.7090271915028186E-2</v>
      </c>
      <c r="IM73" s="2833">
        <f t="shared" si="293"/>
        <v>2.6007151662037566E-2</v>
      </c>
      <c r="IN73" s="5158">
        <f t="shared" si="294"/>
        <v>0.13572678167000896</v>
      </c>
      <c r="IO73" s="5160">
        <f t="shared" si="295"/>
        <v>1.2637672214595809E-2</v>
      </c>
      <c r="IP73" s="2833">
        <f t="shared" si="296"/>
        <v>1.9709534979016254E-2</v>
      </c>
      <c r="IQ73" s="2833">
        <f t="shared" si="297"/>
        <v>-6.7197408636009504E-3</v>
      </c>
      <c r="IR73" s="5159">
        <f t="shared" si="298"/>
        <v>2.5627466330011114E-2</v>
      </c>
      <c r="IS73" s="2833">
        <f t="shared" si="299"/>
        <v>8.0836101527371057E-3</v>
      </c>
      <c r="IT73" s="2833">
        <f t="shared" si="300"/>
        <v>2.5207020827345682E-2</v>
      </c>
      <c r="IU73" s="2833">
        <f t="shared" si="301"/>
        <v>-1.6497689841439356E-3</v>
      </c>
      <c r="IV73" s="5158">
        <f t="shared" si="302"/>
        <v>3.1640861995938852E-2</v>
      </c>
      <c r="IW73" s="3821"/>
      <c r="IX73" s="2980"/>
      <c r="IY73" s="4715"/>
      <c r="IZ73" s="2523">
        <f>EMAE!N131</f>
        <v>65.250319128241387</v>
      </c>
      <c r="JA73" s="2498">
        <f>EMAE!O131%</f>
        <v>1.0999999999999899E-2</v>
      </c>
      <c r="JB73" s="2498">
        <f t="shared" si="346"/>
        <v>0.12397352701327935</v>
      </c>
      <c r="JC73" s="3731">
        <f>IZ73/IZ63-1</f>
        <v>9.9606832718045712E-2</v>
      </c>
      <c r="JD73" s="2523"/>
      <c r="JE73" s="2523"/>
      <c r="JF73" s="2523"/>
      <c r="JG73" s="2523"/>
      <c r="JH73" s="2523"/>
      <c r="JI73" s="2523"/>
      <c r="JJ73" s="4717"/>
      <c r="JK73" s="3511"/>
      <c r="JL73" s="3511"/>
      <c r="JM73" s="3511"/>
      <c r="JN73" s="3511"/>
      <c r="JO73" s="3511"/>
      <c r="JP73" s="3511"/>
      <c r="JQ73" s="4721"/>
      <c r="JR73" s="2523"/>
      <c r="JS73" s="2523"/>
      <c r="JT73" s="2523"/>
      <c r="JU73" s="2523"/>
      <c r="JV73" s="2523"/>
      <c r="JW73" s="2523"/>
      <c r="JX73" s="4670"/>
      <c r="JY73" s="3503"/>
      <c r="JZ73" s="2834"/>
      <c r="KA73" s="2834"/>
      <c r="KB73" s="2834"/>
      <c r="KC73" s="2834"/>
      <c r="KD73" s="2834"/>
      <c r="KE73" s="2834"/>
      <c r="KF73" s="3510"/>
      <c r="KG73" s="3511"/>
      <c r="KH73" s="3512"/>
      <c r="KI73" s="3448"/>
      <c r="KJ73" s="3448"/>
      <c r="KK73" s="3476"/>
      <c r="KL73" s="3477"/>
      <c r="KM73" s="3448"/>
      <c r="KN73" s="4870"/>
      <c r="KO73" s="4854"/>
      <c r="KP73" s="3659"/>
      <c r="KR73" s="4340">
        <f t="shared" si="520"/>
        <v>100</v>
      </c>
      <c r="KS73" s="4341"/>
      <c r="KT73" s="4341"/>
      <c r="KU73" s="4341"/>
      <c r="KV73" s="4341"/>
      <c r="KW73" s="4341"/>
      <c r="KX73" s="4341"/>
      <c r="KY73" s="4341"/>
      <c r="KZ73" s="4342"/>
      <c r="LD73" s="2713">
        <f t="shared" si="367"/>
        <v>37560</v>
      </c>
      <c r="LE73" s="2714">
        <f t="shared" si="368"/>
        <v>0.39405329159364988</v>
      </c>
      <c r="LF73" s="2714">
        <f t="shared" si="303"/>
        <v>5.6982124498685005E-2</v>
      </c>
      <c r="LI73" s="2644"/>
    </row>
    <row r="74" spans="2:321">
      <c r="B74" s="2373">
        <v>37955</v>
      </c>
      <c r="C74" s="4674"/>
      <c r="D74" s="4675" t="s">
        <v>3412</v>
      </c>
      <c r="E74" s="2488">
        <f>VLOOKUP(B74,Tabla.BCRA,BCRA!$W$1,TRUE)</f>
        <v>13482681.222707424</v>
      </c>
      <c r="F74" s="2488">
        <f>VLOOKUP(B74,Tabla.BCRA,BCRA!$Y$1,TRUE)</f>
        <v>12265872.354719518</v>
      </c>
      <c r="G74" s="2488">
        <f>VLOOKUP(B74,Tabla.BCRA,BCRA!$AG$1,TRUE)</f>
        <v>-4240590.1914679185</v>
      </c>
      <c r="H74" s="2490">
        <f t="shared" si="645"/>
        <v>581079.16906115413</v>
      </c>
      <c r="I74" s="2490">
        <f t="shared" si="635"/>
        <v>452119.90990252979</v>
      </c>
      <c r="J74" s="2490">
        <f t="shared" si="636"/>
        <v>595821.86497242749</v>
      </c>
      <c r="K74" s="2596">
        <f>RESERVAS!F19*1000</f>
        <v>510589.60559999989</v>
      </c>
      <c r="L74" s="2597">
        <f>RESERVAS!G19*1000</f>
        <v>23913.28026587802</v>
      </c>
      <c r="M74" s="2597">
        <f>RESERVAS!H19*1000</f>
        <v>-703.6051361598112</v>
      </c>
      <c r="N74" s="2597">
        <f>RESERVAS!I19*1000</f>
        <v>-7837.725705274227</v>
      </c>
      <c r="O74" s="2492">
        <f>RESERVAS!J19*1000</f>
        <v>55118.152397802463</v>
      </c>
      <c r="P74" s="407">
        <f t="shared" si="607"/>
        <v>4986286.6055999994</v>
      </c>
      <c r="Q74" s="407">
        <f t="shared" si="608"/>
        <v>-2420411.6202672794</v>
      </c>
      <c r="R74" s="407">
        <f t="shared" si="609"/>
        <v>-141141.24606682436</v>
      </c>
      <c r="S74" s="407">
        <f t="shared" si="610"/>
        <v>355922.27429472579</v>
      </c>
      <c r="T74" s="5325">
        <f t="shared" si="611"/>
        <v>226085.20435338654</v>
      </c>
      <c r="U74" s="2493">
        <f>VLOOKUP(B74,Tabla.BCRA,BCRA!$AK$1,TRUE)</f>
        <v>2.9769999999999999</v>
      </c>
      <c r="V74" s="2489">
        <f t="shared" si="646"/>
        <v>3.8226402418542124E-2</v>
      </c>
      <c r="W74" s="2489">
        <f t="shared" si="647"/>
        <v>3.9745739033249405E-2</v>
      </c>
      <c r="X74" s="2489">
        <f t="shared" si="304"/>
        <v>-0.19919381928115554</v>
      </c>
      <c r="Y74" s="2489">
        <f>U74/U63-1</f>
        <v>-0.11477847160273569</v>
      </c>
      <c r="Z74" s="3005"/>
      <c r="AA74" s="2489"/>
      <c r="AB74" s="2489"/>
      <c r="AC74" s="3011"/>
      <c r="AD74" s="4964">
        <f t="shared" si="637"/>
        <v>-12.447468540158116</v>
      </c>
      <c r="AE74" s="4964">
        <f t="shared" si="638"/>
        <v>4.3033721103163245</v>
      </c>
      <c r="AF74" s="4964">
        <f t="shared" si="639"/>
        <v>-10.41301800132555</v>
      </c>
      <c r="AG74" s="4964">
        <f t="shared" si="640"/>
        <v>3.6000164295701036</v>
      </c>
      <c r="AH74" s="3772">
        <f>BM!E22*1000</f>
        <v>1.6407966541009955E-5</v>
      </c>
      <c r="AI74" s="2494">
        <f>BM!F22*1000</f>
        <v>0</v>
      </c>
      <c r="AJ74" s="2928">
        <f t="shared" si="556"/>
        <v>1.6407966541009955E-5</v>
      </c>
      <c r="AK74" s="2919">
        <f>BM!H22*1000</f>
        <v>-101866.44386900392</v>
      </c>
      <c r="AL74" s="2928">
        <f t="shared" si="557"/>
        <v>-101866.44385259596</v>
      </c>
      <c r="AM74" s="3537">
        <f t="shared" si="612"/>
        <v>6504741.5411070855</v>
      </c>
      <c r="AN74" s="3118">
        <f t="shared" si="613"/>
        <v>980306.93323049508</v>
      </c>
      <c r="AO74" s="2928">
        <f t="shared" si="614"/>
        <v>7485048.4743375806</v>
      </c>
      <c r="AP74" s="3118">
        <f t="shared" si="615"/>
        <v>-7148700.2722700778</v>
      </c>
      <c r="AQ74" s="2928">
        <f t="shared" si="616"/>
        <v>336348.20206750394</v>
      </c>
      <c r="AR74" s="2496"/>
      <c r="AS74" s="2497"/>
      <c r="AT74" s="2497"/>
      <c r="AU74" s="2497"/>
      <c r="AV74" s="2496"/>
      <c r="AW74" s="4795"/>
      <c r="AX74" s="4776">
        <v>395818.40758514404</v>
      </c>
      <c r="AY74" s="3793"/>
      <c r="AZ74" s="2488">
        <f>VLOOKUP(B74,Tabla.BCRA,BCRA!$H$1,TRUE)</f>
        <v>44157342</v>
      </c>
      <c r="BA74" s="2498">
        <f t="shared" si="305"/>
        <v>2.8195966761005886E-2</v>
      </c>
      <c r="BB74" s="2498">
        <f t="shared" si="559"/>
        <v>0.6749867995812282</v>
      </c>
      <c r="BC74" s="2498">
        <f>AZ74/AZ63-1</f>
        <v>0.51477197398881169</v>
      </c>
      <c r="BD74" s="2499">
        <f>BM!D22*1000</f>
        <v>1467018.5795599998</v>
      </c>
      <c r="BE74" s="2500">
        <f>SUM(BM!E22:H22)*1000</f>
        <v>-177238.76956275216</v>
      </c>
      <c r="BF74" s="2500">
        <f>SUM(BM!I22:L22)*1000</f>
        <v>-108559.78925999897</v>
      </c>
      <c r="BG74" s="2500">
        <f>SUM(BM!M23:N23)*1000</f>
        <v>-337304.56578107324</v>
      </c>
      <c r="BH74" s="2501">
        <f t="shared" si="560"/>
        <v>367000.54504382471</v>
      </c>
      <c r="BI74" s="2955">
        <f t="shared" si="617"/>
        <v>14362294.559560001</v>
      </c>
      <c r="BJ74" s="2955">
        <f t="shared" si="618"/>
        <v>-545508.75504801585</v>
      </c>
      <c r="BK74" s="2955">
        <f t="shared" si="619"/>
        <v>-1460002.9285449972</v>
      </c>
      <c r="BL74" s="2955">
        <f t="shared" si="620"/>
        <v>-4273744.2706329254</v>
      </c>
      <c r="BM74" s="2501">
        <f t="shared" si="621"/>
        <v>6923155.3946659379</v>
      </c>
      <c r="BN74" s="4957">
        <f>VLOOKUP(B74,Tabla.BCRA,BCRA!$L$1,TRUE)</f>
        <v>8627271</v>
      </c>
      <c r="BO74" s="4950">
        <v>45565</v>
      </c>
      <c r="BP74" s="3499">
        <f t="shared" si="626"/>
        <v>1.0318782321635211</v>
      </c>
      <c r="BQ74" s="2498">
        <f t="shared" si="250"/>
        <v>5.221226676519497E-2</v>
      </c>
      <c r="BR74" s="2498">
        <f t="shared" si="251"/>
        <v>0.63093277972653738</v>
      </c>
      <c r="BS74" s="2504">
        <f>BO74/BO63-1</f>
        <v>0.47779975999740532</v>
      </c>
      <c r="BT74" s="4950">
        <v>59791</v>
      </c>
      <c r="BU74" s="3499">
        <f t="shared" si="627"/>
        <v>1.3540443625433796</v>
      </c>
      <c r="BV74" s="2498">
        <f t="shared" si="252"/>
        <v>4.4749257382491692E-2</v>
      </c>
      <c r="BW74" s="2498">
        <f t="shared" si="253"/>
        <v>0.60001605608927178</v>
      </c>
      <c r="BX74" s="2504">
        <f>BT74/BT63-1</f>
        <v>0.49391599830097688</v>
      </c>
      <c r="BY74" s="2505"/>
      <c r="BZ74" s="2506"/>
      <c r="CA74" s="2507"/>
      <c r="CB74" s="2508"/>
      <c r="CC74" s="2509">
        <f>IPC!C736*1</f>
        <v>67.963899999999995</v>
      </c>
      <c r="CD74" s="2506">
        <f t="shared" si="307"/>
        <v>2.4661967322892053E-3</v>
      </c>
      <c r="CE74" s="2507">
        <f>CC74/CC63-1</f>
        <v>3.4414058457173713E-2</v>
      </c>
      <c r="CF74" s="2507">
        <f t="shared" si="308"/>
        <v>3.6351021652943016E-2</v>
      </c>
      <c r="CG74" s="2505">
        <f t="shared" si="628"/>
        <v>67.963899999999995</v>
      </c>
      <c r="CH74" s="2506">
        <f t="shared" si="309"/>
        <v>2.4661967322892053E-3</v>
      </c>
      <c r="CI74" s="2507">
        <f>CG74/CG63-1</f>
        <v>3.4414058457173713E-2</v>
      </c>
      <c r="CJ74" s="2507">
        <f t="shared" si="254"/>
        <v>3.6351021652943016E-2</v>
      </c>
      <c r="CK74" s="3138">
        <f t="shared" si="648"/>
        <v>0.15087322654149449</v>
      </c>
      <c r="CL74" s="5495"/>
      <c r="CM74" s="5495"/>
      <c r="CN74" s="5495"/>
      <c r="CO74" s="2936">
        <f t="shared" si="629"/>
        <v>55.150964933327948</v>
      </c>
      <c r="CP74" s="2495">
        <f t="shared" si="630"/>
        <v>46.955668119527232</v>
      </c>
      <c r="CQ74" s="2949">
        <f t="shared" si="631"/>
        <v>76.230400904483048</v>
      </c>
      <c r="CR74" s="2495"/>
      <c r="CS74" s="2495"/>
      <c r="CT74" s="2495"/>
      <c r="CU74" s="3708"/>
      <c r="CV74" s="2936"/>
      <c r="CW74" s="2949"/>
      <c r="CX74" s="3154">
        <f t="shared" si="255"/>
        <v>147.09360704726328</v>
      </c>
      <c r="CY74" s="2498">
        <f t="shared" si="256"/>
        <v>3.7161891470553234E-4</v>
      </c>
      <c r="CZ74" s="2936">
        <f t="shared" si="257"/>
        <v>2097.2275708133316</v>
      </c>
      <c r="DA74" s="4813">
        <f t="shared" si="258"/>
        <v>5.2984589160679678E-3</v>
      </c>
      <c r="DB74" s="2494">
        <f>DEPOSITOS!B18</f>
        <v>22052</v>
      </c>
      <c r="DC74" s="2494">
        <f>DEPOSITOS!C18</f>
        <v>14191</v>
      </c>
      <c r="DD74" s="2494">
        <f>DEPOSITOS!D18</f>
        <v>34995</v>
      </c>
      <c r="DE74" s="2494">
        <f>DEPOSITOS!E18</f>
        <v>397</v>
      </c>
      <c r="DF74" s="2494">
        <f>DEPOSITOS!F18</f>
        <v>6400</v>
      </c>
      <c r="DG74" s="2494">
        <f>DEPOSITOS!G18</f>
        <v>5448.1984465248879</v>
      </c>
      <c r="DH74" s="2914">
        <f>DEPOSITOS!H18</f>
        <v>83483.198446524882</v>
      </c>
      <c r="DI74" s="2494">
        <f>DEPOSITOS!I18</f>
        <v>1736</v>
      </c>
      <c r="DJ74" s="4682">
        <f>DEPOSITOS!J18</f>
        <v>85219.198446524882</v>
      </c>
      <c r="DK74" s="2919">
        <f>DEPOSITOS!K18</f>
        <v>14208</v>
      </c>
      <c r="DL74" s="2919">
        <f>DEPOSITOS!L18</f>
        <v>12489</v>
      </c>
      <c r="DM74" s="2919">
        <f>DEPOSITOS!M18</f>
        <v>30606</v>
      </c>
      <c r="DN74" s="2919">
        <f>DEPOSITOS!N18</f>
        <v>397</v>
      </c>
      <c r="DO74" s="2919">
        <f>DEPOSITOS!O18</f>
        <v>4758</v>
      </c>
      <c r="DP74" s="2919">
        <f>DEPOSITOS!P18</f>
        <v>5433.6815308666819</v>
      </c>
      <c r="DQ74" s="2914">
        <f>DEPOSITOS!Q18</f>
        <v>67891.681530866685</v>
      </c>
      <c r="DR74" s="2919">
        <f>DEPOSITOS!R18</f>
        <v>1736</v>
      </c>
      <c r="DS74" s="4686">
        <f>DEPOSITOS!S18</f>
        <v>69627.681530866685</v>
      </c>
      <c r="DT74" s="2511">
        <f t="shared" si="562"/>
        <v>7844</v>
      </c>
      <c r="DU74" s="2495">
        <f t="shared" si="563"/>
        <v>1702</v>
      </c>
      <c r="DV74" s="2495">
        <f t="shared" si="564"/>
        <v>4389</v>
      </c>
      <c r="DW74" s="2495">
        <f t="shared" si="565"/>
        <v>0</v>
      </c>
      <c r="DX74" s="2495">
        <f t="shared" si="566"/>
        <v>1642</v>
      </c>
      <c r="DY74" s="2495">
        <f t="shared" si="567"/>
        <v>14.516915658206017</v>
      </c>
      <c r="DZ74" s="2495">
        <f t="shared" si="568"/>
        <v>15591.516915658198</v>
      </c>
      <c r="EA74" s="2495">
        <f t="shared" si="569"/>
        <v>0</v>
      </c>
      <c r="EB74" s="4686">
        <f t="shared" si="570"/>
        <v>15591.516915658198</v>
      </c>
      <c r="EC74" s="2919">
        <f>DEPOSITOS!Z18</f>
        <v>1858</v>
      </c>
      <c r="ED74" s="2919">
        <f>DEPOSITOS!AA18</f>
        <v>1632</v>
      </c>
      <c r="EE74" s="3811">
        <f t="shared" si="571"/>
        <v>226</v>
      </c>
      <c r="EF74" s="2494">
        <f>PRESTAMOS!B18</f>
        <v>4224</v>
      </c>
      <c r="EG74" s="2494">
        <f>PRESTAMOS!C18</f>
        <v>4658</v>
      </c>
      <c r="EH74" s="2494">
        <f>PRESTAMOS!D18</f>
        <v>9353</v>
      </c>
      <c r="EI74" s="2494">
        <f>PRESTAMOS!E18</f>
        <v>1282</v>
      </c>
      <c r="EJ74" s="2494">
        <f>PRESTAMOS!F18</f>
        <v>2291</v>
      </c>
      <c r="EK74" s="2494">
        <f>PRESTAMOS!G18</f>
        <v>2317</v>
      </c>
      <c r="EL74" s="2494">
        <f>PRESTAMOS!H18</f>
        <v>2651</v>
      </c>
      <c r="EM74" s="2598">
        <f>PRESTAMOS!I18</f>
        <v>26776</v>
      </c>
      <c r="EN74" s="2494">
        <f>PRESTAMOS!J18</f>
        <v>131</v>
      </c>
      <c r="EO74" s="2494">
        <f>PRESTAMOS!K18</f>
        <v>664</v>
      </c>
      <c r="EP74" s="2494">
        <f>PRESTAMOS!L18</f>
        <v>27</v>
      </c>
      <c r="EQ74" s="2494">
        <f>PRESTAMOS!M18</f>
        <v>19</v>
      </c>
      <c r="ER74" s="2494">
        <f>PRESTAMOS!N18</f>
        <v>0</v>
      </c>
      <c r="ES74" s="2494">
        <f>PRESTAMOS!O18</f>
        <v>24</v>
      </c>
      <c r="ET74" s="2494">
        <f>PRESTAMOS!P18</f>
        <v>458</v>
      </c>
      <c r="EU74" s="2599">
        <f>PRESTAMOS!Q18</f>
        <v>1323</v>
      </c>
      <c r="EV74" s="2503">
        <f t="shared" si="526"/>
        <v>4.2785760698895734</v>
      </c>
      <c r="EW74" s="2503">
        <f t="shared" si="527"/>
        <v>4.8899999999999899</v>
      </c>
      <c r="EX74" s="2503">
        <f t="shared" si="528"/>
        <v>0</v>
      </c>
      <c r="EY74" s="2600">
        <f t="shared" si="529"/>
        <v>3.57</v>
      </c>
      <c r="EZ74" s="2503">
        <f t="shared" si="530"/>
        <v>0.50908992574402157</v>
      </c>
      <c r="FA74" s="2601">
        <f t="shared" si="531"/>
        <v>0.6</v>
      </c>
      <c r="FB74" s="2602">
        <f t="shared" si="532"/>
        <v>0.5</v>
      </c>
      <c r="FC74" s="2603">
        <f t="shared" si="533"/>
        <v>3.5</v>
      </c>
      <c r="FD74" s="2503">
        <f t="shared" si="534"/>
        <v>0</v>
      </c>
      <c r="FE74" s="4830">
        <f t="shared" si="535"/>
        <v>0</v>
      </c>
      <c r="FF74" s="2488">
        <v>5164.8999999999996</v>
      </c>
      <c r="FG74" s="2488">
        <v>975.5</v>
      </c>
      <c r="FH74" s="2488">
        <v>272.10000000000002</v>
      </c>
      <c r="FI74" s="2488">
        <v>26.9</v>
      </c>
      <c r="FJ74" s="2488">
        <v>21.4</v>
      </c>
      <c r="FK74" s="2495">
        <f t="shared" si="632"/>
        <v>61.300000000000182</v>
      </c>
      <c r="FL74" s="2515">
        <v>6522.0999999999995</v>
      </c>
      <c r="FM74" s="2488">
        <v>943.2</v>
      </c>
      <c r="FN74" s="2488">
        <v>1547</v>
      </c>
      <c r="FO74" s="2488">
        <v>3046.3</v>
      </c>
      <c r="FP74" s="2488">
        <v>0</v>
      </c>
      <c r="FQ74" s="2488">
        <v>224.6</v>
      </c>
      <c r="FR74" s="3118">
        <f t="shared" si="633"/>
        <v>21.600000000000364</v>
      </c>
      <c r="FS74" s="2517">
        <v>5782.7000000000007</v>
      </c>
      <c r="FT74" s="4690">
        <f t="shared" si="641"/>
        <v>739.39999999999873</v>
      </c>
      <c r="FU74" s="2488">
        <v>681</v>
      </c>
      <c r="FV74" s="2488">
        <f t="shared" si="634"/>
        <v>26.9</v>
      </c>
      <c r="FW74" s="4690">
        <f t="shared" si="642"/>
        <v>31.499999999998728</v>
      </c>
      <c r="FX74" s="2699"/>
      <c r="FY74" s="4690">
        <f t="shared" si="643"/>
        <v>31.499999999998728</v>
      </c>
      <c r="FZ74" s="3118">
        <f t="shared" si="622"/>
        <v>54336.399999999994</v>
      </c>
      <c r="GA74" s="3118">
        <f t="shared" si="572"/>
        <v>10692.3</v>
      </c>
      <c r="GB74" s="3118">
        <f t="shared" si="573"/>
        <v>3119.5</v>
      </c>
      <c r="GC74" s="3118">
        <f t="shared" si="574"/>
        <v>666.9</v>
      </c>
      <c r="GD74" s="3118">
        <f t="shared" si="575"/>
        <v>65.900000000000006</v>
      </c>
      <c r="GE74" s="3118">
        <f t="shared" si="576"/>
        <v>608.29999999999927</v>
      </c>
      <c r="GF74" s="3334">
        <f t="shared" si="577"/>
        <v>69489.3</v>
      </c>
      <c r="GG74" s="3118">
        <f t="shared" si="578"/>
        <v>10249.1</v>
      </c>
      <c r="GH74" s="3118">
        <f t="shared" si="579"/>
        <v>16870.099999999999</v>
      </c>
      <c r="GI74" s="3118">
        <f t="shared" si="580"/>
        <v>30355</v>
      </c>
      <c r="GJ74" s="3118">
        <f t="shared" si="581"/>
        <v>50.099999999999994</v>
      </c>
      <c r="GK74" s="3118">
        <f t="shared" si="582"/>
        <v>2892.4999999999995</v>
      </c>
      <c r="GL74" s="3118">
        <f t="shared" si="583"/>
        <v>209.29999999999927</v>
      </c>
      <c r="GM74" s="2928">
        <f t="shared" si="584"/>
        <v>60626.100000000006</v>
      </c>
      <c r="GN74" s="4690">
        <f t="shared" si="585"/>
        <v>8863.2000000000007</v>
      </c>
      <c r="GO74" s="3118">
        <f t="shared" si="586"/>
        <v>6493.9</v>
      </c>
      <c r="GP74" s="3118">
        <f t="shared" si="587"/>
        <v>666.9</v>
      </c>
      <c r="GQ74" s="4690">
        <f t="shared" si="588"/>
        <v>1702.3999999999996</v>
      </c>
      <c r="GR74" s="2516"/>
      <c r="GS74" s="4841">
        <f t="shared" si="589"/>
        <v>1702.3999999999996</v>
      </c>
      <c r="GT74" s="2488">
        <v>1377.5783840399999</v>
      </c>
      <c r="GU74" s="2488">
        <v>2003.15505115</v>
      </c>
      <c r="GV74" s="2488">
        <v>507.78415179000001</v>
      </c>
      <c r="GW74" s="2495">
        <f t="shared" si="590"/>
        <v>749.17977207000013</v>
      </c>
      <c r="GX74" s="2517">
        <v>4637.6973590500002</v>
      </c>
      <c r="GY74" s="2518">
        <v>430.6271721</v>
      </c>
      <c r="GZ74" s="2488">
        <v>644.34017789000006</v>
      </c>
      <c r="HA74" s="2495">
        <f t="shared" si="591"/>
        <v>-239.76181233000011</v>
      </c>
      <c r="HB74" s="2515">
        <v>835.20553765999989</v>
      </c>
      <c r="HC74" s="2488">
        <v>245.23072155</v>
      </c>
      <c r="HD74" s="2488">
        <v>724.90989965999995</v>
      </c>
      <c r="HE74" s="2495">
        <f t="shared" si="592"/>
        <v>-51.041799580000088</v>
      </c>
      <c r="HF74" s="2517">
        <v>919.09882162999986</v>
      </c>
      <c r="HG74" s="4696">
        <f t="shared" si="644"/>
        <v>6392.0017183400005</v>
      </c>
      <c r="HH74" s="2488">
        <f t="shared" si="593"/>
        <v>13439.302980280001</v>
      </c>
      <c r="HI74" s="2488">
        <f t="shared" si="594"/>
        <v>18866.378746899998</v>
      </c>
      <c r="HJ74" s="2488">
        <f t="shared" si="595"/>
        <v>5329.5376939199996</v>
      </c>
      <c r="HK74" s="2495">
        <f t="shared" si="596"/>
        <v>8649.5846854500014</v>
      </c>
      <c r="HL74" s="2517">
        <f t="shared" si="597"/>
        <v>46284.804106549993</v>
      </c>
      <c r="HM74" s="2518">
        <f t="shared" si="598"/>
        <v>4267.6526598999999</v>
      </c>
      <c r="HN74" s="2488">
        <f t="shared" si="599"/>
        <v>6858.3059609499996</v>
      </c>
      <c r="HO74" s="2495">
        <f t="shared" si="600"/>
        <v>-2309.0854656000001</v>
      </c>
      <c r="HP74" s="2515">
        <f t="shared" si="601"/>
        <v>8816.8731552499994</v>
      </c>
      <c r="HQ74" s="2488">
        <f t="shared" si="602"/>
        <v>1992.8151440899999</v>
      </c>
      <c r="HR74" s="2488">
        <f t="shared" si="603"/>
        <v>8500.223875919999</v>
      </c>
      <c r="HS74" s="2495">
        <f t="shared" si="604"/>
        <v>-101.55842603000008</v>
      </c>
      <c r="HT74" s="2517">
        <f t="shared" si="605"/>
        <v>10391.480593979999</v>
      </c>
      <c r="HU74" s="4696">
        <f t="shared" si="606"/>
        <v>65493.157855780002</v>
      </c>
      <c r="HV74" s="2519">
        <f t="shared" si="278"/>
        <v>0.24041078942658634</v>
      </c>
      <c r="HW74" s="2519">
        <f t="shared" si="279"/>
        <v>0.33388311678518412</v>
      </c>
      <c r="HX74" s="2519">
        <f t="shared" si="519"/>
        <v>0.16267680938873874</v>
      </c>
      <c r="HY74" s="2498">
        <f t="shared" si="280"/>
        <v>0.45139613613408702</v>
      </c>
      <c r="HZ74" s="2520">
        <f t="shared" si="281"/>
        <v>0.30080736812716569</v>
      </c>
      <c r="IA74" s="2521">
        <f t="shared" si="282"/>
        <v>0.47674060912136462</v>
      </c>
      <c r="IB74" s="2519">
        <f t="shared" si="283"/>
        <v>0.19250669120642439</v>
      </c>
      <c r="IC74" s="2498">
        <f t="shared" si="284"/>
        <v>0.65367917657936747</v>
      </c>
      <c r="ID74" s="2522">
        <f t="shared" si="285"/>
        <v>0.2158280943118347</v>
      </c>
      <c r="IE74" s="2519">
        <f t="shared" si="286"/>
        <v>0.85019369658390165</v>
      </c>
      <c r="IF74" s="2519">
        <f t="shared" si="287"/>
        <v>0.14771783870586574</v>
      </c>
      <c r="IG74" s="2498">
        <f t="shared" si="288"/>
        <v>-12.532474516768062</v>
      </c>
      <c r="IH74" s="2520">
        <f t="shared" si="289"/>
        <v>0.19584163440599389</v>
      </c>
      <c r="II74" s="4706">
        <f t="shared" si="290"/>
        <v>0.27311231370524935</v>
      </c>
      <c r="IJ74" s="2833">
        <f t="shared" si="345"/>
        <v>4.1763951073761137E-2</v>
      </c>
      <c r="IK74" s="2833">
        <f t="shared" si="291"/>
        <v>6.0729516751009731E-2</v>
      </c>
      <c r="IL74" s="2833">
        <f t="shared" si="292"/>
        <v>1.5394457924924207E-2</v>
      </c>
      <c r="IM74" s="2833">
        <f t="shared" si="293"/>
        <v>2.2712832684281214E-2</v>
      </c>
      <c r="IN74" s="5158">
        <f t="shared" si="294"/>
        <v>0.14060075843397629</v>
      </c>
      <c r="IO74" s="5160">
        <f t="shared" si="295"/>
        <v>1.3055294969040619E-2</v>
      </c>
      <c r="IP74" s="2833">
        <f t="shared" si="296"/>
        <v>1.953441776963534E-2</v>
      </c>
      <c r="IQ74" s="2833">
        <f t="shared" si="297"/>
        <v>-7.2688427137919372E-3</v>
      </c>
      <c r="IR74" s="5159">
        <f t="shared" si="298"/>
        <v>2.5320870024884021E-2</v>
      </c>
      <c r="IS74" s="2833">
        <f t="shared" si="299"/>
        <v>7.4346432662229954E-3</v>
      </c>
      <c r="IT74" s="2833">
        <f t="shared" si="300"/>
        <v>2.1977044597272261E-2</v>
      </c>
      <c r="IU74" s="2833">
        <f t="shared" si="301"/>
        <v>-1.5474307996356804E-3</v>
      </c>
      <c r="IV74" s="5158">
        <f t="shared" si="302"/>
        <v>2.7864257063859577E-2</v>
      </c>
      <c r="IW74" s="3821"/>
      <c r="IX74" s="2980"/>
      <c r="IY74" s="4714"/>
      <c r="IZ74" s="2523">
        <f>EMAE!N132</f>
        <v>65.446070085626104</v>
      </c>
      <c r="JA74" s="2498">
        <f>EMAE!O132%</f>
        <v>2.9999999999998916E-3</v>
      </c>
      <c r="JB74" s="2498">
        <f t="shared" si="346"/>
        <v>0.11294495699891138</v>
      </c>
      <c r="JC74" s="3731">
        <f>IZ74/IZ63-1</f>
        <v>0.10290565321619982</v>
      </c>
      <c r="JD74" s="2523"/>
      <c r="JE74" s="2523"/>
      <c r="JF74" s="2523"/>
      <c r="JG74" s="2523"/>
      <c r="JH74" s="2523"/>
      <c r="JI74" s="2523"/>
      <c r="JJ74" s="4717"/>
      <c r="JK74" s="3511"/>
      <c r="JL74" s="3511"/>
      <c r="JM74" s="3511"/>
      <c r="JN74" s="3511"/>
      <c r="JO74" s="3511"/>
      <c r="JP74" s="3511"/>
      <c r="JQ74" s="4721"/>
      <c r="JR74" s="2523"/>
      <c r="JS74" s="2523"/>
      <c r="JT74" s="2523"/>
      <c r="JU74" s="2523"/>
      <c r="JV74" s="2523"/>
      <c r="JW74" s="2523"/>
      <c r="JX74" s="4670"/>
      <c r="JY74" s="3504"/>
      <c r="JZ74" s="2835"/>
      <c r="KA74" s="2835"/>
      <c r="KB74" s="2835"/>
      <c r="KC74" s="2835"/>
      <c r="KD74" s="2835"/>
      <c r="KE74" s="2835"/>
      <c r="KF74" s="3510"/>
      <c r="KG74" s="3511"/>
      <c r="KH74" s="3512"/>
      <c r="KI74" s="3448"/>
      <c r="KJ74" s="3448"/>
      <c r="KK74" s="3476"/>
      <c r="KL74" s="3477"/>
      <c r="KM74" s="3448"/>
      <c r="KN74" s="4870"/>
      <c r="KO74" s="4854"/>
      <c r="KP74" s="3659"/>
      <c r="KR74" s="4340">
        <f t="shared" si="520"/>
        <v>100</v>
      </c>
      <c r="KS74" s="4341"/>
      <c r="KT74" s="4341"/>
      <c r="KU74" s="4341"/>
      <c r="KV74" s="4341"/>
      <c r="KW74" s="4341"/>
      <c r="KX74" s="4341"/>
      <c r="KY74" s="4341"/>
      <c r="KZ74" s="4342"/>
      <c r="LD74" s="2713">
        <f t="shared" si="367"/>
        <v>37590</v>
      </c>
      <c r="LE74" s="2714">
        <f t="shared" si="368"/>
        <v>0.40576126323876416</v>
      </c>
      <c r="LF74" s="2714">
        <f t="shared" si="303"/>
        <v>5.4405353430277081E-2</v>
      </c>
      <c r="LI74" s="2644"/>
    </row>
    <row r="75" spans="2:321" ht="13.5" thickBot="1">
      <c r="B75" s="2486">
        <v>37986</v>
      </c>
      <c r="C75" s="4680"/>
      <c r="D75" s="4681" t="s">
        <v>3413</v>
      </c>
      <c r="E75" s="4215">
        <f>VLOOKUP(B75,Tabla.BCRA,BCRA!$W$1,TRUE)</f>
        <v>14119136.13903561</v>
      </c>
      <c r="F75" s="4215">
        <f>VLOOKUP(B75,Tabla.BCRA,BCRA!$Y$1,TRUE)</f>
        <v>12835566.536036802</v>
      </c>
      <c r="G75" s="4215">
        <f>VLOOKUP(B75,Tabla.BCRA,BCRA!$AG$1,TRUE)</f>
        <v>-4102120.974612372</v>
      </c>
      <c r="H75" s="4216">
        <f t="shared" si="645"/>
        <v>636454.91632818617</v>
      </c>
      <c r="I75" s="4216">
        <f t="shared" si="635"/>
        <v>569694.1813172847</v>
      </c>
      <c r="J75" s="4216">
        <f t="shared" si="636"/>
        <v>138469.21685554646</v>
      </c>
      <c r="K75" s="4097">
        <f>RESERVAS!F20*1000</f>
        <v>717584.00000000012</v>
      </c>
      <c r="L75" s="4217">
        <f>RESERVAS!G20*1000</f>
        <v>-187490.0766591256</v>
      </c>
      <c r="M75" s="4217">
        <f>RESERVAS!H20*1000</f>
        <v>-4332.9426673967473</v>
      </c>
      <c r="N75" s="4217">
        <f>RESERVAS!I20*1000</f>
        <v>16309.999999999998</v>
      </c>
      <c r="O75" s="4099">
        <f>RESERVAS!J20*1000</f>
        <v>94384.344036476134</v>
      </c>
      <c r="P75" s="5330">
        <f t="shared" si="607"/>
        <v>5703870.6055999994</v>
      </c>
      <c r="Q75" s="5330">
        <f t="shared" si="608"/>
        <v>-2607901.6969264052</v>
      </c>
      <c r="R75" s="5330">
        <f t="shared" si="609"/>
        <v>-145474.1887342211</v>
      </c>
      <c r="S75" s="5330">
        <f t="shared" si="610"/>
        <v>372232.27429472579</v>
      </c>
      <c r="T75" s="5331">
        <f t="shared" si="611"/>
        <v>320469.54838986264</v>
      </c>
      <c r="U75" s="4218">
        <f>VLOOKUP(B75,Tabla.BCRA,BCRA!$AK$1,TRUE)</f>
        <v>2.9344999999999999</v>
      </c>
      <c r="V75" s="4219">
        <f t="shared" si="646"/>
        <v>-1.4482876128812399E-2</v>
      </c>
      <c r="W75" s="4219">
        <f t="shared" si="647"/>
        <v>-1.4276116896204227E-2</v>
      </c>
      <c r="X75" s="4219">
        <f t="shared" si="304"/>
        <v>-0.14602146873402627</v>
      </c>
      <c r="Y75" s="4219">
        <f>U75/U63-1</f>
        <v>-0.12741599762117162</v>
      </c>
      <c r="Z75" s="4103"/>
      <c r="AA75" s="4219"/>
      <c r="AB75" s="4219"/>
      <c r="AC75" s="4104"/>
      <c r="AD75" s="4967">
        <f t="shared" si="637"/>
        <v>-13.640347602202878</v>
      </c>
      <c r="AE75" s="4967">
        <f t="shared" si="638"/>
        <v>4.3593210975849024</v>
      </c>
      <c r="AF75" s="4967">
        <f t="shared" si="639"/>
        <v>-11.309034103847631</v>
      </c>
      <c r="AG75" s="4967">
        <f t="shared" si="640"/>
        <v>3.61425620518999</v>
      </c>
      <c r="AH75" s="4105">
        <f>BM!E23*1000</f>
        <v>163774.61098718413</v>
      </c>
      <c r="AI75" s="4220">
        <f>BM!F23*1000</f>
        <v>0</v>
      </c>
      <c r="AJ75" s="4223">
        <f t="shared" si="556"/>
        <v>163774.61098718413</v>
      </c>
      <c r="AK75" s="4222">
        <f>BM!H23*1000</f>
        <v>-533247.02364580694</v>
      </c>
      <c r="AL75" s="4223">
        <f t="shared" si="557"/>
        <v>-369472.41265862284</v>
      </c>
      <c r="AM75" s="4109">
        <f t="shared" si="612"/>
        <v>6668516.1520942701</v>
      </c>
      <c r="AN75" s="4224">
        <f t="shared" si="613"/>
        <v>980306.93323049508</v>
      </c>
      <c r="AO75" s="4223">
        <f t="shared" si="614"/>
        <v>7648823.0853247652</v>
      </c>
      <c r="AP75" s="4224">
        <f t="shared" si="615"/>
        <v>-7681947.2959158849</v>
      </c>
      <c r="AQ75" s="4223">
        <f t="shared" si="616"/>
        <v>-33124.210591118899</v>
      </c>
      <c r="AR75" s="4259"/>
      <c r="AS75" s="4260"/>
      <c r="AT75" s="4260"/>
      <c r="AU75" s="4260"/>
      <c r="AV75" s="4259"/>
      <c r="AW75" s="4798"/>
      <c r="AX75" s="4779">
        <v>401364.18039703369</v>
      </c>
      <c r="AY75" s="4227"/>
      <c r="AZ75" s="4215">
        <f>VLOOKUP(B75,Tabla.BCRA,BCRA!$H$1,TRUE)</f>
        <v>46391026</v>
      </c>
      <c r="BA75" s="4228">
        <f t="shared" si="305"/>
        <v>5.0584657020343204E-2</v>
      </c>
      <c r="BB75" s="4228">
        <f t="shared" si="559"/>
        <v>0.59139619475706406</v>
      </c>
      <c r="BC75" s="4228">
        <f>AZ75/AZ63-1</f>
        <v>0.59139619475706406</v>
      </c>
      <c r="BD75" s="4113">
        <f>BM!D23*1000</f>
        <v>2125261.0000000005</v>
      </c>
      <c r="BE75" s="4229">
        <f>SUM(BM!E23:H23)*1000</f>
        <v>-438794.76562896278</v>
      </c>
      <c r="BF75" s="4229">
        <f>SUM(BM!I23:L23)*1000</f>
        <v>-40259.183090000603</v>
      </c>
      <c r="BG75" s="4229">
        <f>SUM(BM!M24:N24)*1000</f>
        <v>-935404.38111424691</v>
      </c>
      <c r="BH75" s="4115">
        <f t="shared" si="560"/>
        <v>1522881.32983321</v>
      </c>
      <c r="BI75" s="4230">
        <f t="shared" si="617"/>
        <v>16487555.559560001</v>
      </c>
      <c r="BJ75" s="4230">
        <f t="shared" si="618"/>
        <v>-984303.52067697863</v>
      </c>
      <c r="BK75" s="4230">
        <f t="shared" si="619"/>
        <v>-1500262.1116349979</v>
      </c>
      <c r="BL75" s="4230">
        <f t="shared" si="620"/>
        <v>-5209148.6517471727</v>
      </c>
      <c r="BM75" s="4115">
        <f t="shared" si="621"/>
        <v>8446036.7244991474</v>
      </c>
      <c r="BN75" s="4230">
        <f>VLOOKUP(B75,Tabla.BCRA,BCRA!$L$1,TRUE)</f>
        <v>9563330</v>
      </c>
      <c r="BO75" s="4953">
        <v>48952</v>
      </c>
      <c r="BP75" s="4231">
        <f t="shared" si="626"/>
        <v>1.0552040819273969</v>
      </c>
      <c r="BQ75" s="4228">
        <f t="shared" si="250"/>
        <v>7.4333369911115943E-2</v>
      </c>
      <c r="BR75" s="4228">
        <f t="shared" si="251"/>
        <v>0.58764959621185087</v>
      </c>
      <c r="BS75" s="4118">
        <f>BO75/BO63-1</f>
        <v>0.58764959621185087</v>
      </c>
      <c r="BT75" s="4953">
        <v>63633</v>
      </c>
      <c r="BU75" s="4231">
        <f t="shared" si="627"/>
        <v>1.3716661493970839</v>
      </c>
      <c r="BV75" s="4228">
        <f t="shared" si="252"/>
        <v>6.4257162449198102E-2</v>
      </c>
      <c r="BW75" s="4228">
        <f t="shared" si="253"/>
        <v>0.58991080128925866</v>
      </c>
      <c r="BX75" s="4118">
        <f>BT75/BT63-1</f>
        <v>0.58991080128925866</v>
      </c>
      <c r="BY75" s="4292"/>
      <c r="BZ75" s="4262"/>
      <c r="CA75" s="4233"/>
      <c r="CB75" s="4234"/>
      <c r="CC75" s="4261">
        <f>IPC!C737*1</f>
        <v>68.108199999999997</v>
      </c>
      <c r="CD75" s="4262">
        <f t="shared" si="307"/>
        <v>2.1231859855010971E-3</v>
      </c>
      <c r="CE75" s="4233">
        <f>CC75/CC63-1</f>
        <v>3.6610311889295533E-2</v>
      </c>
      <c r="CF75" s="4233">
        <f t="shared" si="308"/>
        <v>3.6610311889295533E-2</v>
      </c>
      <c r="CG75" s="4292">
        <f t="shared" si="628"/>
        <v>68.108199999999997</v>
      </c>
      <c r="CH75" s="4262">
        <f t="shared" si="309"/>
        <v>2.1231859855010971E-3</v>
      </c>
      <c r="CI75" s="4233">
        <f>CG75/CG63-1</f>
        <v>3.6610311889295533E-2</v>
      </c>
      <c r="CJ75" s="4233">
        <f t="shared" si="254"/>
        <v>3.6610311889295533E-2</v>
      </c>
      <c r="CK75" s="4126">
        <f t="shared" si="648"/>
        <v>0.15087322654149449</v>
      </c>
      <c r="CL75" s="5496"/>
      <c r="CM75" s="5496"/>
      <c r="CN75" s="5496"/>
      <c r="CO75" s="5504">
        <f t="shared" si="629"/>
        <v>57.940757578821319</v>
      </c>
      <c r="CP75" s="4236">
        <f t="shared" si="630"/>
        <v>49.972906113794323</v>
      </c>
      <c r="CQ75" s="4128">
        <f t="shared" si="631"/>
        <v>76.392252223352571</v>
      </c>
      <c r="CR75" s="4236"/>
      <c r="CS75" s="4236"/>
      <c r="CT75" s="4236"/>
      <c r="CU75" s="4237"/>
      <c r="CV75" s="4134"/>
      <c r="CW75" s="4128"/>
      <c r="CX75" s="4133">
        <f t="shared" si="255"/>
        <v>134.8184491735191</v>
      </c>
      <c r="CY75" s="4228">
        <f t="shared" si="256"/>
        <v>3.3590055056770452E-4</v>
      </c>
      <c r="CZ75" s="4134">
        <f t="shared" si="257"/>
        <v>2247.3478700068476</v>
      </c>
      <c r="DA75" s="4816">
        <f t="shared" si="258"/>
        <v>5.5992736267191246E-3</v>
      </c>
      <c r="DB75" s="4220">
        <f>DEPOSITOS!B19</f>
        <v>22339</v>
      </c>
      <c r="DC75" s="4220">
        <f>DEPOSITOS!C19</f>
        <v>14667</v>
      </c>
      <c r="DD75" s="4220">
        <f>DEPOSITOS!D19</f>
        <v>33974</v>
      </c>
      <c r="DE75" s="4220">
        <f>DEPOSITOS!E19</f>
        <v>702</v>
      </c>
      <c r="DF75" s="4220">
        <f>DEPOSITOS!F19</f>
        <v>6454</v>
      </c>
      <c r="DG75" s="4220">
        <f>DEPOSITOS!G19</f>
        <v>5039.0671007637811</v>
      </c>
      <c r="DH75" s="4221">
        <f>DEPOSITOS!H19</f>
        <v>83175.067100763787</v>
      </c>
      <c r="DI75" s="4220">
        <f>DEPOSITOS!I19</f>
        <v>1714</v>
      </c>
      <c r="DJ75" s="4685">
        <f>DEPOSITOS!J19</f>
        <v>84889.067100763787</v>
      </c>
      <c r="DK75" s="4222">
        <f>DEPOSITOS!K19</f>
        <v>14934</v>
      </c>
      <c r="DL75" s="4222">
        <f>DEPOSITOS!L19</f>
        <v>13162</v>
      </c>
      <c r="DM75" s="4222">
        <f>DEPOSITOS!M19</f>
        <v>29556</v>
      </c>
      <c r="DN75" s="4222">
        <f>DEPOSITOS!N19</f>
        <v>702</v>
      </c>
      <c r="DO75" s="4222">
        <f>DEPOSITOS!O19</f>
        <v>4596</v>
      </c>
      <c r="DP75" s="4222">
        <f>DEPOSITOS!P19</f>
        <v>5025.9559114296171</v>
      </c>
      <c r="DQ75" s="4221">
        <f>DEPOSITOS!Q19</f>
        <v>67975.955911429613</v>
      </c>
      <c r="DR75" s="4222">
        <f>DEPOSITOS!R19</f>
        <v>1714</v>
      </c>
      <c r="DS75" s="4689">
        <f>DEPOSITOS!S19</f>
        <v>69689.955911429613</v>
      </c>
      <c r="DT75" s="4238">
        <f t="shared" si="562"/>
        <v>7405</v>
      </c>
      <c r="DU75" s="4236">
        <f t="shared" si="563"/>
        <v>1505</v>
      </c>
      <c r="DV75" s="4236">
        <f t="shared" si="564"/>
        <v>4418</v>
      </c>
      <c r="DW75" s="4236">
        <f t="shared" si="565"/>
        <v>0</v>
      </c>
      <c r="DX75" s="4236">
        <f t="shared" si="566"/>
        <v>1858</v>
      </c>
      <c r="DY75" s="4236">
        <f t="shared" si="567"/>
        <v>13.11118933416401</v>
      </c>
      <c r="DZ75" s="4236">
        <f t="shared" si="568"/>
        <v>15199.111189334173</v>
      </c>
      <c r="EA75" s="4236">
        <f t="shared" si="569"/>
        <v>0</v>
      </c>
      <c r="EB75" s="4689">
        <f t="shared" si="570"/>
        <v>15199.111189334173</v>
      </c>
      <c r="EC75" s="4222">
        <f>DEPOSITOS!Z19</f>
        <v>1946</v>
      </c>
      <c r="ED75" s="4222">
        <f>DEPOSITOS!AA19</f>
        <v>1754</v>
      </c>
      <c r="EE75" s="4137">
        <f t="shared" si="571"/>
        <v>192</v>
      </c>
      <c r="EF75" s="4220">
        <f>PRESTAMOS!B19</f>
        <v>4068</v>
      </c>
      <c r="EG75" s="4220">
        <f>PRESTAMOS!C19</f>
        <v>4849</v>
      </c>
      <c r="EH75" s="4220">
        <f>PRESTAMOS!D19</f>
        <v>9193</v>
      </c>
      <c r="EI75" s="4220">
        <f>PRESTAMOS!E19</f>
        <v>1258</v>
      </c>
      <c r="EJ75" s="4220">
        <f>PRESTAMOS!F19</f>
        <v>2487</v>
      </c>
      <c r="EK75" s="4220">
        <f>PRESTAMOS!G19</f>
        <v>2440</v>
      </c>
      <c r="EL75" s="4220">
        <f>PRESTAMOS!H19</f>
        <v>2559</v>
      </c>
      <c r="EM75" s="4138">
        <f>PRESTAMOS!I19</f>
        <v>26854</v>
      </c>
      <c r="EN75" s="4220">
        <f>PRESTAMOS!J19</f>
        <v>122</v>
      </c>
      <c r="EO75" s="4220">
        <f>PRESTAMOS!K19</f>
        <v>612</v>
      </c>
      <c r="EP75" s="4220">
        <f>PRESTAMOS!L19</f>
        <v>29</v>
      </c>
      <c r="EQ75" s="4220">
        <f>PRESTAMOS!M19</f>
        <v>19</v>
      </c>
      <c r="ER75" s="4220">
        <f>PRESTAMOS!N19</f>
        <v>0</v>
      </c>
      <c r="ES75" s="4220">
        <f>PRESTAMOS!O19</f>
        <v>21</v>
      </c>
      <c r="ET75" s="4220">
        <f>PRESTAMOS!P19</f>
        <v>458</v>
      </c>
      <c r="EU75" s="4139">
        <f>PRESTAMOS!Q19</f>
        <v>1261</v>
      </c>
      <c r="EV75" s="4239">
        <f t="shared" si="526"/>
        <v>3.5925207022043222</v>
      </c>
      <c r="EW75" s="4239">
        <f t="shared" si="527"/>
        <v>4.08</v>
      </c>
      <c r="EX75" s="4239">
        <f t="shared" si="528"/>
        <v>0</v>
      </c>
      <c r="EY75" s="4141">
        <f t="shared" si="529"/>
        <v>3.12</v>
      </c>
      <c r="EZ75" s="4239">
        <f t="shared" si="530"/>
        <v>0.55739774832549516</v>
      </c>
      <c r="FA75" s="4142">
        <f t="shared" si="531"/>
        <v>0.57999999999999996</v>
      </c>
      <c r="FB75" s="4240" t="str">
        <f t="shared" si="532"/>
        <v>s/o</v>
      </c>
      <c r="FC75" s="4144">
        <f t="shared" si="533"/>
        <v>3.5625</v>
      </c>
      <c r="FD75" s="4239">
        <f t="shared" si="534"/>
        <v>0</v>
      </c>
      <c r="FE75" s="4833">
        <f t="shared" si="535"/>
        <v>0</v>
      </c>
      <c r="FF75" s="4215">
        <v>6401.1</v>
      </c>
      <c r="FG75" s="4215">
        <v>996.7</v>
      </c>
      <c r="FH75" s="4215">
        <v>187.5</v>
      </c>
      <c r="FI75" s="4215">
        <v>42.3</v>
      </c>
      <c r="FJ75" s="4215">
        <v>26</v>
      </c>
      <c r="FK75" s="4236">
        <f t="shared" si="632"/>
        <v>71.599999999999454</v>
      </c>
      <c r="FL75" s="4145">
        <v>7725.2</v>
      </c>
      <c r="FM75" s="4215">
        <v>1322.2</v>
      </c>
      <c r="FN75" s="4215">
        <v>2594.1999999999998</v>
      </c>
      <c r="FO75" s="4215">
        <v>3654.9</v>
      </c>
      <c r="FP75" s="4215">
        <v>1.5999999999999943</v>
      </c>
      <c r="FQ75" s="4215">
        <v>298</v>
      </c>
      <c r="FR75" s="4224">
        <f t="shared" si="633"/>
        <v>29.400000000001455</v>
      </c>
      <c r="FS75" s="4242">
        <v>7900.3000000000011</v>
      </c>
      <c r="FT75" s="4693">
        <f t="shared" si="641"/>
        <v>-175.10000000000127</v>
      </c>
      <c r="FU75" s="4215">
        <v>388.9</v>
      </c>
      <c r="FV75" s="4215">
        <f t="shared" si="634"/>
        <v>42.3</v>
      </c>
      <c r="FW75" s="4693">
        <f t="shared" si="642"/>
        <v>-606.30000000000121</v>
      </c>
      <c r="FX75" s="4241"/>
      <c r="FY75" s="4693">
        <f t="shared" si="643"/>
        <v>-606.30000000000121</v>
      </c>
      <c r="FZ75" s="4224">
        <f t="shared" si="622"/>
        <v>60737.499999999993</v>
      </c>
      <c r="GA75" s="4224">
        <f t="shared" si="572"/>
        <v>11689</v>
      </c>
      <c r="GB75" s="4224">
        <f t="shared" si="573"/>
        <v>3307</v>
      </c>
      <c r="GC75" s="4224">
        <f t="shared" si="574"/>
        <v>709.19999999999993</v>
      </c>
      <c r="GD75" s="4224">
        <f t="shared" si="575"/>
        <v>91.9</v>
      </c>
      <c r="GE75" s="4224">
        <f t="shared" si="576"/>
        <v>679.89999999999873</v>
      </c>
      <c r="GF75" s="4148">
        <f t="shared" si="577"/>
        <v>77214.5</v>
      </c>
      <c r="GG75" s="4224">
        <f t="shared" si="578"/>
        <v>11571.300000000001</v>
      </c>
      <c r="GH75" s="4224">
        <f t="shared" si="579"/>
        <v>19464.3</v>
      </c>
      <c r="GI75" s="4224">
        <f t="shared" si="580"/>
        <v>34009.9</v>
      </c>
      <c r="GJ75" s="4224">
        <f t="shared" si="581"/>
        <v>51.699999999999989</v>
      </c>
      <c r="GK75" s="4224">
        <f t="shared" si="582"/>
        <v>3190.4999999999995</v>
      </c>
      <c r="GL75" s="4224">
        <f t="shared" si="583"/>
        <v>238.70000000000073</v>
      </c>
      <c r="GM75" s="4223">
        <f t="shared" si="584"/>
        <v>68526.400000000009</v>
      </c>
      <c r="GN75" s="4693">
        <f t="shared" si="585"/>
        <v>8688.0999999999985</v>
      </c>
      <c r="GO75" s="4224">
        <f t="shared" si="586"/>
        <v>6882.7999999999993</v>
      </c>
      <c r="GP75" s="4224">
        <f t="shared" si="587"/>
        <v>709.19999999999993</v>
      </c>
      <c r="GQ75" s="4693">
        <f t="shared" si="588"/>
        <v>1096.0999999999985</v>
      </c>
      <c r="GR75" s="4263"/>
      <c r="GS75" s="4844">
        <f t="shared" si="589"/>
        <v>1096.0999999999985</v>
      </c>
      <c r="GT75" s="4215">
        <v>1311.4336403699999</v>
      </c>
      <c r="GU75" s="4215">
        <v>2081.194027</v>
      </c>
      <c r="GV75" s="4215">
        <v>570.69940690999999</v>
      </c>
      <c r="GW75" s="4236">
        <f t="shared" si="590"/>
        <v>1022.2155132100002</v>
      </c>
      <c r="GX75" s="4242">
        <v>4985.5425874900002</v>
      </c>
      <c r="GY75" s="4151">
        <v>424.68531872</v>
      </c>
      <c r="GZ75" s="4215">
        <v>670.81309143999988</v>
      </c>
      <c r="HA75" s="4236">
        <f t="shared" si="591"/>
        <v>-244.07818314999997</v>
      </c>
      <c r="HB75" s="4145">
        <v>851.42022700999985</v>
      </c>
      <c r="HC75" s="4215">
        <v>235.39463610999999</v>
      </c>
      <c r="HD75" s="4215">
        <v>711.67438985000001</v>
      </c>
      <c r="HE75" s="4236">
        <f t="shared" si="592"/>
        <v>-33.666176739999969</v>
      </c>
      <c r="HF75" s="4242">
        <v>913.40284922000001</v>
      </c>
      <c r="HG75" s="4699">
        <f t="shared" si="644"/>
        <v>6750.3656637200002</v>
      </c>
      <c r="HH75" s="4215">
        <f t="shared" si="593"/>
        <v>14750.736620650001</v>
      </c>
      <c r="HI75" s="4215">
        <f t="shared" si="594"/>
        <v>20947.572773899999</v>
      </c>
      <c r="HJ75" s="4215">
        <f t="shared" si="595"/>
        <v>5900.2371008299997</v>
      </c>
      <c r="HK75" s="4236">
        <f t="shared" si="596"/>
        <v>9671.8001986600011</v>
      </c>
      <c r="HL75" s="4242">
        <f t="shared" si="597"/>
        <v>51270.346694039996</v>
      </c>
      <c r="HM75" s="4151">
        <f t="shared" si="598"/>
        <v>4692.3379786200003</v>
      </c>
      <c r="HN75" s="4215">
        <f t="shared" si="599"/>
        <v>7529.1190523899995</v>
      </c>
      <c r="HO75" s="4236">
        <f t="shared" si="600"/>
        <v>-2553.16364875</v>
      </c>
      <c r="HP75" s="4145">
        <f t="shared" si="601"/>
        <v>9668.2933822599989</v>
      </c>
      <c r="HQ75" s="4215">
        <f t="shared" si="602"/>
        <v>2228.2097801999998</v>
      </c>
      <c r="HR75" s="4215">
        <f t="shared" si="603"/>
        <v>9211.8982657699999</v>
      </c>
      <c r="HS75" s="4236">
        <f t="shared" si="604"/>
        <v>-135.22460277000005</v>
      </c>
      <c r="HT75" s="4242">
        <f t="shared" si="605"/>
        <v>11304.883443199999</v>
      </c>
      <c r="HU75" s="4699">
        <f t="shared" si="606"/>
        <v>72243.523519499999</v>
      </c>
      <c r="HV75" s="4243">
        <f t="shared" si="278"/>
        <v>0.39777195218475603</v>
      </c>
      <c r="HW75" s="4243">
        <f t="shared" si="279"/>
        <v>0.58339898848648808</v>
      </c>
      <c r="HX75" s="4243">
        <f t="shared" si="519"/>
        <v>0.35820996872921262</v>
      </c>
      <c r="HY75" s="4228">
        <f t="shared" si="280"/>
        <v>0.28558198192870732</v>
      </c>
      <c r="HZ75" s="4244">
        <f t="shared" si="281"/>
        <v>0.43760981967946777</v>
      </c>
      <c r="IA75" s="4154">
        <f t="shared" si="282"/>
        <v>0.47645628372501014</v>
      </c>
      <c r="IB75" s="4243">
        <f t="shared" si="283"/>
        <v>0.2291982911515229</v>
      </c>
      <c r="IC75" s="4228">
        <f t="shared" si="284"/>
        <v>0.73904937359744793</v>
      </c>
      <c r="ID75" s="4155">
        <f t="shared" si="285"/>
        <v>0.22856699012024384</v>
      </c>
      <c r="IE75" s="4243">
        <f t="shared" si="286"/>
        <v>0.74299362151921677</v>
      </c>
      <c r="IF75" s="4243">
        <f t="shared" si="287"/>
        <v>0.38549499698266998</v>
      </c>
      <c r="IG75" s="4228">
        <f t="shared" si="288"/>
        <v>-8.5621696356816699</v>
      </c>
      <c r="IH75" s="4244">
        <f t="shared" si="289"/>
        <v>0.39842678471700732</v>
      </c>
      <c r="II75" s="4709">
        <f t="shared" si="290"/>
        <v>0.40220074379360882</v>
      </c>
      <c r="IJ75" s="4248">
        <f t="shared" si="345"/>
        <v>3.9209287856411576E-2</v>
      </c>
      <c r="IK75" s="4248">
        <f t="shared" si="291"/>
        <v>6.2223610236706049E-2</v>
      </c>
      <c r="IL75" s="4248">
        <f t="shared" si="292"/>
        <v>1.706279039685479E-2</v>
      </c>
      <c r="IM75" s="4248">
        <f t="shared" si="293"/>
        <v>3.0562234393676495E-2</v>
      </c>
      <c r="IN75" s="5165">
        <f t="shared" si="294"/>
        <v>0.14905792288364891</v>
      </c>
      <c r="IO75" s="4159">
        <f t="shared" si="295"/>
        <v>1.2697256191618199E-2</v>
      </c>
      <c r="IP75" s="4248">
        <f t="shared" si="296"/>
        <v>2.0055992762774928E-2</v>
      </c>
      <c r="IQ75" s="4248">
        <f t="shared" si="297"/>
        <v>-7.2974578720569009E-3</v>
      </c>
      <c r="IR75" s="5166">
        <f t="shared" si="298"/>
        <v>2.5455791082336223E-2</v>
      </c>
      <c r="IS75" s="4248">
        <f t="shared" si="299"/>
        <v>7.0378368855081724E-3</v>
      </c>
      <c r="IT75" s="4248">
        <f t="shared" si="300"/>
        <v>2.1277665260891119E-2</v>
      </c>
      <c r="IU75" s="4248">
        <f t="shared" si="301"/>
        <v>-1.0065525042129179E-3</v>
      </c>
      <c r="IV75" s="5165">
        <f t="shared" si="302"/>
        <v>2.7308949642186373E-2</v>
      </c>
      <c r="IW75" s="4156">
        <v>102.00756463778067</v>
      </c>
      <c r="IX75" s="4245">
        <v>76.812971362219329</v>
      </c>
      <c r="IY75" s="4716">
        <f>SUM(IW75:IX75)</f>
        <v>178.820536</v>
      </c>
      <c r="IZ75" s="4247">
        <f>EMAE!N133</f>
        <v>65.904192576225483</v>
      </c>
      <c r="JA75" s="4228">
        <f>EMAE!O133%</f>
        <v>6.9999999999998952E-3</v>
      </c>
      <c r="JB75" s="4228">
        <f t="shared" si="346"/>
        <v>0.11062599278871299</v>
      </c>
      <c r="JC75" s="5725">
        <f>IZ75/IZ63-1</f>
        <v>0.11062599278871299</v>
      </c>
      <c r="JD75" s="4247"/>
      <c r="JE75" s="4247"/>
      <c r="JF75" s="4247"/>
      <c r="JG75" s="4247"/>
      <c r="JH75" s="4247"/>
      <c r="JI75" s="4247"/>
      <c r="JJ75" s="4720"/>
      <c r="JK75" s="4250"/>
      <c r="JL75" s="4250"/>
      <c r="JM75" s="4250"/>
      <c r="JN75" s="4250"/>
      <c r="JO75" s="4250"/>
      <c r="JP75" s="4250"/>
      <c r="JQ75" s="4724"/>
      <c r="JR75" s="4247"/>
      <c r="JS75" s="4247"/>
      <c r="JT75" s="4247"/>
      <c r="JU75" s="4247"/>
      <c r="JV75" s="4247"/>
      <c r="JW75" s="4247"/>
      <c r="JX75" s="4673"/>
      <c r="JY75" s="4251">
        <v>22957.127</v>
      </c>
      <c r="JZ75" s="4252">
        <v>10639.74</v>
      </c>
      <c r="KA75" s="4252">
        <v>9102.5990000000002</v>
      </c>
      <c r="KB75" s="4252">
        <v>1537.1410000000001</v>
      </c>
      <c r="KC75" s="4252">
        <v>1720.47</v>
      </c>
      <c r="KD75" s="4252">
        <v>1203.2470000000001</v>
      </c>
      <c r="KE75" s="4252">
        <v>517.22300000000007</v>
      </c>
      <c r="KF75" s="4162">
        <f t="shared" si="623"/>
        <v>0.14447166942049336</v>
      </c>
      <c r="KG75" s="4250">
        <f t="shared" si="624"/>
        <v>0.14447166942049336</v>
      </c>
      <c r="KH75" s="4283">
        <f t="shared" si="625"/>
        <v>0</v>
      </c>
      <c r="KI75" s="4284">
        <v>21.1</v>
      </c>
      <c r="KJ75" s="4284">
        <v>58.2</v>
      </c>
      <c r="KK75" s="4285"/>
      <c r="KL75" s="4286"/>
      <c r="KM75" s="4284"/>
      <c r="KN75" s="4871"/>
      <c r="KO75" s="4857"/>
      <c r="KP75" s="4171"/>
      <c r="KR75" s="4346">
        <f t="shared" si="520"/>
        <v>100</v>
      </c>
      <c r="KS75" s="4347"/>
      <c r="KT75" s="4347"/>
      <c r="KU75" s="4347"/>
      <c r="KV75" s="4347"/>
      <c r="KW75" s="4347"/>
      <c r="KX75" s="4347"/>
      <c r="KY75" s="4347"/>
      <c r="KZ75" s="4348"/>
      <c r="LD75" s="2713">
        <f t="shared" si="367"/>
        <v>37621</v>
      </c>
      <c r="LE75" s="2714">
        <f t="shared" si="368"/>
        <v>0.40946523907008436</v>
      </c>
      <c r="LF75" s="2714">
        <f t="shared" si="303"/>
        <v>6.0967695519775988E-2</v>
      </c>
      <c r="LI75" s="2644"/>
    </row>
    <row r="76" spans="2:321">
      <c r="B76" s="2487">
        <v>38017</v>
      </c>
      <c r="C76" s="4674">
        <v>2004</v>
      </c>
      <c r="D76" s="4675" t="s">
        <v>3407</v>
      </c>
      <c r="E76" s="2374">
        <f>VLOOKUP(B76,Tabla.BCRA,BCRA!$W$1,TRUE)</f>
        <v>14919870.871279053</v>
      </c>
      <c r="F76" s="2374">
        <f>VLOOKUP(B76,Tabla.BCRA,BCRA!$Y$1,TRUE)</f>
        <v>13591512.165284762</v>
      </c>
      <c r="G76" s="2374">
        <f>VLOOKUP(B76,Tabla.BCRA,BCRA!$AG$1,TRUE)</f>
        <v>-3736351.7738208529</v>
      </c>
      <c r="H76" s="2376">
        <f t="shared" si="645"/>
        <v>800734.73224344291</v>
      </c>
      <c r="I76" s="2376">
        <f t="shared" si="635"/>
        <v>755945.6292479597</v>
      </c>
      <c r="J76" s="2376">
        <f t="shared" si="636"/>
        <v>365769.20079151914</v>
      </c>
      <c r="K76" s="2620">
        <f>RESERVAS!F21*1000</f>
        <v>562587.3067800001</v>
      </c>
      <c r="L76" s="2621">
        <f>RESERVAS!G21*1000</f>
        <v>329359.95585215505</v>
      </c>
      <c r="M76" s="2621">
        <f>RESERVAS!H21*1000</f>
        <v>-496.83448694850642</v>
      </c>
      <c r="N76" s="2621">
        <f>RESERVAS!I21*1000</f>
        <v>-2019.9999999999934</v>
      </c>
      <c r="O76" s="2378">
        <f>RESERVAS!J21*1000</f>
        <v>-88696.845752178589</v>
      </c>
      <c r="P76" s="431">
        <f>K76</f>
        <v>562587.3067800001</v>
      </c>
      <c r="Q76" s="431">
        <f t="shared" ref="Q76" si="649">L76</f>
        <v>329359.95585215505</v>
      </c>
      <c r="R76" s="431">
        <f t="shared" ref="R76" si="650">M76</f>
        <v>-496.83448694850642</v>
      </c>
      <c r="S76" s="431">
        <f t="shared" ref="S76" si="651">N76</f>
        <v>-2019.9999999999934</v>
      </c>
      <c r="T76" s="5332">
        <f t="shared" ref="T76" si="652">O76</f>
        <v>-88696.845752178589</v>
      </c>
      <c r="U76" s="2379">
        <f>VLOOKUP(B76,Tabla.BCRA,BCRA!$AK$1,TRUE)</f>
        <v>2.9428000000000001</v>
      </c>
      <c r="V76" s="2375">
        <f t="shared" si="646"/>
        <v>2.8204431154003656E-3</v>
      </c>
      <c r="W76" s="2375">
        <f t="shared" si="647"/>
        <v>2.8284205145681085E-3</v>
      </c>
      <c r="X76" s="2375">
        <f t="shared" si="304"/>
        <v>-0.10099225227674329</v>
      </c>
      <c r="Y76" s="2375">
        <f>W76</f>
        <v>2.8284205145681085E-3</v>
      </c>
      <c r="Z76" s="3002"/>
      <c r="AA76" s="2375"/>
      <c r="AB76" s="2375"/>
      <c r="AC76" s="4087"/>
      <c r="AD76" s="4960">
        <f t="shared" si="637"/>
        <v>-15.420618958765781</v>
      </c>
      <c r="AE76" s="4960">
        <f t="shared" si="638"/>
        <v>4.2391792980301428</v>
      </c>
      <c r="AF76" s="4960">
        <f t="shared" si="639"/>
        <v>-12.577361513245245</v>
      </c>
      <c r="AG76" s="4960">
        <f t="shared" si="640"/>
        <v>3.457558395895783</v>
      </c>
      <c r="AH76" s="3769">
        <f>BM!E24*1000</f>
        <v>0</v>
      </c>
      <c r="AI76" s="2381">
        <f>BM!F24*1000</f>
        <v>0</v>
      </c>
      <c r="AJ76" s="2925">
        <f t="shared" si="556"/>
        <v>0</v>
      </c>
      <c r="AK76" s="2922">
        <f>BM!H24*1000</f>
        <v>874204.71886636189</v>
      </c>
      <c r="AL76" s="2925">
        <f t="shared" si="557"/>
        <v>874204.71886636189</v>
      </c>
      <c r="AM76" s="3540">
        <f>AH76</f>
        <v>0</v>
      </c>
      <c r="AN76" s="3165">
        <f t="shared" ref="AN76" si="653">AI76</f>
        <v>0</v>
      </c>
      <c r="AO76" s="2925">
        <f t="shared" ref="AO76" si="654">AJ76</f>
        <v>0</v>
      </c>
      <c r="AP76" s="3165">
        <f t="shared" ref="AP76" si="655">AK76</f>
        <v>874204.71886636189</v>
      </c>
      <c r="AQ76" s="2925">
        <f t="shared" ref="AQ76" si="656">AL76</f>
        <v>874204.71886636189</v>
      </c>
      <c r="AR76" s="2383"/>
      <c r="AS76" s="2384"/>
      <c r="AT76" s="2384"/>
      <c r="AU76" s="2384"/>
      <c r="AV76" s="2383"/>
      <c r="AW76" s="4791"/>
      <c r="AX76" s="4772">
        <v>407053.82793426514</v>
      </c>
      <c r="AY76" s="3790">
        <f t="array" ref="AY76:AY279">TREND(PBI!DA53:DA120,PBI!CY53:CY120^{1,2,3,4,5,6},MONTHLY!B76:B279^{1,2,3,4,5,6})</f>
        <v>674790.72174072266</v>
      </c>
      <c r="AZ76" s="2374">
        <f>VLOOKUP(B76,Tabla.BCRA,BCRA!$H$1,TRUE)</f>
        <v>46993447</v>
      </c>
      <c r="BA76" s="2385">
        <f t="shared" si="305"/>
        <v>1.2985722712836711E-2</v>
      </c>
      <c r="BB76" s="2385">
        <f>AZ76/AZ64-1</f>
        <v>0.59345004100315224</v>
      </c>
      <c r="BC76" s="2385">
        <f>AZ76/AZ75-1</f>
        <v>1.2985722712836711E-2</v>
      </c>
      <c r="BD76" s="4088">
        <f>BM!D24*1000</f>
        <v>1628272.6510800002</v>
      </c>
      <c r="BE76" s="2387">
        <f>SUM(BM!E24:H24)*1000</f>
        <v>-74444.273713268674</v>
      </c>
      <c r="BF76" s="2387">
        <f>SUM(BM!I24:L24)*1000</f>
        <v>-205421.59005000288</v>
      </c>
      <c r="BG76" s="2387">
        <f>SUM(BM!M25:N25)*1000</f>
        <v>-566444.78012551053</v>
      </c>
      <c r="BH76" s="2388">
        <f t="shared" si="560"/>
        <v>-179541.00719121832</v>
      </c>
      <c r="BI76" s="2952">
        <f>BD76</f>
        <v>1628272.6510800002</v>
      </c>
      <c r="BJ76" s="2952">
        <f t="shared" ref="BJ76" si="657">BE76</f>
        <v>-74444.273713268674</v>
      </c>
      <c r="BK76" s="2952">
        <f t="shared" ref="BK76" si="658">BF76</f>
        <v>-205421.59005000288</v>
      </c>
      <c r="BL76" s="2952">
        <f t="shared" ref="BL76" si="659">BG76</f>
        <v>-566444.78012551053</v>
      </c>
      <c r="BM76" s="2388">
        <f t="shared" ref="BM76" si="660">BH76</f>
        <v>-179541.00719121832</v>
      </c>
      <c r="BN76" s="4956">
        <f>VLOOKUP(B76,Tabla.BCRA,BCRA!$L$1,TRUE)</f>
        <v>10623410</v>
      </c>
      <c r="BO76" s="4946">
        <v>49734</v>
      </c>
      <c r="BP76" s="3496">
        <f t="shared" si="626"/>
        <v>1.0583177692838748</v>
      </c>
      <c r="BQ76" s="2385">
        <f t="shared" si="250"/>
        <v>1.5974832488968804E-2</v>
      </c>
      <c r="BR76" s="2385">
        <f t="shared" si="251"/>
        <v>0.6466576167930338</v>
      </c>
      <c r="BS76" s="2391">
        <f>BO76/BO75-1</f>
        <v>1.5974832488968804E-2</v>
      </c>
      <c r="BT76" s="4946">
        <v>66006</v>
      </c>
      <c r="BU76" s="3496">
        <f t="shared" si="627"/>
        <v>1.4045788128715053</v>
      </c>
      <c r="BV76" s="2385">
        <f t="shared" si="252"/>
        <v>3.7291971147046299E-2</v>
      </c>
      <c r="BW76" s="2385">
        <f t="shared" si="253"/>
        <v>0.67723738374752251</v>
      </c>
      <c r="BX76" s="2391">
        <f>BT76/BT75-1</f>
        <v>3.7291971147046299E-2</v>
      </c>
      <c r="BY76" s="2392"/>
      <c r="BZ76" s="2393"/>
      <c r="CA76" s="2394"/>
      <c r="CB76" s="2395"/>
      <c r="CC76" s="2396">
        <f>IPC!C738*1</f>
        <v>68.394499999999994</v>
      </c>
      <c r="CD76" s="2393">
        <f t="shared" si="307"/>
        <v>4.2036054395799827E-3</v>
      </c>
      <c r="CE76" s="2394">
        <f>CC76/CC75-1</f>
        <v>4.2036054395799827E-3</v>
      </c>
      <c r="CF76" s="2394">
        <f t="shared" si="308"/>
        <v>2.7413413930682973E-2</v>
      </c>
      <c r="CG76" s="2392">
        <f t="shared" si="628"/>
        <v>68.394499999999994</v>
      </c>
      <c r="CH76" s="2393">
        <f t="shared" si="309"/>
        <v>4.2036054395799827E-3</v>
      </c>
      <c r="CI76" s="2394">
        <f>CG76/CG75-1</f>
        <v>4.2036054395799827E-3</v>
      </c>
      <c r="CJ76" s="2394">
        <f t="shared" si="254"/>
        <v>2.7413413930682973E-2</v>
      </c>
      <c r="CK76" s="4089">
        <f t="shared" si="648"/>
        <v>0.15087322654149449</v>
      </c>
      <c r="CL76" s="5505">
        <f t="shared" ref="CL76:CL139" si="661">LN(2)/LN(1+CJ76)</f>
        <v>25.629975325384475</v>
      </c>
      <c r="CM76" s="5505" t="str">
        <f>TRUNC(CL76)&amp;"Y, "&amp;ROUND((CL76-TRUNC(CL76))*12,0)&amp;"M"</f>
        <v>25Y, 8M</v>
      </c>
      <c r="CN76" s="5505"/>
      <c r="CO76" s="2933">
        <f t="shared" si="629"/>
        <v>58.693160190511598</v>
      </c>
      <c r="CP76" s="2382">
        <f t="shared" si="630"/>
        <v>51.836494286723998</v>
      </c>
      <c r="CQ76" s="2946">
        <f t="shared" si="631"/>
        <v>76.713375110340422</v>
      </c>
      <c r="CR76" s="2382"/>
      <c r="CS76" s="2382"/>
      <c r="CT76" s="2382"/>
      <c r="CU76" s="3705"/>
      <c r="CV76" s="2933"/>
      <c r="CW76" s="2946"/>
      <c r="CX76" s="3151">
        <f t="shared" si="255"/>
        <v>276.3017172433469</v>
      </c>
      <c r="CY76" s="2385">
        <f t="shared" si="256"/>
        <v>6.7878422528424589E-4</v>
      </c>
      <c r="CZ76" s="2933">
        <f t="shared" si="257"/>
        <v>1761.1701145559887</v>
      </c>
      <c r="DA76" s="4817">
        <f t="shared" si="258"/>
        <v>4.3266270790122598E-3</v>
      </c>
      <c r="DB76" s="2381">
        <f>DEPOSITOS!B20</f>
        <v>24229</v>
      </c>
      <c r="DC76" s="2381">
        <f>DEPOSITOS!C20</f>
        <v>16256</v>
      </c>
      <c r="DD76" s="2381">
        <f>DEPOSITOS!D20</f>
        <v>34961</v>
      </c>
      <c r="DE76" s="2381">
        <f>DEPOSITOS!E20</f>
        <v>837</v>
      </c>
      <c r="DF76" s="2381">
        <f>DEPOSITOS!F20</f>
        <v>6758</v>
      </c>
      <c r="DG76" s="2381">
        <f>DEPOSITOS!G20</f>
        <v>4727.064428414672</v>
      </c>
      <c r="DH76" s="2911">
        <f>DEPOSITOS!H20</f>
        <v>87768.064428414669</v>
      </c>
      <c r="DI76" s="2381">
        <f>DEPOSITOS!I20</f>
        <v>1787</v>
      </c>
      <c r="DJ76" s="4682">
        <f>DEPOSITOS!J20</f>
        <v>89555.064428414669</v>
      </c>
      <c r="DK76" s="2922">
        <f>DEPOSITOS!K20</f>
        <v>15539</v>
      </c>
      <c r="DL76" s="2922">
        <f>DEPOSITOS!L20</f>
        <v>14240</v>
      </c>
      <c r="DM76" s="2922">
        <f>DEPOSITOS!M20</f>
        <v>28484</v>
      </c>
      <c r="DN76" s="2922">
        <f>DEPOSITOS!N20</f>
        <v>837</v>
      </c>
      <c r="DO76" s="2922">
        <f>DEPOSITOS!O20</f>
        <v>5028</v>
      </c>
      <c r="DP76" s="2922">
        <f>DEPOSITOS!P20</f>
        <v>4713.9255834931982</v>
      </c>
      <c r="DQ76" s="2911">
        <f>DEPOSITOS!Q20</f>
        <v>68841.925583493197</v>
      </c>
      <c r="DR76" s="2922">
        <f>DEPOSITOS!R20</f>
        <v>1787</v>
      </c>
      <c r="DS76" s="4686">
        <f>DEPOSITOS!S20</f>
        <v>70628.925583493197</v>
      </c>
      <c r="DT76" s="2398">
        <f t="shared" si="562"/>
        <v>8690</v>
      </c>
      <c r="DU76" s="2382">
        <f t="shared" si="563"/>
        <v>2016</v>
      </c>
      <c r="DV76" s="2382">
        <f t="shared" si="564"/>
        <v>6477</v>
      </c>
      <c r="DW76" s="2382">
        <f t="shared" si="565"/>
        <v>0</v>
      </c>
      <c r="DX76" s="2382">
        <f t="shared" si="566"/>
        <v>1730</v>
      </c>
      <c r="DY76" s="2382">
        <f t="shared" si="567"/>
        <v>13.138844921473719</v>
      </c>
      <c r="DZ76" s="2382">
        <f t="shared" si="568"/>
        <v>18926.138844921472</v>
      </c>
      <c r="EA76" s="2382">
        <f t="shared" si="569"/>
        <v>0</v>
      </c>
      <c r="EB76" s="4686">
        <f t="shared" si="570"/>
        <v>18926.138844921472</v>
      </c>
      <c r="EC76" s="2922">
        <f>DEPOSITOS!Z20</f>
        <v>2077</v>
      </c>
      <c r="ED76" s="2922">
        <f>DEPOSITOS!AA20</f>
        <v>1845</v>
      </c>
      <c r="EE76" s="3814">
        <f t="shared" si="571"/>
        <v>232</v>
      </c>
      <c r="EF76" s="2381">
        <f>PRESTAMOS!B20</f>
        <v>4021</v>
      </c>
      <c r="EG76" s="2381">
        <f>PRESTAMOS!C20</f>
        <v>4679</v>
      </c>
      <c r="EH76" s="2381">
        <f>PRESTAMOS!D20</f>
        <v>9185</v>
      </c>
      <c r="EI76" s="2381">
        <f>PRESTAMOS!E20</f>
        <v>1240</v>
      </c>
      <c r="EJ76" s="2381">
        <f>PRESTAMOS!F20</f>
        <v>2512</v>
      </c>
      <c r="EK76" s="2381">
        <f>PRESTAMOS!G20</f>
        <v>2446</v>
      </c>
      <c r="EL76" s="2381">
        <f>PRESTAMOS!H20</f>
        <v>2561</v>
      </c>
      <c r="EM76" s="2622">
        <f>PRESTAMOS!I20</f>
        <v>26644</v>
      </c>
      <c r="EN76" s="2381">
        <f>PRESTAMOS!J20</f>
        <v>131</v>
      </c>
      <c r="EO76" s="2381">
        <f>PRESTAMOS!K20</f>
        <v>675</v>
      </c>
      <c r="EP76" s="2381">
        <f>PRESTAMOS!L20</f>
        <v>29</v>
      </c>
      <c r="EQ76" s="2381">
        <f>PRESTAMOS!M20</f>
        <v>19</v>
      </c>
      <c r="ER76" s="2381">
        <f>PRESTAMOS!N20</f>
        <v>0</v>
      </c>
      <c r="ES76" s="2381">
        <f>PRESTAMOS!O20</f>
        <v>30</v>
      </c>
      <c r="ET76" s="2381">
        <f>PRESTAMOS!P20</f>
        <v>449</v>
      </c>
      <c r="EU76" s="4092">
        <f>PRESTAMOS!Q20</f>
        <v>1333</v>
      </c>
      <c r="EV76" s="2390">
        <f t="shared" si="526"/>
        <v>2.8477648645177864</v>
      </c>
      <c r="EW76" s="2390">
        <f t="shared" si="527"/>
        <v>3.39</v>
      </c>
      <c r="EX76" s="2390">
        <f t="shared" si="528"/>
        <v>0</v>
      </c>
      <c r="EY76" s="2624">
        <f t="shared" si="529"/>
        <v>2.56</v>
      </c>
      <c r="EZ76" s="2390">
        <f t="shared" si="530"/>
        <v>0.53956239285392049</v>
      </c>
      <c r="FA76" s="2625">
        <f t="shared" si="531"/>
        <v>0.56000000000000005</v>
      </c>
      <c r="FB76" s="2626" t="str">
        <f t="shared" si="532"/>
        <v>s/o</v>
      </c>
      <c r="FC76" s="2627">
        <f t="shared" si="533"/>
        <v>2.0625</v>
      </c>
      <c r="FD76" s="2390">
        <f t="shared" si="534"/>
        <v>0</v>
      </c>
      <c r="FE76" s="4834">
        <f t="shared" si="535"/>
        <v>0</v>
      </c>
      <c r="FF76" s="2374">
        <f t="array" ref="FF76:FF87">TRANSPOSE('BASE CAJA (AIF)'!L1108:W1108)</f>
        <v>5836.6</v>
      </c>
      <c r="FG76" s="2374">
        <f t="array" ref="FG76:FG87">TRANSPOSE('BASE CAJA (AIF)'!$L1109:$W1109)</f>
        <v>1406.6</v>
      </c>
      <c r="FH76" s="2374">
        <f t="array" ref="FH76:FH87">TRANSPOSE('BASE CAJA (AIF)'!$L1110:$W1110)</f>
        <v>416</v>
      </c>
      <c r="FI76" s="2374">
        <f t="array" ref="FI76:FI87">TRANSPOSE('BASE CAJA (AIF)'!L1113:W1113)</f>
        <v>26.2</v>
      </c>
      <c r="FJ76" s="2374">
        <f t="array" ref="FJ76:FJ87">TRANSPOSE('BASE CAJA (AIF)'!$L$1146:$W$1146)</f>
        <v>2.9</v>
      </c>
      <c r="FK76" s="2382">
        <f t="shared" si="632"/>
        <v>78.299999999999272</v>
      </c>
      <c r="FL76" s="2402">
        <f t="array" ref="FL76:FL87">TRANSPOSE('BASE CAJA (AIF)'!L1107:W1107)+FJ76:FJ87</f>
        <v>7766.5999999999995</v>
      </c>
      <c r="FM76" s="2374">
        <f t="array" ref="FM76:FM87">TRANSPOSE('BASE CAJA (AIF)'!L1119:W1119)</f>
        <v>1046.0999999999999</v>
      </c>
      <c r="FN76" s="2374">
        <f t="array" ref="FN76:FN87">TRANSPOSE('BASE CAJA (AIF)'!L1128:W1128)</f>
        <v>1597.5</v>
      </c>
      <c r="FO76" s="2374">
        <f t="array" ref="FO76:FO87">TRANSPOSE('BASE CAJA (AIF)'!L1130:W1130)</f>
        <v>3178.6</v>
      </c>
      <c r="FP76" s="2374">
        <f t="array" ref="FP76:FP87">TRANSPOSE('BASE CAJA (AIF)'!L1142:W1142)</f>
        <v>0</v>
      </c>
      <c r="FQ76" s="2374">
        <f t="array" ref="FQ76:FQ87">TRANSPOSE('BASE CAJA (AIF)'!L1149:W1149)</f>
        <v>346.9</v>
      </c>
      <c r="FR76" s="3165">
        <f t="shared" si="633"/>
        <v>8.9000000000005457</v>
      </c>
      <c r="FS76" s="2404">
        <f t="array" ref="FS76:FS87">TRANSPOSE('BASE CAJA (AIF)'!L1118:W1118)+FQ76:FQ87-FU76:FU87</f>
        <v>6178</v>
      </c>
      <c r="FT76" s="4690">
        <f t="shared" si="641"/>
        <v>1588.5999999999995</v>
      </c>
      <c r="FU76" s="2374">
        <f t="array" ref="FU76:FU87">TRANSPOSE('BASE CAJA (AIF)'!L1124:W1124)</f>
        <v>225</v>
      </c>
      <c r="FV76" s="2374">
        <f t="shared" si="634"/>
        <v>26.2</v>
      </c>
      <c r="FW76" s="4690">
        <f t="shared" si="642"/>
        <v>1337.3999999999994</v>
      </c>
      <c r="FX76" s="3347"/>
      <c r="FY76" s="4690">
        <f t="shared" si="643"/>
        <v>1337.3999999999994</v>
      </c>
      <c r="FZ76" s="3165">
        <f>FF76</f>
        <v>5836.6</v>
      </c>
      <c r="GA76" s="3165">
        <f t="shared" ref="GA76" si="662">FG76</f>
        <v>1406.6</v>
      </c>
      <c r="GB76" s="3165">
        <f t="shared" ref="GB76" si="663">FH76</f>
        <v>416</v>
      </c>
      <c r="GC76" s="3165">
        <f t="shared" ref="GC76" si="664">FI76</f>
        <v>26.2</v>
      </c>
      <c r="GD76" s="3165">
        <f t="shared" ref="GD76" si="665">FJ76</f>
        <v>2.9</v>
      </c>
      <c r="GE76" s="3165">
        <f t="shared" ref="GE76" si="666">FK76</f>
        <v>78.299999999999272</v>
      </c>
      <c r="GF76" s="3331">
        <f t="shared" ref="GF76" si="667">FL76</f>
        <v>7766.5999999999995</v>
      </c>
      <c r="GG76" s="3165">
        <f t="shared" ref="GG76" si="668">FM76</f>
        <v>1046.0999999999999</v>
      </c>
      <c r="GH76" s="3165">
        <f t="shared" ref="GH76" si="669">FN76</f>
        <v>1597.5</v>
      </c>
      <c r="GI76" s="3165">
        <f t="shared" ref="GI76" si="670">FO76</f>
        <v>3178.6</v>
      </c>
      <c r="GJ76" s="3165">
        <f t="shared" ref="GJ76" si="671">FP76</f>
        <v>0</v>
      </c>
      <c r="GK76" s="3165">
        <f t="shared" ref="GK76" si="672">FQ76</f>
        <v>346.9</v>
      </c>
      <c r="GL76" s="3165">
        <f t="shared" ref="GL76" si="673">FR76</f>
        <v>8.9000000000005457</v>
      </c>
      <c r="GM76" s="2925">
        <f t="shared" ref="GM76" si="674">FS76</f>
        <v>6178</v>
      </c>
      <c r="GN76" s="4690">
        <f t="shared" ref="GN76" si="675">FT76</f>
        <v>1588.5999999999995</v>
      </c>
      <c r="GO76" s="3165">
        <f t="shared" ref="GO76" si="676">FU76</f>
        <v>225</v>
      </c>
      <c r="GP76" s="3165">
        <f t="shared" ref="GP76" si="677">FV76</f>
        <v>26.2</v>
      </c>
      <c r="GQ76" s="4690">
        <f t="shared" ref="GQ76" si="678">FW76</f>
        <v>1337.3999999999994</v>
      </c>
      <c r="GR76" s="2403"/>
      <c r="GS76" s="4841">
        <f t="shared" ref="GS76" si="679">FY76</f>
        <v>1337.3999999999994</v>
      </c>
      <c r="GT76" s="2374">
        <f t="array" ref="GT76:GT87">TRANSPOSE(RecTributarios.2004.Ganancias)</f>
        <v>1281.22924298</v>
      </c>
      <c r="GU76" s="2374">
        <f t="array" ref="GU76:GU87">TRANSPOSE(RecTributarios.2004.IVA)</f>
        <v>2489.7223128700002</v>
      </c>
      <c r="GV76" s="2374">
        <f t="array" ref="GV76:GV87">TRANSPOSE(RecTributarios.2004.CreditosDebitos)</f>
        <v>606.89552647999994</v>
      </c>
      <c r="GW76" s="2382">
        <f>GX76-SUM(GT76:GV76)</f>
        <v>635.31641097000011</v>
      </c>
      <c r="GX76" s="2404">
        <f t="array" ref="GX76:GX87">TRANSPOSE(RecTributarios.2004.Impuestos)</f>
        <v>5013.1634933000005</v>
      </c>
      <c r="GY76" s="2400">
        <f t="array" ref="GY76:GY87">TRANSPOSE(RecTributarios.2004.Aportes)</f>
        <v>628.15643591000003</v>
      </c>
      <c r="GZ76" s="2374">
        <f t="array" ref="GZ76:GZ87">TRANSPOSE(RecTributarios.2004.Patronales)</f>
        <v>989.7337461300001</v>
      </c>
      <c r="HA76" s="2382">
        <f>HB76-SUM(GY76:GZ76)</f>
        <v>-368.06044831999998</v>
      </c>
      <c r="HB76" s="2402">
        <f t="array" ref="HB76:HB87">TRANSPOSE(RecTributarios.2004.SegSoc)</f>
        <v>1249.8297337200001</v>
      </c>
      <c r="HC76" s="2374">
        <f t="array" ref="HC76:HC87">TRANSPOSE(RecTributarios.2004.Importaciones)</f>
        <v>219.46774791999999</v>
      </c>
      <c r="HD76" s="2374">
        <f t="array" ref="HD76:HD87">TRANSPOSE(RecTributarios.2004.Exportaciones)</f>
        <v>639.69196985999997</v>
      </c>
      <c r="HE76" s="2382">
        <f>HF76-SUM(HC76:HD76)</f>
        <v>35.724526379999929</v>
      </c>
      <c r="HF76" s="2404">
        <f t="array" ref="HF76:HF87">TRANSPOSE(RecTributarios.2004.ComExt)</f>
        <v>894.88424415999987</v>
      </c>
      <c r="HG76" s="4696">
        <f t="shared" si="644"/>
        <v>7157.8774711800006</v>
      </c>
      <c r="HH76" s="2374">
        <f t="shared" ref="HH76:HU76" si="680">GT76</f>
        <v>1281.22924298</v>
      </c>
      <c r="HI76" s="2374">
        <f t="shared" si="680"/>
        <v>2489.7223128700002</v>
      </c>
      <c r="HJ76" s="2374">
        <f t="shared" si="680"/>
        <v>606.89552647999994</v>
      </c>
      <c r="HK76" s="2382">
        <f t="shared" si="680"/>
        <v>635.31641097000011</v>
      </c>
      <c r="HL76" s="2404">
        <f t="shared" si="680"/>
        <v>5013.1634933000005</v>
      </c>
      <c r="HM76" s="2400">
        <f t="shared" si="680"/>
        <v>628.15643591000003</v>
      </c>
      <c r="HN76" s="2374">
        <f t="shared" si="680"/>
        <v>989.7337461300001</v>
      </c>
      <c r="HO76" s="2382">
        <f t="shared" si="680"/>
        <v>-368.06044831999998</v>
      </c>
      <c r="HP76" s="2402">
        <f t="shared" si="680"/>
        <v>1249.8297337200001</v>
      </c>
      <c r="HQ76" s="2374">
        <f t="shared" si="680"/>
        <v>219.46774791999999</v>
      </c>
      <c r="HR76" s="2374">
        <f t="shared" si="680"/>
        <v>639.69196985999997</v>
      </c>
      <c r="HS76" s="2382">
        <f t="shared" si="680"/>
        <v>35.724526379999929</v>
      </c>
      <c r="HT76" s="2404">
        <f t="shared" si="680"/>
        <v>894.88424415999987</v>
      </c>
      <c r="HU76" s="4696">
        <f t="shared" si="680"/>
        <v>7157.8774711800006</v>
      </c>
      <c r="HV76" s="2406">
        <f t="shared" si="278"/>
        <v>0.16989956852067101</v>
      </c>
      <c r="HW76" s="2406">
        <f t="shared" si="279"/>
        <v>0.47639492114502291</v>
      </c>
      <c r="HX76" s="2406">
        <f t="shared" si="519"/>
        <v>0.1767871490560653</v>
      </c>
      <c r="HY76" s="2385">
        <f t="shared" si="280"/>
        <v>0.32972581873501761</v>
      </c>
      <c r="HZ76" s="2407">
        <f t="shared" si="281"/>
        <v>0.32798445326779557</v>
      </c>
      <c r="IA76" s="4093">
        <f t="shared" si="282"/>
        <v>0.50722170368581532</v>
      </c>
      <c r="IB76" s="2406">
        <f t="shared" si="283"/>
        <v>0.22444161383517791</v>
      </c>
      <c r="IC76" s="2385">
        <f t="shared" si="284"/>
        <v>0.68122170304961482</v>
      </c>
      <c r="ID76" s="2409">
        <f t="shared" si="285"/>
        <v>0.2421847997018316</v>
      </c>
      <c r="IE76" s="2406">
        <f t="shared" si="286"/>
        <v>0.49787117473116549</v>
      </c>
      <c r="IF76" s="2406">
        <f t="shared" si="287"/>
        <v>-3.6808440798458353E-2</v>
      </c>
      <c r="IG76" s="2385">
        <f t="shared" si="288"/>
        <v>6.9540136317903078</v>
      </c>
      <c r="IH76" s="2407">
        <f t="shared" si="289"/>
        <v>9.7816762351667474E-2</v>
      </c>
      <c r="II76" s="4706">
        <f t="shared" si="290"/>
        <v>0.27903288165427709</v>
      </c>
      <c r="IJ76" s="403">
        <f t="shared" ref="IJ76:IV76" si="681">GT76/($AY76/12)</f>
        <v>2.2784472904574846E-2</v>
      </c>
      <c r="IK76" s="403">
        <f t="shared" si="681"/>
        <v>4.4275457251944296E-2</v>
      </c>
      <c r="IL76" s="403">
        <f t="shared" si="681"/>
        <v>1.0792599961915712E-2</v>
      </c>
      <c r="IM76" s="403">
        <f t="shared" si="681"/>
        <v>1.1298016831015827E-2</v>
      </c>
      <c r="IN76" s="5167">
        <f t="shared" si="681"/>
        <v>8.9150546949450682E-2</v>
      </c>
      <c r="IO76" s="3737">
        <f t="shared" si="681"/>
        <v>1.117068890851808E-2</v>
      </c>
      <c r="IP76" s="403">
        <f t="shared" si="681"/>
        <v>1.7600723559034755E-2</v>
      </c>
      <c r="IQ76" s="403">
        <f t="shared" si="681"/>
        <v>-6.5453261841632946E-3</v>
      </c>
      <c r="IR76" s="5168">
        <f t="shared" si="681"/>
        <v>2.2226086283389537E-2</v>
      </c>
      <c r="IS76" s="403">
        <f t="shared" si="681"/>
        <v>3.9028589015661108E-3</v>
      </c>
      <c r="IT76" s="403">
        <f t="shared" si="681"/>
        <v>1.1375828669543406E-2</v>
      </c>
      <c r="IU76" s="403">
        <f t="shared" si="681"/>
        <v>6.3529966069201225E-4</v>
      </c>
      <c r="IV76" s="5167">
        <f t="shared" si="681"/>
        <v>1.591398723180153E-2</v>
      </c>
      <c r="IW76" s="3818"/>
      <c r="IX76" s="2977"/>
      <c r="IY76" s="4714"/>
      <c r="IZ76" s="2410">
        <f>EMAE!N134</f>
        <v>66.892755464868856</v>
      </c>
      <c r="JA76" s="2385">
        <f>EMAE!O134%</f>
        <v>1.4999999999999902E-2</v>
      </c>
      <c r="JB76" s="2385">
        <f t="shared" si="346"/>
        <v>0.10518174772602307</v>
      </c>
      <c r="JC76" s="3728">
        <f>IZ76/IZ75-1</f>
        <v>1.4999999999999902E-2</v>
      </c>
      <c r="JD76" s="2410"/>
      <c r="JE76" s="2410"/>
      <c r="JF76" s="2410"/>
      <c r="JG76" s="2410"/>
      <c r="JH76" s="2410"/>
      <c r="JI76" s="2410"/>
      <c r="JJ76" s="4717"/>
      <c r="JK76" s="3520"/>
      <c r="JL76" s="3520"/>
      <c r="JM76" s="3520"/>
      <c r="JN76" s="3520"/>
      <c r="JO76" s="3520"/>
      <c r="JP76" s="3520"/>
      <c r="JQ76" s="4721"/>
      <c r="JR76" s="2410"/>
      <c r="JS76" s="2410"/>
      <c r="JT76" s="2410"/>
      <c r="JU76" s="2410"/>
      <c r="JV76" s="2410"/>
      <c r="JW76" s="2410"/>
      <c r="JX76" s="4670"/>
      <c r="JY76" s="3507"/>
      <c r="JZ76" s="405"/>
      <c r="KA76" s="405"/>
      <c r="KB76" s="405"/>
      <c r="KC76" s="405"/>
      <c r="KD76" s="405"/>
      <c r="KE76" s="405"/>
      <c r="KF76" s="3519"/>
      <c r="KG76" s="3520"/>
      <c r="KH76" s="3521"/>
      <c r="KI76" s="3449"/>
      <c r="KJ76" s="3449"/>
      <c r="KK76" s="3478"/>
      <c r="KL76" s="3479"/>
      <c r="KM76" s="3449"/>
      <c r="KN76" s="4872"/>
      <c r="KO76" s="4850"/>
      <c r="KP76" s="4094"/>
      <c r="KR76" s="4332">
        <f t="shared" si="520"/>
        <v>100</v>
      </c>
      <c r="KZ76" s="4333"/>
      <c r="LD76" s="2713">
        <f t="shared" si="367"/>
        <v>37652</v>
      </c>
      <c r="LE76" s="2714">
        <f t="shared" si="368"/>
        <v>0.39605386447311997</v>
      </c>
      <c r="LF76" s="2714">
        <f t="shared" si="303"/>
        <v>7.2225105819912594E-2</v>
      </c>
      <c r="LH76" s="2727"/>
      <c r="LI76" s="2644"/>
    </row>
    <row r="77" spans="2:321">
      <c r="B77" s="2373">
        <v>38046</v>
      </c>
      <c r="C77" s="4674"/>
      <c r="D77" s="4675" t="s">
        <v>3408</v>
      </c>
      <c r="E77" s="2374">
        <f>VLOOKUP(B77,Tabla.BCRA,BCRA!$W$1,TRUE)</f>
        <v>15002570.871661594</v>
      </c>
      <c r="F77" s="2374">
        <f>VLOOKUP(B77,Tabla.BCRA,BCRA!$Y$1,TRUE)</f>
        <v>13526418.630099511</v>
      </c>
      <c r="G77" s="2374">
        <f>VLOOKUP(B77,Tabla.BCRA,BCRA!$AG$1,TRUE)</f>
        <v>-3714436.2753479462</v>
      </c>
      <c r="H77" s="2376">
        <f t="shared" si="645"/>
        <v>82700.000382540748</v>
      </c>
      <c r="I77" s="2376">
        <f t="shared" si="635"/>
        <v>-65093.535185251385</v>
      </c>
      <c r="J77" s="2376">
        <f t="shared" si="636"/>
        <v>21915.498472906649</v>
      </c>
      <c r="K77" s="2620">
        <f>RESERVAS!F22*1000</f>
        <v>183764.27199999997</v>
      </c>
      <c r="L77" s="2621">
        <f>RESERVAS!G22*1000</f>
        <v>-335037.57967329404</v>
      </c>
      <c r="M77" s="2621">
        <f>RESERVAS!H22*1000</f>
        <v>130325.10678</v>
      </c>
      <c r="N77" s="2621">
        <f>RESERVAS!I22*1000</f>
        <v>62630</v>
      </c>
      <c r="O77" s="2378">
        <f>RESERVAS!J22*1000</f>
        <v>41019.289500075938</v>
      </c>
      <c r="P77" s="431">
        <f>P76+K77</f>
        <v>746351.5787800001</v>
      </c>
      <c r="Q77" s="431">
        <f t="shared" ref="Q77:Q87" si="682">Q76+L77</f>
        <v>-5677.6238211389864</v>
      </c>
      <c r="R77" s="431">
        <f t="shared" ref="R77:R87" si="683">R76+M77</f>
        <v>129828.2722930515</v>
      </c>
      <c r="S77" s="431">
        <f t="shared" ref="S77:S87" si="684">S76+N77</f>
        <v>60610.000000000007</v>
      </c>
      <c r="T77" s="5332">
        <f t="shared" ref="T77:T87" si="685">T76+O77</f>
        <v>-47677.556252102651</v>
      </c>
      <c r="U77" s="2379">
        <f>VLOOKUP(B77,Tabla.BCRA,BCRA!$AK$1,TRUE)</f>
        <v>2.9243000000000001</v>
      </c>
      <c r="V77" s="2375">
        <f t="shared" si="646"/>
        <v>-6.3263003111855695E-3</v>
      </c>
      <c r="W77" s="2375">
        <f t="shared" si="647"/>
        <v>-6.2865298355307964E-3</v>
      </c>
      <c r="X77" s="2375">
        <f t="shared" si="304"/>
        <v>-8.8021064870225374E-2</v>
      </c>
      <c r="Y77" s="2375">
        <f>U77/U75-1</f>
        <v>-3.4758902709148831E-3</v>
      </c>
      <c r="Z77" s="3002"/>
      <c r="AA77" s="2375"/>
      <c r="AB77" s="2375"/>
      <c r="AC77" s="3008"/>
      <c r="AD77" s="4960">
        <f t="shared" si="637"/>
        <v>-15.662745753943566</v>
      </c>
      <c r="AE77" s="4960">
        <f t="shared" si="638"/>
        <v>4.3010846101228495</v>
      </c>
      <c r="AF77" s="4960">
        <f t="shared" si="639"/>
        <v>-12.62445779759874</v>
      </c>
      <c r="AG77" s="4960">
        <f t="shared" si="640"/>
        <v>3.4667523815692389</v>
      </c>
      <c r="AH77" s="3769">
        <f>BM!E25*1000</f>
        <v>0</v>
      </c>
      <c r="AI77" s="2381">
        <f>BM!F25*1000</f>
        <v>0</v>
      </c>
      <c r="AJ77" s="2925">
        <f t="shared" si="556"/>
        <v>0</v>
      </c>
      <c r="AK77" s="2922">
        <f>BM!H25*1000</f>
        <v>-736138.46739270957</v>
      </c>
      <c r="AL77" s="2925">
        <f t="shared" si="557"/>
        <v>-736138.46739270957</v>
      </c>
      <c r="AM77" s="3540">
        <f>AM76+AH77</f>
        <v>0</v>
      </c>
      <c r="AN77" s="3165">
        <f t="shared" ref="AN77:AN87" si="686">AN76+AI77</f>
        <v>0</v>
      </c>
      <c r="AO77" s="2925">
        <f t="shared" ref="AO77:AO87" si="687">AO76+AJ77</f>
        <v>0</v>
      </c>
      <c r="AP77" s="3165">
        <f t="shared" ref="AP77:AP87" si="688">AP76+AK77</f>
        <v>138066.25147365232</v>
      </c>
      <c r="AQ77" s="2925">
        <f t="shared" ref="AQ77:AQ87" si="689">AQ76+AL77</f>
        <v>138066.25147365232</v>
      </c>
      <c r="AR77" s="2383"/>
      <c r="AS77" s="2384"/>
      <c r="AT77" s="2384"/>
      <c r="AU77" s="2384"/>
      <c r="AV77" s="2383"/>
      <c r="AW77" s="4791"/>
      <c r="AX77" s="4772">
        <v>412508.01337432861</v>
      </c>
      <c r="AY77" s="3790">
        <v>652229.65953063965</v>
      </c>
      <c r="AZ77" s="2374">
        <f>VLOOKUP(B77,Tabla.BCRA,BCRA!$H$1,TRUE)</f>
        <v>46892744</v>
      </c>
      <c r="BA77" s="2385">
        <f t="shared" si="305"/>
        <v>-2.1429157984516056E-3</v>
      </c>
      <c r="BB77" s="2385">
        <f t="shared" ref="BB77:BB87" si="690">AZ77/AZ65-1</f>
        <v>0.55461807268211527</v>
      </c>
      <c r="BC77" s="2385">
        <f>AZ77/AZ75-1</f>
        <v>1.0814979604029551E-2</v>
      </c>
      <c r="BD77" s="2386">
        <f>BM!D25*1000</f>
        <v>541978.97359999991</v>
      </c>
      <c r="BE77" s="2387">
        <f>SUM(BM!E25:H25)*1000</f>
        <v>-88931.41777633685</v>
      </c>
      <c r="BF77" s="2387">
        <f>SUM(BM!I25:L25)*1000</f>
        <v>-51731.706069996595</v>
      </c>
      <c r="BG77" s="2387">
        <f>SUM(BM!M26:N26)*1000</f>
        <v>-341916.19303010765</v>
      </c>
      <c r="BH77" s="2388">
        <f t="shared" si="560"/>
        <v>-160102.65672355884</v>
      </c>
      <c r="BI77" s="2952">
        <f>BI76+BD77</f>
        <v>2170251.6246800004</v>
      </c>
      <c r="BJ77" s="2952">
        <f t="shared" ref="BJ77:BJ87" si="691">BJ76+BE77</f>
        <v>-163375.69148960552</v>
      </c>
      <c r="BK77" s="2952">
        <f t="shared" ref="BK77:BK87" si="692">BK76+BF77</f>
        <v>-257153.29611999949</v>
      </c>
      <c r="BL77" s="2952">
        <f t="shared" ref="BL77:BL87" si="693">BL76+BG77</f>
        <v>-908360.97315561818</v>
      </c>
      <c r="BM77" s="2388">
        <f t="shared" ref="BM77:BM87" si="694">BM76+BH77</f>
        <v>-339643.66391477716</v>
      </c>
      <c r="BN77" s="4956">
        <f>VLOOKUP(B77,Tabla.BCRA,BCRA!$L$1,TRUE)</f>
        <v>11285527</v>
      </c>
      <c r="BO77" s="4946">
        <v>50338</v>
      </c>
      <c r="BP77" s="3496">
        <f t="shared" si="626"/>
        <v>1.073470983058701</v>
      </c>
      <c r="BQ77" s="2385">
        <f t="shared" si="250"/>
        <v>1.2144609321590893E-2</v>
      </c>
      <c r="BR77" s="2385">
        <f t="shared" si="251"/>
        <v>0.64503267973856215</v>
      </c>
      <c r="BS77" s="2391">
        <f>BO77/BO75-1</f>
        <v>2.8313449910116084E-2</v>
      </c>
      <c r="BT77" s="4946">
        <v>67546</v>
      </c>
      <c r="BU77" s="3496">
        <f t="shared" si="627"/>
        <v>1.4404360725829992</v>
      </c>
      <c r="BV77" s="2385">
        <f t="shared" si="252"/>
        <v>2.3331212314032124E-2</v>
      </c>
      <c r="BW77" s="2385">
        <f t="shared" si="253"/>
        <v>0.70829539706626199</v>
      </c>
      <c r="BX77" s="2391">
        <f>BT77/BT75-1</f>
        <v>6.1493250357518958E-2</v>
      </c>
      <c r="BY77" s="2392"/>
      <c r="BZ77" s="2393"/>
      <c r="CA77" s="2394"/>
      <c r="CB77" s="2395"/>
      <c r="CC77" s="2396">
        <f>IPC!C739*1</f>
        <v>68.463300000000004</v>
      </c>
      <c r="CD77" s="2393">
        <f t="shared" si="307"/>
        <v>1.0059288393073906E-3</v>
      </c>
      <c r="CE77" s="2394">
        <f>CC77/CC75-1</f>
        <v>5.2137628068280595E-3</v>
      </c>
      <c r="CF77" s="2394">
        <f t="shared" si="308"/>
        <v>2.2658425247660929E-2</v>
      </c>
      <c r="CG77" s="2392">
        <f t="shared" si="628"/>
        <v>68.463300000000004</v>
      </c>
      <c r="CH77" s="2393">
        <f t="shared" si="309"/>
        <v>1.0059288393073906E-3</v>
      </c>
      <c r="CI77" s="2394">
        <f>CG77/CG75-1</f>
        <v>5.2137628068280595E-3</v>
      </c>
      <c r="CJ77" s="2394">
        <f t="shared" si="254"/>
        <v>2.2658425247660929E-2</v>
      </c>
      <c r="CK77" s="3135">
        <f t="shared" si="648"/>
        <v>0.15087322654149449</v>
      </c>
      <c r="CL77" s="5505">
        <f t="shared" si="661"/>
        <v>30.936424774542775</v>
      </c>
      <c r="CM77" s="5493" t="str">
        <f t="shared" ref="CM77:CM140" si="695">TRUNC(CL77)&amp;"Y, "&amp;ROUND((CL77-TRUNC(CL77))*12,0)&amp;"M"</f>
        <v>30Y, 11M</v>
      </c>
      <c r="CN77" s="5505"/>
      <c r="CO77" s="2933">
        <f t="shared" si="629"/>
        <v>58.567385690278293</v>
      </c>
      <c r="CP77" s="2382">
        <f t="shared" si="630"/>
        <v>53.04590254054267</v>
      </c>
      <c r="CQ77" s="2946">
        <f t="shared" si="631"/>
        <v>76.790543306724516</v>
      </c>
      <c r="CR77" s="2382"/>
      <c r="CS77" s="2382"/>
      <c r="CT77" s="2382"/>
      <c r="CU77" s="3705"/>
      <c r="CV77" s="2933"/>
      <c r="CW77" s="2946"/>
      <c r="CX77" s="3151">
        <f t="shared" si="255"/>
        <v>67.878188752231182</v>
      </c>
      <c r="CY77" s="2385">
        <f t="shared" si="256"/>
        <v>1.6454998824625357E-4</v>
      </c>
      <c r="CZ77" s="2933">
        <f t="shared" si="257"/>
        <v>1496.5759377652041</v>
      </c>
      <c r="DA77" s="4817">
        <f t="shared" si="258"/>
        <v>3.627992400737056E-3</v>
      </c>
      <c r="DB77" s="2381">
        <f>DEPOSITOS!B21</f>
        <v>24611</v>
      </c>
      <c r="DC77" s="2381">
        <f>DEPOSITOS!C21</f>
        <v>17192</v>
      </c>
      <c r="DD77" s="2381">
        <f>DEPOSITOS!D21</f>
        <v>34440</v>
      </c>
      <c r="DE77" s="2381">
        <f>DEPOSITOS!E21</f>
        <v>871</v>
      </c>
      <c r="DF77" s="2381">
        <f>DEPOSITOS!F21</f>
        <v>6986</v>
      </c>
      <c r="DG77" s="2381">
        <f>DEPOSITOS!G21</f>
        <v>4433.2558707847165</v>
      </c>
      <c r="DH77" s="2911">
        <f>DEPOSITOS!H21</f>
        <v>88533.25587078472</v>
      </c>
      <c r="DI77" s="2381">
        <f>DEPOSITOS!I21</f>
        <v>1725</v>
      </c>
      <c r="DJ77" s="4682">
        <f>DEPOSITOS!J21</f>
        <v>90258.25587078472</v>
      </c>
      <c r="DK77" s="2922">
        <f>DEPOSITOS!K21</f>
        <v>15466</v>
      </c>
      <c r="DL77" s="2922">
        <f>DEPOSITOS!L21</f>
        <v>14895</v>
      </c>
      <c r="DM77" s="2922">
        <f>DEPOSITOS!M21</f>
        <v>27882</v>
      </c>
      <c r="DN77" s="2922">
        <f>DEPOSITOS!N21</f>
        <v>871</v>
      </c>
      <c r="DO77" s="2922">
        <f>DEPOSITOS!O21</f>
        <v>5093</v>
      </c>
      <c r="DP77" s="2922">
        <f>DEPOSITOS!P21</f>
        <v>4421.5354322631447</v>
      </c>
      <c r="DQ77" s="2911">
        <f>DEPOSITOS!Q21</f>
        <v>68628.535432263147</v>
      </c>
      <c r="DR77" s="2922">
        <f>DEPOSITOS!R21</f>
        <v>1725</v>
      </c>
      <c r="DS77" s="4686">
        <f>DEPOSITOS!S21</f>
        <v>70353.535432263147</v>
      </c>
      <c r="DT77" s="2398">
        <f t="shared" si="562"/>
        <v>9145</v>
      </c>
      <c r="DU77" s="2382">
        <f t="shared" si="563"/>
        <v>2297</v>
      </c>
      <c r="DV77" s="2382">
        <f t="shared" si="564"/>
        <v>6558</v>
      </c>
      <c r="DW77" s="2382">
        <f t="shared" si="565"/>
        <v>0</v>
      </c>
      <c r="DX77" s="2382">
        <f t="shared" si="566"/>
        <v>1893</v>
      </c>
      <c r="DY77" s="2382">
        <f t="shared" si="567"/>
        <v>11.72043852157185</v>
      </c>
      <c r="DZ77" s="2382">
        <f t="shared" si="568"/>
        <v>19904.720438521574</v>
      </c>
      <c r="EA77" s="2382">
        <f t="shared" si="569"/>
        <v>0</v>
      </c>
      <c r="EB77" s="4686">
        <f t="shared" si="570"/>
        <v>19904.720438521574</v>
      </c>
      <c r="EC77" s="2922">
        <f>DEPOSITOS!Z21</f>
        <v>2137</v>
      </c>
      <c r="ED77" s="2922">
        <f>DEPOSITOS!AA21</f>
        <v>1902</v>
      </c>
      <c r="EE77" s="3814">
        <f t="shared" si="571"/>
        <v>235</v>
      </c>
      <c r="EF77" s="2381">
        <f>PRESTAMOS!B21</f>
        <v>4385</v>
      </c>
      <c r="EG77" s="2381">
        <f>PRESTAMOS!C21</f>
        <v>4729</v>
      </c>
      <c r="EH77" s="2381">
        <f>PRESTAMOS!D21</f>
        <v>9087</v>
      </c>
      <c r="EI77" s="2381">
        <f>PRESTAMOS!E21</f>
        <v>1224</v>
      </c>
      <c r="EJ77" s="2381">
        <f>PRESTAMOS!F21</f>
        <v>2513</v>
      </c>
      <c r="EK77" s="2381">
        <f>PRESTAMOS!G21</f>
        <v>2407</v>
      </c>
      <c r="EL77" s="2381">
        <f>PRESTAMOS!H21</f>
        <v>2548</v>
      </c>
      <c r="EM77" s="2622">
        <f>PRESTAMOS!I21</f>
        <v>26893</v>
      </c>
      <c r="EN77" s="2381">
        <f>PRESTAMOS!J21</f>
        <v>124</v>
      </c>
      <c r="EO77" s="2381">
        <f>PRESTAMOS!K21</f>
        <v>671</v>
      </c>
      <c r="EP77" s="2381">
        <f>PRESTAMOS!L21</f>
        <v>29</v>
      </c>
      <c r="EQ77" s="2381">
        <f>PRESTAMOS!M21</f>
        <v>9</v>
      </c>
      <c r="ER77" s="2381">
        <f>PRESTAMOS!N21</f>
        <v>0</v>
      </c>
      <c r="ES77" s="2381">
        <f>PRESTAMOS!O21</f>
        <v>30</v>
      </c>
      <c r="ET77" s="2381">
        <f>PRESTAMOS!P21</f>
        <v>452</v>
      </c>
      <c r="EU77" s="2623">
        <f>PRESTAMOS!Q21</f>
        <v>1315</v>
      </c>
      <c r="EV77" s="2390">
        <f t="shared" si="526"/>
        <v>2.2158848119751737</v>
      </c>
      <c r="EW77" s="2390">
        <f t="shared" si="527"/>
        <v>3.1099999999999901</v>
      </c>
      <c r="EX77" s="2390">
        <f t="shared" si="528"/>
        <v>0</v>
      </c>
      <c r="EY77" s="2624">
        <f t="shared" si="529"/>
        <v>1.55</v>
      </c>
      <c r="EZ77" s="2390">
        <f t="shared" si="530"/>
        <v>0.62592849223946778</v>
      </c>
      <c r="FA77" s="2625">
        <f t="shared" si="531"/>
        <v>0.59</v>
      </c>
      <c r="FB77" s="2626">
        <f t="shared" si="532"/>
        <v>1</v>
      </c>
      <c r="FC77" s="2627">
        <f t="shared" si="533"/>
        <v>1.5</v>
      </c>
      <c r="FD77" s="2390">
        <f t="shared" si="534"/>
        <v>0</v>
      </c>
      <c r="FE77" s="4834">
        <f t="shared" si="535"/>
        <v>0</v>
      </c>
      <c r="FF77" s="2374">
        <v>5195</v>
      </c>
      <c r="FG77" s="2374">
        <v>1093.3</v>
      </c>
      <c r="FH77" s="2374">
        <v>320.2</v>
      </c>
      <c r="FI77" s="2374">
        <v>55.7</v>
      </c>
      <c r="FJ77" s="2374">
        <v>10.9</v>
      </c>
      <c r="FK77" s="2382">
        <f t="shared" si="632"/>
        <v>54.900000000000546</v>
      </c>
      <c r="FL77" s="2402">
        <v>6730</v>
      </c>
      <c r="FM77" s="2374">
        <v>947.4</v>
      </c>
      <c r="FN77" s="2374">
        <v>1621.1</v>
      </c>
      <c r="FO77" s="2374">
        <v>2878.2</v>
      </c>
      <c r="FP77" s="2374">
        <v>0</v>
      </c>
      <c r="FQ77" s="2374">
        <v>277.5</v>
      </c>
      <c r="FR77" s="3165">
        <f t="shared" si="633"/>
        <v>6.7000000000007276</v>
      </c>
      <c r="FS77" s="2404">
        <v>5730.9000000000005</v>
      </c>
      <c r="FT77" s="4690">
        <f t="shared" si="641"/>
        <v>999.09999999999945</v>
      </c>
      <c r="FU77" s="2374">
        <v>1025.2</v>
      </c>
      <c r="FV77" s="2374">
        <f t="shared" si="634"/>
        <v>55.7</v>
      </c>
      <c r="FW77" s="4690">
        <f t="shared" si="642"/>
        <v>-81.800000000000594</v>
      </c>
      <c r="FX77" s="3347"/>
      <c r="FY77" s="4690">
        <f t="shared" si="643"/>
        <v>-81.800000000000594</v>
      </c>
      <c r="FZ77" s="3165">
        <f>FZ76+FF77</f>
        <v>11031.6</v>
      </c>
      <c r="GA77" s="3165">
        <f t="shared" ref="GA77:GA87" si="696">GA76+FG77</f>
        <v>2499.8999999999996</v>
      </c>
      <c r="GB77" s="3165">
        <f t="shared" ref="GB77:GB87" si="697">GB76+FH77</f>
        <v>736.2</v>
      </c>
      <c r="GC77" s="3165">
        <f t="shared" ref="GC77:GC87" si="698">GC76+FI77</f>
        <v>81.900000000000006</v>
      </c>
      <c r="GD77" s="3165">
        <f t="shared" ref="GD77:GD87" si="699">GD76+FJ77</f>
        <v>13.8</v>
      </c>
      <c r="GE77" s="3165">
        <f t="shared" ref="GE77:GE87" si="700">GE76+FK77</f>
        <v>133.19999999999982</v>
      </c>
      <c r="GF77" s="3331">
        <f t="shared" ref="GF77:GF87" si="701">GF76+FL77</f>
        <v>14496.599999999999</v>
      </c>
      <c r="GG77" s="3165">
        <f t="shared" ref="GG77:GG87" si="702">GG76+FM77</f>
        <v>1993.5</v>
      </c>
      <c r="GH77" s="3165">
        <f t="shared" ref="GH77:GH87" si="703">GH76+FN77</f>
        <v>3218.6</v>
      </c>
      <c r="GI77" s="3165">
        <f t="shared" ref="GI77:GI87" si="704">GI76+FO77</f>
        <v>6056.7999999999993</v>
      </c>
      <c r="GJ77" s="3165">
        <f t="shared" ref="GJ77:GJ87" si="705">GJ76+FP77</f>
        <v>0</v>
      </c>
      <c r="GK77" s="3165">
        <f t="shared" ref="GK77:GK87" si="706">GK76+FQ77</f>
        <v>624.4</v>
      </c>
      <c r="GL77" s="3165">
        <f t="shared" ref="GL77:GL87" si="707">GL76+FR77</f>
        <v>15.600000000001273</v>
      </c>
      <c r="GM77" s="2925">
        <f t="shared" ref="GM77:GM87" si="708">GM76+FS77</f>
        <v>11908.900000000001</v>
      </c>
      <c r="GN77" s="4690">
        <f t="shared" ref="GN77:GN87" si="709">GN76+FT77</f>
        <v>2587.6999999999989</v>
      </c>
      <c r="GO77" s="3165">
        <f t="shared" ref="GO77:GO87" si="710">GO76+FU77</f>
        <v>1250.2</v>
      </c>
      <c r="GP77" s="3165">
        <f t="shared" ref="GP77:GP87" si="711">GP76+FV77</f>
        <v>81.900000000000006</v>
      </c>
      <c r="GQ77" s="4690">
        <f t="shared" ref="GQ77:GQ87" si="712">GQ76+FW77</f>
        <v>1255.5999999999988</v>
      </c>
      <c r="GR77" s="2403"/>
      <c r="GS77" s="4841">
        <f t="shared" ref="GS77:GS87" si="713">GS76+FY77</f>
        <v>1255.5999999999988</v>
      </c>
      <c r="GT77" s="2374">
        <v>1058.7525525799999</v>
      </c>
      <c r="GU77" s="2374">
        <v>2153.59351057</v>
      </c>
      <c r="GV77" s="2374">
        <v>514.42412528</v>
      </c>
      <c r="GW77" s="2382">
        <f t="shared" ref="GW77:GW87" si="714">GX77-SUM(GT77:GV77)</f>
        <v>836.81673835000038</v>
      </c>
      <c r="GX77" s="2404">
        <v>4563.5869267800008</v>
      </c>
      <c r="GY77" s="2405">
        <v>477.16750381000003</v>
      </c>
      <c r="GZ77" s="2374">
        <v>760.51367284999992</v>
      </c>
      <c r="HA77" s="2382">
        <f t="shared" ref="HA77:HA87" si="715">HB77-SUM(GY77:GZ77)</f>
        <v>-275.18939185999989</v>
      </c>
      <c r="HB77" s="2402">
        <v>962.4917848</v>
      </c>
      <c r="HC77" s="2374">
        <v>197.05867814000001</v>
      </c>
      <c r="HD77" s="2374">
        <v>625.57329565999999</v>
      </c>
      <c r="HE77" s="2382">
        <f t="shared" ref="HE77:HE87" si="716">HF77-SUM(HC77:HD77)</f>
        <v>5.3219466900000043</v>
      </c>
      <c r="HF77" s="2404">
        <v>827.95392048999997</v>
      </c>
      <c r="HG77" s="4696">
        <f t="shared" si="644"/>
        <v>6354.0326320700015</v>
      </c>
      <c r="HH77" s="2374">
        <f t="shared" ref="HH77:HH87" si="717">HH76+GT77</f>
        <v>2339.9817955600001</v>
      </c>
      <c r="HI77" s="2374">
        <f t="shared" ref="HI77:HI87" si="718">HI76+GU77</f>
        <v>4643.3158234399998</v>
      </c>
      <c r="HJ77" s="2374">
        <f t="shared" ref="HJ77:HJ87" si="719">HJ76+GV77</f>
        <v>1121.3196517599999</v>
      </c>
      <c r="HK77" s="2382">
        <f t="shared" ref="HK77:HK87" si="720">HK76+GW77</f>
        <v>1472.1331493200005</v>
      </c>
      <c r="HL77" s="2404">
        <f t="shared" ref="HL77:HL87" si="721">HL76+GX77</f>
        <v>9576.7504200800013</v>
      </c>
      <c r="HM77" s="2405">
        <f t="shared" ref="HM77:HM87" si="722">HM76+GY77</f>
        <v>1105.32393972</v>
      </c>
      <c r="HN77" s="2374">
        <f t="shared" ref="HN77:HN87" si="723">HN76+GZ77</f>
        <v>1750.24741898</v>
      </c>
      <c r="HO77" s="2382">
        <f t="shared" ref="HO77:HO87" si="724">HO76+HA77</f>
        <v>-643.24984017999986</v>
      </c>
      <c r="HP77" s="2402">
        <f t="shared" ref="HP77:HP87" si="725">HP76+HB77</f>
        <v>2212.3215185200002</v>
      </c>
      <c r="HQ77" s="2374">
        <f t="shared" ref="HQ77:HQ87" si="726">HQ76+HC77</f>
        <v>416.52642606000001</v>
      </c>
      <c r="HR77" s="2374">
        <f t="shared" ref="HR77:HR87" si="727">HR76+HD77</f>
        <v>1265.26526552</v>
      </c>
      <c r="HS77" s="2382">
        <f t="shared" ref="HS77:HS87" si="728">HS76+HE77</f>
        <v>41.046473069999934</v>
      </c>
      <c r="HT77" s="2404">
        <f t="shared" ref="HT77:HT87" si="729">HT76+HF77</f>
        <v>1722.8381646499997</v>
      </c>
      <c r="HU77" s="4696">
        <f t="shared" ref="HU77:HU87" si="730">HU76+HG77</f>
        <v>13511.910103250002</v>
      </c>
      <c r="HV77" s="2406">
        <f t="shared" si="278"/>
        <v>0.31790393178696208</v>
      </c>
      <c r="HW77" s="2406">
        <f t="shared" si="279"/>
        <v>0.59026333063803538</v>
      </c>
      <c r="HX77" s="2406">
        <f t="shared" si="519"/>
        <v>0.30338103550628337</v>
      </c>
      <c r="HY77" s="2385">
        <f t="shared" si="280"/>
        <v>0.30638193123555024</v>
      </c>
      <c r="HZ77" s="2407">
        <f t="shared" si="281"/>
        <v>0.42931770830541294</v>
      </c>
      <c r="IA77" s="2408">
        <f t="shared" si="282"/>
        <v>0.54059781303367505</v>
      </c>
      <c r="IB77" s="2406">
        <f t="shared" si="283"/>
        <v>0.36751814954252437</v>
      </c>
      <c r="IC77" s="2385">
        <f t="shared" si="284"/>
        <v>0.80062447299662276</v>
      </c>
      <c r="ID77" s="2409">
        <f t="shared" si="285"/>
        <v>0.34986959665946538</v>
      </c>
      <c r="IE77" s="2406">
        <f t="shared" si="286"/>
        <v>0.65290541727871099</v>
      </c>
      <c r="IF77" s="2406">
        <f t="shared" si="287"/>
        <v>9.073307635445893E-3</v>
      </c>
      <c r="IG77" s="2385">
        <f t="shared" si="288"/>
        <v>0.32872280294451839</v>
      </c>
      <c r="IH77" s="2407">
        <f t="shared" si="289"/>
        <v>0.11407936122091744</v>
      </c>
      <c r="II77" s="4706">
        <f t="shared" si="290"/>
        <v>0.36674024656338799</v>
      </c>
      <c r="IJ77" s="403">
        <f t="shared" ref="IJ77:IJ140" si="731">GT77/($AY77/12)</f>
        <v>1.9479381909897883E-2</v>
      </c>
      <c r="IK77" s="403">
        <f t="shared" ref="IK77:IK140" si="732">GU77/($AY77/12)</f>
        <v>3.9622733724555458E-2</v>
      </c>
      <c r="IL77" s="403">
        <f t="shared" ref="IL77:IL140" si="733">GV77/($AY77/12)</f>
        <v>9.4645948910117104E-3</v>
      </c>
      <c r="IM77" s="403">
        <f t="shared" ref="IM77:IM140" si="734">GW77/($AY77/12)</f>
        <v>1.5396111957598385E-2</v>
      </c>
      <c r="IN77" s="5167">
        <f t="shared" ref="IN77:IN140" si="735">GX77/($AY77/12)</f>
        <v>8.3962822483063443E-2</v>
      </c>
      <c r="IO77" s="5169">
        <f t="shared" ref="IO77:IO140" si="736">GY77/($AY77/12)</f>
        <v>8.7791316479544582E-3</v>
      </c>
      <c r="IP77" s="403">
        <f t="shared" ref="IP77:IP140" si="737">GZ77/($AY77/12)</f>
        <v>1.3992255551161854E-2</v>
      </c>
      <c r="IQ77" s="403">
        <f t="shared" ref="IQ77:IQ140" si="738">HA77/($AY77/12)</f>
        <v>-5.0630520309309368E-3</v>
      </c>
      <c r="IR77" s="5168">
        <f t="shared" ref="IR77:IR140" si="739">HB77/($AY77/12)</f>
        <v>1.7708335168185374E-2</v>
      </c>
      <c r="IS77" s="403">
        <f t="shared" ref="IS77:IS140" si="740">HC77/($AY77/12)</f>
        <v>3.6255697715152952E-3</v>
      </c>
      <c r="IT77" s="403">
        <f t="shared" ref="IT77:IT140" si="741">HD77/($AY77/12)</f>
        <v>1.1509564826172016E-2</v>
      </c>
      <c r="IU77" s="403">
        <f t="shared" ref="IU77:IU140" si="742">HE77/($AY77/12)</f>
        <v>9.7915449484400451E-5</v>
      </c>
      <c r="IV77" s="5167">
        <f t="shared" ref="IV77:IV140" si="743">HF77/($AY77/12)</f>
        <v>1.5233050047171711E-2</v>
      </c>
      <c r="IW77" s="3818"/>
      <c r="IX77" s="2977"/>
      <c r="IY77" s="4714"/>
      <c r="IZ77" s="2410">
        <f>EMAE!N135</f>
        <v>66.781665021952421</v>
      </c>
      <c r="JA77" s="2385">
        <f>EMAE!O135%</f>
        <v>-1.6607245753955668E-3</v>
      </c>
      <c r="JB77" s="2385">
        <f t="shared" si="346"/>
        <v>9.3504802019123812E-2</v>
      </c>
      <c r="JC77" s="3728">
        <f>IZ77/IZ75-1</f>
        <v>1.3314364555973235E-2</v>
      </c>
      <c r="JD77" s="2410"/>
      <c r="JE77" s="2410"/>
      <c r="JF77" s="2410"/>
      <c r="JG77" s="2410"/>
      <c r="JH77" s="2410"/>
      <c r="JI77" s="2410"/>
      <c r="JJ77" s="4717"/>
      <c r="JK77" s="3520"/>
      <c r="JL77" s="3520"/>
      <c r="JM77" s="3520"/>
      <c r="JN77" s="3520"/>
      <c r="JO77" s="3520"/>
      <c r="JP77" s="3520"/>
      <c r="JQ77" s="4721"/>
      <c r="JR77" s="2410"/>
      <c r="JS77" s="2410"/>
      <c r="JT77" s="2410"/>
      <c r="JU77" s="2410"/>
      <c r="JV77" s="2410"/>
      <c r="JW77" s="2410"/>
      <c r="JX77" s="4670"/>
      <c r="JY77" s="3507"/>
      <c r="JZ77" s="405"/>
      <c r="KA77" s="405"/>
      <c r="KB77" s="405"/>
      <c r="KC77" s="405"/>
      <c r="KD77" s="405"/>
      <c r="KE77" s="405"/>
      <c r="KF77" s="3519"/>
      <c r="KG77" s="3520"/>
      <c r="KH77" s="3521"/>
      <c r="KI77" s="3449"/>
      <c r="KJ77" s="3449"/>
      <c r="KK77" s="3478"/>
      <c r="KL77" s="3479"/>
      <c r="KM77" s="3449"/>
      <c r="KN77" s="4872"/>
      <c r="KO77" s="4850"/>
      <c r="KP77" s="3656"/>
      <c r="KR77" s="4332">
        <f t="shared" si="520"/>
        <v>100</v>
      </c>
      <c r="KZ77" s="4333"/>
      <c r="LD77" s="2713">
        <f t="shared" si="367"/>
        <v>37680</v>
      </c>
      <c r="LE77" s="2714">
        <f t="shared" si="368"/>
        <v>0.36120742643137294</v>
      </c>
      <c r="LF77" s="2714">
        <f t="shared" si="303"/>
        <v>8.1280043468544561E-2</v>
      </c>
      <c r="LH77" s="2727"/>
      <c r="LI77" s="2644"/>
    </row>
    <row r="78" spans="2:321">
      <c r="B78" s="2373">
        <v>38077</v>
      </c>
      <c r="C78" s="4674"/>
      <c r="D78" s="4675" t="s">
        <v>3414</v>
      </c>
      <c r="E78" s="2374">
        <f>VLOOKUP(B78,Tabla.BCRA,BCRA!$W$1,TRUE)</f>
        <v>15003325.394045534</v>
      </c>
      <c r="F78" s="2374">
        <f>VLOOKUP(B78,Tabla.BCRA,BCRA!$Y$1,TRUE)</f>
        <v>13468069.001751313</v>
      </c>
      <c r="G78" s="2374">
        <f>VLOOKUP(B78,Tabla.BCRA,BCRA!$AG$1,TRUE)</f>
        <v>-3482259.1943957973</v>
      </c>
      <c r="H78" s="2376">
        <f t="shared" si="645"/>
        <v>754.52238393947482</v>
      </c>
      <c r="I78" s="2376">
        <f t="shared" si="635"/>
        <v>-58349.628348197788</v>
      </c>
      <c r="J78" s="2376">
        <f t="shared" si="636"/>
        <v>232177.08095214888</v>
      </c>
      <c r="K78" s="2620">
        <f>RESERVAS!F23*1000</f>
        <v>456185.10000000003</v>
      </c>
      <c r="L78" s="2621">
        <f>RESERVAS!G23*1000</f>
        <v>-494615.95706848335</v>
      </c>
      <c r="M78" s="2621">
        <f>RESERVAS!H23*1000</f>
        <v>-2709.7003249134104</v>
      </c>
      <c r="N78" s="2621">
        <f>RESERVAS!I23*1000</f>
        <v>-20490</v>
      </c>
      <c r="O78" s="2378">
        <f>RESERVAS!J23*1000</f>
        <v>62384.913030571312</v>
      </c>
      <c r="P78" s="431">
        <f t="shared" ref="P78:P87" si="744">P77+K78</f>
        <v>1202536.6787800002</v>
      </c>
      <c r="Q78" s="431">
        <f t="shared" si="682"/>
        <v>-500293.58088962233</v>
      </c>
      <c r="R78" s="431">
        <f t="shared" si="683"/>
        <v>127118.57196813809</v>
      </c>
      <c r="S78" s="431">
        <f t="shared" si="684"/>
        <v>40120.000000000007</v>
      </c>
      <c r="T78" s="5332">
        <f t="shared" si="685"/>
        <v>14707.35677846866</v>
      </c>
      <c r="U78" s="2379">
        <f>VLOOKUP(B78,Tabla.BCRA,BCRA!$AK$1,TRUE)</f>
        <v>2.855</v>
      </c>
      <c r="V78" s="2375">
        <f t="shared" si="646"/>
        <v>-2.4273204903677806E-2</v>
      </c>
      <c r="W78" s="2375">
        <f t="shared" si="647"/>
        <v>-2.3697979003522218E-2</v>
      </c>
      <c r="X78" s="2375">
        <f t="shared" si="304"/>
        <v>-5.6042031523642786E-3</v>
      </c>
      <c r="Y78" s="2375">
        <f>U78/U75-1</f>
        <v>-2.7091497699778477E-2</v>
      </c>
      <c r="Z78" s="3002"/>
      <c r="AA78" s="2375"/>
      <c r="AB78" s="2375"/>
      <c r="AC78" s="3008"/>
      <c r="AD78" s="4960">
        <f t="shared" si="637"/>
        <v>-16.475173385235141</v>
      </c>
      <c r="AE78" s="4960">
        <f t="shared" si="638"/>
        <v>4.2597661173654382</v>
      </c>
      <c r="AF78" s="4960">
        <f t="shared" si="639"/>
        <v>-13.104371746204176</v>
      </c>
      <c r="AG78" s="4960">
        <f t="shared" si="640"/>
        <v>3.3882228398195884</v>
      </c>
      <c r="AH78" s="3769">
        <f>BM!E26*1000</f>
        <v>-500000.00001610623</v>
      </c>
      <c r="AI78" s="2381">
        <f>BM!F26*1000</f>
        <v>999999.99999737495</v>
      </c>
      <c r="AJ78" s="2925">
        <f t="shared" si="556"/>
        <v>499999.99998126872</v>
      </c>
      <c r="AK78" s="2922">
        <f>BM!H26*1000</f>
        <v>-1869654.3836772016</v>
      </c>
      <c r="AL78" s="2925">
        <f t="shared" si="557"/>
        <v>-1369654.3836959328</v>
      </c>
      <c r="AM78" s="3540">
        <f t="shared" ref="AM78:AM87" si="745">AM77+AH78</f>
        <v>-500000.00001610623</v>
      </c>
      <c r="AN78" s="3165">
        <f t="shared" si="686"/>
        <v>999999.99999737495</v>
      </c>
      <c r="AO78" s="2925">
        <f t="shared" si="687"/>
        <v>499999.99998126872</v>
      </c>
      <c r="AP78" s="3165">
        <f t="shared" si="688"/>
        <v>-1731588.1322035491</v>
      </c>
      <c r="AQ78" s="2925">
        <f t="shared" si="689"/>
        <v>-1231588.1322222804</v>
      </c>
      <c r="AR78" s="2383"/>
      <c r="AS78" s="2384"/>
      <c r="AT78" s="2384"/>
      <c r="AU78" s="2384"/>
      <c r="AV78" s="2383"/>
      <c r="AW78" s="4791"/>
      <c r="AX78" s="4772">
        <v>418480.51236724854</v>
      </c>
      <c r="AY78" s="3790">
        <v>630100.99496459961</v>
      </c>
      <c r="AZ78" s="2374">
        <f>VLOOKUP(B78,Tabla.BCRA,BCRA!$H$1,TRUE)</f>
        <v>45632819</v>
      </c>
      <c r="BA78" s="2385">
        <f t="shared" si="305"/>
        <v>-2.6868229336291294E-2</v>
      </c>
      <c r="BB78" s="2385">
        <f t="shared" si="690"/>
        <v>0.4879926282557856</v>
      </c>
      <c r="BC78" s="2385">
        <f>AZ78/AZ75-1</f>
        <v>-1.6343829084530248E-2</v>
      </c>
      <c r="BD78" s="2386">
        <f>BM!D26*1000</f>
        <v>1316626.8060299999</v>
      </c>
      <c r="BE78" s="2387">
        <f>SUM(BM!E26:H26)*1000</f>
        <v>-2313968.4086307427</v>
      </c>
      <c r="BF78" s="2387">
        <f>SUM(BM!I26:L26)*1000</f>
        <v>-24882.092580000033</v>
      </c>
      <c r="BG78" s="2387">
        <f>SUM(BM!M27:N27)*1000</f>
        <v>-660583.38777481671</v>
      </c>
      <c r="BH78" s="2388">
        <f t="shared" si="560"/>
        <v>422882.08295555972</v>
      </c>
      <c r="BI78" s="2952">
        <f t="shared" ref="BI78:BI87" si="746">BI77+BD78</f>
        <v>3486878.43071</v>
      </c>
      <c r="BJ78" s="2952">
        <f t="shared" si="691"/>
        <v>-2477344.1001203484</v>
      </c>
      <c r="BK78" s="2952">
        <f t="shared" si="692"/>
        <v>-282035.38869999954</v>
      </c>
      <c r="BL78" s="2952">
        <f t="shared" si="693"/>
        <v>-1568944.3609304349</v>
      </c>
      <c r="BM78" s="2388">
        <f t="shared" si="694"/>
        <v>83238.419040782552</v>
      </c>
      <c r="BN78" s="4956">
        <f>VLOOKUP(B78,Tabla.BCRA,BCRA!$L$1,TRUE)</f>
        <v>11738005</v>
      </c>
      <c r="BO78" s="4946">
        <v>50116</v>
      </c>
      <c r="BP78" s="3496">
        <f t="shared" si="626"/>
        <v>1.098244664656812</v>
      </c>
      <c r="BQ78" s="2385">
        <f t="shared" si="250"/>
        <v>-4.410187134967658E-3</v>
      </c>
      <c r="BR78" s="2385">
        <f t="shared" si="251"/>
        <v>0.63836673313936387</v>
      </c>
      <c r="BS78" s="2391">
        <f>BO78/BO75-1</f>
        <v>2.3778395162608268E-2</v>
      </c>
      <c r="BT78" s="4946">
        <v>68027</v>
      </c>
      <c r="BU78" s="3496">
        <f t="shared" si="627"/>
        <v>1.4907472624034031</v>
      </c>
      <c r="BV78" s="2385">
        <f t="shared" si="252"/>
        <v>7.1210730465165462E-3</v>
      </c>
      <c r="BW78" s="2385">
        <f t="shared" si="253"/>
        <v>0.72925087063728111</v>
      </c>
      <c r="BX78" s="2391">
        <f>BT78/BT75-1</f>
        <v>6.905222133169886E-2</v>
      </c>
      <c r="BY78" s="2392"/>
      <c r="BZ78" s="2393"/>
      <c r="CA78" s="2394"/>
      <c r="CB78" s="2395"/>
      <c r="CC78" s="2396">
        <f>IPC!C740*1</f>
        <v>68.869500000000002</v>
      </c>
      <c r="CD78" s="2393">
        <f t="shared" si="307"/>
        <v>5.9331057661549114E-3</v>
      </c>
      <c r="CE78" s="2394">
        <f>CC78/CC75-1</f>
        <v>1.1177802379155555E-2</v>
      </c>
      <c r="CF78" s="2394">
        <f t="shared" si="308"/>
        <v>2.2755623934467284E-2</v>
      </c>
      <c r="CG78" s="2392">
        <f t="shared" si="628"/>
        <v>68.869500000000002</v>
      </c>
      <c r="CH78" s="2393">
        <f t="shared" si="309"/>
        <v>5.9331057661549114E-3</v>
      </c>
      <c r="CI78" s="2394">
        <f>CG78/CG75-1</f>
        <v>1.1177802379155555E-2</v>
      </c>
      <c r="CJ78" s="2394">
        <f t="shared" si="254"/>
        <v>2.2755623934467284E-2</v>
      </c>
      <c r="CK78" s="3135">
        <f t="shared" si="648"/>
        <v>0.15087322654149449</v>
      </c>
      <c r="CL78" s="5505">
        <f t="shared" si="661"/>
        <v>30.805751843490672</v>
      </c>
      <c r="CM78" s="5493" t="str">
        <f t="shared" si="695"/>
        <v>30Y, 10M</v>
      </c>
      <c r="CN78" s="5505"/>
      <c r="CO78" s="2933">
        <f t="shared" si="629"/>
        <v>56.993783739924865</v>
      </c>
      <c r="CP78" s="2382">
        <f t="shared" si="630"/>
        <v>53.423646287352256</v>
      </c>
      <c r="CQ78" s="2946">
        <f t="shared" si="631"/>
        <v>77.246149722003821</v>
      </c>
      <c r="CR78" s="2382"/>
      <c r="CS78" s="2382"/>
      <c r="CT78" s="2382"/>
      <c r="CU78" s="3705"/>
      <c r="CV78" s="2933"/>
      <c r="CW78" s="2946"/>
      <c r="CX78" s="3151">
        <f t="shared" si="255"/>
        <v>401.23084093829004</v>
      </c>
      <c r="CY78" s="2385">
        <f t="shared" si="256"/>
        <v>9.5878022770670723E-4</v>
      </c>
      <c r="CZ78" s="2933">
        <f t="shared" si="257"/>
        <v>1513.554942318453</v>
      </c>
      <c r="DA78" s="4817">
        <f t="shared" si="258"/>
        <v>3.6167871563639103E-3</v>
      </c>
      <c r="DB78" s="2381">
        <f>DEPOSITOS!B22</f>
        <v>24526</v>
      </c>
      <c r="DC78" s="2381">
        <f>DEPOSITOS!C22</f>
        <v>17868</v>
      </c>
      <c r="DD78" s="2381">
        <f>DEPOSITOS!D22</f>
        <v>33391</v>
      </c>
      <c r="DE78" s="2381">
        <f>DEPOSITOS!E22</f>
        <v>1087</v>
      </c>
      <c r="DF78" s="2381">
        <f>DEPOSITOS!F22</f>
        <v>7235</v>
      </c>
      <c r="DG78" s="2381">
        <f>DEPOSITOS!G22</f>
        <v>4084.9619568147086</v>
      </c>
      <c r="DH78" s="2911">
        <f>DEPOSITOS!H22</f>
        <v>88191.961956814703</v>
      </c>
      <c r="DI78" s="2381">
        <f>DEPOSITOS!I22</f>
        <v>1714</v>
      </c>
      <c r="DJ78" s="4682">
        <f>DEPOSITOS!J22</f>
        <v>89905.961956814703</v>
      </c>
      <c r="DK78" s="2922">
        <f>DEPOSITOS!K22</f>
        <v>16976</v>
      </c>
      <c r="DL78" s="2922">
        <f>DEPOSITOS!L22</f>
        <v>15423</v>
      </c>
      <c r="DM78" s="2922">
        <f>DEPOSITOS!M22</f>
        <v>27103</v>
      </c>
      <c r="DN78" s="2922">
        <f>DEPOSITOS!N22</f>
        <v>1087</v>
      </c>
      <c r="DO78" s="2922">
        <f>DEPOSITOS!O22</f>
        <v>5280</v>
      </c>
      <c r="DP78" s="2922">
        <f>DEPOSITOS!P22</f>
        <v>4073.2193424940051</v>
      </c>
      <c r="DQ78" s="2911">
        <f>DEPOSITOS!Q22</f>
        <v>69942.219342494005</v>
      </c>
      <c r="DR78" s="2922">
        <f>DEPOSITOS!R22</f>
        <v>1714</v>
      </c>
      <c r="DS78" s="4686">
        <f>DEPOSITOS!S22</f>
        <v>71656.219342494005</v>
      </c>
      <c r="DT78" s="2398">
        <f t="shared" si="562"/>
        <v>7550</v>
      </c>
      <c r="DU78" s="2382">
        <f t="shared" si="563"/>
        <v>2445</v>
      </c>
      <c r="DV78" s="2382">
        <f t="shared" si="564"/>
        <v>6288</v>
      </c>
      <c r="DW78" s="2382">
        <f t="shared" si="565"/>
        <v>0</v>
      </c>
      <c r="DX78" s="2382">
        <f t="shared" si="566"/>
        <v>1955</v>
      </c>
      <c r="DY78" s="2382">
        <f t="shared" si="567"/>
        <v>11.742614320703524</v>
      </c>
      <c r="DZ78" s="2382">
        <f t="shared" si="568"/>
        <v>18249.742614320698</v>
      </c>
      <c r="EA78" s="2382">
        <f t="shared" si="569"/>
        <v>0</v>
      </c>
      <c r="EB78" s="4686">
        <f t="shared" si="570"/>
        <v>18249.742614320698</v>
      </c>
      <c r="EC78" s="2922">
        <f>DEPOSITOS!Z22</f>
        <v>2284</v>
      </c>
      <c r="ED78" s="2922">
        <f>DEPOSITOS!AA22</f>
        <v>1911</v>
      </c>
      <c r="EE78" s="3814">
        <f t="shared" si="571"/>
        <v>373</v>
      </c>
      <c r="EF78" s="2381">
        <f>PRESTAMOS!B22</f>
        <v>4998</v>
      </c>
      <c r="EG78" s="2381">
        <f>PRESTAMOS!C22</f>
        <v>4881</v>
      </c>
      <c r="EH78" s="2381">
        <f>PRESTAMOS!D22</f>
        <v>9015</v>
      </c>
      <c r="EI78" s="2381">
        <f>PRESTAMOS!E22</f>
        <v>1242</v>
      </c>
      <c r="EJ78" s="2381">
        <f>PRESTAMOS!F22</f>
        <v>2637</v>
      </c>
      <c r="EK78" s="2381">
        <f>PRESTAMOS!G22</f>
        <v>2579</v>
      </c>
      <c r="EL78" s="2381">
        <f>PRESTAMOS!H22</f>
        <v>2522</v>
      </c>
      <c r="EM78" s="2622">
        <f>PRESTAMOS!I22</f>
        <v>27874</v>
      </c>
      <c r="EN78" s="2381">
        <f>PRESTAMOS!J22</f>
        <v>133</v>
      </c>
      <c r="EO78" s="2381">
        <f>PRESTAMOS!K22</f>
        <v>663</v>
      </c>
      <c r="EP78" s="2381">
        <f>PRESTAMOS!L22</f>
        <v>28</v>
      </c>
      <c r="EQ78" s="2381">
        <f>PRESTAMOS!M22</f>
        <v>11</v>
      </c>
      <c r="ER78" s="2381">
        <f>PRESTAMOS!N22</f>
        <v>0</v>
      </c>
      <c r="ES78" s="2381">
        <f>PRESTAMOS!O22</f>
        <v>27</v>
      </c>
      <c r="ET78" s="2381">
        <f>PRESTAMOS!P22</f>
        <v>344</v>
      </c>
      <c r="EU78" s="2623">
        <f>PRESTAMOS!Q22</f>
        <v>1206</v>
      </c>
      <c r="EV78" s="2390">
        <f t="shared" si="526"/>
        <v>1.9071730964276323</v>
      </c>
      <c r="EW78" s="2390">
        <f t="shared" si="527"/>
        <v>2.96</v>
      </c>
      <c r="EX78" s="2390">
        <f t="shared" si="528"/>
        <v>0</v>
      </c>
      <c r="EY78" s="2624">
        <f t="shared" si="529"/>
        <v>1.4</v>
      </c>
      <c r="EZ78" s="2390">
        <f t="shared" si="530"/>
        <v>0.59266927366210442</v>
      </c>
      <c r="FA78" s="2625">
        <f t="shared" si="531"/>
        <v>0.61</v>
      </c>
      <c r="FB78" s="2626" t="str">
        <f t="shared" si="532"/>
        <v>s/o</v>
      </c>
      <c r="FC78" s="2627">
        <f t="shared" si="533"/>
        <v>1.375</v>
      </c>
      <c r="FD78" s="2390">
        <f t="shared" si="534"/>
        <v>0</v>
      </c>
      <c r="FE78" s="4834">
        <f t="shared" si="535"/>
        <v>0</v>
      </c>
      <c r="FF78" s="2374">
        <v>5649.4</v>
      </c>
      <c r="FG78" s="2374">
        <v>1102.0999999999999</v>
      </c>
      <c r="FH78" s="2374">
        <v>315.10000000000002</v>
      </c>
      <c r="FI78" s="2374">
        <v>1025.5</v>
      </c>
      <c r="FJ78" s="2374">
        <v>20.5</v>
      </c>
      <c r="FK78" s="2382">
        <f t="shared" si="632"/>
        <v>83.299999999999272</v>
      </c>
      <c r="FL78" s="2402">
        <v>8195.9</v>
      </c>
      <c r="FM78" s="2374">
        <v>961.7</v>
      </c>
      <c r="FN78" s="2374">
        <v>1838</v>
      </c>
      <c r="FO78" s="2374">
        <v>3355.9</v>
      </c>
      <c r="FP78" s="2374">
        <v>10.1</v>
      </c>
      <c r="FQ78" s="2374">
        <v>622.6</v>
      </c>
      <c r="FR78" s="3165">
        <f t="shared" si="633"/>
        <v>5.9999999999990905</v>
      </c>
      <c r="FS78" s="2404">
        <v>6794.3</v>
      </c>
      <c r="FT78" s="4690">
        <f t="shared" si="641"/>
        <v>1401.5999999999995</v>
      </c>
      <c r="FU78" s="2374">
        <v>363.5</v>
      </c>
      <c r="FV78" s="2374">
        <f t="shared" si="634"/>
        <v>1025.5</v>
      </c>
      <c r="FW78" s="4690">
        <f t="shared" si="642"/>
        <v>12.599999999999454</v>
      </c>
      <c r="FX78" s="3347"/>
      <c r="FY78" s="4690">
        <f t="shared" si="643"/>
        <v>12.599999999999454</v>
      </c>
      <c r="FZ78" s="3165">
        <f t="shared" ref="FZ78:FZ87" si="747">FZ77+FF78</f>
        <v>16681</v>
      </c>
      <c r="GA78" s="3165">
        <f t="shared" si="696"/>
        <v>3601.9999999999995</v>
      </c>
      <c r="GB78" s="3165">
        <f t="shared" si="697"/>
        <v>1051.3000000000002</v>
      </c>
      <c r="GC78" s="3165">
        <f t="shared" si="698"/>
        <v>1107.4000000000001</v>
      </c>
      <c r="GD78" s="3165">
        <f t="shared" si="699"/>
        <v>34.299999999999997</v>
      </c>
      <c r="GE78" s="3165">
        <f t="shared" si="700"/>
        <v>216.49999999999909</v>
      </c>
      <c r="GF78" s="3331">
        <f t="shared" si="701"/>
        <v>22692.5</v>
      </c>
      <c r="GG78" s="3165">
        <f t="shared" si="702"/>
        <v>2955.2</v>
      </c>
      <c r="GH78" s="3165">
        <f t="shared" si="703"/>
        <v>5056.6000000000004</v>
      </c>
      <c r="GI78" s="3165">
        <f t="shared" si="704"/>
        <v>9412.6999999999989</v>
      </c>
      <c r="GJ78" s="3165">
        <f t="shared" si="705"/>
        <v>10.1</v>
      </c>
      <c r="GK78" s="3165">
        <f t="shared" si="706"/>
        <v>1247</v>
      </c>
      <c r="GL78" s="3165">
        <f t="shared" si="707"/>
        <v>21.600000000000364</v>
      </c>
      <c r="GM78" s="2925">
        <f t="shared" si="708"/>
        <v>18703.2</v>
      </c>
      <c r="GN78" s="4690">
        <f t="shared" si="709"/>
        <v>3989.2999999999984</v>
      </c>
      <c r="GO78" s="3165">
        <f t="shared" si="710"/>
        <v>1613.7</v>
      </c>
      <c r="GP78" s="3165">
        <f t="shared" si="711"/>
        <v>1107.4000000000001</v>
      </c>
      <c r="GQ78" s="4690">
        <f t="shared" si="712"/>
        <v>1268.1999999999982</v>
      </c>
      <c r="GR78" s="2403"/>
      <c r="GS78" s="4841">
        <f t="shared" si="713"/>
        <v>1268.1999999999982</v>
      </c>
      <c r="GT78" s="2374">
        <v>1039.2429853900001</v>
      </c>
      <c r="GU78" s="2374">
        <v>2301.8862339399998</v>
      </c>
      <c r="GV78" s="2374">
        <v>607.25490564999996</v>
      </c>
      <c r="GW78" s="2382">
        <f t="shared" si="714"/>
        <v>816.87827809000009</v>
      </c>
      <c r="GX78" s="2404">
        <v>4765.2624030699999</v>
      </c>
      <c r="GY78" s="2405">
        <v>482.59091554999998</v>
      </c>
      <c r="GZ78" s="2374">
        <v>691.48015530999999</v>
      </c>
      <c r="HA78" s="2382">
        <f t="shared" si="715"/>
        <v>-276.94019177000007</v>
      </c>
      <c r="HB78" s="2402">
        <v>897.13087908999989</v>
      </c>
      <c r="HC78" s="2374">
        <v>242.45542931</v>
      </c>
      <c r="HD78" s="2374">
        <v>700.69689456000003</v>
      </c>
      <c r="HE78" s="2382">
        <f t="shared" si="716"/>
        <v>4.5372311099999934</v>
      </c>
      <c r="HF78" s="2404">
        <v>947.68955498000003</v>
      </c>
      <c r="HG78" s="4696">
        <f t="shared" si="644"/>
        <v>6610.0828371400003</v>
      </c>
      <c r="HH78" s="2374">
        <f t="shared" si="717"/>
        <v>3379.2247809500004</v>
      </c>
      <c r="HI78" s="2374">
        <f t="shared" si="718"/>
        <v>6945.20205738</v>
      </c>
      <c r="HJ78" s="2374">
        <f t="shared" si="719"/>
        <v>1728.5745574099999</v>
      </c>
      <c r="HK78" s="2382">
        <f t="shared" si="720"/>
        <v>2289.0114274100006</v>
      </c>
      <c r="HL78" s="2404">
        <f t="shared" si="721"/>
        <v>14342.012823150002</v>
      </c>
      <c r="HM78" s="2405">
        <f t="shared" si="722"/>
        <v>1587.9148552699999</v>
      </c>
      <c r="HN78" s="2374">
        <f t="shared" si="723"/>
        <v>2441.7275742900001</v>
      </c>
      <c r="HO78" s="2382">
        <f t="shared" si="724"/>
        <v>-920.19003194999993</v>
      </c>
      <c r="HP78" s="2402">
        <f t="shared" si="725"/>
        <v>3109.4523976099999</v>
      </c>
      <c r="HQ78" s="2374">
        <f t="shared" si="726"/>
        <v>658.98185536999995</v>
      </c>
      <c r="HR78" s="2374">
        <f t="shared" si="727"/>
        <v>1965.9621600800001</v>
      </c>
      <c r="HS78" s="2382">
        <f t="shared" si="728"/>
        <v>45.583704179999927</v>
      </c>
      <c r="HT78" s="2404">
        <f t="shared" si="729"/>
        <v>2670.5277196299999</v>
      </c>
      <c r="HU78" s="4696">
        <f t="shared" si="730"/>
        <v>20121.992940390002</v>
      </c>
      <c r="HV78" s="2406">
        <f t="shared" si="278"/>
        <v>0.32678075724379796</v>
      </c>
      <c r="HW78" s="2406">
        <f t="shared" si="279"/>
        <v>0.5356965525446471</v>
      </c>
      <c r="HX78" s="2406">
        <f t="shared" si="519"/>
        <v>0.44273853127798235</v>
      </c>
      <c r="HY78" s="2385">
        <f t="shared" si="280"/>
        <v>0.44620672215145762</v>
      </c>
      <c r="HZ78" s="2407">
        <f t="shared" si="281"/>
        <v>0.45818186826881857</v>
      </c>
      <c r="IA78" s="2408">
        <f t="shared" si="282"/>
        <v>0.53317386979076931</v>
      </c>
      <c r="IB78" s="2406">
        <f t="shared" si="283"/>
        <v>0.40704242920796774</v>
      </c>
      <c r="IC78" s="2385">
        <f t="shared" si="284"/>
        <v>1.1748493478427617</v>
      </c>
      <c r="ID78" s="2409">
        <f t="shared" si="285"/>
        <v>0.32150500361952461</v>
      </c>
      <c r="IE78" s="2406">
        <f t="shared" si="286"/>
        <v>0.85654847195883743</v>
      </c>
      <c r="IF78" s="2406">
        <f t="shared" si="287"/>
        <v>-5.2206508937432727E-2</v>
      </c>
      <c r="IG78" s="2385">
        <f t="shared" si="288"/>
        <v>7.6164013348714255E-2</v>
      </c>
      <c r="IH78" s="2407">
        <f t="shared" si="289"/>
        <v>8.4184445552342613E-2</v>
      </c>
      <c r="II78" s="4706">
        <f t="shared" si="290"/>
        <v>0.37112416538345605</v>
      </c>
      <c r="IJ78" s="403">
        <f t="shared" si="731"/>
        <v>1.9791931649593163E-2</v>
      </c>
      <c r="IK78" s="403">
        <f t="shared" si="732"/>
        <v>4.3838424360577145E-2</v>
      </c>
      <c r="IL78" s="403">
        <f t="shared" si="733"/>
        <v>1.1564906143672098E-2</v>
      </c>
      <c r="IM78" s="403">
        <f t="shared" si="734"/>
        <v>1.5557092300149008E-2</v>
      </c>
      <c r="IN78" s="5167">
        <f t="shared" si="735"/>
        <v>9.0752354453991407E-2</v>
      </c>
      <c r="IO78" s="5169">
        <f t="shared" si="736"/>
        <v>9.1907345534748049E-3</v>
      </c>
      <c r="IP78" s="403">
        <f t="shared" si="737"/>
        <v>1.3168939471657534E-2</v>
      </c>
      <c r="IQ78" s="403">
        <f t="shared" si="738"/>
        <v>-5.2742057666909569E-3</v>
      </c>
      <c r="IR78" s="5168">
        <f t="shared" si="739"/>
        <v>1.7085468258441382E-2</v>
      </c>
      <c r="IS78" s="403">
        <f t="shared" si="740"/>
        <v>4.6174584312209501E-3</v>
      </c>
      <c r="IT78" s="403">
        <f t="shared" si="741"/>
        <v>1.3344468270824425E-2</v>
      </c>
      <c r="IU78" s="403">
        <f t="shared" si="742"/>
        <v>8.6409597437723227E-5</v>
      </c>
      <c r="IV78" s="5167">
        <f t="shared" si="743"/>
        <v>1.80483362994831E-2</v>
      </c>
      <c r="IW78" s="3818">
        <v>103.42609623326902</v>
      </c>
      <c r="IX78" s="2977">
        <v>76.609306766730981</v>
      </c>
      <c r="IY78" s="4714">
        <f>SUM(IW78:IX78)</f>
        <v>180.035403</v>
      </c>
      <c r="IZ78" s="2410">
        <f>EMAE!N136</f>
        <v>66.354560611488864</v>
      </c>
      <c r="JA78" s="2385">
        <f>EMAE!O136%</f>
        <v>-6.3955340185537501E-3</v>
      </c>
      <c r="JB78" s="2385">
        <f t="shared" si="346"/>
        <v>9.8595808754659897E-2</v>
      </c>
      <c r="JC78" s="3728">
        <f>IZ78/IZ75-1</f>
        <v>6.8336780659663532E-3</v>
      </c>
      <c r="JD78" s="2410"/>
      <c r="JE78" s="2410"/>
      <c r="JF78" s="2410"/>
      <c r="JG78" s="2410"/>
      <c r="JH78" s="2410"/>
      <c r="JI78" s="2410"/>
      <c r="JJ78" s="4717"/>
      <c r="JK78" s="3520"/>
      <c r="JL78" s="3520"/>
      <c r="JM78" s="3520"/>
      <c r="JN78" s="3520"/>
      <c r="JO78" s="3520"/>
      <c r="JP78" s="3520"/>
      <c r="JQ78" s="4721"/>
      <c r="JR78" s="2410"/>
      <c r="JS78" s="2410"/>
      <c r="JT78" s="2410"/>
      <c r="JU78" s="2410"/>
      <c r="JV78" s="2410"/>
      <c r="JW78" s="2410"/>
      <c r="JX78" s="4670"/>
      <c r="JY78" s="3400">
        <v>23025.737000000001</v>
      </c>
      <c r="JZ78" s="3401">
        <v>10624.54</v>
      </c>
      <c r="KA78" s="3401">
        <v>9107.6820000000007</v>
      </c>
      <c r="KB78" s="3401">
        <v>1516.8579999999999</v>
      </c>
      <c r="KC78" s="3401">
        <v>1640.4280000000003</v>
      </c>
      <c r="KD78" s="3401">
        <v>1096.1970000000001</v>
      </c>
      <c r="KE78" s="3401">
        <v>544.23100000000011</v>
      </c>
      <c r="KF78" s="3519">
        <f t="shared" si="623"/>
        <v>0.14276928695265864</v>
      </c>
      <c r="KG78" s="3520">
        <f t="shared" si="624"/>
        <v>0.14276928695265864</v>
      </c>
      <c r="KH78" s="3521">
        <f t="shared" si="625"/>
        <v>0</v>
      </c>
      <c r="KI78" s="3449"/>
      <c r="KJ78" s="3449"/>
      <c r="KK78" s="3478"/>
      <c r="KL78" s="3479"/>
      <c r="KM78" s="3449"/>
      <c r="KN78" s="4872"/>
      <c r="KO78" s="4850"/>
      <c r="KP78" s="3656"/>
      <c r="KR78" s="4337">
        <f t="shared" si="520"/>
        <v>100</v>
      </c>
      <c r="KS78" s="4338"/>
      <c r="KT78" s="4338"/>
      <c r="KU78" s="4338"/>
      <c r="KV78" s="4338"/>
      <c r="KW78" s="4338"/>
      <c r="KX78" s="4338"/>
      <c r="KY78" s="4338"/>
      <c r="KZ78" s="4339"/>
      <c r="LD78" s="2713">
        <f t="shared" si="367"/>
        <v>37711</v>
      </c>
      <c r="LE78" s="2714">
        <f t="shared" si="368"/>
        <v>0.3170575234220665</v>
      </c>
      <c r="LF78" s="2714">
        <f t="shared" si="303"/>
        <v>9.1518015957717136E-2</v>
      </c>
      <c r="LH78" s="2727"/>
      <c r="LI78" s="2644"/>
    </row>
    <row r="79" spans="2:321">
      <c r="B79" s="2412">
        <v>38107</v>
      </c>
      <c r="C79" s="4676"/>
      <c r="D79" s="4677" t="s">
        <v>3409</v>
      </c>
      <c r="E79" s="2413">
        <f>VLOOKUP(B79,Tabla.BCRA,BCRA!$W$1,TRUE)</f>
        <v>15763026.14930409</v>
      </c>
      <c r="F79" s="2413">
        <f>VLOOKUP(B79,Tabla.BCRA,BCRA!$Y$1,TRUE)</f>
        <v>13967940.390833683</v>
      </c>
      <c r="G79" s="2413">
        <f>VLOOKUP(B79,Tabla.BCRA,BCRA!$AG$1,TRUE)</f>
        <v>-2420370.7999437656</v>
      </c>
      <c r="H79" s="2415">
        <f t="shared" si="645"/>
        <v>759700.75525855646</v>
      </c>
      <c r="I79" s="2415">
        <f t="shared" si="635"/>
        <v>499871.38908237033</v>
      </c>
      <c r="J79" s="2415">
        <f t="shared" si="636"/>
        <v>1061888.3944520317</v>
      </c>
      <c r="K79" s="2628">
        <f>RESERVAS!F24*1000</f>
        <v>830718.01681198622</v>
      </c>
      <c r="L79" s="2629">
        <f>RESERVAS!G24*1000</f>
        <v>-287722.85023033136</v>
      </c>
      <c r="M79" s="2629">
        <f>RESERVAS!H24*1000</f>
        <v>194050.92257213569</v>
      </c>
      <c r="N79" s="2629">
        <f>RESERVAS!I24*1000</f>
        <v>167980</v>
      </c>
      <c r="O79" s="2417">
        <f>RESERVAS!J24*1000</f>
        <v>-145325.50911064708</v>
      </c>
      <c r="P79" s="5333">
        <f t="shared" si="744"/>
        <v>2033254.6955919864</v>
      </c>
      <c r="Q79" s="5333">
        <f t="shared" si="682"/>
        <v>-788016.43111995375</v>
      </c>
      <c r="R79" s="5333">
        <f t="shared" si="683"/>
        <v>321169.49454027379</v>
      </c>
      <c r="S79" s="5333">
        <f t="shared" si="684"/>
        <v>208100</v>
      </c>
      <c r="T79" s="5334">
        <f t="shared" si="685"/>
        <v>-130618.15233217842</v>
      </c>
      <c r="U79" s="2418">
        <f>VLOOKUP(B79,Tabla.BCRA,BCRA!$AK$1,TRUE)</f>
        <v>2.8452000000000002</v>
      </c>
      <c r="V79" s="2414">
        <f t="shared" si="646"/>
        <v>-3.4443975818922424E-3</v>
      </c>
      <c r="W79" s="2414">
        <f t="shared" si="647"/>
        <v>-3.4325744308230099E-3</v>
      </c>
      <c r="X79" s="2414">
        <f t="shared" si="304"/>
        <v>-3.3389568395893504E-3</v>
      </c>
      <c r="Y79" s="2414">
        <f>U79/U75-1</f>
        <v>-3.0431078548304513E-2</v>
      </c>
      <c r="Z79" s="3003"/>
      <c r="AA79" s="2414"/>
      <c r="AB79" s="2414"/>
      <c r="AC79" s="3009"/>
      <c r="AD79" s="4961">
        <f t="shared" si="637"/>
        <v>-24.614583022313848</v>
      </c>
      <c r="AE79" s="4961">
        <f t="shared" si="638"/>
        <v>4.2652256762991634</v>
      </c>
      <c r="AF79" s="4961">
        <f t="shared" si="639"/>
        <v>-19.445147826561733</v>
      </c>
      <c r="AG79" s="4961">
        <f t="shared" si="640"/>
        <v>3.3694636920762902</v>
      </c>
      <c r="AH79" s="3770">
        <f>BM!E27*1000</f>
        <v>0</v>
      </c>
      <c r="AI79" s="2419">
        <f>BM!F27*1000</f>
        <v>0</v>
      </c>
      <c r="AJ79" s="2926">
        <f t="shared" si="556"/>
        <v>0</v>
      </c>
      <c r="AK79" s="2923">
        <f>BM!H27*1000</f>
        <v>-409103.18532938446</v>
      </c>
      <c r="AL79" s="2926">
        <f t="shared" si="557"/>
        <v>-409103.18532938446</v>
      </c>
      <c r="AM79" s="3541">
        <f t="shared" si="745"/>
        <v>-500000.00001610623</v>
      </c>
      <c r="AN79" s="3168">
        <f t="shared" si="686"/>
        <v>999999.99999737495</v>
      </c>
      <c r="AO79" s="2926">
        <f t="shared" si="687"/>
        <v>499999.99998126872</v>
      </c>
      <c r="AP79" s="3168">
        <f t="shared" si="688"/>
        <v>-2140691.3175329338</v>
      </c>
      <c r="AQ79" s="2926">
        <f t="shared" si="689"/>
        <v>-1640691.3175516648</v>
      </c>
      <c r="AR79" s="2421"/>
      <c r="AS79" s="2422"/>
      <c r="AT79" s="2422"/>
      <c r="AU79" s="2422"/>
      <c r="AV79" s="2421"/>
      <c r="AW79" s="4792"/>
      <c r="AX79" s="4773">
        <v>424401.67413711548</v>
      </c>
      <c r="AY79" s="3791">
        <v>610587.72956848145</v>
      </c>
      <c r="AZ79" s="2413">
        <f>VLOOKUP(B79,Tabla.BCRA,BCRA!$H$1,TRUE)</f>
        <v>47064468</v>
      </c>
      <c r="BA79" s="2423">
        <f t="shared" si="305"/>
        <v>3.1373231620864805E-2</v>
      </c>
      <c r="BB79" s="2423">
        <f t="shared" si="690"/>
        <v>0.49531308648373562</v>
      </c>
      <c r="BC79" s="2423">
        <f>AZ79/AZ75-1</f>
        <v>1.451664380089368E-2</v>
      </c>
      <c r="BD79" s="2424">
        <f>BM!D27*1000</f>
        <v>2350371.9024700001</v>
      </c>
      <c r="BE79" s="2425">
        <f>SUM(BM!E27:H27)*1000</f>
        <v>-136280.03485987784</v>
      </c>
      <c r="BF79" s="2425">
        <f>SUM(BM!I27:L27)*1000</f>
        <v>-107280.8061300027</v>
      </c>
      <c r="BG79" s="2425">
        <f>SUM(BM!M28:N28)*1000</f>
        <v>-366555.01937148278</v>
      </c>
      <c r="BH79" s="2426">
        <f t="shared" si="560"/>
        <v>-308607.04210863658</v>
      </c>
      <c r="BI79" s="2953">
        <f t="shared" si="746"/>
        <v>5837250.3331800001</v>
      </c>
      <c r="BJ79" s="2953">
        <f t="shared" si="691"/>
        <v>-2613624.1349802264</v>
      </c>
      <c r="BK79" s="2953">
        <f t="shared" si="692"/>
        <v>-389316.19483000226</v>
      </c>
      <c r="BL79" s="2953">
        <f t="shared" si="693"/>
        <v>-1935499.3803019177</v>
      </c>
      <c r="BM79" s="2426">
        <f t="shared" si="694"/>
        <v>-225368.62306785403</v>
      </c>
      <c r="BN79" s="2953">
        <f>VLOOKUP(B79,Tabla.BCRA,BCRA!$L$1,TRUE)</f>
        <v>12511950</v>
      </c>
      <c r="BO79" s="4947">
        <v>51651</v>
      </c>
      <c r="BP79" s="3497">
        <f t="shared" si="626"/>
        <v>1.0974521161059336</v>
      </c>
      <c r="BQ79" s="2423">
        <f t="shared" si="250"/>
        <v>3.0628940857211351E-2</v>
      </c>
      <c r="BR79" s="2423">
        <f t="shared" si="251"/>
        <v>0.64845370695432925</v>
      </c>
      <c r="BS79" s="2429">
        <f>BO79/BO75-1</f>
        <v>5.5135643078934482E-2</v>
      </c>
      <c r="BT79" s="4947">
        <v>70500</v>
      </c>
      <c r="BU79" s="3497">
        <f t="shared" si="627"/>
        <v>1.4979453289475193</v>
      </c>
      <c r="BV79" s="2423">
        <f t="shared" si="252"/>
        <v>3.635321269495928E-2</v>
      </c>
      <c r="BW79" s="2423">
        <f t="shared" si="253"/>
        <v>0.74078372305489015</v>
      </c>
      <c r="BX79" s="2429">
        <f>BT79/BT75-1</f>
        <v>0.10791570411578899</v>
      </c>
      <c r="BY79" s="2430"/>
      <c r="BZ79" s="2431"/>
      <c r="CA79" s="2432"/>
      <c r="CB79" s="2433"/>
      <c r="CC79" s="2434">
        <f>IPC!C741*1</f>
        <v>69.460400000000007</v>
      </c>
      <c r="CD79" s="2431">
        <f t="shared" si="307"/>
        <v>8.5799954987331173E-3</v>
      </c>
      <c r="CE79" s="2432">
        <f>CC79/CC75-1</f>
        <v>1.9853703371987663E-2</v>
      </c>
      <c r="CF79" s="2432">
        <f t="shared" si="308"/>
        <v>3.0961314683322083E-2</v>
      </c>
      <c r="CG79" s="2430">
        <f t="shared" si="628"/>
        <v>69.460400000000007</v>
      </c>
      <c r="CH79" s="2431">
        <f t="shared" si="309"/>
        <v>8.5799954987331173E-3</v>
      </c>
      <c r="CI79" s="2432">
        <f>CG79/CG75-1</f>
        <v>1.9853703371987663E-2</v>
      </c>
      <c r="CJ79" s="2432">
        <f t="shared" si="254"/>
        <v>3.0961314683322083E-2</v>
      </c>
      <c r="CK79" s="3136">
        <f t="shared" si="648"/>
        <v>0.15087322654149449</v>
      </c>
      <c r="CL79" s="5507">
        <f t="shared" si="661"/>
        <v>22.732336510935625</v>
      </c>
      <c r="CM79" s="2432" t="str">
        <f t="shared" si="695"/>
        <v>22Y, 9M</v>
      </c>
      <c r="CN79" s="5507"/>
      <c r="CO79" s="2934">
        <f t="shared" si="629"/>
        <v>58.781862918147013</v>
      </c>
      <c r="CP79" s="2420">
        <f t="shared" si="630"/>
        <v>55.365767463776649</v>
      </c>
      <c r="CQ79" s="2947">
        <f t="shared" si="631"/>
        <v>77.908921338913075</v>
      </c>
      <c r="CR79" s="2420"/>
      <c r="CS79" s="2420"/>
      <c r="CT79" s="2420"/>
      <c r="CU79" s="3706"/>
      <c r="CV79" s="2934"/>
      <c r="CW79" s="2947"/>
      <c r="CX79" s="3152">
        <f t="shared" si="255"/>
        <v>599.74388284547786</v>
      </c>
      <c r="CY79" s="2423">
        <f t="shared" si="256"/>
        <v>1.4131515481527364E-3</v>
      </c>
      <c r="CZ79" s="2934">
        <f t="shared" si="257"/>
        <v>2117.2207473611015</v>
      </c>
      <c r="DA79" s="4818">
        <f t="shared" si="258"/>
        <v>4.988719122434637E-3</v>
      </c>
      <c r="DB79" s="2419">
        <f>DEPOSITOS!B23</f>
        <v>25612</v>
      </c>
      <c r="DC79" s="2419">
        <f>DEPOSITOS!C23</f>
        <v>18854</v>
      </c>
      <c r="DD79" s="2419">
        <f>DEPOSITOS!D23</f>
        <v>33642</v>
      </c>
      <c r="DE79" s="2419">
        <f>DEPOSITOS!E23</f>
        <v>1332</v>
      </c>
      <c r="DF79" s="2419">
        <f>DEPOSITOS!F23</f>
        <v>6482</v>
      </c>
      <c r="DG79" s="2419">
        <f>DEPOSITOS!G23</f>
        <v>3938.6667427407783</v>
      </c>
      <c r="DH79" s="2912">
        <f>DEPOSITOS!H23</f>
        <v>89860.666742740781</v>
      </c>
      <c r="DI79" s="2419">
        <f>DEPOSITOS!I23</f>
        <v>2204</v>
      </c>
      <c r="DJ79" s="4683">
        <f>DEPOSITOS!J23</f>
        <v>92064.666742740781</v>
      </c>
      <c r="DK79" s="2923">
        <f>DEPOSITOS!K23</f>
        <v>17544</v>
      </c>
      <c r="DL79" s="2923">
        <f>DEPOSITOS!L23</f>
        <v>16476</v>
      </c>
      <c r="DM79" s="2923">
        <f>DEPOSITOS!M23</f>
        <v>26803</v>
      </c>
      <c r="DN79" s="2923">
        <f>DEPOSITOS!N23</f>
        <v>1332</v>
      </c>
      <c r="DO79" s="2923">
        <f>DEPOSITOS!O23</f>
        <v>4535</v>
      </c>
      <c r="DP79" s="2923">
        <f>DEPOSITOS!P23</f>
        <v>3928.3406501568138</v>
      </c>
      <c r="DQ79" s="2912">
        <f>DEPOSITOS!Q23</f>
        <v>70618.34065015681</v>
      </c>
      <c r="DR79" s="2923">
        <f>DEPOSITOS!R23</f>
        <v>2204</v>
      </c>
      <c r="DS79" s="4687">
        <f>DEPOSITOS!S23</f>
        <v>72822.34065015681</v>
      </c>
      <c r="DT79" s="2436">
        <f t="shared" si="562"/>
        <v>8068</v>
      </c>
      <c r="DU79" s="2420">
        <f t="shared" si="563"/>
        <v>2378</v>
      </c>
      <c r="DV79" s="2420">
        <f t="shared" si="564"/>
        <v>6839</v>
      </c>
      <c r="DW79" s="2420">
        <f t="shared" si="565"/>
        <v>0</v>
      </c>
      <c r="DX79" s="2420">
        <f t="shared" si="566"/>
        <v>1947</v>
      </c>
      <c r="DY79" s="2420">
        <f t="shared" si="567"/>
        <v>10.32609258396451</v>
      </c>
      <c r="DZ79" s="2420">
        <f t="shared" si="568"/>
        <v>19242.326092583971</v>
      </c>
      <c r="EA79" s="2420">
        <f t="shared" si="569"/>
        <v>0</v>
      </c>
      <c r="EB79" s="4687">
        <f t="shared" si="570"/>
        <v>19242.326092583971</v>
      </c>
      <c r="EC79" s="2923">
        <f>DEPOSITOS!Z23</f>
        <v>2477</v>
      </c>
      <c r="ED79" s="2923">
        <f>DEPOSITOS!AA23</f>
        <v>1977</v>
      </c>
      <c r="EE79" s="3815">
        <f t="shared" si="571"/>
        <v>500</v>
      </c>
      <c r="EF79" s="2419">
        <f>PRESTAMOS!B23</f>
        <v>4968</v>
      </c>
      <c r="EG79" s="2419">
        <f>PRESTAMOS!C23</f>
        <v>5018</v>
      </c>
      <c r="EH79" s="2419">
        <f>PRESTAMOS!D23</f>
        <v>8931</v>
      </c>
      <c r="EI79" s="2419">
        <f>PRESTAMOS!E23</f>
        <v>1250</v>
      </c>
      <c r="EJ79" s="2419">
        <f>PRESTAMOS!F23</f>
        <v>2734</v>
      </c>
      <c r="EK79" s="2419">
        <f>PRESTAMOS!G23</f>
        <v>2624</v>
      </c>
      <c r="EL79" s="2419">
        <f>PRESTAMOS!H23</f>
        <v>2636</v>
      </c>
      <c r="EM79" s="2630">
        <f>PRESTAMOS!I23</f>
        <v>28161</v>
      </c>
      <c r="EN79" s="2419">
        <f>PRESTAMOS!J23</f>
        <v>149</v>
      </c>
      <c r="EO79" s="2419">
        <f>PRESTAMOS!K23</f>
        <v>643</v>
      </c>
      <c r="EP79" s="2419">
        <f>PRESTAMOS!L23</f>
        <v>31</v>
      </c>
      <c r="EQ79" s="2419">
        <f>PRESTAMOS!M23</f>
        <v>11</v>
      </c>
      <c r="ER79" s="2419">
        <f>PRESTAMOS!N23</f>
        <v>0</v>
      </c>
      <c r="ES79" s="2419">
        <f>PRESTAMOS!O23</f>
        <v>26</v>
      </c>
      <c r="ET79" s="2419">
        <f>PRESTAMOS!P23</f>
        <v>324</v>
      </c>
      <c r="EU79" s="2631">
        <f>PRESTAMOS!Q23</f>
        <v>1184</v>
      </c>
      <c r="EV79" s="2428">
        <f t="shared" si="526"/>
        <v>1.8466761479694633</v>
      </c>
      <c r="EW79" s="2428">
        <f t="shared" si="527"/>
        <v>2.75</v>
      </c>
      <c r="EX79" s="2428">
        <f t="shared" si="528"/>
        <v>0</v>
      </c>
      <c r="EY79" s="2632">
        <f t="shared" si="529"/>
        <v>1.4</v>
      </c>
      <c r="EZ79" s="2428">
        <f t="shared" si="530"/>
        <v>0.59116925214169946</v>
      </c>
      <c r="FA79" s="2633">
        <f t="shared" si="531"/>
        <v>0.59</v>
      </c>
      <c r="FB79" s="2634" t="str">
        <f t="shared" si="532"/>
        <v>s/o</v>
      </c>
      <c r="FC79" s="2635">
        <f t="shared" si="533"/>
        <v>1.375</v>
      </c>
      <c r="FD79" s="2428">
        <f t="shared" si="534"/>
        <v>0</v>
      </c>
      <c r="FE79" s="4835">
        <f t="shared" si="535"/>
        <v>0</v>
      </c>
      <c r="FF79" s="2413">
        <v>5966.4</v>
      </c>
      <c r="FG79" s="2413">
        <v>1164.0999999999999</v>
      </c>
      <c r="FH79" s="2413">
        <v>379.1</v>
      </c>
      <c r="FI79" s="2413">
        <v>41.3</v>
      </c>
      <c r="FJ79" s="2413">
        <v>5.0999999999999996</v>
      </c>
      <c r="FK79" s="2420">
        <f t="shared" si="632"/>
        <v>105.19999999999982</v>
      </c>
      <c r="FL79" s="2440">
        <v>7661.2000000000007</v>
      </c>
      <c r="FM79" s="2413">
        <v>942.2</v>
      </c>
      <c r="FN79" s="2413">
        <v>1507.8</v>
      </c>
      <c r="FO79" s="2413">
        <v>2996</v>
      </c>
      <c r="FP79" s="2413">
        <v>23.5</v>
      </c>
      <c r="FQ79" s="2413">
        <v>507.8</v>
      </c>
      <c r="FR79" s="3168">
        <f t="shared" si="633"/>
        <v>5.1999999999998181</v>
      </c>
      <c r="FS79" s="2442">
        <v>5982.5</v>
      </c>
      <c r="FT79" s="4691">
        <f t="shared" si="641"/>
        <v>1678.7000000000007</v>
      </c>
      <c r="FU79" s="2413">
        <v>349.2</v>
      </c>
      <c r="FV79" s="2413">
        <f t="shared" si="634"/>
        <v>41.3</v>
      </c>
      <c r="FW79" s="4691">
        <f t="shared" si="642"/>
        <v>1288.2000000000007</v>
      </c>
      <c r="FX79" s="3348"/>
      <c r="FY79" s="4691">
        <f t="shared" si="643"/>
        <v>1288.2000000000007</v>
      </c>
      <c r="FZ79" s="3168">
        <f t="shared" si="747"/>
        <v>22647.4</v>
      </c>
      <c r="GA79" s="3168">
        <f t="shared" si="696"/>
        <v>4766.0999999999995</v>
      </c>
      <c r="GB79" s="3168">
        <f t="shared" si="697"/>
        <v>1430.4</v>
      </c>
      <c r="GC79" s="3168">
        <f t="shared" si="698"/>
        <v>1148.7</v>
      </c>
      <c r="GD79" s="3168">
        <f t="shared" si="699"/>
        <v>39.4</v>
      </c>
      <c r="GE79" s="3168">
        <f t="shared" si="700"/>
        <v>321.69999999999891</v>
      </c>
      <c r="GF79" s="3332">
        <f t="shared" si="701"/>
        <v>30353.7</v>
      </c>
      <c r="GG79" s="3168">
        <f t="shared" si="702"/>
        <v>3897.3999999999996</v>
      </c>
      <c r="GH79" s="3168">
        <f t="shared" si="703"/>
        <v>6564.4000000000005</v>
      </c>
      <c r="GI79" s="3168">
        <f t="shared" si="704"/>
        <v>12408.699999999999</v>
      </c>
      <c r="GJ79" s="3168">
        <f t="shared" si="705"/>
        <v>33.6</v>
      </c>
      <c r="GK79" s="3168">
        <f t="shared" si="706"/>
        <v>1754.8</v>
      </c>
      <c r="GL79" s="3168">
        <f t="shared" si="707"/>
        <v>26.800000000000182</v>
      </c>
      <c r="GM79" s="2926">
        <f t="shared" si="708"/>
        <v>24685.7</v>
      </c>
      <c r="GN79" s="4691">
        <f t="shared" si="709"/>
        <v>5667.9999999999991</v>
      </c>
      <c r="GO79" s="3168">
        <f t="shared" si="710"/>
        <v>1962.9</v>
      </c>
      <c r="GP79" s="3168">
        <f t="shared" si="711"/>
        <v>1148.7</v>
      </c>
      <c r="GQ79" s="4691">
        <f t="shared" si="712"/>
        <v>2556.3999999999987</v>
      </c>
      <c r="GR79" s="2441"/>
      <c r="GS79" s="4842">
        <f t="shared" si="713"/>
        <v>2556.3999999999987</v>
      </c>
      <c r="GT79" s="2413">
        <v>1175.5651814600001</v>
      </c>
      <c r="GU79" s="2413">
        <v>2298.4529828099999</v>
      </c>
      <c r="GV79" s="2413">
        <v>571.80479722999996</v>
      </c>
      <c r="GW79" s="2420">
        <f t="shared" si="714"/>
        <v>806.40421917000003</v>
      </c>
      <c r="GX79" s="2442">
        <v>4852.2271806700001</v>
      </c>
      <c r="GY79" s="2438">
        <v>500.05681191000002</v>
      </c>
      <c r="GZ79" s="2413">
        <v>693.99552654999991</v>
      </c>
      <c r="HA79" s="2420">
        <f t="shared" si="715"/>
        <v>-271.54261019000012</v>
      </c>
      <c r="HB79" s="2440">
        <v>922.50972826999975</v>
      </c>
      <c r="HC79" s="2413">
        <v>232.97724497999999</v>
      </c>
      <c r="HD79" s="2413">
        <v>1031.3109612999999</v>
      </c>
      <c r="HE79" s="2420">
        <f t="shared" si="716"/>
        <v>5.4457414500000141</v>
      </c>
      <c r="HF79" s="2442">
        <v>1269.73394773</v>
      </c>
      <c r="HG79" s="4697">
        <f t="shared" si="644"/>
        <v>7044.4708566700001</v>
      </c>
      <c r="HH79" s="2413">
        <f t="shared" si="717"/>
        <v>4554.789962410001</v>
      </c>
      <c r="HI79" s="2413">
        <f t="shared" si="718"/>
        <v>9243.6550401900004</v>
      </c>
      <c r="HJ79" s="2413">
        <f t="shared" si="719"/>
        <v>2300.3793546399997</v>
      </c>
      <c r="HK79" s="2420">
        <f t="shared" si="720"/>
        <v>3095.4156465800006</v>
      </c>
      <c r="HL79" s="2442">
        <f t="shared" si="721"/>
        <v>19194.240003820003</v>
      </c>
      <c r="HM79" s="2438">
        <f t="shared" si="722"/>
        <v>2087.9716671799997</v>
      </c>
      <c r="HN79" s="2413">
        <f t="shared" si="723"/>
        <v>3135.7231008399999</v>
      </c>
      <c r="HO79" s="2420">
        <f t="shared" si="724"/>
        <v>-1191.7326421400001</v>
      </c>
      <c r="HP79" s="2440">
        <f t="shared" si="725"/>
        <v>4031.9621258799998</v>
      </c>
      <c r="HQ79" s="2413">
        <f t="shared" si="726"/>
        <v>891.95910034999997</v>
      </c>
      <c r="HR79" s="2413">
        <f t="shared" si="727"/>
        <v>2997.2731213799998</v>
      </c>
      <c r="HS79" s="2420">
        <f t="shared" si="728"/>
        <v>51.029445629999941</v>
      </c>
      <c r="HT79" s="2442">
        <f t="shared" si="729"/>
        <v>3940.2616673599996</v>
      </c>
      <c r="HU79" s="4697">
        <f t="shared" si="730"/>
        <v>27166.463797060002</v>
      </c>
      <c r="HV79" s="2443">
        <f t="shared" si="278"/>
        <v>0.22263846115624197</v>
      </c>
      <c r="HW79" s="2443">
        <f t="shared" si="279"/>
        <v>0.35553411528512546</v>
      </c>
      <c r="HX79" s="2443">
        <f t="shared" si="519"/>
        <v>0.23845727570483355</v>
      </c>
      <c r="HY79" s="2423">
        <f t="shared" si="280"/>
        <v>0.15091611557884033</v>
      </c>
      <c r="HZ79" s="2444">
        <f t="shared" si="281"/>
        <v>0.27039089526512305</v>
      </c>
      <c r="IA79" s="2445">
        <f t="shared" si="282"/>
        <v>0.39451268003249806</v>
      </c>
      <c r="IB79" s="2443">
        <f t="shared" si="283"/>
        <v>0.3004912591749207</v>
      </c>
      <c r="IC79" s="2423">
        <f t="shared" si="284"/>
        <v>0.17114555396652698</v>
      </c>
      <c r="ID79" s="2446">
        <f t="shared" si="285"/>
        <v>0.39696034783371226</v>
      </c>
      <c r="IE79" s="2443">
        <f t="shared" si="286"/>
        <v>0.46968483174374431</v>
      </c>
      <c r="IF79" s="2443">
        <f t="shared" si="287"/>
        <v>0.27340142710467563</v>
      </c>
      <c r="IG79" s="2423">
        <f t="shared" si="288"/>
        <v>0.11450285777032798</v>
      </c>
      <c r="IH79" s="2444">
        <f t="shared" si="289"/>
        <v>0.30457265877784656</v>
      </c>
      <c r="II79" s="4707">
        <f t="shared" si="290"/>
        <v>0.2918191951062088</v>
      </c>
      <c r="IJ79" s="3170">
        <f t="shared" si="731"/>
        <v>2.31036122974329E-2</v>
      </c>
      <c r="IK79" s="3170">
        <f t="shared" si="732"/>
        <v>4.5171945746784875E-2</v>
      </c>
      <c r="IL79" s="3170">
        <f t="shared" si="733"/>
        <v>1.1237791449902401E-2</v>
      </c>
      <c r="IM79" s="3170">
        <f t="shared" si="734"/>
        <v>1.5848419746133595E-2</v>
      </c>
      <c r="IN79" s="5170">
        <f t="shared" si="735"/>
        <v>9.5361769240253774E-2</v>
      </c>
      <c r="IO79" s="3738">
        <f t="shared" si="736"/>
        <v>9.8277142699229169E-3</v>
      </c>
      <c r="IP79" s="3170">
        <f t="shared" si="737"/>
        <v>1.3639229737691551E-2</v>
      </c>
      <c r="IQ79" s="3170">
        <f t="shared" si="738"/>
        <v>-5.3366799961454808E-3</v>
      </c>
      <c r="IR79" s="5171">
        <f t="shared" si="739"/>
        <v>1.8130264011468986E-2</v>
      </c>
      <c r="IS79" s="3170">
        <f t="shared" si="740"/>
        <v>4.578747335351489E-3</v>
      </c>
      <c r="IT79" s="3170">
        <f t="shared" si="741"/>
        <v>2.0268555911443321E-2</v>
      </c>
      <c r="IU79" s="3170">
        <f t="shared" si="742"/>
        <v>1.0702622118886008E-4</v>
      </c>
      <c r="IV79" s="5170">
        <f t="shared" si="743"/>
        <v>2.495432946798367E-2</v>
      </c>
      <c r="IW79" s="3819"/>
      <c r="IX79" s="2978"/>
      <c r="IY79" s="4715"/>
      <c r="IZ79" s="2447">
        <f>EMAE!N137</f>
        <v>64.881004071581316</v>
      </c>
      <c r="JA79" s="2423">
        <f>EMAE!O137%</f>
        <v>-2.2207313654525329E-2</v>
      </c>
      <c r="JB79" s="2423">
        <f t="shared" si="346"/>
        <v>4.2911599077765317E-2</v>
      </c>
      <c r="JC79" s="3729">
        <f>IZ79/IZ75-1</f>
        <v>-1.5525393220783945E-2</v>
      </c>
      <c r="JD79" s="2447"/>
      <c r="JE79" s="2447"/>
      <c r="JF79" s="2447"/>
      <c r="JG79" s="2447"/>
      <c r="JH79" s="2447"/>
      <c r="JI79" s="2447"/>
      <c r="JJ79" s="4718"/>
      <c r="JK79" s="3523"/>
      <c r="JL79" s="3523"/>
      <c r="JM79" s="3523"/>
      <c r="JN79" s="3523"/>
      <c r="JO79" s="3523"/>
      <c r="JP79" s="3523"/>
      <c r="JQ79" s="4722"/>
      <c r="JR79" s="2447"/>
      <c r="JS79" s="2447"/>
      <c r="JT79" s="2447"/>
      <c r="JU79" s="2447"/>
      <c r="JV79" s="2447"/>
      <c r="JW79" s="2447"/>
      <c r="JX79" s="4671"/>
      <c r="JY79" s="3505"/>
      <c r="JZ79" s="3506"/>
      <c r="KA79" s="3506"/>
      <c r="KB79" s="3506"/>
      <c r="KC79" s="3506"/>
      <c r="KD79" s="3506"/>
      <c r="KE79" s="3506"/>
      <c r="KF79" s="3522"/>
      <c r="KG79" s="3523"/>
      <c r="KH79" s="3524"/>
      <c r="KI79" s="3450"/>
      <c r="KJ79" s="3450"/>
      <c r="KK79" s="3480"/>
      <c r="KL79" s="3481"/>
      <c r="KM79" s="3450"/>
      <c r="KN79" s="4873"/>
      <c r="KO79" s="4851"/>
      <c r="KP79" s="3657"/>
      <c r="KR79" s="4332">
        <f t="shared" si="520"/>
        <v>100</v>
      </c>
      <c r="KZ79" s="4333"/>
      <c r="LD79" s="2713">
        <f t="shared" si="367"/>
        <v>37741</v>
      </c>
      <c r="LE79" s="2714">
        <f t="shared" si="368"/>
        <v>0.19376878153881028</v>
      </c>
      <c r="LF79" s="2714">
        <f t="shared" si="303"/>
        <v>8.7539087019366191E-2</v>
      </c>
      <c r="LH79" s="2727"/>
      <c r="LI79" s="2644"/>
    </row>
    <row r="80" spans="2:321">
      <c r="B80" s="2373">
        <v>38138</v>
      </c>
      <c r="C80" s="4674"/>
      <c r="D80" s="4675" t="s">
        <v>3414</v>
      </c>
      <c r="E80" s="2374">
        <f>VLOOKUP(B80,Tabla.BCRA,BCRA!$W$1,TRUE)</f>
        <v>16704529.046623034</v>
      </c>
      <c r="F80" s="2374">
        <f>VLOOKUP(B80,Tabla.BCRA,BCRA!$Y$1,TRUE)</f>
        <v>14370377.842250859</v>
      </c>
      <c r="G80" s="2374">
        <f>VLOOKUP(B80,Tabla.BCRA,BCRA!$AG$1,TRUE)</f>
        <v>-2202856.4199446738</v>
      </c>
      <c r="H80" s="2376">
        <f t="shared" si="645"/>
        <v>941502.89731894433</v>
      </c>
      <c r="I80" s="2376">
        <f t="shared" si="635"/>
        <v>402437.45141717605</v>
      </c>
      <c r="J80" s="2376">
        <f t="shared" si="636"/>
        <v>217514.37999909185</v>
      </c>
      <c r="K80" s="2620">
        <f>RESERVAS!F25*1000</f>
        <v>848516.68331999995</v>
      </c>
      <c r="L80" s="2621">
        <f>RESERVAS!G25*1000</f>
        <v>-229664.39682361149</v>
      </c>
      <c r="M80" s="2621">
        <f>RESERVAS!H25*1000</f>
        <v>-263622.14442677051</v>
      </c>
      <c r="N80" s="2621">
        <f>RESERVAS!I25*1000</f>
        <v>506039.34722446941</v>
      </c>
      <c r="O80" s="2378">
        <f>RESERVAS!J25*1000</f>
        <v>80233.324130382141</v>
      </c>
      <c r="P80" s="431">
        <f t="shared" si="744"/>
        <v>2881771.3789119865</v>
      </c>
      <c r="Q80" s="431">
        <f t="shared" si="682"/>
        <v>-1017680.8279435652</v>
      </c>
      <c r="R80" s="431">
        <f t="shared" si="683"/>
        <v>57547.350113503286</v>
      </c>
      <c r="S80" s="431">
        <f t="shared" si="684"/>
        <v>714139.34722446941</v>
      </c>
      <c r="T80" s="5332">
        <f t="shared" si="685"/>
        <v>-50384.828201796277</v>
      </c>
      <c r="U80" s="2379">
        <f>VLOOKUP(B80,Tabla.BCRA,BCRA!$AK$1,TRUE)</f>
        <v>2.9641999999999999</v>
      </c>
      <c r="V80" s="2375">
        <f t="shared" si="646"/>
        <v>4.0145739153903168E-2</v>
      </c>
      <c r="W80" s="2375">
        <f t="shared" si="647"/>
        <v>4.1824827780120755E-2</v>
      </c>
      <c r="X80" s="2375">
        <f t="shared" si="304"/>
        <v>2.7562242763646213E-2</v>
      </c>
      <c r="Y80" s="2375">
        <f>U80/U75-1</f>
        <v>1.0120974612370048E-2</v>
      </c>
      <c r="Z80" s="3002"/>
      <c r="AA80" s="2375"/>
      <c r="AB80" s="2375"/>
      <c r="AC80" s="3008"/>
      <c r="AD80" s="4960">
        <f t="shared" si="637"/>
        <v>-27.647994416962344</v>
      </c>
      <c r="AE80" s="4960">
        <f t="shared" si="638"/>
        <v>4.2382018530460854</v>
      </c>
      <c r="AF80" s="4960">
        <f t="shared" si="639"/>
        <v>-21.631220976806457</v>
      </c>
      <c r="AG80" s="4960">
        <f t="shared" si="640"/>
        <v>3.3158817759057904</v>
      </c>
      <c r="AH80" s="3769">
        <f>BM!E28*1000</f>
        <v>0</v>
      </c>
      <c r="AI80" s="2381">
        <f>BM!F28*1000</f>
        <v>0</v>
      </c>
      <c r="AJ80" s="2925">
        <f t="shared" si="556"/>
        <v>0</v>
      </c>
      <c r="AK80" s="2922">
        <f>BM!H28*1000</f>
        <v>-1598687.9705969007</v>
      </c>
      <c r="AL80" s="2925">
        <f t="shared" si="557"/>
        <v>-1598687.9705969007</v>
      </c>
      <c r="AM80" s="3540">
        <f t="shared" si="745"/>
        <v>-500000.00001610623</v>
      </c>
      <c r="AN80" s="3165">
        <f t="shared" si="686"/>
        <v>999999.99999737495</v>
      </c>
      <c r="AO80" s="2925">
        <f t="shared" si="687"/>
        <v>499999.99998126872</v>
      </c>
      <c r="AP80" s="3165">
        <f t="shared" si="688"/>
        <v>-3739379.2881298345</v>
      </c>
      <c r="AQ80" s="2925">
        <f t="shared" si="689"/>
        <v>-3239379.2881485652</v>
      </c>
      <c r="AR80" s="2383"/>
      <c r="AS80" s="2384"/>
      <c r="AT80" s="2384"/>
      <c r="AU80" s="2384"/>
      <c r="AV80" s="2383"/>
      <c r="AW80" s="4791"/>
      <c r="AX80" s="4772">
        <v>430667.80078887939</v>
      </c>
      <c r="AY80" s="3790">
        <v>592331.99620056152</v>
      </c>
      <c r="AZ80" s="2374">
        <f>VLOOKUP(B80,Tabla.BCRA,BCRA!$H$1,TRUE)</f>
        <v>47650474</v>
      </c>
      <c r="BA80" s="2385">
        <f t="shared" si="305"/>
        <v>1.2451134048726553E-2</v>
      </c>
      <c r="BB80" s="2385">
        <f t="shared" si="690"/>
        <v>0.39536184579264377</v>
      </c>
      <c r="BC80" s="2385">
        <f>AZ80/AZ75-1</f>
        <v>2.7148526527522865E-2</v>
      </c>
      <c r="BD80" s="2386">
        <f>BM!D28*1000</f>
        <v>2473794.6526299999</v>
      </c>
      <c r="BE80" s="2387">
        <f>SUM(BM!E28:H28)*1000</f>
        <v>-1123408.8571791514</v>
      </c>
      <c r="BF80" s="2387">
        <f>SUM(BM!I28:L28)*1000</f>
        <v>-449593.67335999856</v>
      </c>
      <c r="BG80" s="2387">
        <f>SUM(BM!M29:N29)*1000</f>
        <v>-200144.75898684587</v>
      </c>
      <c r="BH80" s="2388">
        <f t="shared" si="560"/>
        <v>-114641.36310400418</v>
      </c>
      <c r="BI80" s="2952">
        <f t="shared" si="746"/>
        <v>8311044.9858100004</v>
      </c>
      <c r="BJ80" s="2952">
        <f t="shared" si="691"/>
        <v>-3737032.9921593778</v>
      </c>
      <c r="BK80" s="2952">
        <f t="shared" si="692"/>
        <v>-838909.86819000077</v>
      </c>
      <c r="BL80" s="2952">
        <f t="shared" si="693"/>
        <v>-2135644.1392887635</v>
      </c>
      <c r="BM80" s="2388">
        <f t="shared" si="694"/>
        <v>-340009.98617185821</v>
      </c>
      <c r="BN80" s="4956">
        <f>VLOOKUP(B80,Tabla.BCRA,BCRA!$L$1,TRUE)</f>
        <v>13254088</v>
      </c>
      <c r="BO80" s="4946">
        <v>54150</v>
      </c>
      <c r="BP80" s="3496">
        <f t="shared" si="626"/>
        <v>1.1364000282557525</v>
      </c>
      <c r="BQ80" s="2385">
        <f t="shared" ref="BQ80:BQ143" si="748">BO80/BO79-1</f>
        <v>4.8382412731602376E-2</v>
      </c>
      <c r="BR80" s="2385">
        <f t="shared" ref="BR80:BR143" si="749">BO80/BO68-1</f>
        <v>0.58811625656216093</v>
      </c>
      <c r="BS80" s="2391">
        <f>BO80/BO75-1</f>
        <v>0.10618565125020418</v>
      </c>
      <c r="BT80" s="4946">
        <v>72987</v>
      </c>
      <c r="BU80" s="3496">
        <f t="shared" si="627"/>
        <v>1.5317161378079891</v>
      </c>
      <c r="BV80" s="2385">
        <f t="shared" ref="BV80:BV143" si="750">BT80/BT79-1</f>
        <v>3.5276595744680783E-2</v>
      </c>
      <c r="BW80" s="2385">
        <f t="shared" ref="BW80:BW143" si="751">BT80/BT68-1</f>
        <v>0.67751499689719363</v>
      </c>
      <c r="BX80" s="2391">
        <f>BT80/BT75-1</f>
        <v>0.14699919852906507</v>
      </c>
      <c r="BY80" s="2392"/>
      <c r="BZ80" s="2393"/>
      <c r="CA80" s="2394"/>
      <c r="CB80" s="2395"/>
      <c r="CC80" s="2396">
        <f>IPC!C742*1</f>
        <v>69.9679</v>
      </c>
      <c r="CD80" s="2393">
        <f t="shared" si="307"/>
        <v>7.3063212996180571E-3</v>
      </c>
      <c r="CE80" s="2394">
        <f>CC80/CC75-1</f>
        <v>2.7305082207428777E-2</v>
      </c>
      <c r="CF80" s="2394">
        <f t="shared" si="308"/>
        <v>4.249210322426844E-2</v>
      </c>
      <c r="CG80" s="2392">
        <f t="shared" si="628"/>
        <v>69.9679</v>
      </c>
      <c r="CH80" s="2393">
        <f t="shared" si="309"/>
        <v>7.3063212996180571E-3</v>
      </c>
      <c r="CI80" s="2394">
        <f>CG80/CG75-1</f>
        <v>2.7305082207428777E-2</v>
      </c>
      <c r="CJ80" s="2394">
        <f t="shared" ref="CJ80:CJ143" si="752">CG80/CG68-1</f>
        <v>4.249210322426844E-2</v>
      </c>
      <c r="CK80" s="3135">
        <f t="shared" si="648"/>
        <v>0.15087322654149449</v>
      </c>
      <c r="CL80" s="5505">
        <f t="shared" si="661"/>
        <v>16.65654630529157</v>
      </c>
      <c r="CM80" s="5493" t="str">
        <f t="shared" si="695"/>
        <v>16Y, 8M</v>
      </c>
      <c r="CN80" s="5505"/>
      <c r="CO80" s="2933">
        <f t="shared" si="629"/>
        <v>59.513763772974727</v>
      </c>
      <c r="CP80" s="2382">
        <f t="shared" si="630"/>
        <v>57.318883260690299</v>
      </c>
      <c r="CQ80" s="2946">
        <f t="shared" si="631"/>
        <v>78.478148950321852</v>
      </c>
      <c r="CR80" s="2382"/>
      <c r="CS80" s="2382"/>
      <c r="CT80" s="2382"/>
      <c r="CU80" s="3705"/>
      <c r="CV80" s="2933"/>
      <c r="CW80" s="2946"/>
      <c r="CX80" s="3151">
        <f t="shared" ref="CX80:CX143" si="753">(CH80/(1+CH80)*BT80)</f>
        <v>529.39851703422971</v>
      </c>
      <c r="CY80" s="2385">
        <f t="shared" ref="CY80:CY143" si="754">CX80/AX80</f>
        <v>1.2292502854044335E-3</v>
      </c>
      <c r="CZ80" s="2933">
        <f t="shared" ref="CZ80:CZ143" si="755">(CJ80/(1+CJ80)*BT80)</f>
        <v>2974.9588782856144</v>
      </c>
      <c r="DA80" s="4817">
        <f t="shared" ref="DA80:DA143" si="756">CZ80/AX80</f>
        <v>6.9077810619605374E-3</v>
      </c>
      <c r="DB80" s="2381">
        <f>DEPOSITOS!B24</f>
        <v>27472</v>
      </c>
      <c r="DC80" s="2381">
        <f>DEPOSITOS!C24</f>
        <v>18827</v>
      </c>
      <c r="DD80" s="2381">
        <f>DEPOSITOS!D24</f>
        <v>33149</v>
      </c>
      <c r="DE80" s="2381">
        <f>DEPOSITOS!E24</f>
        <v>1881</v>
      </c>
      <c r="DF80" s="2381">
        <f>DEPOSITOS!F24</f>
        <v>7235</v>
      </c>
      <c r="DG80" s="2381">
        <f>DEPOSITOS!G24</f>
        <v>3665.493917847487</v>
      </c>
      <c r="DH80" s="2911">
        <f>DEPOSITOS!H24</f>
        <v>92229.493917847489</v>
      </c>
      <c r="DI80" s="2381">
        <f>DEPOSITOS!I24</f>
        <v>1671</v>
      </c>
      <c r="DJ80" s="4682">
        <f>DEPOSITOS!J24</f>
        <v>93900.493917847489</v>
      </c>
      <c r="DK80" s="2922">
        <f>DEPOSITOS!K24</f>
        <v>16725</v>
      </c>
      <c r="DL80" s="2922">
        <f>DEPOSITOS!L24</f>
        <v>15077</v>
      </c>
      <c r="DM80" s="2922">
        <f>DEPOSITOS!M24</f>
        <v>25509</v>
      </c>
      <c r="DN80" s="2922">
        <f>DEPOSITOS!N24</f>
        <v>1881</v>
      </c>
      <c r="DO80" s="2922">
        <f>DEPOSITOS!O24</f>
        <v>5301</v>
      </c>
      <c r="DP80" s="2922">
        <f>DEPOSITOS!P24</f>
        <v>3655.0848073302732</v>
      </c>
      <c r="DQ80" s="2911">
        <f>DEPOSITOS!Q24</f>
        <v>68148.084807330277</v>
      </c>
      <c r="DR80" s="2922">
        <f>DEPOSITOS!R24</f>
        <v>1671</v>
      </c>
      <c r="DS80" s="4686">
        <f>DEPOSITOS!S24</f>
        <v>69819.084807330277</v>
      </c>
      <c r="DT80" s="2398">
        <f t="shared" si="562"/>
        <v>10747</v>
      </c>
      <c r="DU80" s="2382">
        <f t="shared" si="563"/>
        <v>3750</v>
      </c>
      <c r="DV80" s="2382">
        <f t="shared" si="564"/>
        <v>7640</v>
      </c>
      <c r="DW80" s="2382">
        <f t="shared" si="565"/>
        <v>0</v>
      </c>
      <c r="DX80" s="2382">
        <f t="shared" si="566"/>
        <v>1934</v>
      </c>
      <c r="DY80" s="2382">
        <f t="shared" si="567"/>
        <v>10.409110517213776</v>
      </c>
      <c r="DZ80" s="2382">
        <f t="shared" si="568"/>
        <v>24081.409110517212</v>
      </c>
      <c r="EA80" s="2382">
        <f t="shared" si="569"/>
        <v>0</v>
      </c>
      <c r="EB80" s="4686">
        <f t="shared" si="570"/>
        <v>24081.409110517212</v>
      </c>
      <c r="EC80" s="2922">
        <f>DEPOSITOS!Z24</f>
        <v>3133</v>
      </c>
      <c r="ED80" s="2922">
        <f>DEPOSITOS!AA24</f>
        <v>2227</v>
      </c>
      <c r="EE80" s="3814">
        <f t="shared" si="571"/>
        <v>906</v>
      </c>
      <c r="EF80" s="2381">
        <f>PRESTAMOS!B24</f>
        <v>5276</v>
      </c>
      <c r="EG80" s="2381">
        <f>PRESTAMOS!C24</f>
        <v>5204</v>
      </c>
      <c r="EH80" s="2381">
        <f>PRESTAMOS!D24</f>
        <v>8879</v>
      </c>
      <c r="EI80" s="2381">
        <f>PRESTAMOS!E24</f>
        <v>1284</v>
      </c>
      <c r="EJ80" s="2381">
        <f>PRESTAMOS!F24</f>
        <v>2826</v>
      </c>
      <c r="EK80" s="2381">
        <f>PRESTAMOS!G24</f>
        <v>2839</v>
      </c>
      <c r="EL80" s="2381">
        <f>PRESTAMOS!H24</f>
        <v>2710</v>
      </c>
      <c r="EM80" s="2622">
        <f>PRESTAMOS!I24</f>
        <v>29018</v>
      </c>
      <c r="EN80" s="2381">
        <f>PRESTAMOS!J24</f>
        <v>150</v>
      </c>
      <c r="EO80" s="2381">
        <f>PRESTAMOS!K24</f>
        <v>636</v>
      </c>
      <c r="EP80" s="2381">
        <f>PRESTAMOS!L24</f>
        <v>31</v>
      </c>
      <c r="EQ80" s="2381">
        <f>PRESTAMOS!M24</f>
        <v>14</v>
      </c>
      <c r="ER80" s="2381">
        <f>PRESTAMOS!N24</f>
        <v>0</v>
      </c>
      <c r="ES80" s="2381">
        <f>PRESTAMOS!O24</f>
        <v>26</v>
      </c>
      <c r="ET80" s="2381">
        <f>PRESTAMOS!P24</f>
        <v>316</v>
      </c>
      <c r="EU80" s="2623">
        <f>PRESTAMOS!Q24</f>
        <v>1173</v>
      </c>
      <c r="EV80" s="2390">
        <f t="shared" si="526"/>
        <v>2.3655537288576429</v>
      </c>
      <c r="EW80" s="2390">
        <f t="shared" si="527"/>
        <v>2.8399999999999901</v>
      </c>
      <c r="EX80" s="2390">
        <f t="shared" si="528"/>
        <v>0</v>
      </c>
      <c r="EY80" s="2624">
        <f t="shared" si="529"/>
        <v>2.15</v>
      </c>
      <c r="EZ80" s="2390">
        <f t="shared" si="530"/>
        <v>0.53071890377104525</v>
      </c>
      <c r="FA80" s="2625">
        <f t="shared" si="531"/>
        <v>0.56999999999999995</v>
      </c>
      <c r="FB80" s="2626">
        <f t="shared" si="532"/>
        <v>0.5</v>
      </c>
      <c r="FC80" s="2627">
        <f t="shared" si="533"/>
        <v>1.8125</v>
      </c>
      <c r="FD80" s="2390">
        <f t="shared" si="534"/>
        <v>0</v>
      </c>
      <c r="FE80" s="4834">
        <f t="shared" si="535"/>
        <v>0</v>
      </c>
      <c r="FF80" s="2374">
        <v>11139.2</v>
      </c>
      <c r="FG80" s="2374">
        <v>1076.7</v>
      </c>
      <c r="FH80" s="2374">
        <v>326.5</v>
      </c>
      <c r="FI80" s="2374">
        <v>38</v>
      </c>
      <c r="FJ80" s="2374">
        <v>3.5</v>
      </c>
      <c r="FK80" s="2382">
        <f t="shared" si="632"/>
        <v>53.199999999998909</v>
      </c>
      <c r="FL80" s="2402">
        <v>12637.1</v>
      </c>
      <c r="FM80" s="2374">
        <v>947.9</v>
      </c>
      <c r="FN80" s="2374">
        <v>1617.1</v>
      </c>
      <c r="FO80" s="2374">
        <v>5124.8999999999996</v>
      </c>
      <c r="FP80" s="2374">
        <v>11</v>
      </c>
      <c r="FQ80" s="2374">
        <v>547.1</v>
      </c>
      <c r="FR80" s="3165">
        <f t="shared" si="633"/>
        <v>11.000000000001819</v>
      </c>
      <c r="FS80" s="2404">
        <v>8259.0000000000018</v>
      </c>
      <c r="FT80" s="4690">
        <f t="shared" si="641"/>
        <v>4378.0999999999985</v>
      </c>
      <c r="FU80" s="2374">
        <v>553.79999999999995</v>
      </c>
      <c r="FV80" s="2374">
        <f t="shared" si="634"/>
        <v>38</v>
      </c>
      <c r="FW80" s="4690">
        <f t="shared" si="642"/>
        <v>3786.2999999999984</v>
      </c>
      <c r="FX80" s="3347"/>
      <c r="FY80" s="4690">
        <f t="shared" si="643"/>
        <v>3786.2999999999984</v>
      </c>
      <c r="FZ80" s="3165">
        <f t="shared" si="747"/>
        <v>33786.600000000006</v>
      </c>
      <c r="GA80" s="3165">
        <f t="shared" si="696"/>
        <v>5842.7999999999993</v>
      </c>
      <c r="GB80" s="3165">
        <f t="shared" si="697"/>
        <v>1756.9</v>
      </c>
      <c r="GC80" s="3165">
        <f t="shared" si="698"/>
        <v>1186.7</v>
      </c>
      <c r="GD80" s="3165">
        <f t="shared" si="699"/>
        <v>42.9</v>
      </c>
      <c r="GE80" s="3165">
        <f t="shared" si="700"/>
        <v>374.89999999999782</v>
      </c>
      <c r="GF80" s="3331">
        <f t="shared" si="701"/>
        <v>42990.8</v>
      </c>
      <c r="GG80" s="3165">
        <f t="shared" si="702"/>
        <v>4845.2999999999993</v>
      </c>
      <c r="GH80" s="3165">
        <f t="shared" si="703"/>
        <v>8181.5</v>
      </c>
      <c r="GI80" s="3165">
        <f t="shared" si="704"/>
        <v>17533.599999999999</v>
      </c>
      <c r="GJ80" s="3165">
        <f t="shared" si="705"/>
        <v>44.6</v>
      </c>
      <c r="GK80" s="3165">
        <f t="shared" si="706"/>
        <v>2301.9</v>
      </c>
      <c r="GL80" s="3165">
        <f t="shared" si="707"/>
        <v>37.800000000002001</v>
      </c>
      <c r="GM80" s="2925">
        <f t="shared" si="708"/>
        <v>32944.700000000004</v>
      </c>
      <c r="GN80" s="4690">
        <f t="shared" si="709"/>
        <v>10046.099999999999</v>
      </c>
      <c r="GO80" s="3165">
        <f t="shared" si="710"/>
        <v>2516.6999999999998</v>
      </c>
      <c r="GP80" s="3165">
        <f t="shared" si="711"/>
        <v>1186.7</v>
      </c>
      <c r="GQ80" s="4690">
        <f t="shared" si="712"/>
        <v>6342.6999999999971</v>
      </c>
      <c r="GR80" s="2403"/>
      <c r="GS80" s="4841">
        <f t="shared" si="713"/>
        <v>6342.6999999999971</v>
      </c>
      <c r="GT80" s="2374">
        <v>5432.4777347600002</v>
      </c>
      <c r="GU80" s="2374">
        <v>2472.1635747800001</v>
      </c>
      <c r="GV80" s="2374">
        <v>670.13762697000004</v>
      </c>
      <c r="GW80" s="2382">
        <f t="shared" si="714"/>
        <v>1524.3850466800013</v>
      </c>
      <c r="GX80" s="2404">
        <v>10099.163983190001</v>
      </c>
      <c r="GY80" s="2405">
        <v>513.95509990999994</v>
      </c>
      <c r="GZ80" s="2374">
        <v>781.45301675999997</v>
      </c>
      <c r="HA80" s="2382">
        <f t="shared" si="715"/>
        <v>-363.56052574</v>
      </c>
      <c r="HB80" s="2402">
        <v>931.8475909299998</v>
      </c>
      <c r="HC80" s="2374">
        <v>248.9278487</v>
      </c>
      <c r="HD80" s="2374">
        <v>1081.6158324200001</v>
      </c>
      <c r="HE80" s="2382">
        <f t="shared" si="716"/>
        <v>3.933886419999908</v>
      </c>
      <c r="HF80" s="2404">
        <v>1334.4775675399999</v>
      </c>
      <c r="HG80" s="4696">
        <f t="shared" si="644"/>
        <v>12365.48914166</v>
      </c>
      <c r="HH80" s="2374">
        <f t="shared" si="717"/>
        <v>9987.2676971700021</v>
      </c>
      <c r="HI80" s="2374">
        <f t="shared" si="718"/>
        <v>11715.818614970001</v>
      </c>
      <c r="HJ80" s="2374">
        <f t="shared" si="719"/>
        <v>2970.5169816099997</v>
      </c>
      <c r="HK80" s="2382">
        <f t="shared" si="720"/>
        <v>4619.8006932600019</v>
      </c>
      <c r="HL80" s="2404">
        <f t="shared" si="721"/>
        <v>29293.403987010002</v>
      </c>
      <c r="HM80" s="2405">
        <f t="shared" si="722"/>
        <v>2601.9267670899999</v>
      </c>
      <c r="HN80" s="2374">
        <f t="shared" si="723"/>
        <v>3917.1761176</v>
      </c>
      <c r="HO80" s="2382">
        <f t="shared" si="724"/>
        <v>-1555.2931678800001</v>
      </c>
      <c r="HP80" s="2402">
        <f t="shared" si="725"/>
        <v>4963.8097168099994</v>
      </c>
      <c r="HQ80" s="2374">
        <f t="shared" si="726"/>
        <v>1140.8869490499999</v>
      </c>
      <c r="HR80" s="2374">
        <f t="shared" si="727"/>
        <v>4078.8889537999999</v>
      </c>
      <c r="HS80" s="2382">
        <f t="shared" si="728"/>
        <v>54.963332049999849</v>
      </c>
      <c r="HT80" s="2404">
        <f t="shared" si="729"/>
        <v>5274.7392348999992</v>
      </c>
      <c r="HU80" s="4696">
        <f t="shared" si="730"/>
        <v>39531.952938720002</v>
      </c>
      <c r="HV80" s="2406">
        <f t="shared" ref="HV80:HV143" si="757">GT80/GT68-1</f>
        <v>1.5104123176606921</v>
      </c>
      <c r="HW80" s="2406">
        <f t="shared" ref="HW80:HW143" si="758">GU80/GU68-1</f>
        <v>0.79468462801885575</v>
      </c>
      <c r="HX80" s="2406">
        <f t="shared" ref="HX80:HX143" si="759">GV80/GV68-1</f>
        <v>0.3559967461159097</v>
      </c>
      <c r="HY80" s="2385">
        <f t="shared" ref="HY80:HY143" si="760">GW80/GW68-1</f>
        <v>0.18513077734498573</v>
      </c>
      <c r="HZ80" s="2407">
        <f t="shared" ref="HZ80:HZ143" si="761">GX80/GX68-1</f>
        <v>0.89764990907619668</v>
      </c>
      <c r="IA80" s="2408">
        <f t="shared" ref="IA80:IA143" si="762">GY80/GY68-1</f>
        <v>0.39492498702931211</v>
      </c>
      <c r="IB80" s="2406">
        <f t="shared" ref="IB80:IB143" si="763">GZ80/GZ68-1</f>
        <v>0.37547140814323421</v>
      </c>
      <c r="IC80" s="2385">
        <f t="shared" ref="IC80:IC143" si="764">HA80/HA68-1</f>
        <v>0.58618853222495582</v>
      </c>
      <c r="ID80" s="2409">
        <f t="shared" ref="ID80:ID143" si="765">HB80/HB68-1</f>
        <v>0.31732764330616559</v>
      </c>
      <c r="IE80" s="2406">
        <f t="shared" ref="IE80:IE143" si="766">HC80/HC68-1</f>
        <v>0.64265221896569735</v>
      </c>
      <c r="IF80" s="2406">
        <f t="shared" ref="IF80:IF143" si="767">HD80/HD68-1</f>
        <v>0.12461892766425575</v>
      </c>
      <c r="IG80" s="2385">
        <f t="shared" ref="IG80:IG143" si="768">HE80/HE68-1</f>
        <v>-0.16532202789990669</v>
      </c>
      <c r="IH80" s="2407">
        <f t="shared" ref="IH80:IH143" si="769">HF80/HF68-1</f>
        <v>0.19361293722702966</v>
      </c>
      <c r="II80" s="4706">
        <f t="shared" ref="II80:II143" si="770">HG80/HG68-1</f>
        <v>0.73008638763629841</v>
      </c>
      <c r="IJ80" s="403">
        <f t="shared" si="731"/>
        <v>0.11005607199217884</v>
      </c>
      <c r="IK80" s="403">
        <f t="shared" si="732"/>
        <v>5.0083336857790157E-2</v>
      </c>
      <c r="IL80" s="403">
        <f t="shared" si="733"/>
        <v>1.3576257192287694E-2</v>
      </c>
      <c r="IM80" s="403">
        <f t="shared" si="734"/>
        <v>3.0882377918963876E-2</v>
      </c>
      <c r="IN80" s="5167">
        <f t="shared" si="735"/>
        <v>0.20459804396122055</v>
      </c>
      <c r="IO80" s="5169">
        <f t="shared" si="736"/>
        <v>1.0412169591513538E-2</v>
      </c>
      <c r="IP80" s="403">
        <f t="shared" si="737"/>
        <v>1.5831385542686153E-2</v>
      </c>
      <c r="IQ80" s="403">
        <f t="shared" si="738"/>
        <v>-7.3653396015480417E-3</v>
      </c>
      <c r="IR80" s="5168">
        <f t="shared" si="739"/>
        <v>1.8878215532651649E-2</v>
      </c>
      <c r="IS80" s="403">
        <f t="shared" si="740"/>
        <v>5.0430066306743401E-3</v>
      </c>
      <c r="IT80" s="403">
        <f t="shared" si="741"/>
        <v>2.1912356705858626E-2</v>
      </c>
      <c r="IU80" s="403">
        <f t="shared" si="742"/>
        <v>7.9696246940566916E-5</v>
      </c>
      <c r="IV80" s="5167">
        <f t="shared" si="743"/>
        <v>2.7035059583473534E-2</v>
      </c>
      <c r="IW80" s="3818"/>
      <c r="IX80" s="2977"/>
      <c r="IY80" s="4714"/>
      <c r="IZ80" s="2410">
        <f>EMAE!N138</f>
        <v>65.820772552829311</v>
      </c>
      <c r="JA80" s="2385">
        <f>EMAE!O138%</f>
        <v>1.4484493492288975E-2</v>
      </c>
      <c r="JB80" s="2385">
        <f t="shared" si="346"/>
        <v>4.9620679908372933E-2</v>
      </c>
      <c r="JC80" s="3728">
        <f>IZ80/IZ75-1</f>
        <v>-1.2657771855665301E-3</v>
      </c>
      <c r="JD80" s="2410"/>
      <c r="JE80" s="2410"/>
      <c r="JF80" s="2410"/>
      <c r="JG80" s="2410"/>
      <c r="JH80" s="2410"/>
      <c r="JI80" s="2410"/>
      <c r="JJ80" s="4717"/>
      <c r="JK80" s="3520"/>
      <c r="JL80" s="3520"/>
      <c r="JM80" s="3520"/>
      <c r="JN80" s="3520"/>
      <c r="JO80" s="3520"/>
      <c r="JP80" s="3520"/>
      <c r="JQ80" s="4721"/>
      <c r="JR80" s="2410"/>
      <c r="JS80" s="2410"/>
      <c r="JT80" s="2410"/>
      <c r="JU80" s="2410"/>
      <c r="JV80" s="2410"/>
      <c r="JW80" s="2410"/>
      <c r="JX80" s="4670"/>
      <c r="JY80" s="3507"/>
      <c r="JZ80" s="405"/>
      <c r="KA80" s="405"/>
      <c r="KB80" s="405"/>
      <c r="KC80" s="405"/>
      <c r="KD80" s="405"/>
      <c r="KE80" s="405"/>
      <c r="KF80" s="3519"/>
      <c r="KG80" s="3520"/>
      <c r="KH80" s="3521"/>
      <c r="KI80" s="3449"/>
      <c r="KJ80" s="3449"/>
      <c r="KK80" s="3478"/>
      <c r="KL80" s="3479"/>
      <c r="KM80" s="3449"/>
      <c r="KN80" s="4872"/>
      <c r="KO80" s="4850"/>
      <c r="KP80" s="3656"/>
      <c r="KR80" s="4332">
        <f t="shared" si="520"/>
        <v>100</v>
      </c>
      <c r="KZ80" s="4333"/>
      <c r="LD80" s="2713">
        <f t="shared" si="367"/>
        <v>37772</v>
      </c>
      <c r="LE80" s="2714">
        <f t="shared" si="368"/>
        <v>0.14333412830908654</v>
      </c>
      <c r="LF80" s="2714">
        <f t="shared" ref="LF80:LF143" si="771">CJ92</f>
        <v>8.6136642660419982E-2</v>
      </c>
      <c r="LH80" s="2727"/>
      <c r="LI80" s="2644"/>
    </row>
    <row r="81" spans="2:321">
      <c r="B81" s="2449">
        <v>38168</v>
      </c>
      <c r="C81" s="4678"/>
      <c r="D81" s="4679" t="s">
        <v>3407</v>
      </c>
      <c r="E81" s="2450">
        <f>VLOOKUP(B81,Tabla.BCRA,BCRA!$W$1,TRUE)</f>
        <v>17442711.183166143</v>
      </c>
      <c r="F81" s="2450">
        <f>VLOOKUP(B81,Tabla.BCRA,BCRA!$Y$1,TRUE)</f>
        <v>14792151.18046408</v>
      </c>
      <c r="G81" s="2450">
        <f>VLOOKUP(B81,Tabla.BCRA,BCRA!$AG$1,TRUE)</f>
        <v>-1416698.4159151539</v>
      </c>
      <c r="H81" s="2452">
        <f t="shared" si="645"/>
        <v>738182.13654310815</v>
      </c>
      <c r="I81" s="2452">
        <f t="shared" si="635"/>
        <v>421773.33821322024</v>
      </c>
      <c r="J81" s="2452">
        <f t="shared" si="636"/>
        <v>786158.00402951986</v>
      </c>
      <c r="K81" s="2636">
        <f>RESERVAS!F26*1000</f>
        <v>760134.39889000007</v>
      </c>
      <c r="L81" s="2637">
        <f>RESERVAS!G26*1000</f>
        <v>-273191.03300999996</v>
      </c>
      <c r="M81" s="2637">
        <f>RESERVAS!H26*1000</f>
        <v>-4084.62248460408</v>
      </c>
      <c r="N81" s="2637">
        <f>RESERVAS!I26*1000</f>
        <v>239580</v>
      </c>
      <c r="O81" s="2454">
        <f>RESERVAS!J26*1000</f>
        <v>15743.477042186192</v>
      </c>
      <c r="P81" s="5335">
        <f t="shared" si="744"/>
        <v>3641905.7778019868</v>
      </c>
      <c r="Q81" s="5335">
        <f t="shared" si="682"/>
        <v>-1290871.8609535652</v>
      </c>
      <c r="R81" s="5335">
        <f t="shared" si="683"/>
        <v>53462.727628899207</v>
      </c>
      <c r="S81" s="5335">
        <f t="shared" si="684"/>
        <v>953719.34722446941</v>
      </c>
      <c r="T81" s="5336">
        <f t="shared" si="685"/>
        <v>-34641.351159610087</v>
      </c>
      <c r="U81" s="2455">
        <f>VLOOKUP(B81,Tabla.BCRA,BCRA!$AK$1,TRUE)</f>
        <v>2.9607000000000001</v>
      </c>
      <c r="V81" s="2451">
        <f t="shared" si="646"/>
        <v>-1.1821528692538374E-3</v>
      </c>
      <c r="W81" s="2451">
        <f t="shared" si="647"/>
        <v>-1.1807570339382734E-3</v>
      </c>
      <c r="X81" s="2451">
        <f t="shared" ref="X81:X144" si="772">(U81-U69)/U81</f>
        <v>5.6304252372749712E-2</v>
      </c>
      <c r="Y81" s="2451">
        <f>U81/U75-1</f>
        <v>8.9282671664678848E-3</v>
      </c>
      <c r="Z81" s="3004"/>
      <c r="AA81" s="2451"/>
      <c r="AB81" s="2451"/>
      <c r="AC81" s="3010"/>
      <c r="AD81" s="4962">
        <f t="shared" si="637"/>
        <v>-44.762102002518148</v>
      </c>
      <c r="AE81" s="4962">
        <f t="shared" si="638"/>
        <v>4.287030211248184</v>
      </c>
      <c r="AF81" s="4962">
        <f t="shared" si="639"/>
        <v>-34.323959463587244</v>
      </c>
      <c r="AG81" s="4962">
        <f t="shared" si="640"/>
        <v>3.2873311262678979</v>
      </c>
      <c r="AH81" s="3771">
        <f>BM!E29*1000</f>
        <v>1230000.0000006398</v>
      </c>
      <c r="AI81" s="2456">
        <f>BM!F29*1000</f>
        <v>0</v>
      </c>
      <c r="AJ81" s="2927">
        <f t="shared" si="556"/>
        <v>1230000.0000006398</v>
      </c>
      <c r="AK81" s="2924">
        <f>BM!H29*1000</f>
        <v>-1039300.1669901235</v>
      </c>
      <c r="AL81" s="2927">
        <f t="shared" si="557"/>
        <v>190699.83301051636</v>
      </c>
      <c r="AM81" s="3542">
        <f t="shared" si="745"/>
        <v>729999.99998453353</v>
      </c>
      <c r="AN81" s="3174">
        <f t="shared" si="686"/>
        <v>999999.99999737495</v>
      </c>
      <c r="AO81" s="2927">
        <f t="shared" si="687"/>
        <v>1729999.9999819086</v>
      </c>
      <c r="AP81" s="3174">
        <f t="shared" si="688"/>
        <v>-4778679.4551199581</v>
      </c>
      <c r="AQ81" s="2927">
        <f t="shared" si="689"/>
        <v>-3048679.4551380491</v>
      </c>
      <c r="AR81" s="2458"/>
      <c r="AS81" s="2459"/>
      <c r="AT81" s="2459"/>
      <c r="AU81" s="2459"/>
      <c r="AV81" s="2458"/>
      <c r="AW81" s="4793"/>
      <c r="AX81" s="4774">
        <v>436876.14004516602</v>
      </c>
      <c r="AY81" s="3792">
        <v>576457.80609130859</v>
      </c>
      <c r="AZ81" s="2450">
        <f>VLOOKUP(B81,Tabla.BCRA,BCRA!$H$1,TRUE)</f>
        <v>48626699</v>
      </c>
      <c r="BA81" s="2460">
        <f t="shared" ref="BA81:BA144" si="773">AZ81/AZ80-1</f>
        <v>2.0487204387515723E-2</v>
      </c>
      <c r="BB81" s="2460">
        <f t="shared" si="690"/>
        <v>0.29070427840844371</v>
      </c>
      <c r="BC81" s="2460">
        <f>AZ81/AZ75-1</f>
        <v>4.8191928326827727E-2</v>
      </c>
      <c r="BD81" s="2461">
        <f>BM!D29*1000</f>
        <v>2249482.8908700002</v>
      </c>
      <c r="BE81" s="2462">
        <f>SUM(BM!E29:H29)*1000</f>
        <v>-248373.17864863973</v>
      </c>
      <c r="BF81" s="2462">
        <f>SUM(BM!I29:L29)*1000</f>
        <v>-910437.31139000063</v>
      </c>
      <c r="BG81" s="2462">
        <f>SUM(BM!M30:N30)*1000</f>
        <v>-247939.33836567169</v>
      </c>
      <c r="BH81" s="2463">
        <f t="shared" si="560"/>
        <v>133491.93753431179</v>
      </c>
      <c r="BI81" s="2954">
        <f t="shared" si="746"/>
        <v>10560527.876680002</v>
      </c>
      <c r="BJ81" s="2954">
        <f t="shared" si="691"/>
        <v>-3985406.1708080177</v>
      </c>
      <c r="BK81" s="2954">
        <f t="shared" si="692"/>
        <v>-1749347.1795800014</v>
      </c>
      <c r="BL81" s="2954">
        <f t="shared" si="693"/>
        <v>-2383583.4776544352</v>
      </c>
      <c r="BM81" s="2463">
        <f t="shared" si="694"/>
        <v>-206518.04863754642</v>
      </c>
      <c r="BN81" s="2954">
        <f>VLOOKUP(B81,Tabla.BCRA,BCRA!$L$1,TRUE)</f>
        <v>14787700</v>
      </c>
      <c r="BO81" s="4948">
        <v>56089</v>
      </c>
      <c r="BP81" s="3498">
        <f t="shared" si="626"/>
        <v>1.1534609824121518</v>
      </c>
      <c r="BQ81" s="2460">
        <f t="shared" si="748"/>
        <v>3.580794090489392E-2</v>
      </c>
      <c r="BR81" s="2460">
        <f t="shared" si="749"/>
        <v>0.55677371006689058</v>
      </c>
      <c r="BS81" s="2466">
        <f>BO81/BO75-1</f>
        <v>0.14579588168001312</v>
      </c>
      <c r="BT81" s="4948">
        <v>75788</v>
      </c>
      <c r="BU81" s="3498">
        <f t="shared" si="627"/>
        <v>1.5585676502532075</v>
      </c>
      <c r="BV81" s="2460">
        <f t="shared" si="750"/>
        <v>3.8376697220052991E-2</v>
      </c>
      <c r="BW81" s="2460">
        <f t="shared" si="751"/>
        <v>0.63554749881306916</v>
      </c>
      <c r="BX81" s="2466">
        <f>BT81/BT75-1</f>
        <v>0.19101723948265836</v>
      </c>
      <c r="BY81" s="2467"/>
      <c r="BZ81" s="2468"/>
      <c r="CA81" s="2469"/>
      <c r="CB81" s="2470"/>
      <c r="CC81" s="2471">
        <f>IPC!C743*1</f>
        <v>70.363900000000001</v>
      </c>
      <c r="CD81" s="2468">
        <f t="shared" ref="CD81:CD144" si="774">CC81/CC80-1</f>
        <v>5.6597382513980943E-3</v>
      </c>
      <c r="CE81" s="2469">
        <f>CC81/CC75-1</f>
        <v>3.311936007705385E-2</v>
      </c>
      <c r="CF81" s="2469">
        <f t="shared" ref="CF81:CF144" si="775">CC81/CC69-1</f>
        <v>4.9291290440436342E-2</v>
      </c>
      <c r="CG81" s="2467">
        <f t="shared" si="628"/>
        <v>70.363900000000001</v>
      </c>
      <c r="CH81" s="2468">
        <f t="shared" ref="CH81:CH111" si="776">CG81/CG80-1</f>
        <v>5.6597382513980943E-3</v>
      </c>
      <c r="CI81" s="2469">
        <f>CG81/CG75-1</f>
        <v>3.311936007705385E-2</v>
      </c>
      <c r="CJ81" s="2469">
        <f t="shared" si="752"/>
        <v>4.9291290440436342E-2</v>
      </c>
      <c r="CK81" s="3137">
        <f t="shared" si="648"/>
        <v>0.15087322654149449</v>
      </c>
      <c r="CL81" s="5508">
        <f t="shared" si="661"/>
        <v>14.406059309228267</v>
      </c>
      <c r="CM81" s="2469" t="str">
        <f t="shared" si="695"/>
        <v>14Y, 5M</v>
      </c>
      <c r="CN81" s="5508"/>
      <c r="CO81" s="2935">
        <f t="shared" si="629"/>
        <v>60.733034415261976</v>
      </c>
      <c r="CP81" s="2457">
        <f t="shared" si="630"/>
        <v>59.518592688577378</v>
      </c>
      <c r="CQ81" s="2948">
        <f t="shared" si="631"/>
        <v>78.922314731834902</v>
      </c>
      <c r="CR81" s="2457"/>
      <c r="CS81" s="2457"/>
      <c r="CT81" s="2457"/>
      <c r="CU81" s="3707"/>
      <c r="CV81" s="2935"/>
      <c r="CW81" s="2948"/>
      <c r="CX81" s="3153">
        <f t="shared" si="753"/>
        <v>426.52621585784402</v>
      </c>
      <c r="CY81" s="2460">
        <f t="shared" si="754"/>
        <v>9.7630924823165677E-4</v>
      </c>
      <c r="CZ81" s="2935">
        <f t="shared" si="755"/>
        <v>3560.20139872861</v>
      </c>
      <c r="DA81" s="4819">
        <f t="shared" si="756"/>
        <v>8.1492237098609727E-3</v>
      </c>
      <c r="DB81" s="2456">
        <f>DEPOSITOS!B25</f>
        <v>28646</v>
      </c>
      <c r="DC81" s="2456">
        <f>DEPOSITOS!C25</f>
        <v>19653</v>
      </c>
      <c r="DD81" s="2456">
        <f>DEPOSITOS!D25</f>
        <v>33424</v>
      </c>
      <c r="DE81" s="2456">
        <f>DEPOSITOS!E25</f>
        <v>2750</v>
      </c>
      <c r="DF81" s="2456">
        <f>DEPOSITOS!F25</f>
        <v>7551</v>
      </c>
      <c r="DG81" s="2456">
        <f>DEPOSITOS!G25</f>
        <v>3368.1896089911488</v>
      </c>
      <c r="DH81" s="2913">
        <f>DEPOSITOS!H25</f>
        <v>95392.189608991146</v>
      </c>
      <c r="DI81" s="2456">
        <f>DEPOSITOS!I25</f>
        <v>1596</v>
      </c>
      <c r="DJ81" s="4684">
        <f>DEPOSITOS!J25</f>
        <v>96988.189608991146</v>
      </c>
      <c r="DK81" s="2924">
        <f>DEPOSITOS!K25</f>
        <v>16855</v>
      </c>
      <c r="DL81" s="2924">
        <f>DEPOSITOS!L25</f>
        <v>16207</v>
      </c>
      <c r="DM81" s="2924">
        <f>DEPOSITOS!M25</f>
        <v>25389</v>
      </c>
      <c r="DN81" s="2924">
        <f>DEPOSITOS!N25</f>
        <v>2623</v>
      </c>
      <c r="DO81" s="2924">
        <f>DEPOSITOS!O25</f>
        <v>5505</v>
      </c>
      <c r="DP81" s="2924">
        <f>DEPOSITOS!P25</f>
        <v>3357.7014740877066</v>
      </c>
      <c r="DQ81" s="2913">
        <f>DEPOSITOS!Q25</f>
        <v>69936.701474087706</v>
      </c>
      <c r="DR81" s="2924">
        <f>DEPOSITOS!R25</f>
        <v>1596</v>
      </c>
      <c r="DS81" s="4688">
        <f>DEPOSITOS!S25</f>
        <v>71532.701474087706</v>
      </c>
      <c r="DT81" s="2473">
        <f t="shared" si="562"/>
        <v>11791</v>
      </c>
      <c r="DU81" s="2457">
        <f t="shared" si="563"/>
        <v>3446</v>
      </c>
      <c r="DV81" s="2457">
        <f t="shared" si="564"/>
        <v>8035</v>
      </c>
      <c r="DW81" s="2457">
        <f t="shared" si="565"/>
        <v>127</v>
      </c>
      <c r="DX81" s="2457">
        <f t="shared" si="566"/>
        <v>2046</v>
      </c>
      <c r="DY81" s="2457">
        <f t="shared" si="567"/>
        <v>10.488134903442187</v>
      </c>
      <c r="DZ81" s="2457">
        <f t="shared" si="568"/>
        <v>25455.48813490344</v>
      </c>
      <c r="EA81" s="2457">
        <f t="shared" si="569"/>
        <v>0</v>
      </c>
      <c r="EB81" s="4688">
        <f t="shared" si="570"/>
        <v>25455.48813490344</v>
      </c>
      <c r="EC81" s="2924">
        <f>DEPOSITOS!Z25</f>
        <v>3559</v>
      </c>
      <c r="ED81" s="2924">
        <f>DEPOSITOS!AA25</f>
        <v>2300</v>
      </c>
      <c r="EE81" s="3816">
        <f t="shared" si="571"/>
        <v>1259</v>
      </c>
      <c r="EF81" s="2456">
        <f>PRESTAMOS!B25</f>
        <v>5935</v>
      </c>
      <c r="EG81" s="2456">
        <f>PRESTAMOS!C25</f>
        <v>5444</v>
      </c>
      <c r="EH81" s="2456">
        <f>PRESTAMOS!D25</f>
        <v>8848</v>
      </c>
      <c r="EI81" s="2456">
        <f>PRESTAMOS!E25</f>
        <v>1297</v>
      </c>
      <c r="EJ81" s="2456">
        <f>PRESTAMOS!F25</f>
        <v>2931</v>
      </c>
      <c r="EK81" s="2456">
        <f>PRESTAMOS!G25</f>
        <v>2950</v>
      </c>
      <c r="EL81" s="2456">
        <f>PRESTAMOS!H25</f>
        <v>2850</v>
      </c>
      <c r="EM81" s="2638">
        <f>PRESTAMOS!I25</f>
        <v>30255</v>
      </c>
      <c r="EN81" s="2456">
        <f>PRESTAMOS!J25</f>
        <v>183</v>
      </c>
      <c r="EO81" s="2456">
        <f>PRESTAMOS!K25</f>
        <v>682</v>
      </c>
      <c r="EP81" s="2456">
        <f>PRESTAMOS!L25</f>
        <v>33</v>
      </c>
      <c r="EQ81" s="2456">
        <f>PRESTAMOS!M25</f>
        <v>15</v>
      </c>
      <c r="ER81" s="2456">
        <f>PRESTAMOS!N25</f>
        <v>0</v>
      </c>
      <c r="ES81" s="2456">
        <f>PRESTAMOS!O25</f>
        <v>26</v>
      </c>
      <c r="ET81" s="2456">
        <f>PRESTAMOS!P25</f>
        <v>360</v>
      </c>
      <c r="EU81" s="2639">
        <f>PRESTAMOS!Q25</f>
        <v>1299</v>
      </c>
      <c r="EV81" s="2465">
        <f t="shared" si="526"/>
        <v>2.3597743670470943</v>
      </c>
      <c r="EW81" s="2465">
        <f t="shared" si="527"/>
        <v>2.79</v>
      </c>
      <c r="EX81" s="2465">
        <f t="shared" si="528"/>
        <v>0</v>
      </c>
      <c r="EY81" s="2640">
        <f t="shared" si="529"/>
        <v>2.0699999999999998</v>
      </c>
      <c r="EZ81" s="2465">
        <f t="shared" si="530"/>
        <v>0.25123387819849646</v>
      </c>
      <c r="FA81" s="2641">
        <f t="shared" si="531"/>
        <v>0.41</v>
      </c>
      <c r="FB81" s="2642">
        <f t="shared" si="532"/>
        <v>0.2</v>
      </c>
      <c r="FC81" s="2643">
        <f t="shared" si="533"/>
        <v>2</v>
      </c>
      <c r="FD81" s="2465">
        <f t="shared" si="534"/>
        <v>0</v>
      </c>
      <c r="FE81" s="4836">
        <f t="shared" si="535"/>
        <v>0</v>
      </c>
      <c r="FF81" s="2450">
        <v>8362.7999999999993</v>
      </c>
      <c r="FG81" s="2450">
        <v>1087.9000000000001</v>
      </c>
      <c r="FH81" s="2450">
        <v>345.1</v>
      </c>
      <c r="FI81" s="2450">
        <v>32.700000000000003</v>
      </c>
      <c r="FJ81" s="2450">
        <v>8.6999999999999993</v>
      </c>
      <c r="FK81" s="2457">
        <f t="shared" si="632"/>
        <v>52.299999999999272</v>
      </c>
      <c r="FL81" s="2477">
        <v>9889.5</v>
      </c>
      <c r="FM81" s="2450">
        <v>1062.7</v>
      </c>
      <c r="FN81" s="2450">
        <v>2193</v>
      </c>
      <c r="FO81" s="2450">
        <v>4396.2</v>
      </c>
      <c r="FP81" s="2450">
        <v>19.100000000000001</v>
      </c>
      <c r="FQ81" s="2450">
        <v>413.6</v>
      </c>
      <c r="FR81" s="3174">
        <f t="shared" si="633"/>
        <v>4.5999999999985448</v>
      </c>
      <c r="FS81" s="2479">
        <v>8089.1999999999989</v>
      </c>
      <c r="FT81" s="4692">
        <f t="shared" si="641"/>
        <v>1800.3000000000011</v>
      </c>
      <c r="FU81" s="2450">
        <v>287.10000000000002</v>
      </c>
      <c r="FV81" s="2450">
        <f t="shared" si="634"/>
        <v>32.700000000000003</v>
      </c>
      <c r="FW81" s="4692">
        <f t="shared" si="642"/>
        <v>1480.5000000000011</v>
      </c>
      <c r="FX81" s="3349"/>
      <c r="FY81" s="4692">
        <f t="shared" si="643"/>
        <v>1480.5000000000011</v>
      </c>
      <c r="FZ81" s="3174">
        <f t="shared" si="747"/>
        <v>42149.400000000009</v>
      </c>
      <c r="GA81" s="3174">
        <f t="shared" si="696"/>
        <v>6930.6999999999989</v>
      </c>
      <c r="GB81" s="3174">
        <f t="shared" si="697"/>
        <v>2102</v>
      </c>
      <c r="GC81" s="3174">
        <f t="shared" si="698"/>
        <v>1219.4000000000001</v>
      </c>
      <c r="GD81" s="3174">
        <f t="shared" si="699"/>
        <v>51.599999999999994</v>
      </c>
      <c r="GE81" s="3174">
        <f t="shared" si="700"/>
        <v>427.19999999999709</v>
      </c>
      <c r="GF81" s="3333">
        <f t="shared" si="701"/>
        <v>52880.3</v>
      </c>
      <c r="GG81" s="3174">
        <f t="shared" si="702"/>
        <v>5907.9999999999991</v>
      </c>
      <c r="GH81" s="3174">
        <f t="shared" si="703"/>
        <v>10374.5</v>
      </c>
      <c r="GI81" s="3174">
        <f t="shared" si="704"/>
        <v>21929.8</v>
      </c>
      <c r="GJ81" s="3174">
        <f t="shared" si="705"/>
        <v>63.7</v>
      </c>
      <c r="GK81" s="3174">
        <f t="shared" si="706"/>
        <v>2715.5</v>
      </c>
      <c r="GL81" s="3174">
        <f t="shared" si="707"/>
        <v>42.400000000000546</v>
      </c>
      <c r="GM81" s="2927">
        <f t="shared" si="708"/>
        <v>41033.9</v>
      </c>
      <c r="GN81" s="4692">
        <f t="shared" si="709"/>
        <v>11846.4</v>
      </c>
      <c r="GO81" s="3174">
        <f t="shared" si="710"/>
        <v>2803.7999999999997</v>
      </c>
      <c r="GP81" s="3174">
        <f t="shared" si="711"/>
        <v>1219.4000000000001</v>
      </c>
      <c r="GQ81" s="4692">
        <f t="shared" si="712"/>
        <v>7823.199999999998</v>
      </c>
      <c r="GR81" s="2478"/>
      <c r="GS81" s="4843">
        <f t="shared" si="713"/>
        <v>7823.199999999998</v>
      </c>
      <c r="GT81" s="2450">
        <v>2912.9304957499999</v>
      </c>
      <c r="GU81" s="2450">
        <v>2899.4439407999998</v>
      </c>
      <c r="GV81" s="2450">
        <v>652.07378001999996</v>
      </c>
      <c r="GW81" s="2457">
        <f t="shared" si="714"/>
        <v>921.73474601000089</v>
      </c>
      <c r="GX81" s="2479">
        <v>7386.1829625800001</v>
      </c>
      <c r="GY81" s="2475">
        <v>481.94991613000002</v>
      </c>
      <c r="GZ81" s="2450">
        <v>747.08829545000003</v>
      </c>
      <c r="HA81" s="2457">
        <f t="shared" si="715"/>
        <v>-287.54628092999997</v>
      </c>
      <c r="HB81" s="2477">
        <v>941.49193065000009</v>
      </c>
      <c r="HC81" s="2450">
        <v>278.32569353000002</v>
      </c>
      <c r="HD81" s="2450">
        <v>858.15551893999998</v>
      </c>
      <c r="HE81" s="2457">
        <f t="shared" si="716"/>
        <v>3.7605615300001318</v>
      </c>
      <c r="HF81" s="2479">
        <v>1140.2417740000001</v>
      </c>
      <c r="HG81" s="4698">
        <f t="shared" si="644"/>
        <v>9467.9166672299998</v>
      </c>
      <c r="HH81" s="2450">
        <f t="shared" si="717"/>
        <v>12900.198192920001</v>
      </c>
      <c r="HI81" s="2450">
        <f t="shared" si="718"/>
        <v>14615.262555770001</v>
      </c>
      <c r="HJ81" s="2450">
        <f t="shared" si="719"/>
        <v>3622.5907616299996</v>
      </c>
      <c r="HK81" s="2457">
        <f t="shared" si="720"/>
        <v>5541.5354392700028</v>
      </c>
      <c r="HL81" s="2479">
        <f t="shared" si="721"/>
        <v>36679.586949590004</v>
      </c>
      <c r="HM81" s="2475">
        <f t="shared" si="722"/>
        <v>3083.8766832199999</v>
      </c>
      <c r="HN81" s="2450">
        <f t="shared" si="723"/>
        <v>4664.2644130500003</v>
      </c>
      <c r="HO81" s="2457">
        <f t="shared" si="724"/>
        <v>-1842.83944881</v>
      </c>
      <c r="HP81" s="2477">
        <f t="shared" si="725"/>
        <v>5905.301647459999</v>
      </c>
      <c r="HQ81" s="2450">
        <f t="shared" si="726"/>
        <v>1419.21264258</v>
      </c>
      <c r="HR81" s="2450">
        <f t="shared" si="727"/>
        <v>4937.0444727399999</v>
      </c>
      <c r="HS81" s="2457">
        <f t="shared" si="728"/>
        <v>58.723893579999981</v>
      </c>
      <c r="HT81" s="2479">
        <f t="shared" si="729"/>
        <v>6414.9810088999993</v>
      </c>
      <c r="HU81" s="4698">
        <f t="shared" si="730"/>
        <v>48999.86960595</v>
      </c>
      <c r="HV81" s="2480">
        <f t="shared" si="757"/>
        <v>0.76820725104429299</v>
      </c>
      <c r="HW81" s="2480">
        <f t="shared" si="758"/>
        <v>0.77955732961171709</v>
      </c>
      <c r="HX81" s="2480">
        <f t="shared" si="759"/>
        <v>0.37873939882446339</v>
      </c>
      <c r="HY81" s="2460">
        <f t="shared" si="760"/>
        <v>1.0956040574799042E-2</v>
      </c>
      <c r="HZ81" s="2481">
        <f t="shared" si="761"/>
        <v>0.58454407928923446</v>
      </c>
      <c r="IA81" s="2482">
        <f t="shared" si="762"/>
        <v>0.35027910498653436</v>
      </c>
      <c r="IB81" s="2480">
        <f t="shared" si="763"/>
        <v>0.33429968534005572</v>
      </c>
      <c r="IC81" s="2460">
        <f t="shared" si="764"/>
        <v>0.38557624020675485</v>
      </c>
      <c r="ID81" s="2483">
        <f t="shared" si="765"/>
        <v>0.32733816547415451</v>
      </c>
      <c r="IE81" s="2480">
        <f t="shared" si="766"/>
        <v>0.66671889346923074</v>
      </c>
      <c r="IF81" s="2480">
        <f t="shared" si="767"/>
        <v>-8.4210304698338345E-2</v>
      </c>
      <c r="IG81" s="2460">
        <f t="shared" si="768"/>
        <v>-0.2192864968326369</v>
      </c>
      <c r="IH81" s="2481">
        <f t="shared" si="769"/>
        <v>2.8288735764976147E-2</v>
      </c>
      <c r="II81" s="4708">
        <f t="shared" si="770"/>
        <v>0.46119417634192073</v>
      </c>
      <c r="IJ81" s="2836">
        <f t="shared" si="731"/>
        <v>6.0637856890194047E-2</v>
      </c>
      <c r="IK81" s="2836">
        <f t="shared" si="732"/>
        <v>6.0357110133553951E-2</v>
      </c>
      <c r="IL81" s="2836">
        <f t="shared" si="733"/>
        <v>1.3574081706511872E-2</v>
      </c>
      <c r="IM81" s="2836">
        <f t="shared" si="734"/>
        <v>1.9187556895305574E-2</v>
      </c>
      <c r="IN81" s="5172">
        <f t="shared" si="735"/>
        <v>0.15375660562556542</v>
      </c>
      <c r="IO81" s="3739">
        <f t="shared" si="736"/>
        <v>1.0032649280568391E-2</v>
      </c>
      <c r="IP81" s="2836">
        <f t="shared" si="737"/>
        <v>1.5551978740973058E-2</v>
      </c>
      <c r="IQ81" s="2836">
        <f t="shared" si="738"/>
        <v>-5.9857900000636743E-3</v>
      </c>
      <c r="IR81" s="5173">
        <f t="shared" si="739"/>
        <v>1.9598838021477775E-2</v>
      </c>
      <c r="IS81" s="2836">
        <f t="shared" si="740"/>
        <v>5.7938469859682542E-3</v>
      </c>
      <c r="IT81" s="2836">
        <f t="shared" si="741"/>
        <v>1.7864041597606295E-2</v>
      </c>
      <c r="IU81" s="2836">
        <f t="shared" si="742"/>
        <v>7.8282812520113034E-5</v>
      </c>
      <c r="IV81" s="5172">
        <f t="shared" si="743"/>
        <v>2.3736171396094661E-2</v>
      </c>
      <c r="IW81" s="3820">
        <v>104.08178586257442</v>
      </c>
      <c r="IX81" s="2979">
        <v>77.120493137425584</v>
      </c>
      <c r="IY81" s="4714">
        <f>SUM(IW81:IX81)</f>
        <v>181.202279</v>
      </c>
      <c r="IZ81" s="2484">
        <f>EMAE!N139</f>
        <v>67.036036207475661</v>
      </c>
      <c r="JA81" s="2460">
        <f>EMAE!O139%</f>
        <v>1.846322380477905E-2</v>
      </c>
      <c r="JB81" s="2460">
        <f t="shared" ref="JB81:JB144" si="777">IZ81/IZ69-1</f>
        <v>6.3681653165816643E-2</v>
      </c>
      <c r="JC81" s="3730">
        <f>IZ81/IZ75-1</f>
        <v>1.7174076291748497E-2</v>
      </c>
      <c r="JD81" s="2484"/>
      <c r="JE81" s="2484"/>
      <c r="JF81" s="2484"/>
      <c r="JG81" s="2484"/>
      <c r="JH81" s="2484"/>
      <c r="JI81" s="2484"/>
      <c r="JJ81" s="4719"/>
      <c r="JK81" s="3526"/>
      <c r="JL81" s="3526"/>
      <c r="JM81" s="3526"/>
      <c r="JN81" s="3526"/>
      <c r="JO81" s="3526"/>
      <c r="JP81" s="3526"/>
      <c r="JQ81" s="4723"/>
      <c r="JR81" s="2484"/>
      <c r="JS81" s="2484"/>
      <c r="JT81" s="2484"/>
      <c r="JU81" s="2484"/>
      <c r="JV81" s="2484"/>
      <c r="JW81" s="2484"/>
      <c r="JX81" s="4672"/>
      <c r="JY81" s="3404">
        <v>23067.532999999999</v>
      </c>
      <c r="JZ81" s="3405">
        <v>10778.772000000001</v>
      </c>
      <c r="KA81" s="3405">
        <v>9199.3070000000007</v>
      </c>
      <c r="KB81" s="3405">
        <v>1579.4649999999999</v>
      </c>
      <c r="KC81" s="3405">
        <v>1628.1879999999999</v>
      </c>
      <c r="KD81" s="3405">
        <v>1144.4159999999999</v>
      </c>
      <c r="KE81" s="3405">
        <v>483.77200000000005</v>
      </c>
      <c r="KF81" s="3525">
        <f t="shared" si="623"/>
        <v>0.14653478151314453</v>
      </c>
      <c r="KG81" s="3526">
        <f t="shared" si="624"/>
        <v>0.14653478151314453</v>
      </c>
      <c r="KH81" s="3527">
        <f t="shared" si="625"/>
        <v>0</v>
      </c>
      <c r="KI81" s="3451">
        <v>19.5</v>
      </c>
      <c r="KJ81" s="3451">
        <v>56.8</v>
      </c>
      <c r="KK81" s="3482"/>
      <c r="KL81" s="3483"/>
      <c r="KM81" s="3451"/>
      <c r="KN81" s="4874"/>
      <c r="KO81" s="4852"/>
      <c r="KP81" s="3658"/>
      <c r="KR81" s="4337">
        <f t="shared" si="520"/>
        <v>100</v>
      </c>
      <c r="KS81" s="4338"/>
      <c r="KT81" s="4338"/>
      <c r="KU81" s="4338"/>
      <c r="KV81" s="4338"/>
      <c r="KW81" s="4338"/>
      <c r="KX81" s="4338"/>
      <c r="KY81" s="4338"/>
      <c r="KZ81" s="4339"/>
      <c r="LD81" s="2713">
        <f t="shared" si="367"/>
        <v>37802</v>
      </c>
      <c r="LE81" s="2714">
        <f t="shared" si="368"/>
        <v>0.10242453335788326</v>
      </c>
      <c r="LF81" s="2714">
        <f t="shared" si="771"/>
        <v>8.9915425381481118E-2</v>
      </c>
      <c r="LH81" s="2727"/>
      <c r="LI81" s="2644"/>
    </row>
    <row r="82" spans="2:321">
      <c r="B82" s="2412">
        <v>38199</v>
      </c>
      <c r="C82" s="4676"/>
      <c r="D82" s="4677" t="s">
        <v>3407</v>
      </c>
      <c r="E82" s="2413">
        <f>VLOOKUP(B82,Tabla.BCRA,BCRA!$W$1,TRUE)</f>
        <v>18068375.336021505</v>
      </c>
      <c r="F82" s="2413">
        <f>VLOOKUP(B82,Tabla.BCRA,BCRA!$Y$1,TRUE)</f>
        <v>15234591.397849463</v>
      </c>
      <c r="G82" s="2413">
        <f>VLOOKUP(B82,Tabla.BCRA,BCRA!$AG$1,TRUE)</f>
        <v>-742175.06720430031</v>
      </c>
      <c r="H82" s="2415">
        <f t="shared" si="645"/>
        <v>625664.15285536274</v>
      </c>
      <c r="I82" s="2415">
        <f t="shared" si="635"/>
        <v>442440.21738538332</v>
      </c>
      <c r="J82" s="2415">
        <f t="shared" si="636"/>
        <v>674523.34871085361</v>
      </c>
      <c r="K82" s="2628">
        <f>RESERVAS!F27*1000</f>
        <v>645195.05031409545</v>
      </c>
      <c r="L82" s="2629">
        <f>RESERVAS!G27*1000</f>
        <v>-137090.59511857142</v>
      </c>
      <c r="M82" s="2629">
        <f>RESERVAS!H27*1000</f>
        <v>-1877.7861185698739</v>
      </c>
      <c r="N82" s="2629">
        <f>RESERVAS!I27*1000</f>
        <v>114380</v>
      </c>
      <c r="O82" s="2417">
        <f>RESERVAS!J27*1000</f>
        <v>5057.147756903586</v>
      </c>
      <c r="P82" s="5333">
        <f t="shared" si="744"/>
        <v>4287100.8281160826</v>
      </c>
      <c r="Q82" s="5333">
        <f t="shared" si="682"/>
        <v>-1427962.4560721368</v>
      </c>
      <c r="R82" s="5333">
        <f t="shared" si="683"/>
        <v>51584.941510329336</v>
      </c>
      <c r="S82" s="5333">
        <f t="shared" si="684"/>
        <v>1068099.3472244693</v>
      </c>
      <c r="T82" s="5334">
        <f t="shared" si="685"/>
        <v>-29584.203402706502</v>
      </c>
      <c r="U82" s="2418">
        <f>VLOOKUP(B82,Tabla.BCRA,BCRA!$AK$1,TRUE)</f>
        <v>2.976</v>
      </c>
      <c r="V82" s="2414">
        <f t="shared" si="646"/>
        <v>5.1411290322580204E-3</v>
      </c>
      <c r="W82" s="2414">
        <f t="shared" si="647"/>
        <v>5.1676968284526392E-3</v>
      </c>
      <c r="X82" s="2414">
        <f t="shared" si="772"/>
        <v>3.2358870967741878E-2</v>
      </c>
      <c r="Y82" s="2414">
        <f>U82/U75-1</f>
        <v>1.414210257284032E-2</v>
      </c>
      <c r="Z82" s="3003"/>
      <c r="AA82" s="2414"/>
      <c r="AB82" s="2414"/>
      <c r="AC82" s="3009"/>
      <c r="AD82" s="4961">
        <f t="shared" si="637"/>
        <v>-89.636538519943613</v>
      </c>
      <c r="AE82" s="4961">
        <f t="shared" si="638"/>
        <v>4.3667731061950832</v>
      </c>
      <c r="AF82" s="4961">
        <f t="shared" si="639"/>
        <v>-63.411137182603689</v>
      </c>
      <c r="AG82" s="4961">
        <f t="shared" si="640"/>
        <v>3.0891648992071663</v>
      </c>
      <c r="AH82" s="3770">
        <f>BM!E30*1000</f>
        <v>0</v>
      </c>
      <c r="AI82" s="2419">
        <f>BM!F30*1000</f>
        <v>0</v>
      </c>
      <c r="AJ82" s="2926">
        <f t="shared" si="556"/>
        <v>0</v>
      </c>
      <c r="AK82" s="2923">
        <f>BM!H30*1000</f>
        <v>-589538.0760226968</v>
      </c>
      <c r="AL82" s="2926">
        <f t="shared" si="557"/>
        <v>-589538.0760226968</v>
      </c>
      <c r="AM82" s="3541">
        <f t="shared" si="745"/>
        <v>729999.99998453353</v>
      </c>
      <c r="AN82" s="3168">
        <f t="shared" si="686"/>
        <v>999999.99999737495</v>
      </c>
      <c r="AO82" s="2926">
        <f t="shared" si="687"/>
        <v>1729999.9999819086</v>
      </c>
      <c r="AP82" s="3168">
        <f t="shared" si="688"/>
        <v>-5368217.5311426548</v>
      </c>
      <c r="AQ82" s="2926">
        <f t="shared" si="689"/>
        <v>-3638217.5311607458</v>
      </c>
      <c r="AR82" s="2421"/>
      <c r="AS82" s="2422"/>
      <c r="AT82" s="2422"/>
      <c r="AU82" s="2422"/>
      <c r="AV82" s="2421"/>
      <c r="AW82" s="4792"/>
      <c r="AX82" s="4773">
        <v>443442.18748474121</v>
      </c>
      <c r="AY82" s="3791">
        <v>561851.50621032715</v>
      </c>
      <c r="AZ82" s="2413">
        <f>VLOOKUP(B82,Tabla.BCRA,BCRA!$H$1,TRUE)</f>
        <v>47062165</v>
      </c>
      <c r="BA82" s="2423">
        <f t="shared" si="773"/>
        <v>-3.2174382225698683E-2</v>
      </c>
      <c r="BB82" s="2423">
        <f t="shared" si="690"/>
        <v>0.22007749183725078</v>
      </c>
      <c r="BC82" s="2423">
        <f>AZ82/AZ75-1</f>
        <v>1.446700057894823E-2</v>
      </c>
      <c r="BD82" s="2424">
        <f>BM!D30*1000</f>
        <v>1905307.76076</v>
      </c>
      <c r="BE82" s="2425">
        <f>SUM(BM!E30:H30)*1000</f>
        <v>-165155.85125100665</v>
      </c>
      <c r="BF82" s="2425">
        <f>SUM(BM!I30:L30)*1000</f>
        <v>-2805815.8729099981</v>
      </c>
      <c r="BG82" s="2425">
        <f>SUM(BM!M31:N31)*1000</f>
        <v>387788.53105948085</v>
      </c>
      <c r="BH82" s="2426">
        <f t="shared" si="560"/>
        <v>-886658.56765847618</v>
      </c>
      <c r="BI82" s="2953">
        <f t="shared" si="746"/>
        <v>12465835.637440002</v>
      </c>
      <c r="BJ82" s="2953">
        <f t="shared" si="691"/>
        <v>-4150562.0220590243</v>
      </c>
      <c r="BK82" s="2953">
        <f t="shared" si="692"/>
        <v>-4555163.0524899997</v>
      </c>
      <c r="BL82" s="2953">
        <f t="shared" si="693"/>
        <v>-1995794.9465949545</v>
      </c>
      <c r="BM82" s="2426">
        <f t="shared" si="694"/>
        <v>-1093176.6162960227</v>
      </c>
      <c r="BN82" s="2953">
        <f>VLOOKUP(B82,Tabla.BCRA,BCRA!$L$1,TRUE)</f>
        <v>19463839</v>
      </c>
      <c r="BO82" s="4947">
        <v>57341</v>
      </c>
      <c r="BP82" s="3497">
        <f t="shared" si="626"/>
        <v>1.2184097352937333</v>
      </c>
      <c r="BQ82" s="2423">
        <f t="shared" si="748"/>
        <v>2.2321667350104324E-2</v>
      </c>
      <c r="BR82" s="2423">
        <f t="shared" si="749"/>
        <v>0.49844513549533542</v>
      </c>
      <c r="BS82" s="2429">
        <f>BO82/BO75-1</f>
        <v>0.17137195620199375</v>
      </c>
      <c r="BT82" s="4947">
        <v>77669</v>
      </c>
      <c r="BU82" s="3497">
        <f t="shared" si="627"/>
        <v>1.6503490649017103</v>
      </c>
      <c r="BV82" s="2423">
        <f t="shared" si="750"/>
        <v>2.4819232596189345E-2</v>
      </c>
      <c r="BW82" s="2423">
        <f t="shared" si="751"/>
        <v>0.54848678176960797</v>
      </c>
      <c r="BX82" s="2429">
        <f>BT82/BT75-1</f>
        <v>0.22057737337544991</v>
      </c>
      <c r="BY82" s="2430"/>
      <c r="BZ82" s="2431"/>
      <c r="CA82" s="2432"/>
      <c r="CB82" s="2433"/>
      <c r="CC82" s="2434">
        <f>IPC!C744*1</f>
        <v>70.688199999999995</v>
      </c>
      <c r="CD82" s="2431">
        <f t="shared" si="774"/>
        <v>4.6088974602032096E-3</v>
      </c>
      <c r="CE82" s="2432">
        <f>CC82/CC75-1</f>
        <v>3.7880901271799772E-2</v>
      </c>
      <c r="CF82" s="2432">
        <f t="shared" si="775"/>
        <v>4.9466790782747738E-2</v>
      </c>
      <c r="CG82" s="2430">
        <f t="shared" si="628"/>
        <v>70.688199999999995</v>
      </c>
      <c r="CH82" s="2431">
        <f t="shared" si="776"/>
        <v>4.6088974602032096E-3</v>
      </c>
      <c r="CI82" s="2432">
        <f>CG82/CG75-1</f>
        <v>3.7880901271799772E-2</v>
      </c>
      <c r="CJ82" s="2432">
        <f t="shared" si="752"/>
        <v>4.9466790782747738E-2</v>
      </c>
      <c r="CK82" s="3136">
        <f t="shared" si="648"/>
        <v>0.15087322654149449</v>
      </c>
      <c r="CL82" s="5507">
        <f t="shared" si="661"/>
        <v>14.356158960692136</v>
      </c>
      <c r="CM82" s="2432" t="str">
        <f t="shared" si="695"/>
        <v>14Y, 4M</v>
      </c>
      <c r="CN82" s="5507"/>
      <c r="CO82" s="2934">
        <f t="shared" si="629"/>
        <v>58.778986552258829</v>
      </c>
      <c r="CP82" s="2420">
        <f t="shared" si="630"/>
        <v>60.995798484313035</v>
      </c>
      <c r="CQ82" s="2947">
        <f t="shared" si="631"/>
        <v>79.286059587755815</v>
      </c>
      <c r="CR82" s="2420"/>
      <c r="CS82" s="2420"/>
      <c r="CT82" s="2420"/>
      <c r="CU82" s="3706"/>
      <c r="CV82" s="2934"/>
      <c r="CW82" s="2947"/>
      <c r="CX82" s="3152">
        <f t="shared" si="753"/>
        <v>356.32618598294243</v>
      </c>
      <c r="CY82" s="2423">
        <f t="shared" si="754"/>
        <v>8.0354597744537683E-4</v>
      </c>
      <c r="CZ82" s="2934">
        <f t="shared" si="755"/>
        <v>3660.9411627400241</v>
      </c>
      <c r="DA82" s="4818">
        <f t="shared" si="756"/>
        <v>8.2557349437258863E-3</v>
      </c>
      <c r="DB82" s="2419">
        <f>DEPOSITOS!B26</f>
        <v>28882</v>
      </c>
      <c r="DC82" s="2419">
        <f>DEPOSITOS!C26</f>
        <v>20305</v>
      </c>
      <c r="DD82" s="2419">
        <f>DEPOSITOS!D26</f>
        <v>33635</v>
      </c>
      <c r="DE82" s="2419">
        <f>DEPOSITOS!E26</f>
        <v>3390</v>
      </c>
      <c r="DF82" s="2419">
        <f>DEPOSITOS!F26</f>
        <v>7252</v>
      </c>
      <c r="DG82" s="2419">
        <f>DEPOSITOS!G26</f>
        <v>3096.7414485802469</v>
      </c>
      <c r="DH82" s="2912">
        <f>DEPOSITOS!H26</f>
        <v>96560.741448580244</v>
      </c>
      <c r="DI82" s="2419">
        <f>DEPOSITOS!I26</f>
        <v>863</v>
      </c>
      <c r="DJ82" s="4683">
        <f>DEPOSITOS!J26</f>
        <v>97423.741448580244</v>
      </c>
      <c r="DK82" s="2923">
        <f>DEPOSITOS!K26</f>
        <v>16582</v>
      </c>
      <c r="DL82" s="2923">
        <f>DEPOSITOS!L26</f>
        <v>16537</v>
      </c>
      <c r="DM82" s="2923">
        <f>DEPOSITOS!M26</f>
        <v>25171</v>
      </c>
      <c r="DN82" s="2923">
        <f>DEPOSITOS!N26</f>
        <v>3263</v>
      </c>
      <c r="DO82" s="2923">
        <f>DEPOSITOS!O26</f>
        <v>5303</v>
      </c>
      <c r="DP82" s="2923">
        <f>DEPOSITOS!P26</f>
        <v>3087.6998677084798</v>
      </c>
      <c r="DQ82" s="2912">
        <f>DEPOSITOS!Q26</f>
        <v>69943.699867708478</v>
      </c>
      <c r="DR82" s="2923">
        <f>DEPOSITOS!R26</f>
        <v>863</v>
      </c>
      <c r="DS82" s="4687">
        <f>DEPOSITOS!S26</f>
        <v>70806.699867708478</v>
      </c>
      <c r="DT82" s="2436">
        <f t="shared" si="562"/>
        <v>12300</v>
      </c>
      <c r="DU82" s="2420">
        <f t="shared" si="563"/>
        <v>3768</v>
      </c>
      <c r="DV82" s="2420">
        <f t="shared" si="564"/>
        <v>8464</v>
      </c>
      <c r="DW82" s="2420">
        <f t="shared" si="565"/>
        <v>127</v>
      </c>
      <c r="DX82" s="2420">
        <f t="shared" si="566"/>
        <v>1949</v>
      </c>
      <c r="DY82" s="2420">
        <f t="shared" si="567"/>
        <v>9.0415808717671098</v>
      </c>
      <c r="DZ82" s="2420">
        <f t="shared" si="568"/>
        <v>26617.041580871766</v>
      </c>
      <c r="EA82" s="2420">
        <f t="shared" si="569"/>
        <v>0</v>
      </c>
      <c r="EB82" s="4687">
        <f t="shared" si="570"/>
        <v>26617.041580871766</v>
      </c>
      <c r="EC82" s="2923">
        <f>DEPOSITOS!Z26</f>
        <v>3735</v>
      </c>
      <c r="ED82" s="2923">
        <f>DEPOSITOS!AA26</f>
        <v>2319</v>
      </c>
      <c r="EE82" s="3815">
        <f t="shared" si="571"/>
        <v>1416</v>
      </c>
      <c r="EF82" s="2419">
        <f>PRESTAMOS!B26</f>
        <v>5818</v>
      </c>
      <c r="EG82" s="2419">
        <f>PRESTAMOS!C26</f>
        <v>5470</v>
      </c>
      <c r="EH82" s="2419">
        <f>PRESTAMOS!D26</f>
        <v>8858</v>
      </c>
      <c r="EI82" s="2419">
        <f>PRESTAMOS!E26</f>
        <v>1354</v>
      </c>
      <c r="EJ82" s="2419">
        <f>PRESTAMOS!F26</f>
        <v>3056</v>
      </c>
      <c r="EK82" s="2419">
        <f>PRESTAMOS!G26</f>
        <v>2937</v>
      </c>
      <c r="EL82" s="2419">
        <f>PRESTAMOS!H26</f>
        <v>3059</v>
      </c>
      <c r="EM82" s="2630">
        <f>PRESTAMOS!I26</f>
        <v>30552</v>
      </c>
      <c r="EN82" s="2419">
        <f>PRESTAMOS!J26</f>
        <v>173</v>
      </c>
      <c r="EO82" s="2419">
        <f>PRESTAMOS!K26</f>
        <v>738</v>
      </c>
      <c r="EP82" s="2419">
        <f>PRESTAMOS!L26</f>
        <v>34</v>
      </c>
      <c r="EQ82" s="2419">
        <f>PRESTAMOS!M26</f>
        <v>15</v>
      </c>
      <c r="ER82" s="2419">
        <f>PRESTAMOS!N26</f>
        <v>0</v>
      </c>
      <c r="ES82" s="2419">
        <f>PRESTAMOS!O26</f>
        <v>25</v>
      </c>
      <c r="ET82" s="2419">
        <f>PRESTAMOS!P26</f>
        <v>382</v>
      </c>
      <c r="EU82" s="2631">
        <f>PRESTAMOS!Q26</f>
        <v>1367</v>
      </c>
      <c r="EV82" s="2428">
        <f t="shared" si="526"/>
        <v>2.7092391159847797</v>
      </c>
      <c r="EW82" s="2428">
        <f t="shared" si="527"/>
        <v>2.8399999999999901</v>
      </c>
      <c r="EX82" s="2428">
        <f t="shared" si="528"/>
        <v>0</v>
      </c>
      <c r="EY82" s="2632">
        <f t="shared" si="529"/>
        <v>2.5499999999999998</v>
      </c>
      <c r="EZ82" s="2428">
        <f t="shared" si="530"/>
        <v>0.2536871760198332</v>
      </c>
      <c r="FA82" s="2633">
        <f t="shared" si="531"/>
        <v>0.34</v>
      </c>
      <c r="FB82" s="2634">
        <f t="shared" si="532"/>
        <v>0.2</v>
      </c>
      <c r="FC82" s="2635">
        <f t="shared" si="533"/>
        <v>2.5</v>
      </c>
      <c r="FD82" s="2428">
        <f t="shared" si="534"/>
        <v>0</v>
      </c>
      <c r="FE82" s="4835">
        <f t="shared" si="535"/>
        <v>0</v>
      </c>
      <c r="FF82" s="2413">
        <v>7078.7</v>
      </c>
      <c r="FG82" s="2413">
        <v>1673.2</v>
      </c>
      <c r="FH82" s="2413">
        <v>439.3</v>
      </c>
      <c r="FI82" s="2413">
        <v>34.200000000000003</v>
      </c>
      <c r="FJ82" s="2413">
        <v>4.4000000000000004</v>
      </c>
      <c r="FK82" s="2420">
        <f t="shared" si="632"/>
        <v>66.5</v>
      </c>
      <c r="FL82" s="2440">
        <v>9296.2999999999993</v>
      </c>
      <c r="FM82" s="2413">
        <v>1269.9000000000001</v>
      </c>
      <c r="FN82" s="2413">
        <v>2027.8</v>
      </c>
      <c r="FO82" s="2413">
        <v>3828.8</v>
      </c>
      <c r="FP82" s="2413">
        <v>4.3</v>
      </c>
      <c r="FQ82" s="2413">
        <v>460.1</v>
      </c>
      <c r="FR82" s="3168">
        <f t="shared" si="633"/>
        <v>49.199999999999818</v>
      </c>
      <c r="FS82" s="2442">
        <v>7640.1</v>
      </c>
      <c r="FT82" s="4691">
        <f t="shared" si="641"/>
        <v>1656.1999999999989</v>
      </c>
      <c r="FU82" s="2413">
        <v>203.7</v>
      </c>
      <c r="FV82" s="2413">
        <f t="shared" si="634"/>
        <v>34.200000000000003</v>
      </c>
      <c r="FW82" s="4691">
        <f t="shared" si="642"/>
        <v>1418.2999999999988</v>
      </c>
      <c r="FX82" s="3348"/>
      <c r="FY82" s="4691">
        <f t="shared" si="643"/>
        <v>1418.2999999999988</v>
      </c>
      <c r="FZ82" s="3168">
        <f t="shared" si="747"/>
        <v>49228.100000000006</v>
      </c>
      <c r="GA82" s="3168">
        <f t="shared" si="696"/>
        <v>8603.9</v>
      </c>
      <c r="GB82" s="3168">
        <f t="shared" si="697"/>
        <v>2541.3000000000002</v>
      </c>
      <c r="GC82" s="3168">
        <f t="shared" si="698"/>
        <v>1253.6000000000001</v>
      </c>
      <c r="GD82" s="3168">
        <f t="shared" si="699"/>
        <v>55.999999999999993</v>
      </c>
      <c r="GE82" s="3168">
        <f t="shared" si="700"/>
        <v>493.69999999999709</v>
      </c>
      <c r="GF82" s="3332">
        <f t="shared" si="701"/>
        <v>62176.600000000006</v>
      </c>
      <c r="GG82" s="3168">
        <f t="shared" si="702"/>
        <v>7177.9</v>
      </c>
      <c r="GH82" s="3168">
        <f t="shared" si="703"/>
        <v>12402.3</v>
      </c>
      <c r="GI82" s="3168">
        <f t="shared" si="704"/>
        <v>25758.6</v>
      </c>
      <c r="GJ82" s="3168">
        <f t="shared" si="705"/>
        <v>68</v>
      </c>
      <c r="GK82" s="3168">
        <f t="shared" si="706"/>
        <v>3175.6</v>
      </c>
      <c r="GL82" s="3168">
        <f t="shared" si="707"/>
        <v>91.600000000000364</v>
      </c>
      <c r="GM82" s="2926">
        <f t="shared" si="708"/>
        <v>48674</v>
      </c>
      <c r="GN82" s="4691">
        <f t="shared" si="709"/>
        <v>13502.599999999999</v>
      </c>
      <c r="GO82" s="3168">
        <f t="shared" si="710"/>
        <v>3007.4999999999995</v>
      </c>
      <c r="GP82" s="3168">
        <f t="shared" si="711"/>
        <v>1253.6000000000001</v>
      </c>
      <c r="GQ82" s="4691">
        <f t="shared" si="712"/>
        <v>9241.4999999999964</v>
      </c>
      <c r="GR82" s="2441"/>
      <c r="GS82" s="4842">
        <f t="shared" si="713"/>
        <v>9241.4999999999964</v>
      </c>
      <c r="GT82" s="2413">
        <v>1638.76115091</v>
      </c>
      <c r="GU82" s="2413">
        <v>2818.1588053400001</v>
      </c>
      <c r="GV82" s="2413">
        <v>673.02197815</v>
      </c>
      <c r="GW82" s="2420">
        <f t="shared" si="714"/>
        <v>889.1591177399996</v>
      </c>
      <c r="GX82" s="2442">
        <v>6019.1010521399994</v>
      </c>
      <c r="GY82" s="2438">
        <v>692.54593439999996</v>
      </c>
      <c r="GZ82" s="2413">
        <v>1125.37142434</v>
      </c>
      <c r="HA82" s="2420">
        <f t="shared" si="715"/>
        <v>-408.12802291000003</v>
      </c>
      <c r="HB82" s="2440">
        <v>1409.78933583</v>
      </c>
      <c r="HC82" s="2413">
        <v>281.38489478000002</v>
      </c>
      <c r="HD82" s="2413">
        <v>990.05164189000004</v>
      </c>
      <c r="HE82" s="2420">
        <f t="shared" si="716"/>
        <v>2.1106566699997984</v>
      </c>
      <c r="HF82" s="2442">
        <v>1273.5471933399999</v>
      </c>
      <c r="HG82" s="4697">
        <f t="shared" si="644"/>
        <v>8702.4375813099996</v>
      </c>
      <c r="HH82" s="2413">
        <f t="shared" si="717"/>
        <v>14538.959343830002</v>
      </c>
      <c r="HI82" s="2413">
        <f t="shared" si="718"/>
        <v>17433.421361110002</v>
      </c>
      <c r="HJ82" s="2413">
        <f t="shared" si="719"/>
        <v>4295.6127397799992</v>
      </c>
      <c r="HK82" s="2420">
        <f t="shared" si="720"/>
        <v>6430.6945570100024</v>
      </c>
      <c r="HL82" s="2442">
        <f t="shared" si="721"/>
        <v>42698.688001730006</v>
      </c>
      <c r="HM82" s="2438">
        <f t="shared" si="722"/>
        <v>3776.42261762</v>
      </c>
      <c r="HN82" s="2413">
        <f t="shared" si="723"/>
        <v>5789.6358373900002</v>
      </c>
      <c r="HO82" s="2420">
        <f t="shared" si="724"/>
        <v>-2250.96747172</v>
      </c>
      <c r="HP82" s="2440">
        <f t="shared" si="725"/>
        <v>7315.0909832899988</v>
      </c>
      <c r="HQ82" s="2413">
        <f t="shared" si="726"/>
        <v>1700.5975373599999</v>
      </c>
      <c r="HR82" s="2413">
        <f t="shared" si="727"/>
        <v>5927.0961146299996</v>
      </c>
      <c r="HS82" s="2420">
        <f t="shared" si="728"/>
        <v>60.834550249999779</v>
      </c>
      <c r="HT82" s="2442">
        <f t="shared" si="729"/>
        <v>7688.5282022399988</v>
      </c>
      <c r="HU82" s="4697">
        <f t="shared" si="730"/>
        <v>57702.307187259998</v>
      </c>
      <c r="HV82" s="2443">
        <f t="shared" si="757"/>
        <v>0.3841874314092395</v>
      </c>
      <c r="HW82" s="2443">
        <f t="shared" si="758"/>
        <v>0.53934377137186074</v>
      </c>
      <c r="HX82" s="2443">
        <f t="shared" si="759"/>
        <v>0.29852689163398538</v>
      </c>
      <c r="HY82" s="2423">
        <f t="shared" si="760"/>
        <v>0.17192151017056001</v>
      </c>
      <c r="HZ82" s="2444">
        <f t="shared" si="761"/>
        <v>0.40250314036803192</v>
      </c>
      <c r="IA82" s="2445">
        <f t="shared" si="762"/>
        <v>0.34321558610340985</v>
      </c>
      <c r="IB82" s="2443">
        <f t="shared" si="763"/>
        <v>0.35395869138184621</v>
      </c>
      <c r="IC82" s="2423">
        <f t="shared" si="764"/>
        <v>0.83031227352936265</v>
      </c>
      <c r="ID82" s="2446">
        <f t="shared" si="765"/>
        <v>0.25451041418775344</v>
      </c>
      <c r="IE82" s="2443">
        <f t="shared" si="766"/>
        <v>0.48013588127675932</v>
      </c>
      <c r="IF82" s="2443">
        <f t="shared" si="767"/>
        <v>0.10674733903503997</v>
      </c>
      <c r="IG82" s="2423">
        <f t="shared" si="768"/>
        <v>-0.60176095160105625</v>
      </c>
      <c r="IH82" s="2444">
        <f t="shared" si="769"/>
        <v>0.16842706321187584</v>
      </c>
      <c r="II82" s="4707">
        <f t="shared" si="770"/>
        <v>0.33771939639487547</v>
      </c>
      <c r="IJ82" s="3170">
        <f t="shared" si="731"/>
        <v>3.5000589290150312E-2</v>
      </c>
      <c r="IK82" s="3170">
        <f t="shared" si="732"/>
        <v>6.0190113028584437E-2</v>
      </c>
      <c r="IL82" s="3170">
        <f t="shared" si="733"/>
        <v>1.4374374098014215E-2</v>
      </c>
      <c r="IM82" s="3170">
        <f t="shared" si="734"/>
        <v>1.899062171221759E-2</v>
      </c>
      <c r="IN82" s="5170">
        <f t="shared" si="735"/>
        <v>0.12855569812896656</v>
      </c>
      <c r="IO82" s="3738">
        <f t="shared" si="736"/>
        <v>1.4791365905298426E-2</v>
      </c>
      <c r="IP82" s="3170">
        <f t="shared" si="737"/>
        <v>2.4035633869111055E-2</v>
      </c>
      <c r="IQ82" s="3170">
        <f t="shared" si="738"/>
        <v>-8.7167805386048468E-3</v>
      </c>
      <c r="IR82" s="5171">
        <f t="shared" si="739"/>
        <v>3.0110219235804637E-2</v>
      </c>
      <c r="IS82" s="3170">
        <f t="shared" si="740"/>
        <v>6.0098063278947143E-3</v>
      </c>
      <c r="IT82" s="3170">
        <f t="shared" si="741"/>
        <v>2.1145479848963034E-2</v>
      </c>
      <c r="IU82" s="3170">
        <f t="shared" si="742"/>
        <v>4.5079313234974539E-5</v>
      </c>
      <c r="IV82" s="5170">
        <f t="shared" si="743"/>
        <v>2.7200365490092721E-2</v>
      </c>
      <c r="IW82" s="3819"/>
      <c r="IX82" s="2978"/>
      <c r="IY82" s="4715"/>
      <c r="IZ82" s="2447">
        <f>EMAE!N140</f>
        <v>68.659974548677397</v>
      </c>
      <c r="JA82" s="2423">
        <f>EMAE!O140%</f>
        <v>2.4224856257545779E-2</v>
      </c>
      <c r="JB82" s="2423">
        <f t="shared" si="777"/>
        <v>7.5468102978822671E-2</v>
      </c>
      <c r="JC82" s="3729">
        <f>IZ82/IZ75-1</f>
        <v>4.1814972078817902E-2</v>
      </c>
      <c r="JD82" s="2447"/>
      <c r="JE82" s="2447"/>
      <c r="JF82" s="2447"/>
      <c r="JG82" s="2447"/>
      <c r="JH82" s="2447"/>
      <c r="JI82" s="2447"/>
      <c r="JJ82" s="4718"/>
      <c r="JK82" s="3523"/>
      <c r="JL82" s="3523"/>
      <c r="JM82" s="3523"/>
      <c r="JN82" s="3523"/>
      <c r="JO82" s="3523"/>
      <c r="JP82" s="3523"/>
      <c r="JQ82" s="4722"/>
      <c r="JR82" s="2447"/>
      <c r="JS82" s="2447"/>
      <c r="JT82" s="2447"/>
      <c r="JU82" s="2447"/>
      <c r="JV82" s="2447"/>
      <c r="JW82" s="2447"/>
      <c r="JX82" s="4671"/>
      <c r="JY82" s="3505"/>
      <c r="JZ82" s="3506"/>
      <c r="KA82" s="3506"/>
      <c r="KB82" s="3506"/>
      <c r="KC82" s="3506"/>
      <c r="KD82" s="3506"/>
      <c r="KE82" s="3506"/>
      <c r="KF82" s="3522"/>
      <c r="KG82" s="3523"/>
      <c r="KH82" s="3524"/>
      <c r="KI82" s="3450"/>
      <c r="KJ82" s="3450"/>
      <c r="KK82" s="3480"/>
      <c r="KL82" s="3481"/>
      <c r="KM82" s="3450"/>
      <c r="KN82" s="4873"/>
      <c r="KO82" s="4851"/>
      <c r="KP82" s="3657"/>
      <c r="KR82" s="4332">
        <f t="shared" si="520"/>
        <v>100</v>
      </c>
      <c r="KZ82" s="4333"/>
      <c r="LD82" s="2713">
        <f t="shared" si="367"/>
        <v>37833</v>
      </c>
      <c r="LE82" s="2714">
        <f t="shared" si="368"/>
        <v>7.3102769254299149E-2</v>
      </c>
      <c r="LF82" s="2714">
        <f t="shared" si="771"/>
        <v>9.5809484468412087E-2</v>
      </c>
      <c r="LH82" s="2727"/>
      <c r="LI82" s="2644"/>
    </row>
    <row r="83" spans="2:321">
      <c r="B83" s="2373">
        <v>38230</v>
      </c>
      <c r="C83" s="4674"/>
      <c r="D83" s="4675" t="s">
        <v>3409</v>
      </c>
      <c r="E83" s="2374">
        <f>VLOOKUP(B83,Tabla.BCRA,BCRA!$W$1,TRUE)</f>
        <v>18075895.07715895</v>
      </c>
      <c r="F83" s="2374">
        <f>VLOOKUP(B83,Tabla.BCRA,BCRA!$Y$1,TRUE)</f>
        <v>15200341.632503416</v>
      </c>
      <c r="G83" s="2374">
        <f>VLOOKUP(B83,Tabla.BCRA,BCRA!$AG$1,TRUE)</f>
        <v>-670075.65910075419</v>
      </c>
      <c r="H83" s="2376">
        <f t="shared" si="645"/>
        <v>7519.741137444973</v>
      </c>
      <c r="I83" s="2376">
        <f t="shared" si="635"/>
        <v>-34249.765346046537</v>
      </c>
      <c r="J83" s="2376">
        <f t="shared" si="636"/>
        <v>72099.408103546128</v>
      </c>
      <c r="K83" s="2620">
        <f>RESERVAS!F28*1000</f>
        <v>407650.88899999997</v>
      </c>
      <c r="L83" s="2621">
        <f>RESERVAS!G28*1000</f>
        <v>-422436.15949561168</v>
      </c>
      <c r="M83" s="2621">
        <f>RESERVAS!H28*1000</f>
        <v>-51316.702573744209</v>
      </c>
      <c r="N83" s="2621">
        <f>RESERVAS!I28*1000</f>
        <v>-36775.877430000008</v>
      </c>
      <c r="O83" s="2378">
        <f>RESERVAS!J28*1000</f>
        <v>110397.75978175635</v>
      </c>
      <c r="P83" s="431">
        <f t="shared" si="744"/>
        <v>4694751.7171160821</v>
      </c>
      <c r="Q83" s="431">
        <f t="shared" si="682"/>
        <v>-1850398.6155677484</v>
      </c>
      <c r="R83" s="431">
        <f t="shared" si="683"/>
        <v>268.23893658512679</v>
      </c>
      <c r="S83" s="431">
        <f t="shared" si="684"/>
        <v>1031323.4697944693</v>
      </c>
      <c r="T83" s="5332">
        <f t="shared" si="685"/>
        <v>80813.556379049842</v>
      </c>
      <c r="U83" s="2379">
        <f>VLOOKUP(B83,Tabla.BCRA,BCRA!$AK$1,TRUE)</f>
        <v>3.0003000000000002</v>
      </c>
      <c r="V83" s="2375">
        <f t="shared" si="646"/>
        <v>8.099190080991971E-3</v>
      </c>
      <c r="W83" s="2375">
        <f t="shared" si="647"/>
        <v>8.1653225806452845E-3</v>
      </c>
      <c r="X83" s="2375">
        <f t="shared" si="772"/>
        <v>9.4323900943239711E-3</v>
      </c>
      <c r="Y83" s="2375">
        <f>U83/U75-1</f>
        <v>2.2422899982961431E-2</v>
      </c>
      <c r="Z83" s="3002"/>
      <c r="AA83" s="2375"/>
      <c r="AB83" s="2375"/>
      <c r="AC83" s="3008"/>
      <c r="AD83" s="4960">
        <f t="shared" si="637"/>
        <v>-99.048100163895811</v>
      </c>
      <c r="AE83" s="4960">
        <f t="shared" si="638"/>
        <v>4.3663308762797364</v>
      </c>
      <c r="AF83" s="4960">
        <f t="shared" si="639"/>
        <v>-70.748210826849061</v>
      </c>
      <c r="AG83" s="4960">
        <f t="shared" si="640"/>
        <v>3.118788718447532</v>
      </c>
      <c r="AH83" s="3769">
        <f>BM!E31*1000</f>
        <v>749999.99990399997</v>
      </c>
      <c r="AI83" s="2381">
        <f>BM!F31*1000</f>
        <v>0</v>
      </c>
      <c r="AJ83" s="2925">
        <f t="shared" si="556"/>
        <v>749999.99990399997</v>
      </c>
      <c r="AK83" s="2922">
        <f>BM!H31*1000</f>
        <v>-1684654.8740861202</v>
      </c>
      <c r="AL83" s="2925">
        <f t="shared" si="557"/>
        <v>-934654.8741821202</v>
      </c>
      <c r="AM83" s="3540">
        <f t="shared" si="745"/>
        <v>1479999.9998885335</v>
      </c>
      <c r="AN83" s="3165">
        <f t="shared" si="686"/>
        <v>999999.99999737495</v>
      </c>
      <c r="AO83" s="2925">
        <f t="shared" si="687"/>
        <v>2479999.9998859083</v>
      </c>
      <c r="AP83" s="3165">
        <f t="shared" si="688"/>
        <v>-7052872.405228775</v>
      </c>
      <c r="AQ83" s="2925">
        <f t="shared" si="689"/>
        <v>-4572872.4053428657</v>
      </c>
      <c r="AR83" s="2383"/>
      <c r="AS83" s="2384"/>
      <c r="AT83" s="2384"/>
      <c r="AU83" s="2384"/>
      <c r="AV83" s="2383"/>
      <c r="AW83" s="4791"/>
      <c r="AX83" s="4772">
        <v>450163.12929916382</v>
      </c>
      <c r="AY83" s="3790">
        <v>549016.24887084961</v>
      </c>
      <c r="AZ83" s="2374">
        <f>VLOOKUP(B83,Tabla.BCRA,BCRA!$H$1,TRUE)</f>
        <v>47406654</v>
      </c>
      <c r="BA83" s="2385">
        <f t="shared" si="773"/>
        <v>7.3198714933748743E-3</v>
      </c>
      <c r="BB83" s="2385">
        <f t="shared" si="690"/>
        <v>0.19073805149053458</v>
      </c>
      <c r="BC83" s="2385">
        <f>AZ83/AZ75-1</f>
        <v>2.1892768657455486E-2</v>
      </c>
      <c r="BD83" s="2386">
        <f>BM!D31*1000</f>
        <v>1222794.3028600002</v>
      </c>
      <c r="BE83" s="2387">
        <f>SUM(BM!E31:H31)*1000</f>
        <v>-966444.05608232634</v>
      </c>
      <c r="BF83" s="2387">
        <f>SUM(BM!I31:L31)*1000</f>
        <v>-472186.80836999905</v>
      </c>
      <c r="BG83" s="2387">
        <f>SUM(BM!M32:N32)*1000</f>
        <v>-254813.14125201214</v>
      </c>
      <c r="BH83" s="2388">
        <f t="shared" si="560"/>
        <v>815138.70284433733</v>
      </c>
      <c r="BI83" s="2952">
        <f t="shared" si="746"/>
        <v>13688629.940300003</v>
      </c>
      <c r="BJ83" s="2952">
        <f t="shared" si="691"/>
        <v>-5117006.0781413503</v>
      </c>
      <c r="BK83" s="2952">
        <f t="shared" si="692"/>
        <v>-5027349.8608599985</v>
      </c>
      <c r="BL83" s="2952">
        <f t="shared" si="693"/>
        <v>-2250608.0878469665</v>
      </c>
      <c r="BM83" s="2388">
        <f t="shared" si="694"/>
        <v>-278037.91345168534</v>
      </c>
      <c r="BN83" s="4956">
        <f>VLOOKUP(B83,Tabla.BCRA,BCRA!$L$1,TRUE)</f>
        <v>18963067</v>
      </c>
      <c r="BO83" s="4946">
        <v>56344</v>
      </c>
      <c r="BP83" s="3496">
        <f t="shared" si="626"/>
        <v>1.1885251382643458</v>
      </c>
      <c r="BQ83" s="2385">
        <f t="shared" si="748"/>
        <v>-1.7387209849845653E-2</v>
      </c>
      <c r="BR83" s="2385">
        <f t="shared" si="749"/>
        <v>0.39971182988026044</v>
      </c>
      <c r="BS83" s="2391">
        <f>BO83/BO75-1</f>
        <v>0.15100506618728549</v>
      </c>
      <c r="BT83" s="4946">
        <v>78021</v>
      </c>
      <c r="BU83" s="3496">
        <f t="shared" si="627"/>
        <v>1.6457816238201497</v>
      </c>
      <c r="BV83" s="2385">
        <f t="shared" si="750"/>
        <v>4.5320526851124754E-3</v>
      </c>
      <c r="BW83" s="2385">
        <f t="shared" si="751"/>
        <v>0.46306748926435004</v>
      </c>
      <c r="BX83" s="2391">
        <f>BT83/BT75-1</f>
        <v>0.22610909433784365</v>
      </c>
      <c r="BY83" s="2392"/>
      <c r="BZ83" s="2393"/>
      <c r="CA83" s="2394"/>
      <c r="CB83" s="2395"/>
      <c r="CC83" s="2396">
        <f>IPC!C745*1</f>
        <v>70.930999999999997</v>
      </c>
      <c r="CD83" s="2393">
        <f t="shared" si="774"/>
        <v>3.4348024139814193E-3</v>
      </c>
      <c r="CE83" s="2394">
        <f>CC83/CC75-1</f>
        <v>4.1445817096913418E-2</v>
      </c>
      <c r="CF83" s="2394">
        <f t="shared" si="775"/>
        <v>5.2815161037037317E-2</v>
      </c>
      <c r="CG83" s="2392">
        <f t="shared" si="628"/>
        <v>70.930999999999997</v>
      </c>
      <c r="CH83" s="2393">
        <f t="shared" si="776"/>
        <v>3.4348024139814193E-3</v>
      </c>
      <c r="CI83" s="2394">
        <f>CG83/CG75-1</f>
        <v>4.1445817096913418E-2</v>
      </c>
      <c r="CJ83" s="2394">
        <f t="shared" si="752"/>
        <v>5.2815161037037317E-2</v>
      </c>
      <c r="CK83" s="3135">
        <f t="shared" si="648"/>
        <v>0.15087322654149449</v>
      </c>
      <c r="CL83" s="5505">
        <f t="shared" si="661"/>
        <v>13.467619900197462</v>
      </c>
      <c r="CM83" s="5493" t="str">
        <f t="shared" si="695"/>
        <v>13Y, 6M</v>
      </c>
      <c r="CN83" s="5505"/>
      <c r="CO83" s="2933">
        <f t="shared" si="629"/>
        <v>59.209241180332164</v>
      </c>
      <c r="CP83" s="2382">
        <f t="shared" si="630"/>
        <v>61.272234656614444</v>
      </c>
      <c r="CQ83" s="2946">
        <f t="shared" si="631"/>
        <v>79.558391536622921</v>
      </c>
      <c r="CR83" s="2382"/>
      <c r="CS83" s="2382"/>
      <c r="CT83" s="2382"/>
      <c r="CU83" s="3705"/>
      <c r="CV83" s="2933"/>
      <c r="CW83" s="2946"/>
      <c r="CX83" s="3151">
        <f t="shared" si="753"/>
        <v>267.06938856071542</v>
      </c>
      <c r="CY83" s="2385">
        <f t="shared" si="754"/>
        <v>5.9327246319906791E-4</v>
      </c>
      <c r="CZ83" s="2933">
        <f t="shared" si="755"/>
        <v>3913.9744864727736</v>
      </c>
      <c r="DA83" s="4817">
        <f t="shared" si="756"/>
        <v>8.694569216644292E-3</v>
      </c>
      <c r="DB83" s="2381">
        <f>DEPOSITOS!B27</f>
        <v>28183</v>
      </c>
      <c r="DC83" s="2381">
        <f>DEPOSITOS!C27</f>
        <v>21686</v>
      </c>
      <c r="DD83" s="2381">
        <f>DEPOSITOS!D27</f>
        <v>34060</v>
      </c>
      <c r="DE83" s="2381">
        <f>DEPOSITOS!E27</f>
        <v>3732</v>
      </c>
      <c r="DF83" s="2381">
        <f>DEPOSITOS!F27</f>
        <v>7608</v>
      </c>
      <c r="DG83" s="2381">
        <f>DEPOSITOS!G27</f>
        <v>2832.0114760333058</v>
      </c>
      <c r="DH83" s="2911">
        <f>DEPOSITOS!H27</f>
        <v>98101.011476033309</v>
      </c>
      <c r="DI83" s="2381">
        <f>DEPOSITOS!I27</f>
        <v>317</v>
      </c>
      <c r="DJ83" s="4682">
        <f>DEPOSITOS!J27</f>
        <v>98418.011476033309</v>
      </c>
      <c r="DK83" s="2922">
        <f>DEPOSITOS!K27</f>
        <v>16452</v>
      </c>
      <c r="DL83" s="2922">
        <f>DEPOSITOS!L27</f>
        <v>16584</v>
      </c>
      <c r="DM83" s="2922">
        <f>DEPOSITOS!M27</f>
        <v>25379</v>
      </c>
      <c r="DN83" s="2922">
        <f>DEPOSITOS!N27</f>
        <v>3605</v>
      </c>
      <c r="DO83" s="2922">
        <f>DEPOSITOS!O27</f>
        <v>5604</v>
      </c>
      <c r="DP83" s="2922">
        <f>DEPOSITOS!P27</f>
        <v>2822.9248081957658</v>
      </c>
      <c r="DQ83" s="2911">
        <f>DEPOSITOS!Q27</f>
        <v>70446.924808195763</v>
      </c>
      <c r="DR83" s="2922">
        <f>DEPOSITOS!R27</f>
        <v>317</v>
      </c>
      <c r="DS83" s="4686">
        <f>DEPOSITOS!S27</f>
        <v>70763.924808195763</v>
      </c>
      <c r="DT83" s="2398">
        <f t="shared" si="562"/>
        <v>11731</v>
      </c>
      <c r="DU83" s="2382">
        <f t="shared" si="563"/>
        <v>5102</v>
      </c>
      <c r="DV83" s="2382">
        <f t="shared" si="564"/>
        <v>8681</v>
      </c>
      <c r="DW83" s="2382">
        <f t="shared" si="565"/>
        <v>127</v>
      </c>
      <c r="DX83" s="2382">
        <f t="shared" si="566"/>
        <v>2004</v>
      </c>
      <c r="DY83" s="2382">
        <f t="shared" si="567"/>
        <v>9.0866678375400625</v>
      </c>
      <c r="DZ83" s="2382">
        <f t="shared" si="568"/>
        <v>27654.086667837546</v>
      </c>
      <c r="EA83" s="2382">
        <f t="shared" si="569"/>
        <v>0</v>
      </c>
      <c r="EB83" s="4686">
        <f t="shared" si="570"/>
        <v>27654.086667837546</v>
      </c>
      <c r="EC83" s="2922">
        <f>DEPOSITOS!Z27</f>
        <v>3820</v>
      </c>
      <c r="ED83" s="2922">
        <f>DEPOSITOS!AA27</f>
        <v>2401</v>
      </c>
      <c r="EE83" s="3814">
        <f t="shared" si="571"/>
        <v>1419</v>
      </c>
      <c r="EF83" s="2381">
        <f>PRESTAMOS!B27</f>
        <v>5950</v>
      </c>
      <c r="EG83" s="2381">
        <f>PRESTAMOS!C27</f>
        <v>5597</v>
      </c>
      <c r="EH83" s="2381">
        <f>PRESTAMOS!D27</f>
        <v>8816</v>
      </c>
      <c r="EI83" s="2381">
        <f>PRESTAMOS!E27</f>
        <v>1411</v>
      </c>
      <c r="EJ83" s="2381">
        <f>PRESTAMOS!F27</f>
        <v>3342</v>
      </c>
      <c r="EK83" s="2381">
        <f>PRESTAMOS!G27</f>
        <v>2991</v>
      </c>
      <c r="EL83" s="2381">
        <f>PRESTAMOS!H27</f>
        <v>3194</v>
      </c>
      <c r="EM83" s="2622">
        <f>PRESTAMOS!I27</f>
        <v>31301</v>
      </c>
      <c r="EN83" s="2381">
        <f>PRESTAMOS!J27</f>
        <v>160</v>
      </c>
      <c r="EO83" s="2381">
        <f>PRESTAMOS!K27</f>
        <v>765</v>
      </c>
      <c r="EP83" s="2381">
        <f>PRESTAMOS!L27</f>
        <v>35</v>
      </c>
      <c r="EQ83" s="2381">
        <f>PRESTAMOS!M27</f>
        <v>18</v>
      </c>
      <c r="ER83" s="2381">
        <f>PRESTAMOS!N27</f>
        <v>0</v>
      </c>
      <c r="ES83" s="2381">
        <f>PRESTAMOS!O27</f>
        <v>24</v>
      </c>
      <c r="ET83" s="2381">
        <f>PRESTAMOS!P27</f>
        <v>370</v>
      </c>
      <c r="EU83" s="2623">
        <f>PRESTAMOS!Q27</f>
        <v>1372</v>
      </c>
      <c r="EV83" s="2390">
        <f t="shared" si="526"/>
        <v>3.5212995938669778</v>
      </c>
      <c r="EW83" s="2390">
        <f t="shared" si="527"/>
        <v>3.02</v>
      </c>
      <c r="EX83" s="2390">
        <f t="shared" si="528"/>
        <v>0</v>
      </c>
      <c r="EY83" s="2624">
        <f t="shared" si="529"/>
        <v>3.86</v>
      </c>
      <c r="EZ83" s="2390">
        <f t="shared" si="530"/>
        <v>0.54582742639040349</v>
      </c>
      <c r="FA83" s="2625">
        <f t="shared" si="531"/>
        <v>0.34</v>
      </c>
      <c r="FB83" s="2626">
        <f t="shared" si="532"/>
        <v>0.87</v>
      </c>
      <c r="FC83" s="2627">
        <f t="shared" si="533"/>
        <v>3.5625</v>
      </c>
      <c r="FD83" s="2390">
        <f t="shared" si="534"/>
        <v>0</v>
      </c>
      <c r="FE83" s="4834">
        <f t="shared" si="535"/>
        <v>0</v>
      </c>
      <c r="FF83" s="2374">
        <v>7178.8</v>
      </c>
      <c r="FG83" s="2374">
        <v>1123</v>
      </c>
      <c r="FH83" s="2374">
        <v>344.5</v>
      </c>
      <c r="FI83" s="2374">
        <v>39</v>
      </c>
      <c r="FJ83" s="2374">
        <v>9.8000000000000007</v>
      </c>
      <c r="FK83" s="2382">
        <f t="shared" si="632"/>
        <v>52.5</v>
      </c>
      <c r="FL83" s="2402">
        <v>8747.5999999999985</v>
      </c>
      <c r="FM83" s="2374">
        <v>957.7</v>
      </c>
      <c r="FN83" s="2374">
        <v>1621.7</v>
      </c>
      <c r="FO83" s="2374">
        <v>3736</v>
      </c>
      <c r="FP83" s="2374">
        <v>27.6</v>
      </c>
      <c r="FQ83" s="2374">
        <v>461.9</v>
      </c>
      <c r="FR83" s="3165">
        <f t="shared" si="633"/>
        <v>3.7000000000007276</v>
      </c>
      <c r="FS83" s="2404">
        <v>6808.6</v>
      </c>
      <c r="FT83" s="4690">
        <f t="shared" si="641"/>
        <v>1938.9999999999982</v>
      </c>
      <c r="FU83" s="2374">
        <v>1074.0999999999999</v>
      </c>
      <c r="FV83" s="2374">
        <f t="shared" si="634"/>
        <v>39</v>
      </c>
      <c r="FW83" s="4690">
        <f t="shared" si="642"/>
        <v>825.89999999999827</v>
      </c>
      <c r="FX83" s="3347"/>
      <c r="FY83" s="4690">
        <f t="shared" si="643"/>
        <v>825.89999999999827</v>
      </c>
      <c r="FZ83" s="3165">
        <f t="shared" si="747"/>
        <v>56406.900000000009</v>
      </c>
      <c r="GA83" s="3165">
        <f t="shared" si="696"/>
        <v>9726.9</v>
      </c>
      <c r="GB83" s="3165">
        <f t="shared" si="697"/>
        <v>2885.8</v>
      </c>
      <c r="GC83" s="3165">
        <f t="shared" si="698"/>
        <v>1292.6000000000001</v>
      </c>
      <c r="GD83" s="3165">
        <f t="shared" si="699"/>
        <v>65.8</v>
      </c>
      <c r="GE83" s="3165">
        <f t="shared" si="700"/>
        <v>546.19999999999709</v>
      </c>
      <c r="GF83" s="3331">
        <f t="shared" si="701"/>
        <v>70924.200000000012</v>
      </c>
      <c r="GG83" s="3165">
        <f t="shared" si="702"/>
        <v>8135.5999999999995</v>
      </c>
      <c r="GH83" s="3165">
        <f t="shared" si="703"/>
        <v>14024</v>
      </c>
      <c r="GI83" s="3165">
        <f t="shared" si="704"/>
        <v>29494.6</v>
      </c>
      <c r="GJ83" s="3165">
        <f t="shared" si="705"/>
        <v>95.6</v>
      </c>
      <c r="GK83" s="3165">
        <f t="shared" si="706"/>
        <v>3637.5</v>
      </c>
      <c r="GL83" s="3165">
        <f t="shared" si="707"/>
        <v>95.300000000001091</v>
      </c>
      <c r="GM83" s="2925">
        <f t="shared" si="708"/>
        <v>55482.6</v>
      </c>
      <c r="GN83" s="4690">
        <f t="shared" si="709"/>
        <v>15441.599999999997</v>
      </c>
      <c r="GO83" s="3165">
        <f t="shared" si="710"/>
        <v>4081.5999999999995</v>
      </c>
      <c r="GP83" s="3165">
        <f t="shared" si="711"/>
        <v>1292.6000000000001</v>
      </c>
      <c r="GQ83" s="4690">
        <f t="shared" si="712"/>
        <v>10067.399999999994</v>
      </c>
      <c r="GR83" s="2403"/>
      <c r="GS83" s="4841">
        <f t="shared" si="713"/>
        <v>10067.399999999994</v>
      </c>
      <c r="GT83" s="2374">
        <v>1737.78672499</v>
      </c>
      <c r="GU83" s="2374">
        <v>2866.4698781400002</v>
      </c>
      <c r="GV83" s="2374">
        <v>652.38056314000005</v>
      </c>
      <c r="GW83" s="2382">
        <f t="shared" si="714"/>
        <v>1028.73165909</v>
      </c>
      <c r="GX83" s="2404">
        <v>6285.3688253600003</v>
      </c>
      <c r="GY83" s="2405">
        <v>502.55252882000002</v>
      </c>
      <c r="GZ83" s="2374">
        <v>782.67124831000001</v>
      </c>
      <c r="HA83" s="2382">
        <f t="shared" si="715"/>
        <v>-287.88149066000017</v>
      </c>
      <c r="HB83" s="2402">
        <v>997.34228646999998</v>
      </c>
      <c r="HC83" s="2374">
        <v>291.25456302999999</v>
      </c>
      <c r="HD83" s="2374">
        <v>886.05102091000003</v>
      </c>
      <c r="HE83" s="2382">
        <f t="shared" si="716"/>
        <v>7.3313381699999809</v>
      </c>
      <c r="HF83" s="2404">
        <v>1184.6369221099999</v>
      </c>
      <c r="HG83" s="4696">
        <f t="shared" si="644"/>
        <v>8467.3480339399994</v>
      </c>
      <c r="HH83" s="2374">
        <f t="shared" si="717"/>
        <v>16276.746068820001</v>
      </c>
      <c r="HI83" s="2374">
        <f t="shared" si="718"/>
        <v>20299.891239250002</v>
      </c>
      <c r="HJ83" s="2374">
        <f t="shared" si="719"/>
        <v>4947.9933029199992</v>
      </c>
      <c r="HK83" s="2382">
        <f t="shared" si="720"/>
        <v>7459.4262161000024</v>
      </c>
      <c r="HL83" s="2404">
        <f t="shared" si="721"/>
        <v>48984.056827090004</v>
      </c>
      <c r="HM83" s="2405">
        <f t="shared" si="722"/>
        <v>4278.9751464399997</v>
      </c>
      <c r="HN83" s="2374">
        <f t="shared" si="723"/>
        <v>6572.3070857000002</v>
      </c>
      <c r="HO83" s="2382">
        <f t="shared" si="724"/>
        <v>-2538.8489623800001</v>
      </c>
      <c r="HP83" s="2402">
        <f t="shared" si="725"/>
        <v>8312.4332697599984</v>
      </c>
      <c r="HQ83" s="2374">
        <f t="shared" si="726"/>
        <v>1991.85210039</v>
      </c>
      <c r="HR83" s="2374">
        <f t="shared" si="727"/>
        <v>6813.1471355399999</v>
      </c>
      <c r="HS83" s="2382">
        <f t="shared" si="728"/>
        <v>68.16588841999976</v>
      </c>
      <c r="HT83" s="2404">
        <f t="shared" si="729"/>
        <v>8873.1651243499982</v>
      </c>
      <c r="HU83" s="4696">
        <f t="shared" si="730"/>
        <v>66169.655221199995</v>
      </c>
      <c r="HV83" s="2406">
        <f t="shared" si="757"/>
        <v>0.32625776340476831</v>
      </c>
      <c r="HW83" s="2406">
        <f t="shared" si="758"/>
        <v>0.57474380671084524</v>
      </c>
      <c r="HX83" s="2406">
        <f t="shared" si="759"/>
        <v>0.38778602074777435</v>
      </c>
      <c r="HY83" s="2385">
        <f t="shared" si="760"/>
        <v>5.74827694919402E-2</v>
      </c>
      <c r="HZ83" s="2407">
        <f t="shared" si="761"/>
        <v>0.37431091185213816</v>
      </c>
      <c r="IA83" s="2408">
        <f t="shared" si="762"/>
        <v>0.31145413592565219</v>
      </c>
      <c r="IB83" s="2406">
        <f t="shared" si="763"/>
        <v>0.29349044500093413</v>
      </c>
      <c r="IC83" s="2385">
        <f t="shared" si="764"/>
        <v>0.2701649656619165</v>
      </c>
      <c r="ID83" s="2409">
        <f t="shared" si="765"/>
        <v>0.30946971739156415</v>
      </c>
      <c r="IE83" s="2406">
        <f t="shared" si="766"/>
        <v>0.78846372376700824</v>
      </c>
      <c r="IF83" s="2406">
        <f t="shared" si="767"/>
        <v>0.50089650774249472</v>
      </c>
      <c r="IG83" s="2385">
        <f t="shared" si="768"/>
        <v>-1.2113002458004825</v>
      </c>
      <c r="IH83" s="2407">
        <f t="shared" si="769"/>
        <v>0.64875628647902039</v>
      </c>
      <c r="II83" s="4706">
        <f t="shared" si="770"/>
        <v>0.39872681590172077</v>
      </c>
      <c r="IJ83" s="403">
        <f t="shared" si="731"/>
        <v>3.798328508995652E-2</v>
      </c>
      <c r="IK83" s="403">
        <f t="shared" si="732"/>
        <v>6.2653224942658653E-2</v>
      </c>
      <c r="IL83" s="403">
        <f t="shared" si="733"/>
        <v>1.425926240576823E-2</v>
      </c>
      <c r="IM83" s="403">
        <f t="shared" si="734"/>
        <v>2.2485272402172529E-2</v>
      </c>
      <c r="IN83" s="5167">
        <f t="shared" si="735"/>
        <v>0.13738104484055594</v>
      </c>
      <c r="IO83" s="5169">
        <f t="shared" si="736"/>
        <v>1.0984429619784611E-2</v>
      </c>
      <c r="IP83" s="403">
        <f t="shared" si="737"/>
        <v>1.7107061947686332E-2</v>
      </c>
      <c r="IQ83" s="403">
        <f t="shared" si="738"/>
        <v>-6.292305364413095E-3</v>
      </c>
      <c r="IR83" s="5168">
        <f t="shared" si="739"/>
        <v>2.179918620305785E-2</v>
      </c>
      <c r="IS83" s="403">
        <f t="shared" si="740"/>
        <v>6.3660315401378497E-3</v>
      </c>
      <c r="IT83" s="403">
        <f t="shared" si="741"/>
        <v>1.936666223046745E-2</v>
      </c>
      <c r="IU83" s="403">
        <f t="shared" si="742"/>
        <v>1.6024308610344104E-4</v>
      </c>
      <c r="IV83" s="5167">
        <f t="shared" si="743"/>
        <v>2.5892936856708737E-2</v>
      </c>
      <c r="IW83" s="3818"/>
      <c r="IX83" s="2977"/>
      <c r="IY83" s="4714"/>
      <c r="IZ83" s="2410">
        <f>EMAE!N141</f>
        <v>69.378111826042442</v>
      </c>
      <c r="JA83" s="2385">
        <f>EMAE!O141%</f>
        <v>1.0459329210148693E-2</v>
      </c>
      <c r="JB83" s="2385">
        <f t="shared" si="777"/>
        <v>9.1081102332221109E-2</v>
      </c>
      <c r="JC83" s="3728">
        <f>IZ83/IZ75-1</f>
        <v>5.2711657847852145E-2</v>
      </c>
      <c r="JD83" s="2410"/>
      <c r="JE83" s="2410"/>
      <c r="JF83" s="2410"/>
      <c r="JG83" s="2410"/>
      <c r="JH83" s="2410"/>
      <c r="JI83" s="2410"/>
      <c r="JJ83" s="4717"/>
      <c r="JK83" s="3520"/>
      <c r="JL83" s="3520"/>
      <c r="JM83" s="3520"/>
      <c r="JN83" s="3520"/>
      <c r="JO83" s="3520"/>
      <c r="JP83" s="3520"/>
      <c r="JQ83" s="4721"/>
      <c r="JR83" s="2410"/>
      <c r="JS83" s="2410"/>
      <c r="JT83" s="2410"/>
      <c r="JU83" s="2410"/>
      <c r="JV83" s="2410"/>
      <c r="JW83" s="2410"/>
      <c r="JX83" s="4670"/>
      <c r="JY83" s="3507"/>
      <c r="JZ83" s="405"/>
      <c r="KA83" s="405"/>
      <c r="KB83" s="405"/>
      <c r="KC83" s="405"/>
      <c r="KD83" s="405"/>
      <c r="KE83" s="405"/>
      <c r="KF83" s="3519"/>
      <c r="KG83" s="3520"/>
      <c r="KH83" s="3521"/>
      <c r="KI83" s="3449"/>
      <c r="KJ83" s="3449"/>
      <c r="KK83" s="3478"/>
      <c r="KL83" s="3479"/>
      <c r="KM83" s="3449"/>
      <c r="KN83" s="4872"/>
      <c r="KO83" s="4850"/>
      <c r="KP83" s="3656"/>
      <c r="KR83" s="4332">
        <f t="shared" si="520"/>
        <v>100</v>
      </c>
      <c r="KS83" s="2712">
        <v>100</v>
      </c>
      <c r="KZ83" s="4333"/>
      <c r="LD83" s="2713">
        <f t="shared" si="367"/>
        <v>37864</v>
      </c>
      <c r="LE83" s="2714">
        <f t="shared" si="368"/>
        <v>4.8801484484213287E-2</v>
      </c>
      <c r="LF83" s="2714">
        <f t="shared" si="771"/>
        <v>9.6829312994318517E-2</v>
      </c>
      <c r="LH83" s="2727"/>
      <c r="LI83" s="2644"/>
    </row>
    <row r="84" spans="2:321">
      <c r="B84" s="2449">
        <v>38260</v>
      </c>
      <c r="C84" s="4678"/>
      <c r="D84" s="4679" t="s">
        <v>3410</v>
      </c>
      <c r="E84" s="2450">
        <f>VLOOKUP(B84,Tabla.BCRA,BCRA!$W$1,TRUE)</f>
        <v>18223680.469404861</v>
      </c>
      <c r="F84" s="2450">
        <f>VLOOKUP(B84,Tabla.BCRA,BCRA!$Y$1,TRUE)</f>
        <v>15209128.248113997</v>
      </c>
      <c r="G84" s="2450">
        <f>VLOOKUP(B84,Tabla.BCRA,BCRA!$AG$1,TRUE)</f>
        <v>-385528.58340318687</v>
      </c>
      <c r="H84" s="2452">
        <f t="shared" si="645"/>
        <v>147785.39224591106</v>
      </c>
      <c r="I84" s="2452">
        <f t="shared" si="635"/>
        <v>8786.6156105808914</v>
      </c>
      <c r="J84" s="2452">
        <f t="shared" si="636"/>
        <v>284547.07569756731</v>
      </c>
      <c r="K84" s="2636">
        <f>RESERVAS!F29*1000</f>
        <v>419421.0677505036</v>
      </c>
      <c r="L84" s="2637">
        <f>RESERVAS!G29*1000</f>
        <v>-532584.56319282006</v>
      </c>
      <c r="M84" s="2637">
        <f>RESERVAS!H29*1000</f>
        <v>-1325.6720800000021</v>
      </c>
      <c r="N84" s="2637">
        <f>RESERVAS!I29*1000</f>
        <v>180900</v>
      </c>
      <c r="O84" s="2454">
        <f>RESERVAS!J29*1000</f>
        <v>81374.92233044286</v>
      </c>
      <c r="P84" s="5335">
        <f t="shared" si="744"/>
        <v>5114172.7848665854</v>
      </c>
      <c r="Q84" s="5335">
        <f t="shared" si="682"/>
        <v>-2382983.1787605686</v>
      </c>
      <c r="R84" s="5335">
        <f t="shared" si="683"/>
        <v>-1057.4331434148753</v>
      </c>
      <c r="S84" s="5335">
        <f t="shared" si="684"/>
        <v>1212223.4697944694</v>
      </c>
      <c r="T84" s="5336">
        <f t="shared" si="685"/>
        <v>162188.47870949272</v>
      </c>
      <c r="U84" s="2455">
        <f>VLOOKUP(B84,Tabla.BCRA,BCRA!$AK$1,TRUE)</f>
        <v>2.9824999999999999</v>
      </c>
      <c r="V84" s="2451">
        <f t="shared" si="646"/>
        <v>-5.968147527242334E-3</v>
      </c>
      <c r="W84" s="2451">
        <f t="shared" si="647"/>
        <v>-5.9327400593275348E-3</v>
      </c>
      <c r="X84" s="2451">
        <f t="shared" si="772"/>
        <v>2.5817267393126557E-2</v>
      </c>
      <c r="Y84" s="2451">
        <f>U84/U75-1</f>
        <v>1.6357130686658783E-2</v>
      </c>
      <c r="Z84" s="3004"/>
      <c r="AA84" s="2451"/>
      <c r="AB84" s="2451"/>
      <c r="AC84" s="3010"/>
      <c r="AD84" s="4962">
        <f t="shared" si="637"/>
        <v>-174.31845754927355</v>
      </c>
      <c r="AE84" s="4962">
        <f t="shared" si="638"/>
        <v>4.4187113754092842</v>
      </c>
      <c r="AF84" s="4962">
        <f t="shared" si="639"/>
        <v>-123.29512271283146</v>
      </c>
      <c r="AG84" s="4962">
        <f t="shared" si="640"/>
        <v>3.1253463857071764</v>
      </c>
      <c r="AH84" s="3771">
        <f>BM!E32*1000</f>
        <v>749999.99999146012</v>
      </c>
      <c r="AI84" s="2456">
        <f>BM!F32*1000</f>
        <v>15000</v>
      </c>
      <c r="AJ84" s="2927">
        <f t="shared" si="556"/>
        <v>764999.99999146012</v>
      </c>
      <c r="AK84" s="2924">
        <f>BM!H32*1000</f>
        <v>-1766682.9407398247</v>
      </c>
      <c r="AL84" s="2927">
        <f t="shared" si="557"/>
        <v>-1001682.9407483645</v>
      </c>
      <c r="AM84" s="3542">
        <f t="shared" si="745"/>
        <v>2229999.9998799935</v>
      </c>
      <c r="AN84" s="3174">
        <f t="shared" si="686"/>
        <v>1014999.999997375</v>
      </c>
      <c r="AO84" s="2927">
        <f t="shared" si="687"/>
        <v>3244999.9998773686</v>
      </c>
      <c r="AP84" s="3174">
        <f t="shared" si="688"/>
        <v>-8819555.3459686004</v>
      </c>
      <c r="AQ84" s="2927">
        <f t="shared" si="689"/>
        <v>-5574555.3460912304</v>
      </c>
      <c r="AR84" s="2458"/>
      <c r="AS84" s="2459"/>
      <c r="AT84" s="2459"/>
      <c r="AU84" s="2459"/>
      <c r="AV84" s="2458"/>
      <c r="AW84" s="4793"/>
      <c r="AX84" s="4774">
        <v>456816.35317611694</v>
      </c>
      <c r="AY84" s="3792">
        <v>538229.30227661133</v>
      </c>
      <c r="AZ84" s="2450">
        <f>VLOOKUP(B84,Tabla.BCRA,BCRA!$H$1,TRUE)</f>
        <v>47533794</v>
      </c>
      <c r="BA84" s="2460">
        <f t="shared" si="773"/>
        <v>2.6819019962893709E-3</v>
      </c>
      <c r="BB84" s="2460">
        <f t="shared" si="690"/>
        <v>0.17432276099809507</v>
      </c>
      <c r="BC84" s="2460">
        <f>AZ84/AZ75-1</f>
        <v>2.4633384913711476E-2</v>
      </c>
      <c r="BD84" s="2461">
        <f>BM!D32*1000</f>
        <v>1255645.9794500002</v>
      </c>
      <c r="BE84" s="2462">
        <f>SUM(BM!E32:H32)*1000</f>
        <v>-732582.65497752721</v>
      </c>
      <c r="BF84" s="2462">
        <f>SUM(BM!I32:L32)*1000</f>
        <v>-286275.40642999747</v>
      </c>
      <c r="BG84" s="2462">
        <f>SUM(BM!M33:N33)*1000</f>
        <v>-159442.6199809298</v>
      </c>
      <c r="BH84" s="2463">
        <f t="shared" si="560"/>
        <v>49794.701938454265</v>
      </c>
      <c r="BI84" s="2954">
        <f t="shared" si="746"/>
        <v>14944275.919750003</v>
      </c>
      <c r="BJ84" s="2954">
        <f t="shared" si="691"/>
        <v>-5849588.7331188777</v>
      </c>
      <c r="BK84" s="2954">
        <f t="shared" si="692"/>
        <v>-5313625.2672899961</v>
      </c>
      <c r="BL84" s="2954">
        <f t="shared" si="693"/>
        <v>-2410050.7078278963</v>
      </c>
      <c r="BM84" s="2463">
        <f t="shared" si="694"/>
        <v>-228243.21151323107</v>
      </c>
      <c r="BN84" s="2954">
        <f>VLOOKUP(B84,Tabla.BCRA,BCRA!$L$1,TRUE)</f>
        <v>19670954</v>
      </c>
      <c r="BO84" s="4948">
        <v>56193</v>
      </c>
      <c r="BP84" s="3498">
        <f t="shared" si="626"/>
        <v>1.1821694687362847</v>
      </c>
      <c r="BQ84" s="2460">
        <f t="shared" si="748"/>
        <v>-2.6799659236120821E-3</v>
      </c>
      <c r="BR84" s="2460">
        <f t="shared" si="749"/>
        <v>0.40398261043373984</v>
      </c>
      <c r="BS84" s="2466">
        <f>BO84/BO75-1</f>
        <v>0.14792041183199878</v>
      </c>
      <c r="BT84" s="4948">
        <v>77257</v>
      </c>
      <c r="BU84" s="3498">
        <f t="shared" si="627"/>
        <v>1.6253068290740689</v>
      </c>
      <c r="BV84" s="2460">
        <f t="shared" si="750"/>
        <v>-9.7922354237961473E-3</v>
      </c>
      <c r="BW84" s="2460">
        <f t="shared" si="751"/>
        <v>0.44746505789335633</v>
      </c>
      <c r="BX84" s="2466">
        <f>BT84/BT75-1</f>
        <v>0.21410274543082997</v>
      </c>
      <c r="BY84" s="2467"/>
      <c r="BZ84" s="2468"/>
      <c r="CA84" s="2469"/>
      <c r="CB84" s="2470"/>
      <c r="CC84" s="2471">
        <f>IPC!C746*1</f>
        <v>71.377399999999994</v>
      </c>
      <c r="CD84" s="2468">
        <f t="shared" si="774"/>
        <v>6.2934401037628707E-3</v>
      </c>
      <c r="CE84" s="2469">
        <f>CC84/CC75-1</f>
        <v>4.80000939681271E-2</v>
      </c>
      <c r="CF84" s="2469">
        <f t="shared" si="775"/>
        <v>5.902129692549174E-2</v>
      </c>
      <c r="CG84" s="2467">
        <f t="shared" si="628"/>
        <v>71.377399999999994</v>
      </c>
      <c r="CH84" s="2468">
        <f t="shared" si="776"/>
        <v>6.2934401037628707E-3</v>
      </c>
      <c r="CI84" s="2469">
        <f>CG84/CG75-1</f>
        <v>4.80000939681271E-2</v>
      </c>
      <c r="CJ84" s="2469">
        <f t="shared" si="752"/>
        <v>5.902129692549174E-2</v>
      </c>
      <c r="CK84" s="3137">
        <f t="shared" si="648"/>
        <v>0.15087322654149449</v>
      </c>
      <c r="CL84" s="5508">
        <f t="shared" si="661"/>
        <v>12.087279504525519</v>
      </c>
      <c r="CM84" s="2469" t="str">
        <f t="shared" si="695"/>
        <v>12Y, 1M</v>
      </c>
      <c r="CN84" s="5508"/>
      <c r="CO84" s="2935">
        <f t="shared" si="629"/>
        <v>59.368034562452479</v>
      </c>
      <c r="CP84" s="2457">
        <f t="shared" si="630"/>
        <v>60.672242509914788</v>
      </c>
      <c r="CQ84" s="2948">
        <f t="shared" si="631"/>
        <v>80.059087508510359</v>
      </c>
      <c r="CR84" s="2457"/>
      <c r="CS84" s="2457"/>
      <c r="CT84" s="2457"/>
      <c r="CU84" s="3707"/>
      <c r="CV84" s="2935"/>
      <c r="CW84" s="2948"/>
      <c r="CX84" s="3153">
        <f t="shared" si="753"/>
        <v>483.17149125634057</v>
      </c>
      <c r="CY84" s="2460">
        <f t="shared" si="754"/>
        <v>1.0576930705238192E-3</v>
      </c>
      <c r="CZ84" s="2935">
        <f t="shared" si="755"/>
        <v>4305.6814341794343</v>
      </c>
      <c r="DA84" s="4819">
        <f t="shared" si="756"/>
        <v>9.4254100236194037E-3</v>
      </c>
      <c r="DB84" s="2456">
        <f>DEPOSITOS!B28</f>
        <v>28056</v>
      </c>
      <c r="DC84" s="2456">
        <f>DEPOSITOS!C28</f>
        <v>21088</v>
      </c>
      <c r="DD84" s="2456">
        <f>DEPOSITOS!D28</f>
        <v>35862</v>
      </c>
      <c r="DE84" s="2456">
        <f>DEPOSITOS!E28</f>
        <v>3947</v>
      </c>
      <c r="DF84" s="2456">
        <f>DEPOSITOS!F28</f>
        <v>7781</v>
      </c>
      <c r="DG84" s="2456">
        <f>DEPOSITOS!G28</f>
        <v>2311.9466256821001</v>
      </c>
      <c r="DH84" s="2913">
        <f>DEPOSITOS!H28</f>
        <v>99045.946625682103</v>
      </c>
      <c r="DI84" s="2456">
        <f>DEPOSITOS!I28</f>
        <v>184</v>
      </c>
      <c r="DJ84" s="4684">
        <f>DEPOSITOS!J28</f>
        <v>99229.946625682103</v>
      </c>
      <c r="DK84" s="2924">
        <f>DEPOSITOS!K28</f>
        <v>16668</v>
      </c>
      <c r="DL84" s="2924">
        <f>DEPOSITOS!L28</f>
        <v>16839</v>
      </c>
      <c r="DM84" s="2924">
        <f>DEPOSITOS!M28</f>
        <v>25499</v>
      </c>
      <c r="DN84" s="2924">
        <f>DEPOSITOS!N28</f>
        <v>3820</v>
      </c>
      <c r="DO84" s="2924">
        <f>DEPOSITOS!O28</f>
        <v>5589</v>
      </c>
      <c r="DP84" s="2924">
        <f>DEPOSITOS!P28</f>
        <v>2304.3465381552032</v>
      </c>
      <c r="DQ84" s="2913">
        <f>DEPOSITOS!Q28</f>
        <v>70719.346538155209</v>
      </c>
      <c r="DR84" s="2924">
        <f>DEPOSITOS!R28</f>
        <v>184</v>
      </c>
      <c r="DS84" s="4688">
        <f>DEPOSITOS!S28</f>
        <v>70903.346538155209</v>
      </c>
      <c r="DT84" s="2473">
        <f t="shared" si="562"/>
        <v>11388</v>
      </c>
      <c r="DU84" s="2457">
        <f t="shared" si="563"/>
        <v>4249</v>
      </c>
      <c r="DV84" s="2457">
        <f t="shared" si="564"/>
        <v>10363</v>
      </c>
      <c r="DW84" s="2457">
        <f t="shared" si="565"/>
        <v>127</v>
      </c>
      <c r="DX84" s="2457">
        <f t="shared" si="566"/>
        <v>2192</v>
      </c>
      <c r="DY84" s="2457">
        <f t="shared" si="567"/>
        <v>7.6000875268969139</v>
      </c>
      <c r="DZ84" s="2457">
        <f t="shared" si="568"/>
        <v>28326.600087526895</v>
      </c>
      <c r="EA84" s="2457">
        <f t="shared" si="569"/>
        <v>0</v>
      </c>
      <c r="EB84" s="4688">
        <f t="shared" si="570"/>
        <v>28326.600087526895</v>
      </c>
      <c r="EC84" s="2924">
        <f>DEPOSITOS!Z28</f>
        <v>3787</v>
      </c>
      <c r="ED84" s="2924">
        <f>DEPOSITOS!AA28</f>
        <v>2457</v>
      </c>
      <c r="EE84" s="3816">
        <f t="shared" si="571"/>
        <v>1330</v>
      </c>
      <c r="EF84" s="2456">
        <f>PRESTAMOS!B28</f>
        <v>6020</v>
      </c>
      <c r="EG84" s="2456">
        <f>PRESTAMOS!C28</f>
        <v>6046</v>
      </c>
      <c r="EH84" s="2456">
        <f>PRESTAMOS!D28</f>
        <v>8793</v>
      </c>
      <c r="EI84" s="2456">
        <f>PRESTAMOS!E28</f>
        <v>1455</v>
      </c>
      <c r="EJ84" s="2456">
        <f>PRESTAMOS!F28</f>
        <v>3671</v>
      </c>
      <c r="EK84" s="2456">
        <f>PRESTAMOS!G28</f>
        <v>3014</v>
      </c>
      <c r="EL84" s="2456">
        <f>PRESTAMOS!H28</f>
        <v>3259</v>
      </c>
      <c r="EM84" s="2638">
        <f>PRESTAMOS!I28</f>
        <v>32258</v>
      </c>
      <c r="EN84" s="2456">
        <f>PRESTAMOS!J28</f>
        <v>138</v>
      </c>
      <c r="EO84" s="2456">
        <f>PRESTAMOS!K28</f>
        <v>767</v>
      </c>
      <c r="EP84" s="2456">
        <f>PRESTAMOS!L28</f>
        <v>39</v>
      </c>
      <c r="EQ84" s="2456">
        <f>PRESTAMOS!M28</f>
        <v>16</v>
      </c>
      <c r="ER84" s="2456">
        <f>PRESTAMOS!N28</f>
        <v>0</v>
      </c>
      <c r="ES84" s="2456">
        <f>PRESTAMOS!O28</f>
        <v>26</v>
      </c>
      <c r="ET84" s="2456">
        <f>PRESTAMOS!P28</f>
        <v>379</v>
      </c>
      <c r="EU84" s="2639">
        <f>PRESTAMOS!Q28</f>
        <v>1365</v>
      </c>
      <c r="EV84" s="2465">
        <f t="shared" si="526"/>
        <v>3.8120555100080966</v>
      </c>
      <c r="EW84" s="2465">
        <f t="shared" si="527"/>
        <v>3</v>
      </c>
      <c r="EX84" s="2465">
        <f t="shared" si="528"/>
        <v>0</v>
      </c>
      <c r="EY84" s="2640">
        <f t="shared" si="529"/>
        <v>4.2300000000000004</v>
      </c>
      <c r="EZ84" s="2465">
        <f t="shared" si="530"/>
        <v>0.39718845623087534</v>
      </c>
      <c r="FA84" s="2641">
        <f t="shared" si="531"/>
        <v>0.3</v>
      </c>
      <c r="FB84" s="2642">
        <f t="shared" si="532"/>
        <v>0.75</v>
      </c>
      <c r="FC84" s="2643">
        <f t="shared" si="533"/>
        <v>4.0625</v>
      </c>
      <c r="FD84" s="2465">
        <f t="shared" si="534"/>
        <v>0</v>
      </c>
      <c r="FE84" s="4836">
        <f t="shared" si="535"/>
        <v>0</v>
      </c>
      <c r="FF84" s="2450">
        <v>6761.1</v>
      </c>
      <c r="FG84" s="2450">
        <v>1334.9</v>
      </c>
      <c r="FH84" s="2450">
        <v>339.6</v>
      </c>
      <c r="FI84" s="2450">
        <v>29.7</v>
      </c>
      <c r="FJ84" s="2450">
        <v>6.6</v>
      </c>
      <c r="FK84" s="2457">
        <f t="shared" si="632"/>
        <v>87.499999999998181</v>
      </c>
      <c r="FL84" s="2477">
        <v>8559.4</v>
      </c>
      <c r="FM84" s="2450">
        <v>1055.8</v>
      </c>
      <c r="FN84" s="2450">
        <v>1810</v>
      </c>
      <c r="FO84" s="2450">
        <v>3798.2</v>
      </c>
      <c r="FP84" s="2450">
        <v>17.600000000000001</v>
      </c>
      <c r="FQ84" s="2450">
        <v>477.1</v>
      </c>
      <c r="FR84" s="3174">
        <f t="shared" si="633"/>
        <v>13.899999999999636</v>
      </c>
      <c r="FS84" s="2479">
        <v>7172.6</v>
      </c>
      <c r="FT84" s="4692">
        <f t="shared" si="641"/>
        <v>1386.7999999999993</v>
      </c>
      <c r="FU84" s="2450">
        <v>333.1</v>
      </c>
      <c r="FV84" s="2450">
        <f t="shared" si="634"/>
        <v>29.7</v>
      </c>
      <c r="FW84" s="4692">
        <f t="shared" si="642"/>
        <v>1023.9999999999993</v>
      </c>
      <c r="FX84" s="3349"/>
      <c r="FY84" s="4692">
        <f t="shared" si="643"/>
        <v>1023.9999999999993</v>
      </c>
      <c r="FZ84" s="3174">
        <f t="shared" si="747"/>
        <v>63168.000000000007</v>
      </c>
      <c r="GA84" s="3174">
        <f t="shared" si="696"/>
        <v>11061.8</v>
      </c>
      <c r="GB84" s="3174">
        <f t="shared" si="697"/>
        <v>3225.4</v>
      </c>
      <c r="GC84" s="3174">
        <f t="shared" si="698"/>
        <v>1322.3000000000002</v>
      </c>
      <c r="GD84" s="3174">
        <f t="shared" si="699"/>
        <v>72.399999999999991</v>
      </c>
      <c r="GE84" s="3174">
        <f t="shared" si="700"/>
        <v>633.69999999999527</v>
      </c>
      <c r="GF84" s="3333">
        <f t="shared" si="701"/>
        <v>79483.600000000006</v>
      </c>
      <c r="GG84" s="3174">
        <f t="shared" si="702"/>
        <v>9191.4</v>
      </c>
      <c r="GH84" s="3174">
        <f t="shared" si="703"/>
        <v>15834</v>
      </c>
      <c r="GI84" s="3174">
        <f t="shared" si="704"/>
        <v>33292.799999999996</v>
      </c>
      <c r="GJ84" s="3174">
        <f t="shared" si="705"/>
        <v>113.19999999999999</v>
      </c>
      <c r="GK84" s="3174">
        <f t="shared" si="706"/>
        <v>4114.6000000000004</v>
      </c>
      <c r="GL84" s="3174">
        <f t="shared" si="707"/>
        <v>109.20000000000073</v>
      </c>
      <c r="GM84" s="2927">
        <f t="shared" si="708"/>
        <v>62655.199999999997</v>
      </c>
      <c r="GN84" s="4692">
        <f t="shared" si="709"/>
        <v>16828.399999999994</v>
      </c>
      <c r="GO84" s="3174">
        <f t="shared" si="710"/>
        <v>4414.7</v>
      </c>
      <c r="GP84" s="3174">
        <f t="shared" si="711"/>
        <v>1322.3000000000002</v>
      </c>
      <c r="GQ84" s="4692">
        <f t="shared" si="712"/>
        <v>11091.399999999994</v>
      </c>
      <c r="GR84" s="2478"/>
      <c r="GS84" s="4843">
        <f t="shared" si="713"/>
        <v>11091.399999999994</v>
      </c>
      <c r="GT84" s="2450">
        <v>1499.7125959099999</v>
      </c>
      <c r="GU84" s="2450">
        <v>2758.9633826300001</v>
      </c>
      <c r="GV84" s="2450">
        <v>665.08322409000004</v>
      </c>
      <c r="GW84" s="2457">
        <f t="shared" si="714"/>
        <v>676.24377688999994</v>
      </c>
      <c r="GX84" s="2479">
        <v>5600.0029795199998</v>
      </c>
      <c r="GY84" s="2475">
        <v>530.97988191000002</v>
      </c>
      <c r="GZ84" s="2450">
        <v>866.97243244999993</v>
      </c>
      <c r="HA84" s="2457">
        <f t="shared" si="715"/>
        <v>-200.65236383000001</v>
      </c>
      <c r="HB84" s="2477">
        <v>1197.2999505299999</v>
      </c>
      <c r="HC84" s="2450">
        <v>292.41883195000003</v>
      </c>
      <c r="HD84" s="2450">
        <v>880.79884401000004</v>
      </c>
      <c r="HE84" s="2457">
        <f t="shared" si="716"/>
        <v>5.1658505899999909</v>
      </c>
      <c r="HF84" s="2479">
        <v>1178.3835265500002</v>
      </c>
      <c r="HG84" s="4698">
        <f t="shared" si="644"/>
        <v>7975.6864566000004</v>
      </c>
      <c r="HH84" s="2450">
        <f t="shared" si="717"/>
        <v>17776.458664730002</v>
      </c>
      <c r="HI84" s="2450">
        <f t="shared" si="718"/>
        <v>23058.854621880004</v>
      </c>
      <c r="HJ84" s="2450">
        <f t="shared" si="719"/>
        <v>5613.0765270099992</v>
      </c>
      <c r="HK84" s="2457">
        <f t="shared" si="720"/>
        <v>8135.6699929900024</v>
      </c>
      <c r="HL84" s="2479">
        <f t="shared" si="721"/>
        <v>54584.059806610006</v>
      </c>
      <c r="HM84" s="2475">
        <f t="shared" si="722"/>
        <v>4809.9550283499993</v>
      </c>
      <c r="HN84" s="2450">
        <f t="shared" si="723"/>
        <v>7439.2795181500005</v>
      </c>
      <c r="HO84" s="2457">
        <f t="shared" si="724"/>
        <v>-2739.5013262100001</v>
      </c>
      <c r="HP84" s="2477">
        <f t="shared" si="725"/>
        <v>9509.7332202899979</v>
      </c>
      <c r="HQ84" s="2450">
        <f t="shared" si="726"/>
        <v>2284.2709323399999</v>
      </c>
      <c r="HR84" s="2450">
        <f t="shared" si="727"/>
        <v>7693.9459795499997</v>
      </c>
      <c r="HS84" s="2457">
        <f t="shared" si="728"/>
        <v>73.331739009999751</v>
      </c>
      <c r="HT84" s="2479">
        <f t="shared" si="729"/>
        <v>10051.548650899998</v>
      </c>
      <c r="HU84" s="4698">
        <f t="shared" si="730"/>
        <v>74145.341677799996</v>
      </c>
      <c r="HV84" s="2480">
        <f t="shared" si="757"/>
        <v>0.4722586456743334</v>
      </c>
      <c r="HW84" s="2480">
        <f t="shared" si="758"/>
        <v>0.34617223321407575</v>
      </c>
      <c r="HX84" s="2480">
        <f t="shared" si="759"/>
        <v>0.28660442654901042</v>
      </c>
      <c r="HY84" s="2460">
        <f t="shared" si="760"/>
        <v>-8.6797976090279505E-2</v>
      </c>
      <c r="HZ84" s="2481">
        <f t="shared" si="761"/>
        <v>0.29462368764977187</v>
      </c>
      <c r="IA84" s="2482">
        <f t="shared" si="762"/>
        <v>0.32192542640395105</v>
      </c>
      <c r="IB84" s="2480">
        <f t="shared" si="763"/>
        <v>0.40147100041634753</v>
      </c>
      <c r="IC84" s="2460">
        <f t="shared" si="764"/>
        <v>-0.13988990465427531</v>
      </c>
      <c r="ID84" s="2483">
        <f t="shared" si="765"/>
        <v>0.52134531136831863</v>
      </c>
      <c r="IE84" s="2480">
        <f t="shared" si="766"/>
        <v>0.13285326168306688</v>
      </c>
      <c r="IF84" s="2480">
        <f t="shared" si="767"/>
        <v>0.19373534789956581</v>
      </c>
      <c r="IG84" s="2460">
        <f t="shared" si="768"/>
        <v>-5.1957663660566977E-2</v>
      </c>
      <c r="IH84" s="2481">
        <f t="shared" si="769"/>
        <v>0.17670561167884147</v>
      </c>
      <c r="II84" s="4708">
        <f t="shared" si="770"/>
        <v>0.30449345753257728</v>
      </c>
      <c r="IJ84" s="2836">
        <f t="shared" si="731"/>
        <v>3.3436587481948464E-2</v>
      </c>
      <c r="IK84" s="2836">
        <f t="shared" si="732"/>
        <v>6.1511999535367332E-2</v>
      </c>
      <c r="IL84" s="2836">
        <f t="shared" si="733"/>
        <v>1.4828250069852828E-2</v>
      </c>
      <c r="IM84" s="2836">
        <f t="shared" si="734"/>
        <v>1.5077078279378979E-2</v>
      </c>
      <c r="IN84" s="5172">
        <f t="shared" si="735"/>
        <v>0.12485391536654761</v>
      </c>
      <c r="IO84" s="3739">
        <f t="shared" si="736"/>
        <v>1.1838371779404482E-2</v>
      </c>
      <c r="IP84" s="2836">
        <f t="shared" si="737"/>
        <v>1.9329436627464138E-2</v>
      </c>
      <c r="IQ84" s="2836">
        <f t="shared" si="738"/>
        <v>-4.473610700449283E-3</v>
      </c>
      <c r="IR84" s="5173">
        <f t="shared" si="739"/>
        <v>2.6694197706419339E-2</v>
      </c>
      <c r="IS84" s="2836">
        <f t="shared" si="740"/>
        <v>6.5195744054763714E-3</v>
      </c>
      <c r="IT84" s="2836">
        <f t="shared" si="741"/>
        <v>1.9637701038224022E-2</v>
      </c>
      <c r="IU84" s="2836">
        <f t="shared" si="742"/>
        <v>1.1517434449925464E-4</v>
      </c>
      <c r="IV84" s="5172">
        <f t="shared" si="743"/>
        <v>2.6272449788199648E-2</v>
      </c>
      <c r="IW84" s="3820">
        <v>106.50334934992678</v>
      </c>
      <c r="IX84" s="2979">
        <v>76.003349650073218</v>
      </c>
      <c r="IY84" s="4714">
        <f>SUM(IW84:IX84)</f>
        <v>182.506699</v>
      </c>
      <c r="IZ84" s="2484">
        <f>EMAE!N142</f>
        <v>69.619216768816514</v>
      </c>
      <c r="JA84" s="2460">
        <f>EMAE!O142%</f>
        <v>3.475230680515029E-3</v>
      </c>
      <c r="JB84" s="2460">
        <f t="shared" si="777"/>
        <v>7.8692473747760117E-2</v>
      </c>
      <c r="JC84" s="3730">
        <f>IZ84/IZ75-1</f>
        <v>5.6370073698940981E-2</v>
      </c>
      <c r="JD84" s="2484"/>
      <c r="JE84" s="2484"/>
      <c r="JF84" s="2484"/>
      <c r="JG84" s="2484"/>
      <c r="JH84" s="2484"/>
      <c r="JI84" s="2484"/>
      <c r="JJ84" s="4719"/>
      <c r="JK84" s="3526"/>
      <c r="JL84" s="3526"/>
      <c r="JM84" s="3526"/>
      <c r="JN84" s="3526"/>
      <c r="JO84" s="3526"/>
      <c r="JP84" s="3526"/>
      <c r="JQ84" s="4723"/>
      <c r="JR84" s="2484"/>
      <c r="JS84" s="2484"/>
      <c r="JT84" s="2484"/>
      <c r="JU84" s="2484"/>
      <c r="JV84" s="2484"/>
      <c r="JW84" s="2484"/>
      <c r="JX84" s="4672"/>
      <c r="JY84" s="3404">
        <v>23111.134999999998</v>
      </c>
      <c r="JZ84" s="3405">
        <v>10789.562</v>
      </c>
      <c r="KA84" s="3405">
        <v>9372.7479999999996</v>
      </c>
      <c r="KB84" s="3405">
        <v>1416.8140000000001</v>
      </c>
      <c r="KC84" s="3405">
        <v>1621.8259999999998</v>
      </c>
      <c r="KD84" s="3405">
        <v>1127.8710000000001</v>
      </c>
      <c r="KE84" s="3405">
        <v>493.95499999999998</v>
      </c>
      <c r="KF84" s="3525">
        <f t="shared" si="623"/>
        <v>0.13131339344451612</v>
      </c>
      <c r="KG84" s="3526">
        <f t="shared" si="624"/>
        <v>0.13131339344451612</v>
      </c>
      <c r="KH84" s="3527">
        <f t="shared" si="625"/>
        <v>0</v>
      </c>
      <c r="KI84" s="3451"/>
      <c r="KJ84" s="3451"/>
      <c r="KK84" s="3482"/>
      <c r="KL84" s="3483"/>
      <c r="KM84" s="3451"/>
      <c r="KN84" s="4874"/>
      <c r="KO84" s="4852">
        <v>100</v>
      </c>
      <c r="KP84" s="3658" t="s">
        <v>3709</v>
      </c>
      <c r="KR84" s="4337"/>
      <c r="KS84" s="4338">
        <f t="shared" ref="KS84:KS115" si="778">$KY$2</f>
        <v>100</v>
      </c>
      <c r="KT84" s="4338"/>
      <c r="KU84" s="4338"/>
      <c r="KV84" s="4338"/>
      <c r="KW84" s="4338"/>
      <c r="KX84" s="4338"/>
      <c r="KY84" s="4338"/>
      <c r="KZ84" s="4339"/>
      <c r="LD84" s="2713">
        <f t="shared" si="367"/>
        <v>37894</v>
      </c>
      <c r="LE84" s="2714">
        <f t="shared" si="368"/>
        <v>3.5233582416231979E-2</v>
      </c>
      <c r="LF84" s="2714">
        <f t="shared" si="771"/>
        <v>0.10264593554822676</v>
      </c>
      <c r="LH84" s="2727"/>
      <c r="LI84" s="2644"/>
    </row>
    <row r="85" spans="2:321">
      <c r="B85" s="2373">
        <v>38291</v>
      </c>
      <c r="C85" s="4674"/>
      <c r="D85" s="4675" t="s">
        <v>3411</v>
      </c>
      <c r="E85" s="2374">
        <f>VLOOKUP(B85,Tabla.BCRA,BCRA!$W$1,TRUE)</f>
        <v>18586707.742931969</v>
      </c>
      <c r="F85" s="2374">
        <f>VLOOKUP(B85,Tabla.BCRA,BCRA!$Y$1,TRUE)</f>
        <v>15542159.69377476</v>
      </c>
      <c r="G85" s="2374">
        <f>VLOOKUP(B85,Tabla.BCRA,BCRA!$AG$1,TRUE)</f>
        <v>-126772.88294943422</v>
      </c>
      <c r="H85" s="2376">
        <f t="shared" si="645"/>
        <v>363027.27352710813</v>
      </c>
      <c r="I85" s="2376">
        <f t="shared" si="635"/>
        <v>333031.44566076249</v>
      </c>
      <c r="J85" s="2376">
        <f t="shared" si="636"/>
        <v>258755.70045375265</v>
      </c>
      <c r="K85" s="2620">
        <f>RESERVAS!F30*1000</f>
        <v>545145.33907999995</v>
      </c>
      <c r="L85" s="2621">
        <f>RESERVAS!G30*1000</f>
        <v>-302924.71758876502</v>
      </c>
      <c r="M85" s="2621">
        <f>RESERVAS!H30*1000</f>
        <v>-4935.587496687881</v>
      </c>
      <c r="N85" s="2621">
        <f>RESERVAS!I30*1000</f>
        <v>-22360</v>
      </c>
      <c r="O85" s="2378">
        <f>RESERVAS!J30*1000</f>
        <v>148101.96795481481</v>
      </c>
      <c r="P85" s="431">
        <f t="shared" si="744"/>
        <v>5659318.1239465857</v>
      </c>
      <c r="Q85" s="431">
        <f t="shared" si="682"/>
        <v>-2685907.8963493337</v>
      </c>
      <c r="R85" s="431">
        <f t="shared" si="683"/>
        <v>-5993.0206401027563</v>
      </c>
      <c r="S85" s="431">
        <f t="shared" si="684"/>
        <v>1189863.4697944694</v>
      </c>
      <c r="T85" s="5332">
        <f t="shared" si="685"/>
        <v>310290.4466643075</v>
      </c>
      <c r="U85" s="2379">
        <f>VLOOKUP(B85,Tabla.BCRA,BCRA!$AK$1,TRUE)</f>
        <v>2.9782000000000002</v>
      </c>
      <c r="V85" s="2375">
        <f t="shared" si="646"/>
        <v>-1.4438251292726305E-3</v>
      </c>
      <c r="W85" s="2375">
        <f t="shared" si="647"/>
        <v>-1.4417435037719084E-3</v>
      </c>
      <c r="X85" s="2375">
        <f t="shared" si="772"/>
        <v>3.8613927875898263E-2</v>
      </c>
      <c r="Y85" s="2375">
        <f>U85/U75-1</f>
        <v>1.4891804395978925E-2</v>
      </c>
      <c r="Z85" s="3002"/>
      <c r="AA85" s="2375"/>
      <c r="AB85" s="2375"/>
      <c r="AC85" s="3008"/>
      <c r="AD85" s="4960">
        <f t="shared" si="637"/>
        <v>-538.23481341207855</v>
      </c>
      <c r="AE85" s="4960">
        <f t="shared" si="638"/>
        <v>4.3902250616643839</v>
      </c>
      <c r="AF85" s="4960">
        <f t="shared" si="639"/>
        <v>-361.98795777409435</v>
      </c>
      <c r="AG85" s="4960">
        <f t="shared" si="640"/>
        <v>2.9526306449148656</v>
      </c>
      <c r="AH85" s="3769">
        <f>BM!E33*1000</f>
        <v>1031999.9999983702</v>
      </c>
      <c r="AI85" s="2381">
        <f>BM!F33*1000</f>
        <v>0</v>
      </c>
      <c r="AJ85" s="2925">
        <f t="shared" si="556"/>
        <v>1031999.9999983702</v>
      </c>
      <c r="AK85" s="2922">
        <f>BM!H33*1000</f>
        <v>-1050656.7860153532</v>
      </c>
      <c r="AL85" s="2925">
        <f t="shared" si="557"/>
        <v>-18656.78601698298</v>
      </c>
      <c r="AM85" s="3540">
        <f t="shared" si="745"/>
        <v>3261999.9998783637</v>
      </c>
      <c r="AN85" s="3165">
        <f t="shared" si="686"/>
        <v>1014999.999997375</v>
      </c>
      <c r="AO85" s="2925">
        <f t="shared" si="687"/>
        <v>4276999.9998757392</v>
      </c>
      <c r="AP85" s="3165">
        <f t="shared" si="688"/>
        <v>-9870212.1319839545</v>
      </c>
      <c r="AQ85" s="2925">
        <f t="shared" si="689"/>
        <v>-5593212.1321082134</v>
      </c>
      <c r="AR85" s="2383"/>
      <c r="AS85" s="2384"/>
      <c r="AT85" s="2384"/>
      <c r="AU85" s="2384"/>
      <c r="AV85" s="2383"/>
      <c r="AW85" s="4791"/>
      <c r="AX85" s="4772">
        <v>463847.09603118896</v>
      </c>
      <c r="AY85" s="3790">
        <v>528718.63914489746</v>
      </c>
      <c r="AZ85" s="2374">
        <f>VLOOKUP(B85,Tabla.BCRA,BCRA!$H$1,TRUE)</f>
        <v>45890257</v>
      </c>
      <c r="BA85" s="2385">
        <f t="shared" si="773"/>
        <v>-3.4576179633378334E-2</v>
      </c>
      <c r="BB85" s="2385">
        <f t="shared" si="690"/>
        <v>6.8546588719629487E-2</v>
      </c>
      <c r="BC85" s="2385">
        <f>AZ85/AZ75-1</f>
        <v>-1.0794523061421368E-2</v>
      </c>
      <c r="BD85" s="2386">
        <f>BM!D33*1000</f>
        <v>1618032.3039499996</v>
      </c>
      <c r="BE85" s="2387">
        <f>SUM(BM!E33:H33)*1000</f>
        <v>-782446.85694654682</v>
      </c>
      <c r="BF85" s="2387">
        <f>SUM(BM!I33:L33)*1000</f>
        <v>-2378787.8615299985</v>
      </c>
      <c r="BG85" s="2387">
        <f>SUM(BM!M34:N34)*1000</f>
        <v>-124666.74198365081</v>
      </c>
      <c r="BH85" s="2388">
        <f t="shared" si="560"/>
        <v>24332.156510196393</v>
      </c>
      <c r="BI85" s="2952">
        <f t="shared" si="746"/>
        <v>16562308.223700002</v>
      </c>
      <c r="BJ85" s="2952">
        <f t="shared" si="691"/>
        <v>-6632035.5900654243</v>
      </c>
      <c r="BK85" s="2952">
        <f t="shared" si="692"/>
        <v>-7692413.1288199946</v>
      </c>
      <c r="BL85" s="2952">
        <f t="shared" si="693"/>
        <v>-2534717.4498115471</v>
      </c>
      <c r="BM85" s="2388">
        <f t="shared" si="694"/>
        <v>-203911.05500303468</v>
      </c>
      <c r="BN85" s="4956">
        <f>VLOOKUP(B85,Tabla.BCRA,BCRA!$L$1,TRUE)</f>
        <v>22343322</v>
      </c>
      <c r="BO85" s="4946">
        <v>56626</v>
      </c>
      <c r="BP85" s="3496">
        <f t="shared" si="626"/>
        <v>1.2339438412820394</v>
      </c>
      <c r="BQ85" s="2385">
        <f t="shared" si="748"/>
        <v>7.7055861050308039E-3</v>
      </c>
      <c r="BR85" s="2385">
        <f t="shared" si="749"/>
        <v>0.30763901718086095</v>
      </c>
      <c r="BS85" s="2391">
        <f>BO85/BO75-1</f>
        <v>0.15676581140709267</v>
      </c>
      <c r="BT85" s="4946">
        <v>78101</v>
      </c>
      <c r="BU85" s="3496">
        <f t="shared" si="627"/>
        <v>1.7019080978343617</v>
      </c>
      <c r="BV85" s="2385">
        <f t="shared" si="750"/>
        <v>1.0924576413787745E-2</v>
      </c>
      <c r="BW85" s="2385">
        <f t="shared" si="751"/>
        <v>0.36468635331120036</v>
      </c>
      <c r="BX85" s="2391">
        <f>BT85/BT75-1</f>
        <v>0.22736630364747845</v>
      </c>
      <c r="BY85" s="2392"/>
      <c r="BZ85" s="2393"/>
      <c r="CA85" s="2394"/>
      <c r="CB85" s="2395"/>
      <c r="CC85" s="2396">
        <f>IPC!C747*1</f>
        <v>71.659899999999993</v>
      </c>
      <c r="CD85" s="2393">
        <f t="shared" si="774"/>
        <v>3.9578353932756549E-3</v>
      </c>
      <c r="CE85" s="2394">
        <f>CC85/CC75-1</f>
        <v>5.2147905832190533E-2</v>
      </c>
      <c r="CF85" s="2394">
        <f t="shared" si="775"/>
        <v>5.6982124498685005E-2</v>
      </c>
      <c r="CG85" s="2392">
        <f t="shared" si="628"/>
        <v>71.659899999999993</v>
      </c>
      <c r="CH85" s="2393">
        <f t="shared" si="776"/>
        <v>3.9578353932756549E-3</v>
      </c>
      <c r="CI85" s="2394">
        <f>CG85/CG75-1</f>
        <v>5.2147905832190533E-2</v>
      </c>
      <c r="CJ85" s="2394">
        <f t="shared" si="752"/>
        <v>5.6982124498685005E-2</v>
      </c>
      <c r="CK85" s="3135">
        <f t="shared" si="648"/>
        <v>0.15087322654149449</v>
      </c>
      <c r="CL85" s="5505">
        <f t="shared" si="661"/>
        <v>12.507664334830867</v>
      </c>
      <c r="CM85" s="5493" t="str">
        <f t="shared" si="695"/>
        <v>12Y, 6M</v>
      </c>
      <c r="CN85" s="5505"/>
      <c r="CO85" s="2933">
        <f t="shared" si="629"/>
        <v>57.315314734940515</v>
      </c>
      <c r="CP85" s="2382">
        <f t="shared" si="630"/>
        <v>61.335061059410215</v>
      </c>
      <c r="CQ85" s="2946">
        <f t="shared" si="631"/>
        <v>80.375948198604902</v>
      </c>
      <c r="CR85" s="2382"/>
      <c r="CS85" s="2382"/>
      <c r="CT85" s="2382"/>
      <c r="CU85" s="3705"/>
      <c r="CV85" s="2933"/>
      <c r="CW85" s="2946"/>
      <c r="CX85" s="3151">
        <f t="shared" si="753"/>
        <v>307.89231494879994</v>
      </c>
      <c r="CY85" s="2385">
        <f t="shared" si="754"/>
        <v>6.6377976187242818E-4</v>
      </c>
      <c r="CZ85" s="2933">
        <f t="shared" si="755"/>
        <v>4210.4410304786898</v>
      </c>
      <c r="DA85" s="4817">
        <f t="shared" si="756"/>
        <v>9.0772176143915761E-3</v>
      </c>
      <c r="DB85" s="2381">
        <f>DEPOSITOS!B29</f>
        <v>28293</v>
      </c>
      <c r="DC85" s="2381">
        <f>DEPOSITOS!C29</f>
        <v>21495</v>
      </c>
      <c r="DD85" s="2381">
        <f>DEPOSITOS!D29</f>
        <v>36672</v>
      </c>
      <c r="DE85" s="2381">
        <f>DEPOSITOS!E29</f>
        <v>4440</v>
      </c>
      <c r="DF85" s="2381">
        <f>DEPOSITOS!F29</f>
        <v>7163</v>
      </c>
      <c r="DG85" s="2381">
        <f>DEPOSITOS!G29</f>
        <v>2053.8564377098305</v>
      </c>
      <c r="DH85" s="2911">
        <f>DEPOSITOS!H29</f>
        <v>100116.85643770984</v>
      </c>
      <c r="DI85" s="2381">
        <f>DEPOSITOS!I29</f>
        <v>180</v>
      </c>
      <c r="DJ85" s="4682">
        <f>DEPOSITOS!J29</f>
        <v>100296.85643770984</v>
      </c>
      <c r="DK85" s="2922">
        <f>DEPOSITOS!K29</f>
        <v>16275</v>
      </c>
      <c r="DL85" s="2922">
        <f>DEPOSITOS!L29</f>
        <v>16889</v>
      </c>
      <c r="DM85" s="2922">
        <f>DEPOSITOS!M29</f>
        <v>26365</v>
      </c>
      <c r="DN85" s="2922">
        <f>DEPOSITOS!N29</f>
        <v>4313</v>
      </c>
      <c r="DO85" s="2922">
        <f>DEPOSITOS!O29</f>
        <v>5229</v>
      </c>
      <c r="DP85" s="2922">
        <f>DEPOSITOS!P29</f>
        <v>2046.2156027481124</v>
      </c>
      <c r="DQ85" s="2911">
        <f>DEPOSITOS!Q29</f>
        <v>71117.215602748111</v>
      </c>
      <c r="DR85" s="2922">
        <f>DEPOSITOS!R29</f>
        <v>180</v>
      </c>
      <c r="DS85" s="4686">
        <f>DEPOSITOS!S29</f>
        <v>71297.215602748111</v>
      </c>
      <c r="DT85" s="2398">
        <f t="shared" si="562"/>
        <v>12018</v>
      </c>
      <c r="DU85" s="2382">
        <f t="shared" si="563"/>
        <v>4606</v>
      </c>
      <c r="DV85" s="2382">
        <f t="shared" si="564"/>
        <v>10307</v>
      </c>
      <c r="DW85" s="2382">
        <f t="shared" si="565"/>
        <v>127</v>
      </c>
      <c r="DX85" s="2382">
        <f t="shared" si="566"/>
        <v>1934</v>
      </c>
      <c r="DY85" s="2382">
        <f t="shared" si="567"/>
        <v>7.6408349617181557</v>
      </c>
      <c r="DZ85" s="2382">
        <f t="shared" si="568"/>
        <v>28999.640834961727</v>
      </c>
      <c r="EA85" s="2382">
        <f t="shared" si="569"/>
        <v>0</v>
      </c>
      <c r="EB85" s="4686">
        <f t="shared" si="570"/>
        <v>28999.640834961727</v>
      </c>
      <c r="EC85" s="2922">
        <f>DEPOSITOS!Z29</f>
        <v>3865</v>
      </c>
      <c r="ED85" s="2922">
        <f>DEPOSITOS!AA29</f>
        <v>2456</v>
      </c>
      <c r="EE85" s="3814">
        <f t="shared" si="571"/>
        <v>1409</v>
      </c>
      <c r="EF85" s="2381">
        <f>PRESTAMOS!B29</f>
        <v>6103</v>
      </c>
      <c r="EG85" s="2381">
        <f>PRESTAMOS!C29</f>
        <v>6367</v>
      </c>
      <c r="EH85" s="2381">
        <f>PRESTAMOS!D29</f>
        <v>8713</v>
      </c>
      <c r="EI85" s="2381">
        <f>PRESTAMOS!E29</f>
        <v>1519</v>
      </c>
      <c r="EJ85" s="2381">
        <f>PRESTAMOS!F29</f>
        <v>3971</v>
      </c>
      <c r="EK85" s="2381">
        <f>PRESTAMOS!G29</f>
        <v>3048</v>
      </c>
      <c r="EL85" s="2381">
        <f>PRESTAMOS!H29</f>
        <v>3361</v>
      </c>
      <c r="EM85" s="2622">
        <f>PRESTAMOS!I29</f>
        <v>33082</v>
      </c>
      <c r="EN85" s="2381">
        <f>PRESTAMOS!J29</f>
        <v>136</v>
      </c>
      <c r="EO85" s="2381">
        <f>PRESTAMOS!K29</f>
        <v>846</v>
      </c>
      <c r="EP85" s="2381">
        <f>PRESTAMOS!L29</f>
        <v>41</v>
      </c>
      <c r="EQ85" s="2381">
        <f>PRESTAMOS!M29</f>
        <v>18</v>
      </c>
      <c r="ER85" s="2381">
        <f>PRESTAMOS!N29</f>
        <v>0</v>
      </c>
      <c r="ES85" s="2381">
        <f>PRESTAMOS!O29</f>
        <v>28</v>
      </c>
      <c r="ET85" s="2381">
        <f>PRESTAMOS!P29</f>
        <v>343</v>
      </c>
      <c r="EU85" s="2623">
        <f>PRESTAMOS!Q29</f>
        <v>1412</v>
      </c>
      <c r="EV85" s="2390">
        <f t="shared" si="526"/>
        <v>3.1443154094795034</v>
      </c>
      <c r="EW85" s="2390">
        <f t="shared" si="527"/>
        <v>3</v>
      </c>
      <c r="EX85" s="2390">
        <f t="shared" si="528"/>
        <v>0</v>
      </c>
      <c r="EY85" s="2624">
        <f t="shared" si="529"/>
        <v>3.19</v>
      </c>
      <c r="EZ85" s="2390">
        <f t="shared" si="530"/>
        <v>0.21974952949650314</v>
      </c>
      <c r="FA85" s="2625">
        <f t="shared" si="531"/>
        <v>0.31</v>
      </c>
      <c r="FB85" s="2626">
        <f t="shared" si="532"/>
        <v>0.19</v>
      </c>
      <c r="FC85" s="2627">
        <f t="shared" si="533"/>
        <v>3.125</v>
      </c>
      <c r="FD85" s="2390">
        <f t="shared" si="534"/>
        <v>0</v>
      </c>
      <c r="FE85" s="4834">
        <f t="shared" si="535"/>
        <v>0</v>
      </c>
      <c r="FF85" s="2374">
        <v>6850.8</v>
      </c>
      <c r="FG85" s="2374">
        <v>1292.2</v>
      </c>
      <c r="FH85" s="2374">
        <v>369.8</v>
      </c>
      <c r="FI85" s="2374">
        <v>28.2</v>
      </c>
      <c r="FJ85" s="2374">
        <v>23.2</v>
      </c>
      <c r="FK85" s="2382">
        <f t="shared" si="632"/>
        <v>75.600000000000364</v>
      </c>
      <c r="FL85" s="2402">
        <v>8639.8000000000011</v>
      </c>
      <c r="FM85" s="2374">
        <v>1075.8</v>
      </c>
      <c r="FN85" s="2374">
        <v>1771.6</v>
      </c>
      <c r="FO85" s="2374">
        <v>3929.7</v>
      </c>
      <c r="FP85" s="2374">
        <v>10.4</v>
      </c>
      <c r="FQ85" s="2374">
        <v>333.1</v>
      </c>
      <c r="FR85" s="3165">
        <f t="shared" si="633"/>
        <v>9.2000000000007276</v>
      </c>
      <c r="FS85" s="2404">
        <v>7129.8</v>
      </c>
      <c r="FT85" s="4690">
        <f t="shared" si="641"/>
        <v>1510.0000000000009</v>
      </c>
      <c r="FU85" s="2374">
        <v>247</v>
      </c>
      <c r="FV85" s="2374">
        <f t="shared" si="634"/>
        <v>28.2</v>
      </c>
      <c r="FW85" s="4690">
        <f t="shared" si="642"/>
        <v>1234.8000000000009</v>
      </c>
      <c r="FX85" s="3347"/>
      <c r="FY85" s="4690">
        <f t="shared" si="643"/>
        <v>1234.8000000000009</v>
      </c>
      <c r="FZ85" s="3165">
        <f t="shared" si="747"/>
        <v>70018.8</v>
      </c>
      <c r="GA85" s="3165">
        <f t="shared" si="696"/>
        <v>12354</v>
      </c>
      <c r="GB85" s="3165">
        <f t="shared" si="697"/>
        <v>3595.2000000000003</v>
      </c>
      <c r="GC85" s="3165">
        <f t="shared" si="698"/>
        <v>1350.5000000000002</v>
      </c>
      <c r="GD85" s="3165">
        <f t="shared" si="699"/>
        <v>95.6</v>
      </c>
      <c r="GE85" s="3165">
        <f t="shared" si="700"/>
        <v>709.29999999999563</v>
      </c>
      <c r="GF85" s="3331">
        <f t="shared" si="701"/>
        <v>88123.400000000009</v>
      </c>
      <c r="GG85" s="3165">
        <f t="shared" si="702"/>
        <v>10267.199999999999</v>
      </c>
      <c r="GH85" s="3165">
        <f t="shared" si="703"/>
        <v>17605.599999999999</v>
      </c>
      <c r="GI85" s="3165">
        <f t="shared" si="704"/>
        <v>37222.499999999993</v>
      </c>
      <c r="GJ85" s="3165">
        <f t="shared" si="705"/>
        <v>123.6</v>
      </c>
      <c r="GK85" s="3165">
        <f t="shared" si="706"/>
        <v>4447.7000000000007</v>
      </c>
      <c r="GL85" s="3165">
        <f t="shared" si="707"/>
        <v>118.40000000000146</v>
      </c>
      <c r="GM85" s="2925">
        <f t="shared" si="708"/>
        <v>69785</v>
      </c>
      <c r="GN85" s="4690">
        <f t="shared" si="709"/>
        <v>18338.399999999994</v>
      </c>
      <c r="GO85" s="3165">
        <f t="shared" si="710"/>
        <v>4661.7</v>
      </c>
      <c r="GP85" s="3165">
        <f t="shared" si="711"/>
        <v>1350.5000000000002</v>
      </c>
      <c r="GQ85" s="4690">
        <f t="shared" si="712"/>
        <v>12326.199999999995</v>
      </c>
      <c r="GR85" s="2403"/>
      <c r="GS85" s="4841">
        <f t="shared" si="713"/>
        <v>12326.199999999995</v>
      </c>
      <c r="GT85" s="2374">
        <v>1692.3712229099999</v>
      </c>
      <c r="GU85" s="2374">
        <v>2569.6552049299999</v>
      </c>
      <c r="GV85" s="2374">
        <v>644.28932763</v>
      </c>
      <c r="GW85" s="2382">
        <f t="shared" si="714"/>
        <v>918.88115684000059</v>
      </c>
      <c r="GX85" s="2404">
        <v>5825.1969123100007</v>
      </c>
      <c r="GY85" s="2405">
        <v>519.18712753</v>
      </c>
      <c r="GZ85" s="2374">
        <v>813.12865884000007</v>
      </c>
      <c r="HA85" s="2382">
        <f t="shared" si="715"/>
        <v>-279.46281923999982</v>
      </c>
      <c r="HB85" s="2402">
        <v>1052.8529671300003</v>
      </c>
      <c r="HC85" s="2374">
        <v>264.62381847</v>
      </c>
      <c r="HD85" s="2374">
        <v>894.13228055000002</v>
      </c>
      <c r="HE85" s="2382">
        <f t="shared" si="716"/>
        <v>6.8884047500000634</v>
      </c>
      <c r="HF85" s="2404">
        <v>1165.64450377</v>
      </c>
      <c r="HG85" s="4696">
        <f t="shared" si="644"/>
        <v>8043.6943832100005</v>
      </c>
      <c r="HH85" s="2374">
        <f t="shared" si="717"/>
        <v>19468.82988764</v>
      </c>
      <c r="HI85" s="2374">
        <f t="shared" si="718"/>
        <v>25628.509826810005</v>
      </c>
      <c r="HJ85" s="2374">
        <f t="shared" si="719"/>
        <v>6257.3658546399993</v>
      </c>
      <c r="HK85" s="2382">
        <f t="shared" si="720"/>
        <v>9054.5511498300039</v>
      </c>
      <c r="HL85" s="2404">
        <f t="shared" si="721"/>
        <v>60409.256718920005</v>
      </c>
      <c r="HM85" s="2405">
        <f t="shared" si="722"/>
        <v>5329.1421558799993</v>
      </c>
      <c r="HN85" s="2374">
        <f t="shared" si="723"/>
        <v>8252.4081769900004</v>
      </c>
      <c r="HO85" s="2382">
        <f t="shared" si="724"/>
        <v>-3018.9641454499997</v>
      </c>
      <c r="HP85" s="2402">
        <f t="shared" si="725"/>
        <v>10562.586187419998</v>
      </c>
      <c r="HQ85" s="2374">
        <f t="shared" si="726"/>
        <v>2548.89475081</v>
      </c>
      <c r="HR85" s="2374">
        <f t="shared" si="727"/>
        <v>8588.0782600999992</v>
      </c>
      <c r="HS85" s="2382">
        <f t="shared" si="728"/>
        <v>80.220143759999814</v>
      </c>
      <c r="HT85" s="2404">
        <f t="shared" si="729"/>
        <v>11217.193154669998</v>
      </c>
      <c r="HU85" s="4696">
        <f t="shared" si="730"/>
        <v>82189.036061010003</v>
      </c>
      <c r="HV85" s="2406">
        <f t="shared" si="757"/>
        <v>0.54668170668338401</v>
      </c>
      <c r="HW85" s="2406">
        <f t="shared" si="758"/>
        <v>0.3378108986969417</v>
      </c>
      <c r="HX85" s="2406">
        <f t="shared" si="759"/>
        <v>0.15823138083694577</v>
      </c>
      <c r="HY85" s="2385">
        <f t="shared" si="760"/>
        <v>8.5500225353517756E-2</v>
      </c>
      <c r="HZ85" s="2407">
        <f t="shared" si="761"/>
        <v>0.31858588323615233</v>
      </c>
      <c r="IA85" s="2408">
        <f t="shared" si="762"/>
        <v>0.26217679653433223</v>
      </c>
      <c r="IB85" s="2406">
        <f t="shared" si="763"/>
        <v>0.26749499432689228</v>
      </c>
      <c r="IC85" s="2385">
        <f t="shared" si="764"/>
        <v>0.27771758805607227</v>
      </c>
      <c r="ID85" s="2409">
        <f t="shared" si="765"/>
        <v>0.2621919799930259</v>
      </c>
      <c r="IE85" s="2406">
        <f t="shared" si="766"/>
        <v>5.7428037101301399E-3</v>
      </c>
      <c r="IF85" s="2406">
        <f t="shared" si="767"/>
        <v>8.9792002954490524E-2</v>
      </c>
      <c r="IG85" s="2385">
        <f t="shared" si="768"/>
        <v>-1.12827998058482</v>
      </c>
      <c r="IH85" s="2407">
        <f t="shared" si="769"/>
        <v>0.13182993538273546</v>
      </c>
      <c r="II85" s="4706">
        <f t="shared" si="770"/>
        <v>0.28047946681095981</v>
      </c>
      <c r="IJ85" s="403">
        <f t="shared" si="731"/>
        <v>3.8410703106221279E-2</v>
      </c>
      <c r="IK85" s="403">
        <f t="shared" si="732"/>
        <v>5.8321875145221254E-2</v>
      </c>
      <c r="IL85" s="403">
        <f t="shared" si="733"/>
        <v>1.4623036449148447E-2</v>
      </c>
      <c r="IM85" s="403">
        <f t="shared" si="734"/>
        <v>2.0855277392742212E-2</v>
      </c>
      <c r="IN85" s="5167">
        <f t="shared" si="735"/>
        <v>0.1322108920933332</v>
      </c>
      <c r="IO85" s="5169">
        <f t="shared" si="736"/>
        <v>1.178366917503844E-2</v>
      </c>
      <c r="IP85" s="403">
        <f t="shared" si="737"/>
        <v>1.8455078341593906E-2</v>
      </c>
      <c r="IQ85" s="403">
        <f t="shared" si="738"/>
        <v>-6.342794792148311E-3</v>
      </c>
      <c r="IR85" s="5168">
        <f t="shared" si="739"/>
        <v>2.3895952724484033E-2</v>
      </c>
      <c r="IS85" s="403">
        <f t="shared" si="740"/>
        <v>6.0060031679150727E-3</v>
      </c>
      <c r="IT85" s="403">
        <f t="shared" si="741"/>
        <v>2.0293567451968558E-2</v>
      </c>
      <c r="IU85" s="403">
        <f t="shared" si="742"/>
        <v>1.5634186291160282E-4</v>
      </c>
      <c r="IV85" s="5167">
        <f t="shared" si="743"/>
        <v>2.6455912482795232E-2</v>
      </c>
      <c r="IW85" s="3818"/>
      <c r="IX85" s="2977"/>
      <c r="IY85" s="4715"/>
      <c r="IZ85" s="2410">
        <f>EMAE!N143</f>
        <v>70.266828030644106</v>
      </c>
      <c r="JA85" s="2385">
        <f>EMAE!O143%</f>
        <v>9.3021911461328433E-3</v>
      </c>
      <c r="JB85" s="2385">
        <f t="shared" si="777"/>
        <v>7.688098647522934E-2</v>
      </c>
      <c r="JC85" s="3728">
        <f>IZ85/IZ75-1</f>
        <v>6.6196630045542992E-2</v>
      </c>
      <c r="JD85" s="2410"/>
      <c r="JE85" s="2410"/>
      <c r="JF85" s="2410"/>
      <c r="JG85" s="2410"/>
      <c r="JH85" s="2410"/>
      <c r="JI85" s="2410"/>
      <c r="JJ85" s="4717"/>
      <c r="JK85" s="3520"/>
      <c r="JL85" s="3520"/>
      <c r="JM85" s="3520"/>
      <c r="JN85" s="3520"/>
      <c r="JO85" s="3520"/>
      <c r="JP85" s="3520"/>
      <c r="JQ85" s="4721"/>
      <c r="JR85" s="2410"/>
      <c r="JS85" s="2410"/>
      <c r="JT85" s="2410"/>
      <c r="JU85" s="2410"/>
      <c r="JV85" s="2410"/>
      <c r="JW85" s="2410"/>
      <c r="JX85" s="4670"/>
      <c r="JY85" s="3505"/>
      <c r="JZ85" s="3506"/>
      <c r="KA85" s="3506"/>
      <c r="KB85" s="3506"/>
      <c r="KC85" s="3506"/>
      <c r="KD85" s="3506"/>
      <c r="KE85" s="3506"/>
      <c r="KF85" s="3519"/>
      <c r="KG85" s="3520"/>
      <c r="KH85" s="3521"/>
      <c r="KI85" s="3449"/>
      <c r="KJ85" s="3449"/>
      <c r="KK85" s="3478"/>
      <c r="KL85" s="3479"/>
      <c r="KM85" s="3449"/>
      <c r="KN85" s="4872"/>
      <c r="KO85" s="4850"/>
      <c r="KP85" s="3656"/>
      <c r="KR85" s="4332"/>
      <c r="KS85" s="2712">
        <f t="shared" si="778"/>
        <v>100</v>
      </c>
      <c r="KZ85" s="4333"/>
      <c r="LD85" s="2713">
        <f t="shared" si="367"/>
        <v>37925</v>
      </c>
      <c r="LE85" s="2714">
        <f t="shared" si="368"/>
        <v>3.9064918663924253E-2</v>
      </c>
      <c r="LF85" s="2714">
        <f t="shared" si="771"/>
        <v>0.10688125436959872</v>
      </c>
      <c r="LH85" s="2727"/>
      <c r="LI85" s="2644"/>
    </row>
    <row r="86" spans="2:321">
      <c r="B86" s="2373">
        <v>38321</v>
      </c>
      <c r="C86" s="4674"/>
      <c r="D86" s="4675" t="s">
        <v>3412</v>
      </c>
      <c r="E86" s="2374">
        <f>VLOOKUP(B86,Tabla.BCRA,BCRA!$W$1,TRUE)</f>
        <v>18943743.137919348</v>
      </c>
      <c r="F86" s="2374">
        <f>VLOOKUP(B86,Tabla.BCRA,BCRA!$Y$1,TRUE)</f>
        <v>16101701.796001354</v>
      </c>
      <c r="G86" s="2374">
        <f>VLOOKUP(B86,Tabla.BCRA,BCRA!$AG$1,TRUE)</f>
        <v>189046.0860725157</v>
      </c>
      <c r="H86" s="2376">
        <f t="shared" si="645"/>
        <v>357035.39498737827</v>
      </c>
      <c r="I86" s="2376">
        <f t="shared" si="635"/>
        <v>559542.10222659446</v>
      </c>
      <c r="J86" s="2376">
        <f t="shared" si="636"/>
        <v>315818.96902194992</v>
      </c>
      <c r="K86" s="2620">
        <f>RESERVAS!F31*1000</f>
        <v>815230.92682000005</v>
      </c>
      <c r="L86" s="2621">
        <f>RESERVAS!G31*1000</f>
        <v>-384163.84191688744</v>
      </c>
      <c r="M86" s="2621">
        <f>RESERVAS!H31*1000</f>
        <v>10997.06201124526</v>
      </c>
      <c r="N86" s="2621">
        <f>RESERVAS!I31*1000</f>
        <v>-279500</v>
      </c>
      <c r="O86" s="2378">
        <f>RESERVAS!J31*1000</f>
        <v>194471.32496510108</v>
      </c>
      <c r="P86" s="431">
        <f t="shared" si="744"/>
        <v>6474549.0507665854</v>
      </c>
      <c r="Q86" s="431">
        <f t="shared" si="682"/>
        <v>-3070071.7382662212</v>
      </c>
      <c r="R86" s="431">
        <f t="shared" si="683"/>
        <v>5004.0413711425035</v>
      </c>
      <c r="S86" s="431">
        <f t="shared" si="684"/>
        <v>910363.46979446942</v>
      </c>
      <c r="T86" s="5332">
        <f t="shared" si="685"/>
        <v>504761.77162940858</v>
      </c>
      <c r="U86" s="2379">
        <f>VLOOKUP(B86,Tabla.BCRA,BCRA!$AK$1,TRUE)</f>
        <v>2.9510000000000001</v>
      </c>
      <c r="V86" s="2375">
        <f t="shared" si="646"/>
        <v>-9.2172145035581531E-3</v>
      </c>
      <c r="W86" s="2375">
        <f t="shared" si="647"/>
        <v>-9.1330333758646853E-3</v>
      </c>
      <c r="X86" s="2375">
        <f t="shared" si="772"/>
        <v>-8.8105726872246028E-3</v>
      </c>
      <c r="Y86" s="2375">
        <f>U86/U75-1</f>
        <v>5.6227636735390885E-3</v>
      </c>
      <c r="Z86" s="3002"/>
      <c r="AA86" s="2375"/>
      <c r="AB86" s="2375"/>
      <c r="AC86" s="3008"/>
      <c r="AD86" s="4960">
        <f t="shared" si="637"/>
        <v>372.70883234775226</v>
      </c>
      <c r="AE86" s="4960">
        <f t="shared" si="638"/>
        <v>4.3758819342622282</v>
      </c>
      <c r="AF86" s="4960">
        <f t="shared" si="639"/>
        <v>257.47743849787423</v>
      </c>
      <c r="AG86" s="4960">
        <f t="shared" si="640"/>
        <v>3.0229787271360236</v>
      </c>
      <c r="AH86" s="3769">
        <f>BM!E34*1000</f>
        <v>857000.00001471199</v>
      </c>
      <c r="AI86" s="2381">
        <f>BM!F34*1000</f>
        <v>0</v>
      </c>
      <c r="AJ86" s="2925">
        <f t="shared" si="556"/>
        <v>857000.00001471199</v>
      </c>
      <c r="AK86" s="2922">
        <f>BM!H34*1000</f>
        <v>-1345495.2953489621</v>
      </c>
      <c r="AL86" s="2925">
        <f t="shared" si="557"/>
        <v>-488495.29533425008</v>
      </c>
      <c r="AM86" s="3540">
        <f t="shared" si="745"/>
        <v>4118999.9998930758</v>
      </c>
      <c r="AN86" s="3165">
        <f t="shared" si="686"/>
        <v>1014999.999997375</v>
      </c>
      <c r="AO86" s="2925">
        <f t="shared" si="687"/>
        <v>5133999.9998904513</v>
      </c>
      <c r="AP86" s="3165">
        <f t="shared" si="688"/>
        <v>-11215707.427332917</v>
      </c>
      <c r="AQ86" s="2925">
        <f t="shared" si="689"/>
        <v>-6081707.4274424631</v>
      </c>
      <c r="AR86" s="2383"/>
      <c r="AS86" s="2384"/>
      <c r="AT86" s="2384"/>
      <c r="AU86" s="2384"/>
      <c r="AV86" s="2383"/>
      <c r="AW86" s="4791"/>
      <c r="AX86" s="4772">
        <v>470803.40701293945</v>
      </c>
      <c r="AY86" s="3790">
        <v>521048.01475524902</v>
      </c>
      <c r="AZ86" s="2374">
        <f>VLOOKUP(B86,Tabla.BCRA,BCRA!$H$1,TRUE)</f>
        <v>48675102</v>
      </c>
      <c r="BA86" s="2385">
        <f t="shared" si="773"/>
        <v>6.0684885682815048E-2</v>
      </c>
      <c r="BB86" s="2385">
        <f t="shared" si="690"/>
        <v>0.10231050591767965</v>
      </c>
      <c r="BC86" s="2385">
        <f>AZ86/AZ75-1</f>
        <v>4.9235298223410773E-2</v>
      </c>
      <c r="BD86" s="2386">
        <f>BM!D34*1000</f>
        <v>2417345.0080200001</v>
      </c>
      <c r="BE86" s="2387">
        <f>SUM(BM!E34:H34)*1000</f>
        <v>19424.213953442631</v>
      </c>
      <c r="BF86" s="2387">
        <f>SUM(BM!I34:L34)*1000</f>
        <v>597706.62012000417</v>
      </c>
      <c r="BG86" s="2387">
        <f>SUM(BM!M35:N35)*1000</f>
        <v>-409497.08832260233</v>
      </c>
      <c r="BH86" s="2388">
        <f t="shared" si="560"/>
        <v>159866.24622915545</v>
      </c>
      <c r="BI86" s="2952">
        <f t="shared" si="746"/>
        <v>18979653.231720001</v>
      </c>
      <c r="BJ86" s="2952">
        <f t="shared" si="691"/>
        <v>-6612611.3761119815</v>
      </c>
      <c r="BK86" s="2952">
        <f t="shared" si="692"/>
        <v>-7094706.5086999908</v>
      </c>
      <c r="BL86" s="2952">
        <f t="shared" si="693"/>
        <v>-2944214.5381341493</v>
      </c>
      <c r="BM86" s="2388">
        <f t="shared" si="694"/>
        <v>-44044.808773879224</v>
      </c>
      <c r="BN86" s="4956">
        <f>VLOOKUP(B86,Tabla.BCRA,BCRA!$L$1,TRUE)</f>
        <v>21784044</v>
      </c>
      <c r="BO86" s="4946">
        <v>58835</v>
      </c>
      <c r="BP86" s="3496">
        <f t="shared" si="626"/>
        <v>1.208728848683255</v>
      </c>
      <c r="BQ86" s="2385">
        <f t="shared" si="748"/>
        <v>3.9010348603115252E-2</v>
      </c>
      <c r="BR86" s="2385">
        <f t="shared" si="749"/>
        <v>0.29123230549764068</v>
      </c>
      <c r="BS86" s="2391">
        <f>BO86/BO75-1</f>
        <v>0.20189164896224865</v>
      </c>
      <c r="BT86" s="4946">
        <v>80591</v>
      </c>
      <c r="BU86" s="3496">
        <f t="shared" si="627"/>
        <v>1.655692472919728</v>
      </c>
      <c r="BV86" s="2385">
        <f t="shared" si="750"/>
        <v>3.1881794087143644E-2</v>
      </c>
      <c r="BW86" s="2385">
        <f t="shared" si="751"/>
        <v>0.34787844324396655</v>
      </c>
      <c r="BX86" s="2391">
        <f>BT86/BT75-1</f>
        <v>0.26649694340986585</v>
      </c>
      <c r="BY86" s="2392"/>
      <c r="BZ86" s="2393"/>
      <c r="CA86" s="2394"/>
      <c r="CB86" s="2395"/>
      <c r="CC86" s="2396">
        <f>IPC!C748*1</f>
        <v>71.661500000000004</v>
      </c>
      <c r="CD86" s="2393">
        <f t="shared" si="774"/>
        <v>2.2327689544798801E-5</v>
      </c>
      <c r="CE86" s="2394">
        <f>CC86/CC75-1</f>
        <v>5.2171397863987057E-2</v>
      </c>
      <c r="CF86" s="2394">
        <f t="shared" si="775"/>
        <v>5.4405353430277081E-2</v>
      </c>
      <c r="CG86" s="2392">
        <f t="shared" si="628"/>
        <v>71.661500000000004</v>
      </c>
      <c r="CH86" s="2393">
        <f t="shared" si="776"/>
        <v>2.2327689544798801E-5</v>
      </c>
      <c r="CI86" s="2394">
        <f>CG86/CG75-1</f>
        <v>5.2171397863987057E-2</v>
      </c>
      <c r="CJ86" s="2394">
        <f t="shared" si="752"/>
        <v>5.4405353430277081E-2</v>
      </c>
      <c r="CK86" s="3135">
        <f t="shared" si="648"/>
        <v>0.15087322654149449</v>
      </c>
      <c r="CL86" s="5505">
        <f t="shared" si="661"/>
        <v>13.083936009625843</v>
      </c>
      <c r="CM86" s="5493" t="str">
        <f t="shared" si="695"/>
        <v>13Y, 1M</v>
      </c>
      <c r="CN86" s="5505"/>
      <c r="CO86" s="2933">
        <f t="shared" si="629"/>
        <v>60.793488057504938</v>
      </c>
      <c r="CP86" s="2382">
        <f t="shared" si="630"/>
        <v>63.290532846428718</v>
      </c>
      <c r="CQ86" s="2946">
        <f t="shared" si="631"/>
        <v>80.377742807823154</v>
      </c>
      <c r="CR86" s="2382"/>
      <c r="CS86" s="2382"/>
      <c r="CT86" s="2382"/>
      <c r="CU86" s="3705"/>
      <c r="CV86" s="2933"/>
      <c r="CW86" s="2946"/>
      <c r="CX86" s="3151">
        <f t="shared" si="753"/>
        <v>1.7993706523155792</v>
      </c>
      <c r="CY86" s="2385">
        <f t="shared" si="754"/>
        <v>3.8219151040810665E-6</v>
      </c>
      <c r="CZ86" s="2933">
        <f t="shared" si="755"/>
        <v>4158.3455774718732</v>
      </c>
      <c r="DA86" s="4817">
        <f t="shared" si="756"/>
        <v>8.8324458054688335E-3</v>
      </c>
      <c r="DB86" s="2381">
        <f>DEPOSITOS!B30</f>
        <v>30233</v>
      </c>
      <c r="DC86" s="2381">
        <f>DEPOSITOS!C30</f>
        <v>21734</v>
      </c>
      <c r="DD86" s="2381">
        <f>DEPOSITOS!D30</f>
        <v>36931</v>
      </c>
      <c r="DE86" s="2381">
        <f>DEPOSITOS!E30</f>
        <v>4889</v>
      </c>
      <c r="DF86" s="2381">
        <f>DEPOSITOS!F30</f>
        <v>7481</v>
      </c>
      <c r="DG86" s="2381">
        <f>DEPOSITOS!G30</f>
        <v>1784.311541158504</v>
      </c>
      <c r="DH86" s="2911">
        <f>DEPOSITOS!H30</f>
        <v>103052.3115411585</v>
      </c>
      <c r="DI86" s="2381">
        <f>DEPOSITOS!I30</f>
        <v>175</v>
      </c>
      <c r="DJ86" s="4682">
        <f>DEPOSITOS!J30</f>
        <v>103227.3115411585</v>
      </c>
      <c r="DK86" s="2922">
        <f>DEPOSITOS!K30</f>
        <v>17201</v>
      </c>
      <c r="DL86" s="2922">
        <f>DEPOSITOS!L30</f>
        <v>17198</v>
      </c>
      <c r="DM86" s="2922">
        <f>DEPOSITOS!M30</f>
        <v>26140</v>
      </c>
      <c r="DN86" s="2922">
        <f>DEPOSITOS!N30</f>
        <v>4762</v>
      </c>
      <c r="DO86" s="2922">
        <f>DEPOSITOS!O30</f>
        <v>5376</v>
      </c>
      <c r="DP86" s="2922">
        <f>DEPOSITOS!P30</f>
        <v>1778.1693327552046</v>
      </c>
      <c r="DQ86" s="2911">
        <f>DEPOSITOS!Q30</f>
        <v>72455.169332755206</v>
      </c>
      <c r="DR86" s="2922">
        <f>DEPOSITOS!R30</f>
        <v>175</v>
      </c>
      <c r="DS86" s="4686">
        <f>DEPOSITOS!S30</f>
        <v>72630.169332755206</v>
      </c>
      <c r="DT86" s="2398">
        <f t="shared" si="562"/>
        <v>13032</v>
      </c>
      <c r="DU86" s="2382">
        <f t="shared" si="563"/>
        <v>4536</v>
      </c>
      <c r="DV86" s="2382">
        <f t="shared" si="564"/>
        <v>10791</v>
      </c>
      <c r="DW86" s="2382">
        <f t="shared" si="565"/>
        <v>127</v>
      </c>
      <c r="DX86" s="2382">
        <f t="shared" si="566"/>
        <v>2105</v>
      </c>
      <c r="DY86" s="2382">
        <f t="shared" si="567"/>
        <v>6.1422084032994917</v>
      </c>
      <c r="DZ86" s="2382">
        <f t="shared" si="568"/>
        <v>30597.142208403297</v>
      </c>
      <c r="EA86" s="2382">
        <f t="shared" si="569"/>
        <v>0</v>
      </c>
      <c r="EB86" s="4686">
        <f t="shared" si="570"/>
        <v>30597.142208403297</v>
      </c>
      <c r="EC86" s="2922">
        <f>DEPOSITOS!Z30</f>
        <v>3911</v>
      </c>
      <c r="ED86" s="2922">
        <f>DEPOSITOS!AA30</f>
        <v>2458</v>
      </c>
      <c r="EE86" s="3814">
        <f t="shared" si="571"/>
        <v>1453</v>
      </c>
      <c r="EF86" s="2381">
        <f>PRESTAMOS!B30</f>
        <v>6375</v>
      </c>
      <c r="EG86" s="2381">
        <f>PRESTAMOS!C30</f>
        <v>6582</v>
      </c>
      <c r="EH86" s="2381">
        <f>PRESTAMOS!D30</f>
        <v>8690</v>
      </c>
      <c r="EI86" s="2381">
        <f>PRESTAMOS!E30</f>
        <v>1627</v>
      </c>
      <c r="EJ86" s="2381">
        <f>PRESTAMOS!F30</f>
        <v>4174</v>
      </c>
      <c r="EK86" s="2381">
        <f>PRESTAMOS!G30</f>
        <v>3183</v>
      </c>
      <c r="EL86" s="2381">
        <f>PRESTAMOS!H30</f>
        <v>3407</v>
      </c>
      <c r="EM86" s="2622">
        <f>PRESTAMOS!I30</f>
        <v>34038</v>
      </c>
      <c r="EN86" s="2381">
        <f>PRESTAMOS!J30</f>
        <v>139</v>
      </c>
      <c r="EO86" s="2381">
        <f>PRESTAMOS!K30</f>
        <v>891</v>
      </c>
      <c r="EP86" s="2381">
        <f>PRESTAMOS!L30</f>
        <v>43</v>
      </c>
      <c r="EQ86" s="2381">
        <f>PRESTAMOS!M30</f>
        <v>13</v>
      </c>
      <c r="ER86" s="2381">
        <f>PRESTAMOS!N30</f>
        <v>0</v>
      </c>
      <c r="ES86" s="2381">
        <f>PRESTAMOS!O30</f>
        <v>28</v>
      </c>
      <c r="ET86" s="2381">
        <f>PRESTAMOS!P30</f>
        <v>335</v>
      </c>
      <c r="EU86" s="2623">
        <f>PRESTAMOS!Q30</f>
        <v>1449</v>
      </c>
      <c r="EV86" s="2390">
        <f t="shared" si="526"/>
        <v>3.4282369452177108</v>
      </c>
      <c r="EW86" s="2390">
        <f t="shared" si="527"/>
        <v>3.0699999999999901</v>
      </c>
      <c r="EX86" s="2390">
        <f t="shared" si="528"/>
        <v>0</v>
      </c>
      <c r="EY86" s="2624">
        <f t="shared" si="529"/>
        <v>3.51</v>
      </c>
      <c r="EZ86" s="2390">
        <f t="shared" si="530"/>
        <v>0.36273933834292965</v>
      </c>
      <c r="FA86" s="2625">
        <f t="shared" si="531"/>
        <v>0.34</v>
      </c>
      <c r="FB86" s="2626">
        <f t="shared" si="532"/>
        <v>1</v>
      </c>
      <c r="FC86" s="2627">
        <f t="shared" si="533"/>
        <v>3.375</v>
      </c>
      <c r="FD86" s="2390">
        <f t="shared" si="534"/>
        <v>0</v>
      </c>
      <c r="FE86" s="4834">
        <f t="shared" si="535"/>
        <v>0</v>
      </c>
      <c r="FF86" s="2374">
        <v>6854.7</v>
      </c>
      <c r="FG86" s="2374">
        <v>1169.0999999999999</v>
      </c>
      <c r="FH86" s="2374">
        <v>380.4</v>
      </c>
      <c r="FI86" s="2374">
        <v>12.5</v>
      </c>
      <c r="FJ86" s="2374">
        <v>5.6</v>
      </c>
      <c r="FK86" s="2382">
        <f t="shared" si="632"/>
        <v>83.000000000001819</v>
      </c>
      <c r="FL86" s="2402">
        <v>8505.3000000000011</v>
      </c>
      <c r="FM86" s="2374">
        <v>1127</v>
      </c>
      <c r="FN86" s="2374">
        <v>1871.9</v>
      </c>
      <c r="FO86" s="2374">
        <v>4003.4</v>
      </c>
      <c r="FP86" s="2374">
        <v>6.9</v>
      </c>
      <c r="FQ86" s="2374">
        <v>401.4</v>
      </c>
      <c r="FR86" s="3165">
        <f t="shared" si="633"/>
        <v>9</v>
      </c>
      <c r="FS86" s="2404">
        <v>7419.5999999999995</v>
      </c>
      <c r="FT86" s="4690">
        <f t="shared" si="641"/>
        <v>1085.7000000000016</v>
      </c>
      <c r="FU86" s="2374">
        <v>728.1</v>
      </c>
      <c r="FV86" s="2374">
        <f t="shared" si="634"/>
        <v>12.5</v>
      </c>
      <c r="FW86" s="4690">
        <f t="shared" si="642"/>
        <v>345.10000000000161</v>
      </c>
      <c r="FX86" s="3347"/>
      <c r="FY86" s="4690">
        <f t="shared" si="643"/>
        <v>345.10000000000161</v>
      </c>
      <c r="FZ86" s="3165">
        <f t="shared" si="747"/>
        <v>76873.5</v>
      </c>
      <c r="GA86" s="3165">
        <f t="shared" si="696"/>
        <v>13523.1</v>
      </c>
      <c r="GB86" s="3165">
        <f t="shared" si="697"/>
        <v>3975.6000000000004</v>
      </c>
      <c r="GC86" s="3165">
        <f t="shared" si="698"/>
        <v>1363.0000000000002</v>
      </c>
      <c r="GD86" s="3165">
        <f t="shared" si="699"/>
        <v>101.19999999999999</v>
      </c>
      <c r="GE86" s="3165">
        <f t="shared" si="700"/>
        <v>792.29999999999745</v>
      </c>
      <c r="GF86" s="3331">
        <f t="shared" si="701"/>
        <v>96628.700000000012</v>
      </c>
      <c r="GG86" s="3165">
        <f t="shared" si="702"/>
        <v>11394.199999999999</v>
      </c>
      <c r="GH86" s="3165">
        <f t="shared" si="703"/>
        <v>19477.5</v>
      </c>
      <c r="GI86" s="3165">
        <f t="shared" si="704"/>
        <v>41225.899999999994</v>
      </c>
      <c r="GJ86" s="3165">
        <f t="shared" si="705"/>
        <v>130.5</v>
      </c>
      <c r="GK86" s="3165">
        <f t="shared" si="706"/>
        <v>4849.1000000000004</v>
      </c>
      <c r="GL86" s="3165">
        <f t="shared" si="707"/>
        <v>127.40000000000146</v>
      </c>
      <c r="GM86" s="2925">
        <f t="shared" si="708"/>
        <v>77204.600000000006</v>
      </c>
      <c r="GN86" s="4690">
        <f t="shared" si="709"/>
        <v>19424.099999999995</v>
      </c>
      <c r="GO86" s="3165">
        <f t="shared" si="710"/>
        <v>5389.8</v>
      </c>
      <c r="GP86" s="3165">
        <f t="shared" si="711"/>
        <v>1363.0000000000002</v>
      </c>
      <c r="GQ86" s="4690">
        <f t="shared" si="712"/>
        <v>12671.299999999997</v>
      </c>
      <c r="GR86" s="2403"/>
      <c r="GS86" s="4841">
        <f t="shared" si="713"/>
        <v>12671.299999999997</v>
      </c>
      <c r="GT86" s="2374">
        <v>1736.1250075</v>
      </c>
      <c r="GU86" s="2374">
        <v>2686.2014932400002</v>
      </c>
      <c r="GV86" s="2374">
        <v>686.65630196999996</v>
      </c>
      <c r="GW86" s="2382">
        <f t="shared" si="714"/>
        <v>794.29644418000044</v>
      </c>
      <c r="GX86" s="2404">
        <v>5903.2792468900006</v>
      </c>
      <c r="GY86" s="2405">
        <v>516.37107187000004</v>
      </c>
      <c r="GZ86" s="2374">
        <v>820.54395647000001</v>
      </c>
      <c r="HA86" s="2382">
        <f t="shared" si="715"/>
        <v>-282.34105358000011</v>
      </c>
      <c r="HB86" s="2402">
        <v>1054.5739747599998</v>
      </c>
      <c r="HC86" s="2374">
        <v>321.83361769999999</v>
      </c>
      <c r="HD86" s="2374">
        <v>816.93274229999997</v>
      </c>
      <c r="HE86" s="2382">
        <f t="shared" si="716"/>
        <v>6.0745751599999949</v>
      </c>
      <c r="HF86" s="2404">
        <v>1144.8409351600001</v>
      </c>
      <c r="HG86" s="4696">
        <f t="shared" si="644"/>
        <v>8102.694156810001</v>
      </c>
      <c r="HH86" s="2374">
        <f t="shared" si="717"/>
        <v>21204.954895139999</v>
      </c>
      <c r="HI86" s="2374">
        <f t="shared" si="718"/>
        <v>28314.711320050006</v>
      </c>
      <c r="HJ86" s="2374">
        <f t="shared" si="719"/>
        <v>6944.022156609999</v>
      </c>
      <c r="HK86" s="2382">
        <f t="shared" si="720"/>
        <v>9848.8475940100034</v>
      </c>
      <c r="HL86" s="2404">
        <f t="shared" si="721"/>
        <v>66312.535965810006</v>
      </c>
      <c r="HM86" s="2405">
        <f t="shared" si="722"/>
        <v>5845.5132277499997</v>
      </c>
      <c r="HN86" s="2374">
        <f t="shared" si="723"/>
        <v>9072.9521334599995</v>
      </c>
      <c r="HO86" s="2382">
        <f t="shared" si="724"/>
        <v>-3301.30519903</v>
      </c>
      <c r="HP86" s="2402">
        <f t="shared" si="725"/>
        <v>11617.160162179998</v>
      </c>
      <c r="HQ86" s="2374">
        <f t="shared" si="726"/>
        <v>2870.7283685100001</v>
      </c>
      <c r="HR86" s="2374">
        <f t="shared" si="727"/>
        <v>9405.0110023999987</v>
      </c>
      <c r="HS86" s="2382">
        <f t="shared" si="728"/>
        <v>86.294718919999809</v>
      </c>
      <c r="HT86" s="2404">
        <f t="shared" si="729"/>
        <v>12362.034089829998</v>
      </c>
      <c r="HU86" s="4696">
        <f t="shared" si="730"/>
        <v>90291.730217820004</v>
      </c>
      <c r="HV86" s="2406">
        <f t="shared" si="757"/>
        <v>0.26027311956543397</v>
      </c>
      <c r="HW86" s="2406">
        <f t="shared" si="758"/>
        <v>0.34098530800092952</v>
      </c>
      <c r="HX86" s="2406">
        <f t="shared" si="759"/>
        <v>0.35226020652565504</v>
      </c>
      <c r="HY86" s="2385">
        <f t="shared" si="760"/>
        <v>6.022142320439583E-2</v>
      </c>
      <c r="HZ86" s="2407">
        <f t="shared" si="761"/>
        <v>0.27289014134791367</v>
      </c>
      <c r="IA86" s="2408">
        <f t="shared" si="762"/>
        <v>0.1991140023790432</v>
      </c>
      <c r="IB86" s="2406">
        <f t="shared" si="763"/>
        <v>0.27346390094283546</v>
      </c>
      <c r="IC86" s="2385">
        <f t="shared" si="764"/>
        <v>0.17758975391542076</v>
      </c>
      <c r="ID86" s="2409">
        <f t="shared" si="765"/>
        <v>0.26265203858035435</v>
      </c>
      <c r="IE86" s="2406">
        <f t="shared" si="766"/>
        <v>0.31237071630269408</v>
      </c>
      <c r="IF86" s="2406">
        <f t="shared" si="767"/>
        <v>0.12694383492784533</v>
      </c>
      <c r="IG86" s="2385">
        <f t="shared" si="768"/>
        <v>-1.1190117748587418</v>
      </c>
      <c r="IH86" s="2407">
        <f t="shared" si="769"/>
        <v>0.24561245017119271</v>
      </c>
      <c r="II86" s="4706">
        <f t="shared" si="770"/>
        <v>0.26763015935394119</v>
      </c>
      <c r="IJ86" s="403">
        <f t="shared" si="731"/>
        <v>3.9983839300848471E-2</v>
      </c>
      <c r="IK86" s="403">
        <f t="shared" si="732"/>
        <v>6.1864582545279288E-2</v>
      </c>
      <c r="IL86" s="403">
        <f t="shared" si="733"/>
        <v>1.5814042833481482E-2</v>
      </c>
      <c r="IM86" s="403">
        <f t="shared" si="734"/>
        <v>1.8293049892220099E-2</v>
      </c>
      <c r="IN86" s="5167">
        <f t="shared" si="735"/>
        <v>0.13595551457182933</v>
      </c>
      <c r="IO86" s="5169">
        <f t="shared" si="736"/>
        <v>1.1892287633704255E-2</v>
      </c>
      <c r="IP86" s="403">
        <f t="shared" si="737"/>
        <v>1.8897543410207968E-2</v>
      </c>
      <c r="IQ86" s="403">
        <f t="shared" si="738"/>
        <v>-6.502457637328268E-3</v>
      </c>
      <c r="IR86" s="5168">
        <f t="shared" si="739"/>
        <v>2.4287373406583952E-2</v>
      </c>
      <c r="IS86" s="403">
        <f t="shared" si="740"/>
        <v>7.4119914154439142E-3</v>
      </c>
      <c r="IT86" s="403">
        <f t="shared" si="741"/>
        <v>1.8814375316648767E-2</v>
      </c>
      <c r="IU86" s="403">
        <f t="shared" si="742"/>
        <v>1.3990054631383777E-4</v>
      </c>
      <c r="IV86" s="5167">
        <f t="shared" si="743"/>
        <v>2.6366267278406522E-2</v>
      </c>
      <c r="IW86" s="3818"/>
      <c r="IX86" s="2977"/>
      <c r="IY86" s="4714"/>
      <c r="IZ86" s="2410">
        <f>EMAE!N144</f>
        <v>70.235673582351708</v>
      </c>
      <c r="JA86" s="2385">
        <f>EMAE!O144%</f>
        <v>-4.4337348312939451E-4</v>
      </c>
      <c r="JB86" s="2385">
        <f t="shared" si="777"/>
        <v>7.3183974079102709E-2</v>
      </c>
      <c r="JC86" s="3728">
        <f>IZ86/IZ75-1</f>
        <v>6.5723906731979032E-2</v>
      </c>
      <c r="JD86" s="2410"/>
      <c r="JE86" s="2410"/>
      <c r="JF86" s="2410"/>
      <c r="JG86" s="2410"/>
      <c r="JH86" s="2410"/>
      <c r="JI86" s="2410"/>
      <c r="JJ86" s="4717"/>
      <c r="JK86" s="3520"/>
      <c r="JL86" s="3520"/>
      <c r="JM86" s="3520"/>
      <c r="JN86" s="3520"/>
      <c r="JO86" s="3520"/>
      <c r="JP86" s="3520"/>
      <c r="JQ86" s="4721"/>
      <c r="JR86" s="2410"/>
      <c r="JS86" s="2410"/>
      <c r="JT86" s="2410"/>
      <c r="JU86" s="2410"/>
      <c r="JV86" s="2410"/>
      <c r="JW86" s="2410"/>
      <c r="JX86" s="4670"/>
      <c r="JY86" s="3507"/>
      <c r="JZ86" s="405"/>
      <c r="KA86" s="405"/>
      <c r="KB86" s="405"/>
      <c r="KC86" s="405"/>
      <c r="KD86" s="405"/>
      <c r="KE86" s="405"/>
      <c r="KF86" s="3519"/>
      <c r="KG86" s="3520"/>
      <c r="KH86" s="3521"/>
      <c r="KI86" s="3449"/>
      <c r="KJ86" s="3449"/>
      <c r="KK86" s="3478"/>
      <c r="KL86" s="3479"/>
      <c r="KM86" s="3449"/>
      <c r="KN86" s="4872"/>
      <c r="KO86" s="4850"/>
      <c r="KP86" s="3656"/>
      <c r="KR86" s="4332"/>
      <c r="KS86" s="2712">
        <f t="shared" si="778"/>
        <v>100</v>
      </c>
      <c r="KZ86" s="4333"/>
      <c r="LD86" s="2713">
        <f t="shared" si="367"/>
        <v>37955</v>
      </c>
      <c r="LE86" s="2714">
        <f t="shared" si="368"/>
        <v>3.6351021652943016E-2</v>
      </c>
      <c r="LF86" s="2714">
        <f t="shared" si="771"/>
        <v>0.12020959650579455</v>
      </c>
      <c r="LH86" s="2727"/>
      <c r="LI86" s="2644"/>
    </row>
    <row r="87" spans="2:321" ht="13.5" thickBot="1">
      <c r="B87" s="2486">
        <v>38352</v>
      </c>
      <c r="C87" s="4680"/>
      <c r="D87" s="4681" t="s">
        <v>3413</v>
      </c>
      <c r="E87" s="3995">
        <f>VLOOKUP(B87,Tabla.BCRA,BCRA!$W$1,TRUE)</f>
        <v>19645678.593045931</v>
      </c>
      <c r="F87" s="3995">
        <f>VLOOKUP(B87,Tabla.BCRA,BCRA!$Y$1,TRUE)</f>
        <v>16939431.031004101</v>
      </c>
      <c r="G87" s="3995">
        <f>VLOOKUP(B87,Tabla.BCRA,BCRA!$AG$1,TRUE)</f>
        <v>1393364.3822718393</v>
      </c>
      <c r="H87" s="3996">
        <f t="shared" si="645"/>
        <v>701935.45512658358</v>
      </c>
      <c r="I87" s="3996">
        <f t="shared" si="635"/>
        <v>837729.23500274681</v>
      </c>
      <c r="J87" s="3996">
        <f t="shared" si="636"/>
        <v>1204318.2961993236</v>
      </c>
      <c r="K87" s="3997">
        <f>RESERVAS!F32*1000</f>
        <v>1407868.0000000002</v>
      </c>
      <c r="L87" s="3998">
        <f>RESERVAS!G32*1000</f>
        <v>-552706.04045492201</v>
      </c>
      <c r="M87" s="3998">
        <f>RESERVAS!H32*1000</f>
        <v>14370.263180000038</v>
      </c>
      <c r="N87" s="3998">
        <f>RESERVAS!I32*1000</f>
        <v>-226220</v>
      </c>
      <c r="O87" s="3999">
        <f>RESERVAS!J32*1000</f>
        <v>58623.232401508052</v>
      </c>
      <c r="P87" s="5337">
        <f t="shared" si="744"/>
        <v>7882417.0507665854</v>
      </c>
      <c r="Q87" s="5337">
        <f t="shared" si="682"/>
        <v>-3622777.7787211435</v>
      </c>
      <c r="R87" s="5337">
        <f t="shared" si="683"/>
        <v>19374.304551142541</v>
      </c>
      <c r="S87" s="5337">
        <f t="shared" si="684"/>
        <v>684143.46979446942</v>
      </c>
      <c r="T87" s="5338">
        <f t="shared" si="685"/>
        <v>563385.00403091661</v>
      </c>
      <c r="U87" s="4172">
        <f>VLOOKUP(B87,Tabla.BCRA,BCRA!$AK$1,TRUE)</f>
        <v>2.9738000000000002</v>
      </c>
      <c r="V87" s="4173">
        <f t="shared" si="646"/>
        <v>7.6669581007465706E-3</v>
      </c>
      <c r="W87" s="4173">
        <f t="shared" si="647"/>
        <v>7.7261945103355156E-3</v>
      </c>
      <c r="X87" s="4173">
        <f t="shared" si="772"/>
        <v>1.3215414621023719E-2</v>
      </c>
      <c r="Y87" s="4173">
        <f>U87/U75-1</f>
        <v>1.3392400749701938E-2</v>
      </c>
      <c r="Z87" s="4003"/>
      <c r="AA87" s="4173"/>
      <c r="AB87" s="4173"/>
      <c r="AC87" s="4004"/>
      <c r="AD87" s="4963">
        <f t="shared" si="637"/>
        <v>53.319883115474646</v>
      </c>
      <c r="AE87" s="4963">
        <f t="shared" si="638"/>
        <v>4.3858631298784623</v>
      </c>
      <c r="AF87" s="4963">
        <f t="shared" si="639"/>
        <v>37.662376523818651</v>
      </c>
      <c r="AG87" s="4963">
        <f t="shared" si="640"/>
        <v>3.0979443113497154</v>
      </c>
      <c r="AH87" s="4005">
        <f>BM!E35*1000</f>
        <v>1821325.3889922102</v>
      </c>
      <c r="AI87" s="4174">
        <f>BM!F35*1000</f>
        <v>15000</v>
      </c>
      <c r="AJ87" s="4175">
        <f t="shared" si="556"/>
        <v>1836325.3889922102</v>
      </c>
      <c r="AK87" s="4176">
        <f>BM!H35*1000</f>
        <v>-1981337.0427802557</v>
      </c>
      <c r="AL87" s="4175">
        <f t="shared" si="557"/>
        <v>-145011.65378804551</v>
      </c>
      <c r="AM87" s="4009">
        <f t="shared" si="745"/>
        <v>5940325.3888852857</v>
      </c>
      <c r="AN87" s="4177">
        <f t="shared" si="686"/>
        <v>1029999.999997375</v>
      </c>
      <c r="AO87" s="4175">
        <f t="shared" si="687"/>
        <v>6970325.3888826612</v>
      </c>
      <c r="AP87" s="4177">
        <f t="shared" si="688"/>
        <v>-13197044.470113173</v>
      </c>
      <c r="AQ87" s="4175">
        <f t="shared" si="689"/>
        <v>-6226719.0812305082</v>
      </c>
      <c r="AR87" s="4264"/>
      <c r="AS87" s="4265"/>
      <c r="AT87" s="4265"/>
      <c r="AU87" s="4265"/>
      <c r="AV87" s="4264"/>
      <c r="AW87" s="4794"/>
      <c r="AX87" s="4775">
        <v>478150.79016113281</v>
      </c>
      <c r="AY87" s="4179">
        <v>514654.8316192627</v>
      </c>
      <c r="AZ87" s="3995">
        <f>VLOOKUP(B87,Tabla.BCRA,BCRA!$H$1,TRUE)</f>
        <v>52477414</v>
      </c>
      <c r="BA87" s="4180">
        <f t="shared" si="773"/>
        <v>7.8116158852630679E-2</v>
      </c>
      <c r="BB87" s="4180">
        <f t="shared" si="690"/>
        <v>0.13119752945321794</v>
      </c>
      <c r="BC87" s="4180">
        <f>AZ87/AZ75-1</f>
        <v>0.13119752945321794</v>
      </c>
      <c r="BD87" s="4017">
        <f>BM!D35*1000</f>
        <v>4188113.0000000005</v>
      </c>
      <c r="BE87" s="4181">
        <f>SUM(BM!E35:H35)*1000</f>
        <v>75890.703193018911</v>
      </c>
      <c r="BF87" s="4181">
        <f>SUM(BM!I35:L35)*1000</f>
        <v>-112360.17071000984</v>
      </c>
      <c r="BG87" s="4181">
        <f>SUM(BM!M36:N36)*1000</f>
        <v>-650834.31214246305</v>
      </c>
      <c r="BH87" s="4019">
        <f t="shared" si="560"/>
        <v>301502.77965945378</v>
      </c>
      <c r="BI87" s="4293">
        <f t="shared" si="746"/>
        <v>23167766.231720001</v>
      </c>
      <c r="BJ87" s="4293">
        <f t="shared" si="691"/>
        <v>-6536720.6729189623</v>
      </c>
      <c r="BK87" s="4293">
        <f t="shared" si="692"/>
        <v>-7207066.6794100003</v>
      </c>
      <c r="BL87" s="4293">
        <f t="shared" si="693"/>
        <v>-3595048.8502766122</v>
      </c>
      <c r="BM87" s="4019">
        <f t="shared" si="694"/>
        <v>257457.97088557456</v>
      </c>
      <c r="BN87" s="4293">
        <f>VLOOKUP(B87,Tabla.BCRA,BCRA!$L$1,TRUE)</f>
        <v>21816612</v>
      </c>
      <c r="BO87" s="4949">
        <v>64043</v>
      </c>
      <c r="BP87" s="4183">
        <f t="shared" si="626"/>
        <v>1.2203916907948247</v>
      </c>
      <c r="BQ87" s="4180">
        <f t="shared" si="748"/>
        <v>8.8518738845924982E-2</v>
      </c>
      <c r="BR87" s="4180">
        <f t="shared" si="749"/>
        <v>0.30828158195783617</v>
      </c>
      <c r="BS87" s="4023">
        <f>BO87/BO75-1</f>
        <v>0.30828158195783617</v>
      </c>
      <c r="BT87" s="4949">
        <v>85952</v>
      </c>
      <c r="BU87" s="4183">
        <f t="shared" si="627"/>
        <v>1.6378855863591144</v>
      </c>
      <c r="BV87" s="4180">
        <f t="shared" si="750"/>
        <v>6.652107555434239E-2</v>
      </c>
      <c r="BW87" s="4180">
        <f t="shared" si="751"/>
        <v>0.35074568227177716</v>
      </c>
      <c r="BX87" s="4023">
        <f>BT87/BT75-1</f>
        <v>0.35074568227177716</v>
      </c>
      <c r="BY87" s="4291"/>
      <c r="BZ87" s="4270"/>
      <c r="CA87" s="4267"/>
      <c r="CB87" s="4268"/>
      <c r="CC87" s="4269">
        <f>IPC!C749*1</f>
        <v>72.260599999999997</v>
      </c>
      <c r="CD87" s="4270">
        <f t="shared" si="774"/>
        <v>8.3601375913147091E-3</v>
      </c>
      <c r="CE87" s="4267">
        <f>CC87/CC75-1</f>
        <v>6.0967695519775988E-2</v>
      </c>
      <c r="CF87" s="4267">
        <f t="shared" si="775"/>
        <v>6.0967695519775988E-2</v>
      </c>
      <c r="CG87" s="4291">
        <f t="shared" si="628"/>
        <v>72.260599999999997</v>
      </c>
      <c r="CH87" s="4270">
        <f t="shared" si="776"/>
        <v>8.3601375913147091E-3</v>
      </c>
      <c r="CI87" s="4267">
        <f>CG87/CG75-1</f>
        <v>6.0967695519775988E-2</v>
      </c>
      <c r="CJ87" s="4267">
        <f t="shared" si="752"/>
        <v>6.0967695519775988E-2</v>
      </c>
      <c r="CK87" s="4271">
        <f t="shared" si="648"/>
        <v>0.15087322654149449</v>
      </c>
      <c r="CL87" s="5509">
        <f t="shared" si="661"/>
        <v>11.712244732219053</v>
      </c>
      <c r="CM87" s="5494" t="str">
        <f t="shared" si="695"/>
        <v>11Y, 9M</v>
      </c>
      <c r="CN87" s="5509"/>
      <c r="CO87" s="5503">
        <f t="shared" si="629"/>
        <v>65.542441827810492</v>
      </c>
      <c r="CP87" s="4189">
        <f t="shared" si="630"/>
        <v>67.500687163780583</v>
      </c>
      <c r="CQ87" s="4034">
        <f t="shared" si="631"/>
        <v>81.049711796975856</v>
      </c>
      <c r="CR87" s="4189"/>
      <c r="CS87" s="4189"/>
      <c r="CT87" s="4189"/>
      <c r="CU87" s="4257"/>
      <c r="CV87" s="4040"/>
      <c r="CW87" s="4034"/>
      <c r="CX87" s="4039">
        <f t="shared" si="753"/>
        <v>712.61300349014414</v>
      </c>
      <c r="CY87" s="4180">
        <f t="shared" si="754"/>
        <v>1.4903520357040497E-3</v>
      </c>
      <c r="CZ87" s="4040">
        <f t="shared" si="755"/>
        <v>4939.165808199773</v>
      </c>
      <c r="DA87" s="4820">
        <f t="shared" si="756"/>
        <v>1.0329724241458046E-2</v>
      </c>
      <c r="DB87" s="4174">
        <f>DEPOSITOS!B31</f>
        <v>30236</v>
      </c>
      <c r="DC87" s="4174">
        <f>DEPOSITOS!C31</f>
        <v>21952</v>
      </c>
      <c r="DD87" s="4174">
        <f>DEPOSITOS!D31</f>
        <v>36044</v>
      </c>
      <c r="DE87" s="4174">
        <f>DEPOSITOS!E31</f>
        <v>5006</v>
      </c>
      <c r="DF87" s="4174">
        <f>DEPOSITOS!F31</f>
        <v>7451</v>
      </c>
      <c r="DG87" s="4174">
        <f>DEPOSITOS!G31</f>
        <v>1596.6557586685531</v>
      </c>
      <c r="DH87" s="4272">
        <f>DEPOSITOS!H31</f>
        <v>102285.65575866855</v>
      </c>
      <c r="DI87" s="4174">
        <f>DEPOSITOS!I31</f>
        <v>168</v>
      </c>
      <c r="DJ87" s="4685">
        <f>DEPOSITOS!J31</f>
        <v>102453.65575866855</v>
      </c>
      <c r="DK87" s="4176">
        <f>DEPOSITOS!K31</f>
        <v>18134</v>
      </c>
      <c r="DL87" s="4176">
        <f>DEPOSITOS!L31</f>
        <v>18417</v>
      </c>
      <c r="DM87" s="4176">
        <f>DEPOSITOS!M31</f>
        <v>26749</v>
      </c>
      <c r="DN87" s="4176">
        <f>DEPOSITOS!N31</f>
        <v>4884</v>
      </c>
      <c r="DO87" s="4176">
        <f>DEPOSITOS!O31</f>
        <v>5203</v>
      </c>
      <c r="DP87" s="4176">
        <f>DEPOSITOS!P31</f>
        <v>1590.5088645062103</v>
      </c>
      <c r="DQ87" s="4272">
        <f>DEPOSITOS!Q31</f>
        <v>74977.508864506206</v>
      </c>
      <c r="DR87" s="4176">
        <f>DEPOSITOS!R31</f>
        <v>168</v>
      </c>
      <c r="DS87" s="4689">
        <f>DEPOSITOS!S31</f>
        <v>75145.508864506206</v>
      </c>
      <c r="DT87" s="4273">
        <f t="shared" si="562"/>
        <v>12102</v>
      </c>
      <c r="DU87" s="4189">
        <f t="shared" si="563"/>
        <v>3535</v>
      </c>
      <c r="DV87" s="4189">
        <f t="shared" si="564"/>
        <v>9295</v>
      </c>
      <c r="DW87" s="4189">
        <f t="shared" si="565"/>
        <v>122</v>
      </c>
      <c r="DX87" s="4189">
        <f t="shared" si="566"/>
        <v>2248</v>
      </c>
      <c r="DY87" s="4189">
        <f t="shared" si="567"/>
        <v>6.1468941623427327</v>
      </c>
      <c r="DZ87" s="4189">
        <f t="shared" si="568"/>
        <v>27308.146894162346</v>
      </c>
      <c r="EA87" s="4189">
        <f t="shared" si="569"/>
        <v>0</v>
      </c>
      <c r="EB87" s="4689">
        <f t="shared" si="570"/>
        <v>27308.146894162346</v>
      </c>
      <c r="EC87" s="4176">
        <f>DEPOSITOS!Z31</f>
        <v>3981</v>
      </c>
      <c r="ED87" s="4176">
        <f>DEPOSITOS!AA31</f>
        <v>2500</v>
      </c>
      <c r="EE87" s="4274">
        <f t="shared" si="571"/>
        <v>1481</v>
      </c>
      <c r="EF87" s="4174">
        <f>PRESTAMOS!B31</f>
        <v>5452</v>
      </c>
      <c r="EG87" s="4174">
        <f>PRESTAMOS!C31</f>
        <v>6824</v>
      </c>
      <c r="EH87" s="4174">
        <f>PRESTAMOS!D31</f>
        <v>8698</v>
      </c>
      <c r="EI87" s="4174">
        <f>PRESTAMOS!E31</f>
        <v>1657</v>
      </c>
      <c r="EJ87" s="4174">
        <f>PRESTAMOS!F31</f>
        <v>4251</v>
      </c>
      <c r="EK87" s="4174">
        <f>PRESTAMOS!G31</f>
        <v>3362</v>
      </c>
      <c r="EL87" s="4174">
        <f>PRESTAMOS!H31</f>
        <v>3562</v>
      </c>
      <c r="EM87" s="4275">
        <f>PRESTAMOS!I31</f>
        <v>33806</v>
      </c>
      <c r="EN87" s="4174">
        <f>PRESTAMOS!J31</f>
        <v>142</v>
      </c>
      <c r="EO87" s="4174">
        <f>PRESTAMOS!K31</f>
        <v>1008</v>
      </c>
      <c r="EP87" s="4174">
        <f>PRESTAMOS!L31</f>
        <v>50</v>
      </c>
      <c r="EQ87" s="4174">
        <f>PRESTAMOS!M31</f>
        <v>12</v>
      </c>
      <c r="ER87" s="4174">
        <f>PRESTAMOS!N31</f>
        <v>0</v>
      </c>
      <c r="ES87" s="4174">
        <f>PRESTAMOS!O31</f>
        <v>25</v>
      </c>
      <c r="ET87" s="4174">
        <f>PRESTAMOS!P31</f>
        <v>289</v>
      </c>
      <c r="EU87" s="4276">
        <f>PRESTAMOS!Q31</f>
        <v>1526</v>
      </c>
      <c r="EV87" s="4277">
        <f t="shared" si="526"/>
        <v>2.5211570710618751</v>
      </c>
      <c r="EW87" s="4277">
        <f t="shared" si="527"/>
        <v>2.5899999999999901</v>
      </c>
      <c r="EX87" s="4277">
        <f t="shared" si="528"/>
        <v>0</v>
      </c>
      <c r="EY87" s="4278">
        <f t="shared" si="529"/>
        <v>2.41</v>
      </c>
      <c r="EZ87" s="4277">
        <f t="shared" si="530"/>
        <v>0.2305619341459714</v>
      </c>
      <c r="FA87" s="4279">
        <f t="shared" si="531"/>
        <v>0.28000000000000003</v>
      </c>
      <c r="FB87" s="4280">
        <f t="shared" si="532"/>
        <v>0.2</v>
      </c>
      <c r="FC87" s="4281">
        <f t="shared" si="533"/>
        <v>2.375</v>
      </c>
      <c r="FD87" s="4277">
        <f t="shared" si="534"/>
        <v>0</v>
      </c>
      <c r="FE87" s="4837">
        <f t="shared" si="535"/>
        <v>0</v>
      </c>
      <c r="FF87" s="3995">
        <v>6710.1</v>
      </c>
      <c r="FG87" s="3995">
        <v>1116.5</v>
      </c>
      <c r="FH87" s="3995">
        <v>447</v>
      </c>
      <c r="FI87" s="3995">
        <v>61.7</v>
      </c>
      <c r="FJ87" s="3995">
        <v>36.700000000000003</v>
      </c>
      <c r="FK87" s="4189">
        <f t="shared" si="632"/>
        <v>105.29999999999927</v>
      </c>
      <c r="FL87" s="4054">
        <v>8477.3000000000011</v>
      </c>
      <c r="FM87" s="3995">
        <v>1578.7</v>
      </c>
      <c r="FN87" s="3995">
        <v>3399.6</v>
      </c>
      <c r="FO87" s="3995">
        <v>4585.1000000000004</v>
      </c>
      <c r="FP87" s="3995">
        <v>30</v>
      </c>
      <c r="FQ87" s="3995">
        <v>943.1</v>
      </c>
      <c r="FR87" s="4177">
        <f t="shared" si="633"/>
        <v>4.0999999999985448</v>
      </c>
      <c r="FS87" s="4203">
        <v>10540.6</v>
      </c>
      <c r="FT87" s="4693">
        <f t="shared" si="641"/>
        <v>-2063.2999999999993</v>
      </c>
      <c r="FU87" s="3995">
        <v>313.2</v>
      </c>
      <c r="FV87" s="3995">
        <f t="shared" si="634"/>
        <v>61.7</v>
      </c>
      <c r="FW87" s="4693">
        <f t="shared" si="642"/>
        <v>-2438.1999999999989</v>
      </c>
      <c r="FX87" s="4200"/>
      <c r="FY87" s="4693">
        <f t="shared" si="643"/>
        <v>-2438.1999999999989</v>
      </c>
      <c r="FZ87" s="4177">
        <f t="shared" si="747"/>
        <v>83583.600000000006</v>
      </c>
      <c r="GA87" s="4177">
        <f t="shared" si="696"/>
        <v>14639.6</v>
      </c>
      <c r="GB87" s="4177">
        <f t="shared" si="697"/>
        <v>4422.6000000000004</v>
      </c>
      <c r="GC87" s="4177">
        <f t="shared" si="698"/>
        <v>1424.7000000000003</v>
      </c>
      <c r="GD87" s="4177">
        <f t="shared" si="699"/>
        <v>137.89999999999998</v>
      </c>
      <c r="GE87" s="4177">
        <f t="shared" si="700"/>
        <v>897.59999999999673</v>
      </c>
      <c r="GF87" s="4057">
        <f t="shared" si="701"/>
        <v>105106.00000000001</v>
      </c>
      <c r="GG87" s="4177">
        <f t="shared" si="702"/>
        <v>12972.9</v>
      </c>
      <c r="GH87" s="4177">
        <f t="shared" si="703"/>
        <v>22877.1</v>
      </c>
      <c r="GI87" s="4177">
        <f t="shared" si="704"/>
        <v>45810.999999999993</v>
      </c>
      <c r="GJ87" s="4177">
        <f t="shared" si="705"/>
        <v>160.5</v>
      </c>
      <c r="GK87" s="4177">
        <f t="shared" si="706"/>
        <v>5792.2000000000007</v>
      </c>
      <c r="GL87" s="4177">
        <f t="shared" si="707"/>
        <v>131.5</v>
      </c>
      <c r="GM87" s="4175">
        <f t="shared" si="708"/>
        <v>87745.200000000012</v>
      </c>
      <c r="GN87" s="4693">
        <f t="shared" si="709"/>
        <v>17360.799999999996</v>
      </c>
      <c r="GO87" s="4177">
        <f t="shared" si="710"/>
        <v>5703</v>
      </c>
      <c r="GP87" s="4177">
        <f t="shared" si="711"/>
        <v>1424.7000000000003</v>
      </c>
      <c r="GQ87" s="4693">
        <f t="shared" si="712"/>
        <v>10233.099999999999</v>
      </c>
      <c r="GR87" s="4258"/>
      <c r="GS87" s="4844">
        <f t="shared" si="713"/>
        <v>10233.099999999999</v>
      </c>
      <c r="GT87" s="3995">
        <v>1084.1392063599999</v>
      </c>
      <c r="GU87" s="3995">
        <v>2662.2378036999999</v>
      </c>
      <c r="GV87" s="3995">
        <v>737.84030405999999</v>
      </c>
      <c r="GW87" s="4189">
        <f t="shared" si="714"/>
        <v>1291.9911635600001</v>
      </c>
      <c r="GX87" s="4203">
        <v>5776.2084776799993</v>
      </c>
      <c r="GY87" s="4204">
        <v>529.52897972000005</v>
      </c>
      <c r="GZ87" s="3995">
        <v>819.37605022999992</v>
      </c>
      <c r="HA87" s="4189">
        <f t="shared" si="715"/>
        <v>-303.66574541</v>
      </c>
      <c r="HB87" s="4054">
        <v>1045.23928454</v>
      </c>
      <c r="HC87" s="3995">
        <v>297.64173138000001</v>
      </c>
      <c r="HD87" s="3995">
        <v>866.96872193000002</v>
      </c>
      <c r="HE87" s="4189">
        <f t="shared" si="716"/>
        <v>6.8787842100000489</v>
      </c>
      <c r="HF87" s="4203">
        <v>1171.4892375200002</v>
      </c>
      <c r="HG87" s="4699">
        <f t="shared" si="644"/>
        <v>7992.936999739999</v>
      </c>
      <c r="HH87" s="3995">
        <f t="shared" si="717"/>
        <v>22289.094101499999</v>
      </c>
      <c r="HI87" s="3995">
        <f t="shared" si="718"/>
        <v>30976.949123750004</v>
      </c>
      <c r="HJ87" s="3995">
        <f t="shared" si="719"/>
        <v>7681.8624606699987</v>
      </c>
      <c r="HK87" s="4189">
        <f t="shared" si="720"/>
        <v>11140.838757570004</v>
      </c>
      <c r="HL87" s="4203">
        <f t="shared" si="721"/>
        <v>72088.74444349001</v>
      </c>
      <c r="HM87" s="4204">
        <f t="shared" si="722"/>
        <v>6375.04220747</v>
      </c>
      <c r="HN87" s="3995">
        <f t="shared" si="723"/>
        <v>9892.3281836899987</v>
      </c>
      <c r="HO87" s="4189">
        <f t="shared" si="724"/>
        <v>-3604.97094444</v>
      </c>
      <c r="HP87" s="4054">
        <f t="shared" si="725"/>
        <v>12662.399446719999</v>
      </c>
      <c r="HQ87" s="3995">
        <f t="shared" si="726"/>
        <v>3168.3700998900003</v>
      </c>
      <c r="HR87" s="3995">
        <f t="shared" si="727"/>
        <v>10271.979724329998</v>
      </c>
      <c r="HS87" s="4189">
        <f t="shared" si="728"/>
        <v>93.173503129999858</v>
      </c>
      <c r="HT87" s="4203">
        <f t="shared" si="729"/>
        <v>13533.523327349998</v>
      </c>
      <c r="HU87" s="4699">
        <f t="shared" si="730"/>
        <v>98284.667217559996</v>
      </c>
      <c r="HV87" s="4205">
        <f t="shared" si="757"/>
        <v>-0.17331752596027095</v>
      </c>
      <c r="HW87" s="4205">
        <f t="shared" si="758"/>
        <v>0.27918770146460736</v>
      </c>
      <c r="HX87" s="4205">
        <f t="shared" si="759"/>
        <v>0.29287028359634926</v>
      </c>
      <c r="HY87" s="4180">
        <f t="shared" si="760"/>
        <v>0.26391269440124243</v>
      </c>
      <c r="HZ87" s="4206">
        <f t="shared" si="761"/>
        <v>0.15859174328868075</v>
      </c>
      <c r="IA87" s="4069">
        <f t="shared" si="762"/>
        <v>0.24687375894226449</v>
      </c>
      <c r="IB87" s="4205">
        <f t="shared" si="763"/>
        <v>0.22146699384039681</v>
      </c>
      <c r="IC87" s="4180">
        <f t="shared" si="764"/>
        <v>0.2441330949410585</v>
      </c>
      <c r="ID87" s="4070">
        <f t="shared" si="765"/>
        <v>0.22764206367359852</v>
      </c>
      <c r="IE87" s="4205">
        <f t="shared" si="766"/>
        <v>0.26443718641452785</v>
      </c>
      <c r="IF87" s="4205">
        <f t="shared" si="767"/>
        <v>0.21820980815781699</v>
      </c>
      <c r="IG87" s="4180">
        <f t="shared" si="768"/>
        <v>-1.2043232964385624</v>
      </c>
      <c r="IH87" s="4206">
        <f t="shared" si="769"/>
        <v>0.28255483166096207</v>
      </c>
      <c r="II87" s="4709">
        <f t="shared" si="770"/>
        <v>0.18407467060610183</v>
      </c>
      <c r="IJ87" s="4209">
        <f t="shared" si="731"/>
        <v>2.5278438434916787E-2</v>
      </c>
      <c r="IK87" s="4209">
        <f t="shared" si="732"/>
        <v>6.2074329592681277E-2</v>
      </c>
      <c r="IL87" s="4209">
        <f t="shared" si="733"/>
        <v>1.7203926019430001E-2</v>
      </c>
      <c r="IM87" s="4209">
        <f t="shared" si="734"/>
        <v>3.0124839038117981E-2</v>
      </c>
      <c r="IN87" s="5174">
        <f t="shared" si="735"/>
        <v>0.13468153308514602</v>
      </c>
      <c r="IO87" s="4075">
        <f t="shared" si="736"/>
        <v>1.2346814537128242E-2</v>
      </c>
      <c r="IP87" s="4209">
        <f t="shared" si="737"/>
        <v>1.910506226439939E-2</v>
      </c>
      <c r="IQ87" s="4209">
        <f t="shared" si="738"/>
        <v>-7.080452219704006E-3</v>
      </c>
      <c r="IR87" s="5175">
        <f t="shared" si="739"/>
        <v>2.4371424581823627E-2</v>
      </c>
      <c r="IS87" s="4209">
        <f t="shared" si="740"/>
        <v>6.939992704085433E-3</v>
      </c>
      <c r="IT87" s="4209">
        <f t="shared" si="741"/>
        <v>2.0214761475039474E-2</v>
      </c>
      <c r="IU87" s="4209">
        <f t="shared" si="742"/>
        <v>1.6038984859092313E-4</v>
      </c>
      <c r="IV87" s="5174">
        <f t="shared" si="743"/>
        <v>2.7315144027715833E-2</v>
      </c>
      <c r="IW87" s="4071">
        <v>111.62778927551111</v>
      </c>
      <c r="IX87" s="4207">
        <v>79.667743724488901</v>
      </c>
      <c r="IY87" s="4716">
        <f>SUM(IW87:IX87)</f>
        <v>191.29553300000001</v>
      </c>
      <c r="IZ87" s="4199">
        <f>EMAE!N145</f>
        <v>70.106663736349134</v>
      </c>
      <c r="JA87" s="4180">
        <f>EMAE!O145%</f>
        <v>-1.836813679181315E-3</v>
      </c>
      <c r="JB87" s="4180">
        <f t="shared" si="777"/>
        <v>6.3766370481863177E-2</v>
      </c>
      <c r="JC87" s="5720">
        <f>IZ87/IZ75-1</f>
        <v>6.3766370481863177E-2</v>
      </c>
      <c r="JD87" s="4199"/>
      <c r="JE87" s="4199"/>
      <c r="JF87" s="4199"/>
      <c r="JG87" s="4199"/>
      <c r="JH87" s="4199"/>
      <c r="JI87" s="4199"/>
      <c r="JJ87" s="4720"/>
      <c r="JK87" s="4210"/>
      <c r="JL87" s="4210"/>
      <c r="JM87" s="4210"/>
      <c r="JN87" s="4210"/>
      <c r="JO87" s="4210"/>
      <c r="JP87" s="4210"/>
      <c r="JQ87" s="4724"/>
      <c r="JR87" s="4199"/>
      <c r="JS87" s="4199"/>
      <c r="JT87" s="4199"/>
      <c r="JU87" s="4199"/>
      <c r="JV87" s="4199"/>
      <c r="JW87" s="4199"/>
      <c r="JX87" s="4673"/>
      <c r="JY87" s="4211">
        <v>23167.294999999998</v>
      </c>
      <c r="JZ87" s="4212">
        <v>10771.102999999999</v>
      </c>
      <c r="KA87" s="4212">
        <v>9476.2139999999999</v>
      </c>
      <c r="KB87" s="4212">
        <v>1294.8889999999999</v>
      </c>
      <c r="KC87" s="4212">
        <v>1520.7859999999998</v>
      </c>
      <c r="KD87" s="4212">
        <v>1038.9780000000001</v>
      </c>
      <c r="KE87" s="4212">
        <v>481.80799999999994</v>
      </c>
      <c r="KF87" s="4077">
        <f t="shared" si="623"/>
        <v>0.12021879282001109</v>
      </c>
      <c r="KG87" s="4210">
        <f t="shared" si="624"/>
        <v>0.12021879282001109</v>
      </c>
      <c r="KH87" s="4287">
        <f t="shared" si="625"/>
        <v>0</v>
      </c>
      <c r="KI87" s="4288">
        <v>16.899999999999999</v>
      </c>
      <c r="KJ87" s="4288">
        <v>52.3</v>
      </c>
      <c r="KK87" s="4289"/>
      <c r="KL87" s="4290"/>
      <c r="KM87" s="4288"/>
      <c r="KN87" s="4875"/>
      <c r="KO87" s="4853"/>
      <c r="KP87" s="4282"/>
      <c r="KR87" s="4334"/>
      <c r="KS87" s="4335">
        <f t="shared" si="778"/>
        <v>100</v>
      </c>
      <c r="KT87" s="4335"/>
      <c r="KU87" s="4335"/>
      <c r="KV87" s="4335"/>
      <c r="KW87" s="4335"/>
      <c r="KX87" s="4335"/>
      <c r="KY87" s="4335"/>
      <c r="KZ87" s="4336"/>
      <c r="LD87" s="2713">
        <f t="shared" si="367"/>
        <v>37986</v>
      </c>
      <c r="LE87" s="2714">
        <f t="shared" si="368"/>
        <v>3.6610311889295533E-2</v>
      </c>
      <c r="LF87" s="2714">
        <f t="shared" si="771"/>
        <v>0.12328987027508775</v>
      </c>
      <c r="LH87" s="2727"/>
      <c r="LI87" s="2644"/>
    </row>
    <row r="88" spans="2:321">
      <c r="B88" s="2487">
        <v>38383</v>
      </c>
      <c r="C88" s="4674">
        <v>2005</v>
      </c>
      <c r="D88" s="4675" t="s">
        <v>3407</v>
      </c>
      <c r="E88" s="2488">
        <f>VLOOKUP(B88,Tabla.BCRA,BCRA!$W$1,TRUE)</f>
        <v>20137292.927221138</v>
      </c>
      <c r="F88" s="2488">
        <f>VLOOKUP(B88,Tabla.BCRA,BCRA!$Y$1,TRUE)</f>
        <v>17430365.774450481</v>
      </c>
      <c r="G88" s="2488">
        <f>VLOOKUP(B88,Tabla.BCRA,BCRA!$AG$1,TRUE)</f>
        <v>2302618.8766964059</v>
      </c>
      <c r="H88" s="2490">
        <f t="shared" si="645"/>
        <v>491614.33417520672</v>
      </c>
      <c r="I88" s="2490">
        <f t="shared" si="635"/>
        <v>490934.7434463799</v>
      </c>
      <c r="J88" s="2490">
        <f t="shared" si="636"/>
        <v>909254.49442456663</v>
      </c>
      <c r="K88" s="2596">
        <f>RESERVAS!F33*1000</f>
        <v>317162.94400000002</v>
      </c>
      <c r="L88" s="2597">
        <f>RESERVAS!G33*1000</f>
        <v>-190492.27164651331</v>
      </c>
      <c r="M88" s="2597">
        <f>RESERVAS!H33*1000</f>
        <v>516594.95055000001</v>
      </c>
      <c r="N88" s="2597">
        <f>RESERVAS!I33*1000</f>
        <v>-62200</v>
      </c>
      <c r="O88" s="2492">
        <f>RESERVAS!J33*1000</f>
        <v>-89451.554506151355</v>
      </c>
      <c r="P88" s="407">
        <f>K88</f>
        <v>317162.94400000002</v>
      </c>
      <c r="Q88" s="407">
        <f t="shared" ref="Q88" si="779">L88</f>
        <v>-190492.27164651331</v>
      </c>
      <c r="R88" s="407">
        <f t="shared" ref="R88" si="780">M88</f>
        <v>516594.95055000001</v>
      </c>
      <c r="S88" s="407">
        <f t="shared" ref="S88" si="781">N88</f>
        <v>-62200</v>
      </c>
      <c r="T88" s="5325">
        <f t="shared" ref="T88" si="782">O88</f>
        <v>-89451.554506151355</v>
      </c>
      <c r="U88" s="2493">
        <f>VLOOKUP(B88,Tabla.BCRA,BCRA!$AK$1,TRUE)</f>
        <v>2.9253</v>
      </c>
      <c r="V88" s="2489">
        <f t="shared" si="646"/>
        <v>-1.6579496120056134E-2</v>
      </c>
      <c r="W88" s="2489">
        <f t="shared" si="647"/>
        <v>-1.63090994686933E-2</v>
      </c>
      <c r="X88" s="2489">
        <f t="shared" si="772"/>
        <v>-5.9822924144532427E-3</v>
      </c>
      <c r="Y88" s="2489">
        <f>W88</f>
        <v>-1.63090994686933E-2</v>
      </c>
      <c r="Z88" s="3005"/>
      <c r="AA88" s="2489"/>
      <c r="AB88" s="2489"/>
      <c r="AC88" s="3988"/>
      <c r="AD88" s="4964">
        <f t="shared" si="637"/>
        <v>32.717890816602107</v>
      </c>
      <c r="AE88" s="4964">
        <f t="shared" si="638"/>
        <v>4.3221601872766842</v>
      </c>
      <c r="AF88" s="4964">
        <f t="shared" si="639"/>
        <v>21.437557686846112</v>
      </c>
      <c r="AG88" s="4964">
        <f t="shared" si="640"/>
        <v>2.8319844596925119</v>
      </c>
      <c r="AH88" s="3772">
        <f>BM!E36*1000</f>
        <v>0</v>
      </c>
      <c r="AI88" s="2494">
        <f>BM!F36*1000</f>
        <v>60000</v>
      </c>
      <c r="AJ88" s="2928">
        <f t="shared" si="556"/>
        <v>60000</v>
      </c>
      <c r="AK88" s="2919">
        <f>BM!H36*1000</f>
        <v>888580.70587063266</v>
      </c>
      <c r="AL88" s="2928">
        <f t="shared" si="557"/>
        <v>948580.70587063266</v>
      </c>
      <c r="AM88" s="3537">
        <f>AH88</f>
        <v>0</v>
      </c>
      <c r="AN88" s="3118">
        <f t="shared" ref="AN88" si="783">AI88</f>
        <v>60000</v>
      </c>
      <c r="AO88" s="2928">
        <f t="shared" ref="AO88" si="784">AJ88</f>
        <v>60000</v>
      </c>
      <c r="AP88" s="3118">
        <f t="shared" ref="AP88" si="785">AK88</f>
        <v>888580.70587063266</v>
      </c>
      <c r="AQ88" s="2928">
        <f t="shared" ref="AQ88" si="786">AL88</f>
        <v>948580.70587063266</v>
      </c>
      <c r="AR88" s="2496"/>
      <c r="AS88" s="2497"/>
      <c r="AT88" s="2497"/>
      <c r="AU88" s="2497"/>
      <c r="AV88" s="2496"/>
      <c r="AW88" s="4795"/>
      <c r="AX88" s="4776">
        <v>485661.79042053223</v>
      </c>
      <c r="AY88" s="3793">
        <v>509768.71704101563</v>
      </c>
      <c r="AZ88" s="2488">
        <f>VLOOKUP(B88,Tabla.BCRA,BCRA!$H$1,TRUE)</f>
        <v>49362525</v>
      </c>
      <c r="BA88" s="2498">
        <f t="shared" si="773"/>
        <v>-5.9356754888874708E-2</v>
      </c>
      <c r="BB88" s="2498">
        <f>AZ88/AZ76-1</f>
        <v>5.041294374511418E-2</v>
      </c>
      <c r="BC88" s="2498">
        <f>AZ88/AZ87-1</f>
        <v>-5.9356754888874708E-2</v>
      </c>
      <c r="BD88" s="3989">
        <f>BM!D36*1000</f>
        <v>932437.90377000009</v>
      </c>
      <c r="BE88" s="2500">
        <f>SUM(BM!E36:H36)*1000</f>
        <v>-27560.140249432265</v>
      </c>
      <c r="BF88" s="3987">
        <f>SUM(BM!I36:L36)*1000</f>
        <v>-3372698.3603500039</v>
      </c>
      <c r="BG88" s="2500">
        <f>SUM(BM!M37:N37)*1000</f>
        <v>-736390.58955789765</v>
      </c>
      <c r="BH88" s="2501">
        <f t="shared" si="560"/>
        <v>89322.186387334019</v>
      </c>
      <c r="BI88" s="2955">
        <f>BD88</f>
        <v>932437.90377000009</v>
      </c>
      <c r="BJ88" s="2955">
        <f t="shared" ref="BJ88" si="787">BE88</f>
        <v>-27560.140249432265</v>
      </c>
      <c r="BK88" s="2955">
        <f t="shared" ref="BK88" si="788">BF88</f>
        <v>-3372698.3603500039</v>
      </c>
      <c r="BL88" s="2955">
        <f t="shared" ref="BL88" si="789">BG88</f>
        <v>-736390.58955789765</v>
      </c>
      <c r="BM88" s="2501">
        <f t="shared" ref="BM88" si="790">BH88</f>
        <v>89322.186387334019</v>
      </c>
      <c r="BN88" s="4957">
        <f>VLOOKUP(B88,Tabla.BCRA,BCRA!$L$1,TRUE)</f>
        <v>25974308</v>
      </c>
      <c r="BO88" s="4950">
        <v>62550</v>
      </c>
      <c r="BP88" s="3499">
        <f t="shared" si="626"/>
        <v>1.2671556003263609</v>
      </c>
      <c r="BQ88" s="2498">
        <f t="shared" si="748"/>
        <v>-2.3312461939634321E-2</v>
      </c>
      <c r="BR88" s="2498">
        <f t="shared" si="749"/>
        <v>0.25769091567137159</v>
      </c>
      <c r="BS88" s="2504">
        <f>BO88/BO87-1</f>
        <v>-2.3312461939634321E-2</v>
      </c>
      <c r="BT88" s="4950">
        <v>84593</v>
      </c>
      <c r="BU88" s="3499">
        <f t="shared" si="627"/>
        <v>1.7137089320289025</v>
      </c>
      <c r="BV88" s="2498">
        <f t="shared" si="750"/>
        <v>-1.581115040953085E-2</v>
      </c>
      <c r="BW88" s="2498">
        <f t="shared" si="751"/>
        <v>0.28159561252007403</v>
      </c>
      <c r="BX88" s="2504">
        <f>BT88/BT87-1</f>
        <v>-1.581115040953085E-2</v>
      </c>
      <c r="BY88" s="2505"/>
      <c r="BZ88" s="2506"/>
      <c r="CA88" s="2507"/>
      <c r="CB88" s="2508"/>
      <c r="CC88" s="2509">
        <f>IPC!C750*1</f>
        <v>73.334299999999999</v>
      </c>
      <c r="CD88" s="2506">
        <f t="shared" si="774"/>
        <v>1.4858719689567979E-2</v>
      </c>
      <c r="CE88" s="2507">
        <f>CC88/CC87-1</f>
        <v>1.4858719689567979E-2</v>
      </c>
      <c r="CF88" s="2507">
        <f t="shared" si="775"/>
        <v>7.2225105819912594E-2</v>
      </c>
      <c r="CG88" s="2505">
        <f t="shared" si="628"/>
        <v>73.334299999999999</v>
      </c>
      <c r="CH88" s="2506">
        <f t="shared" si="776"/>
        <v>1.4858719689567979E-2</v>
      </c>
      <c r="CI88" s="2507">
        <f>CG88/CG87-1</f>
        <v>1.4858719689567979E-2</v>
      </c>
      <c r="CJ88" s="2507">
        <f t="shared" si="752"/>
        <v>7.2225105819912594E-2</v>
      </c>
      <c r="CK88" s="3990">
        <f t="shared" si="648"/>
        <v>0.15087322654149449</v>
      </c>
      <c r="CL88" s="5510">
        <f t="shared" si="661"/>
        <v>9.9395851274249409</v>
      </c>
      <c r="CM88" s="5495" t="str">
        <f t="shared" si="695"/>
        <v>9Y, 11M</v>
      </c>
      <c r="CN88" s="5510"/>
      <c r="CO88" s="2936">
        <f t="shared" si="629"/>
        <v>61.652055173418816</v>
      </c>
      <c r="CP88" s="2495">
        <f t="shared" si="630"/>
        <v>66.433423646287352</v>
      </c>
      <c r="CQ88" s="2949">
        <f t="shared" si="631"/>
        <v>82.254006745487402</v>
      </c>
      <c r="CR88" s="2495"/>
      <c r="CS88" s="2495"/>
      <c r="CT88" s="2495"/>
      <c r="CU88" s="3708"/>
      <c r="CV88" s="2936"/>
      <c r="CW88" s="2949"/>
      <c r="CX88" s="3154">
        <f t="shared" si="753"/>
        <v>1238.5405478745915</v>
      </c>
      <c r="CY88" s="2498">
        <f t="shared" si="754"/>
        <v>2.5502120453045011E-3</v>
      </c>
      <c r="CZ88" s="2936">
        <f t="shared" si="755"/>
        <v>5698.1862702719045</v>
      </c>
      <c r="DA88" s="4813">
        <f t="shared" si="756"/>
        <v>1.1732828035200942E-2</v>
      </c>
      <c r="DB88" s="2494">
        <f>DEPOSITOS!B32</f>
        <v>30753</v>
      </c>
      <c r="DC88" s="2494">
        <f>DEPOSITOS!C32</f>
        <v>22055</v>
      </c>
      <c r="DD88" s="2494">
        <f>DEPOSITOS!D32</f>
        <v>37643</v>
      </c>
      <c r="DE88" s="2494">
        <f>DEPOSITOS!E32</f>
        <v>6085</v>
      </c>
      <c r="DF88" s="2494">
        <f>DEPOSITOS!F32</f>
        <v>7599</v>
      </c>
      <c r="DG88" s="2494">
        <f>DEPOSITOS!G32</f>
        <v>1468.2191559581797</v>
      </c>
      <c r="DH88" s="2914">
        <f>DEPOSITOS!H32</f>
        <v>105603.21915595818</v>
      </c>
      <c r="DI88" s="2494">
        <f>DEPOSITOS!I32</f>
        <v>163</v>
      </c>
      <c r="DJ88" s="4682">
        <f>DEPOSITOS!J32</f>
        <v>105766.21915595818</v>
      </c>
      <c r="DK88" s="2919">
        <f>DEPOSITOS!K32</f>
        <v>18461</v>
      </c>
      <c r="DL88" s="2919">
        <f>DEPOSITOS!L32</f>
        <v>18600</v>
      </c>
      <c r="DM88" s="2919">
        <f>DEPOSITOS!M32</f>
        <v>27219</v>
      </c>
      <c r="DN88" s="2919">
        <f>DEPOSITOS!N32</f>
        <v>5963</v>
      </c>
      <c r="DO88" s="2919">
        <f>DEPOSITOS!O32</f>
        <v>5416</v>
      </c>
      <c r="DP88" s="2919">
        <f>DEPOSITOS!P32</f>
        <v>1463.5777887633699</v>
      </c>
      <c r="DQ88" s="2914">
        <f>DEPOSITOS!Q32</f>
        <v>77122.577788763374</v>
      </c>
      <c r="DR88" s="2919">
        <f>DEPOSITOS!R32</f>
        <v>163</v>
      </c>
      <c r="DS88" s="4686">
        <f>DEPOSITOS!S32</f>
        <v>77285.577788763374</v>
      </c>
      <c r="DT88" s="2511">
        <f t="shared" si="562"/>
        <v>12292</v>
      </c>
      <c r="DU88" s="2495">
        <f t="shared" si="563"/>
        <v>3455</v>
      </c>
      <c r="DV88" s="2495">
        <f t="shared" si="564"/>
        <v>10424</v>
      </c>
      <c r="DW88" s="2495">
        <f t="shared" si="565"/>
        <v>122</v>
      </c>
      <c r="DX88" s="2495">
        <f t="shared" si="566"/>
        <v>2183</v>
      </c>
      <c r="DY88" s="2495">
        <f t="shared" si="567"/>
        <v>4.6413671948098454</v>
      </c>
      <c r="DZ88" s="2495">
        <f t="shared" si="568"/>
        <v>28480.64136719481</v>
      </c>
      <c r="EA88" s="2495">
        <f t="shared" si="569"/>
        <v>0</v>
      </c>
      <c r="EB88" s="4686">
        <f t="shared" si="570"/>
        <v>28480.64136719481</v>
      </c>
      <c r="EC88" s="2919">
        <f>DEPOSITOS!Z32</f>
        <v>3965</v>
      </c>
      <c r="ED88" s="2919">
        <f>DEPOSITOS!AA32</f>
        <v>2585</v>
      </c>
      <c r="EE88" s="3811">
        <f t="shared" si="571"/>
        <v>1380</v>
      </c>
      <c r="EF88" s="2494">
        <f>PRESTAMOS!B32</f>
        <v>6180</v>
      </c>
      <c r="EG88" s="2494">
        <f>PRESTAMOS!C32</f>
        <v>6801</v>
      </c>
      <c r="EH88" s="2494">
        <f>PRESTAMOS!D32</f>
        <v>8782</v>
      </c>
      <c r="EI88" s="2494">
        <f>PRESTAMOS!E32</f>
        <v>1693</v>
      </c>
      <c r="EJ88" s="2494">
        <f>PRESTAMOS!F32</f>
        <v>4533</v>
      </c>
      <c r="EK88" s="2494">
        <f>PRESTAMOS!G32</f>
        <v>3491</v>
      </c>
      <c r="EL88" s="2494">
        <f>PRESTAMOS!H32</f>
        <v>3512</v>
      </c>
      <c r="EM88" s="2598">
        <f>PRESTAMOS!I32</f>
        <v>34992</v>
      </c>
      <c r="EN88" s="2494">
        <f>PRESTAMOS!J32</f>
        <v>139</v>
      </c>
      <c r="EO88" s="2494">
        <f>PRESTAMOS!K32</f>
        <v>1037</v>
      </c>
      <c r="EP88" s="2494">
        <f>PRESTAMOS!L32</f>
        <v>55</v>
      </c>
      <c r="EQ88" s="2494">
        <f>PRESTAMOS!M32</f>
        <v>12</v>
      </c>
      <c r="ER88" s="2494">
        <f>PRESTAMOS!N32</f>
        <v>0</v>
      </c>
      <c r="ES88" s="2494">
        <f>PRESTAMOS!O32</f>
        <v>34</v>
      </c>
      <c r="ET88" s="2494">
        <f>PRESTAMOS!P32</f>
        <v>299</v>
      </c>
      <c r="EU88" s="3992">
        <f>PRESTAMOS!Q32</f>
        <v>1576</v>
      </c>
      <c r="EV88" s="2503">
        <f t="shared" si="526"/>
        <v>2.6280201437594037</v>
      </c>
      <c r="EW88" s="2503">
        <f t="shared" si="527"/>
        <v>2.6499999999999901</v>
      </c>
      <c r="EX88" s="2503">
        <f t="shared" si="528"/>
        <v>0</v>
      </c>
      <c r="EY88" s="2600">
        <f t="shared" si="529"/>
        <v>2.6</v>
      </c>
      <c r="EZ88" s="2503">
        <f t="shared" si="530"/>
        <v>0.34496166112505899</v>
      </c>
      <c r="FA88" s="2601">
        <f t="shared" si="531"/>
        <v>0.33</v>
      </c>
      <c r="FB88" s="2602">
        <f t="shared" si="532"/>
        <v>0.40999999999999898</v>
      </c>
      <c r="FC88" s="2603">
        <f t="shared" si="533"/>
        <v>2.5</v>
      </c>
      <c r="FD88" s="2503">
        <f t="shared" si="534"/>
        <v>0</v>
      </c>
      <c r="FE88" s="4830">
        <f t="shared" si="535"/>
        <v>0</v>
      </c>
      <c r="FF88" s="2488">
        <f t="array" ref="FF88:FF99">TRANSPOSE('BASE CAJA (AIF)'!L1209:W1209)</f>
        <v>7077.3</v>
      </c>
      <c r="FG88" s="2488">
        <f t="array" ref="FG88:FG99">TRANSPOSE('BASE CAJA (AIF)'!$L1210:$W1210)</f>
        <v>1785.4</v>
      </c>
      <c r="FH88" s="2488">
        <f t="array" ref="FH88:FH99">TRANSPOSE('BASE CAJA (AIF)'!$L1211:$W1211)</f>
        <v>271.3</v>
      </c>
      <c r="FI88" s="2488">
        <f t="array" ref="FI88:FI99">TRANSPOSE('BASE CAJA (AIF)'!L1214:W1214)</f>
        <v>40.6</v>
      </c>
      <c r="FJ88" s="2488">
        <f t="array" ref="FJ88:FJ99">TRANSPOSE('BASE CAJA (AIF)'!$L$1247:$W$1247)</f>
        <v>13.6</v>
      </c>
      <c r="FK88" s="2495">
        <f t="shared" si="632"/>
        <v>80.600000000000364</v>
      </c>
      <c r="FL88" s="2515">
        <f t="array" ref="FL88:FL99">TRANSPOSE('BASE CAJA (AIF)'!L1208:W1208)+FJ88:FJ99</f>
        <v>9268.8000000000011</v>
      </c>
      <c r="FM88" s="2488">
        <f t="array" ref="FM88:FM99">TRANSPOSE('BASE CAJA (AIF)'!L1220:W1220)</f>
        <v>1278.8</v>
      </c>
      <c r="FN88" s="2488">
        <f t="array" ref="FN88:FN99">TRANSPOSE('BASE CAJA (AIF)'!L1229:W1229)</f>
        <v>1708.3</v>
      </c>
      <c r="FO88" s="2488">
        <f t="array" ref="FO88:FO99">TRANSPOSE('BASE CAJA (AIF)'!L1231:W1231)</f>
        <v>3943.5</v>
      </c>
      <c r="FP88" s="2488">
        <f t="array" ref="FP88:FP99">TRANSPOSE('BASE CAJA (AIF)'!L1243:W1243)</f>
        <v>0</v>
      </c>
      <c r="FQ88" s="2488">
        <f t="array" ref="FQ88:FQ99">TRANSPOSE('BASE CAJA (AIF)'!L1250:W1250)</f>
        <v>687.9</v>
      </c>
      <c r="FR88" s="3118">
        <f t="shared" si="633"/>
        <v>7.7999999999992724</v>
      </c>
      <c r="FS88" s="2517">
        <f t="array" ref="FS88:FS99">TRANSPOSE('BASE CAJA (AIF)'!L1219:W1219)+FQ88:FQ99-FU88:FU99</f>
        <v>7626.2999999999993</v>
      </c>
      <c r="FT88" s="4690">
        <f t="shared" si="641"/>
        <v>1642.5000000000018</v>
      </c>
      <c r="FU88" s="2488">
        <f t="array" ref="FU88:FU99">TRANSPOSE('BASE CAJA (AIF)'!L1225:W1225)</f>
        <v>187.3</v>
      </c>
      <c r="FV88" s="2488">
        <f t="shared" si="634"/>
        <v>40.6</v>
      </c>
      <c r="FW88" s="4690">
        <f t="shared" si="642"/>
        <v>1414.600000000002</v>
      </c>
      <c r="FX88" s="2699"/>
      <c r="FY88" s="4690">
        <f t="shared" si="643"/>
        <v>1414.600000000002</v>
      </c>
      <c r="FZ88" s="3118">
        <f>FF88</f>
        <v>7077.3</v>
      </c>
      <c r="GA88" s="3118">
        <f t="shared" ref="GA88" si="791">FG88</f>
        <v>1785.4</v>
      </c>
      <c r="GB88" s="3118">
        <f t="shared" ref="GB88" si="792">FH88</f>
        <v>271.3</v>
      </c>
      <c r="GC88" s="3118">
        <f t="shared" ref="GC88" si="793">FI88</f>
        <v>40.6</v>
      </c>
      <c r="GD88" s="3118">
        <f t="shared" ref="GD88" si="794">FJ88</f>
        <v>13.6</v>
      </c>
      <c r="GE88" s="3118">
        <f t="shared" ref="GE88" si="795">FK88</f>
        <v>80.600000000000364</v>
      </c>
      <c r="GF88" s="3334">
        <f t="shared" ref="GF88" si="796">FL88</f>
        <v>9268.8000000000011</v>
      </c>
      <c r="GG88" s="3118">
        <f t="shared" ref="GG88" si="797">FM88</f>
        <v>1278.8</v>
      </c>
      <c r="GH88" s="3118">
        <f t="shared" ref="GH88" si="798">FN88</f>
        <v>1708.3</v>
      </c>
      <c r="GI88" s="3118">
        <f t="shared" ref="GI88" si="799">FO88</f>
        <v>3943.5</v>
      </c>
      <c r="GJ88" s="3118">
        <f t="shared" ref="GJ88" si="800">FP88</f>
        <v>0</v>
      </c>
      <c r="GK88" s="3118">
        <f t="shared" ref="GK88" si="801">FQ88</f>
        <v>687.9</v>
      </c>
      <c r="GL88" s="3118">
        <f t="shared" ref="GL88" si="802">FR88</f>
        <v>7.7999999999992724</v>
      </c>
      <c r="GM88" s="2928">
        <f t="shared" ref="GM88" si="803">FS88</f>
        <v>7626.2999999999993</v>
      </c>
      <c r="GN88" s="4690">
        <f t="shared" ref="GN88" si="804">FT88</f>
        <v>1642.5000000000018</v>
      </c>
      <c r="GO88" s="3118">
        <f t="shared" ref="GO88" si="805">FU88</f>
        <v>187.3</v>
      </c>
      <c r="GP88" s="3118">
        <f t="shared" ref="GP88" si="806">FV88</f>
        <v>40.6</v>
      </c>
      <c r="GQ88" s="4690">
        <f t="shared" ref="GQ88" si="807">FW88</f>
        <v>1414.600000000002</v>
      </c>
      <c r="GR88" s="2516"/>
      <c r="GS88" s="4841">
        <f t="shared" ref="GS88" si="808">FY88</f>
        <v>1414.600000000002</v>
      </c>
      <c r="GT88" s="2488">
        <f t="array" ref="GT88:GT99">TRANSPOSE(RecTributarios.2005.Ganancias)</f>
        <v>1728.46221934</v>
      </c>
      <c r="GU88" s="2488">
        <f t="array" ref="GU88:GU99">TRANSPOSE(RecTributarios.2005.IVA)</f>
        <v>2970.0050241700001</v>
      </c>
      <c r="GV88" s="2488">
        <f t="array" ref="GV88:GV99">TRANSPOSE(RecTributarios.2005.CreditosDebitos)</f>
        <v>688.38882799999999</v>
      </c>
      <c r="GW88" s="2495">
        <f>GX88-SUM(GT88:GV88)</f>
        <v>768.57344318000014</v>
      </c>
      <c r="GX88" s="2517">
        <f t="array" ref="GX88:GX99">TRANSPOSE(RecTributarios.2005.Impuestos)</f>
        <v>6155.4295146900004</v>
      </c>
      <c r="GY88" s="2513">
        <f t="array" ref="GY88:GY99">TRANSPOSE(RecTributarios.2005.Aportes)</f>
        <v>764.23830681000004</v>
      </c>
      <c r="GZ88" s="2488">
        <f t="array" ref="GZ88:GZ99">TRANSPOSE(RecTributarios.2005.Patronales)</f>
        <v>1204.5028872299999</v>
      </c>
      <c r="HA88" s="2495">
        <f>HB88-SUM(GY88:GZ88)</f>
        <v>-412.35407815999997</v>
      </c>
      <c r="HB88" s="2515">
        <f t="array" ref="HB88:HB99">TRANSPOSE(RecTributarios.2005.SegSoc)</f>
        <v>1556.38711588</v>
      </c>
      <c r="HC88" s="2488">
        <f t="array" ref="HC88:HC99">TRANSPOSE(RecTributarios.2005.Importaciones)</f>
        <v>254.45134503</v>
      </c>
      <c r="HD88" s="2488">
        <f t="array" ref="HD88:HD99">TRANSPOSE(RecTributarios.2005.Exportaciones)</f>
        <v>829.73940958000003</v>
      </c>
      <c r="HE88" s="2495">
        <f>HF88-SUM(HC88:HD88)</f>
        <v>6.4674108900001102</v>
      </c>
      <c r="HF88" s="2517">
        <f t="array" ref="HF88:HF99">TRANSPOSE(RecTributarios.2005.ComExt)</f>
        <v>1090.6581655000002</v>
      </c>
      <c r="HG88" s="4696">
        <f t="shared" si="644"/>
        <v>8802.4747960700006</v>
      </c>
      <c r="HH88" s="2488">
        <f t="shared" ref="HH88:HU88" si="809">GT88</f>
        <v>1728.46221934</v>
      </c>
      <c r="HI88" s="2488">
        <f t="shared" si="809"/>
        <v>2970.0050241700001</v>
      </c>
      <c r="HJ88" s="2488">
        <f t="shared" si="809"/>
        <v>688.38882799999999</v>
      </c>
      <c r="HK88" s="2495">
        <f t="shared" si="809"/>
        <v>768.57344318000014</v>
      </c>
      <c r="HL88" s="2517">
        <f t="shared" si="809"/>
        <v>6155.4295146900004</v>
      </c>
      <c r="HM88" s="2513">
        <f t="shared" si="809"/>
        <v>764.23830681000004</v>
      </c>
      <c r="HN88" s="2488">
        <f t="shared" si="809"/>
        <v>1204.5028872299999</v>
      </c>
      <c r="HO88" s="2495">
        <f t="shared" si="809"/>
        <v>-412.35407815999997</v>
      </c>
      <c r="HP88" s="2515">
        <f t="shared" si="809"/>
        <v>1556.38711588</v>
      </c>
      <c r="HQ88" s="2488">
        <f t="shared" si="809"/>
        <v>254.45134503</v>
      </c>
      <c r="HR88" s="2488">
        <f t="shared" si="809"/>
        <v>829.73940958000003</v>
      </c>
      <c r="HS88" s="2495">
        <f t="shared" si="809"/>
        <v>6.4674108900001102</v>
      </c>
      <c r="HT88" s="2517">
        <f t="shared" si="809"/>
        <v>1090.6581655000002</v>
      </c>
      <c r="HU88" s="4696">
        <f t="shared" si="809"/>
        <v>8802.4747960700006</v>
      </c>
      <c r="HV88" s="2519">
        <f t="shared" si="757"/>
        <v>0.34906553905980542</v>
      </c>
      <c r="HW88" s="2519">
        <f t="shared" si="758"/>
        <v>0.19290613608485496</v>
      </c>
      <c r="HX88" s="2519">
        <f t="shared" si="759"/>
        <v>0.13427896229959391</v>
      </c>
      <c r="HY88" s="2498">
        <f t="shared" si="760"/>
        <v>0.20974907921321195</v>
      </c>
      <c r="HZ88" s="2520">
        <f t="shared" si="761"/>
        <v>0.22785333510798456</v>
      </c>
      <c r="IA88" s="3993">
        <f t="shared" si="762"/>
        <v>0.21663691259146356</v>
      </c>
      <c r="IB88" s="2519">
        <f t="shared" si="763"/>
        <v>0.21699688622296431</v>
      </c>
      <c r="IC88" s="2498">
        <f t="shared" si="764"/>
        <v>0.12034335675614383</v>
      </c>
      <c r="ID88" s="2522">
        <f t="shared" si="765"/>
        <v>0.24527931596535213</v>
      </c>
      <c r="IE88" s="2519">
        <f t="shared" si="766"/>
        <v>0.15940199615458828</v>
      </c>
      <c r="IF88" s="2519">
        <f t="shared" si="767"/>
        <v>0.2970921141336087</v>
      </c>
      <c r="IG88" s="2498">
        <f t="shared" si="768"/>
        <v>-0.81896440498030409</v>
      </c>
      <c r="IH88" s="2520">
        <f t="shared" si="769"/>
        <v>0.21877010643289108</v>
      </c>
      <c r="II88" s="4706">
        <f t="shared" si="770"/>
        <v>0.22976047459762983</v>
      </c>
      <c r="IJ88" s="2833">
        <f t="shared" si="731"/>
        <v>4.0688151192320325E-2</v>
      </c>
      <c r="IK88" s="2833">
        <f t="shared" si="732"/>
        <v>6.9914176956394972E-2</v>
      </c>
      <c r="IL88" s="2833">
        <f t="shared" si="733"/>
        <v>1.620473296978589E-2</v>
      </c>
      <c r="IM88" s="2833">
        <f t="shared" si="734"/>
        <v>1.8092285795202955E-2</v>
      </c>
      <c r="IN88" s="5158">
        <f t="shared" si="735"/>
        <v>0.14489934691370415</v>
      </c>
      <c r="IO88" s="3734">
        <f t="shared" si="736"/>
        <v>1.7990236307462784E-2</v>
      </c>
      <c r="IP88" s="2833">
        <f t="shared" si="737"/>
        <v>2.8354102877593879E-2</v>
      </c>
      <c r="IQ88" s="2833">
        <f t="shared" si="738"/>
        <v>-9.7068509159259908E-3</v>
      </c>
      <c r="IR88" s="5159">
        <f t="shared" si="739"/>
        <v>3.6637488269130672E-2</v>
      </c>
      <c r="IS88" s="2833">
        <f t="shared" si="740"/>
        <v>5.9898068247179722E-3</v>
      </c>
      <c r="IT88" s="2833">
        <f t="shared" si="741"/>
        <v>1.9532137971814537E-2</v>
      </c>
      <c r="IU88" s="2833">
        <f t="shared" si="742"/>
        <v>1.5224341566208145E-4</v>
      </c>
      <c r="IV88" s="5158">
        <f t="shared" si="743"/>
        <v>2.5674188212194592E-2</v>
      </c>
      <c r="IW88" s="3821"/>
      <c r="IX88" s="2980"/>
      <c r="IY88" s="4714"/>
      <c r="IZ88" s="2523">
        <f>EMAE!N146</f>
        <v>72.012852273442633</v>
      </c>
      <c r="JA88" s="2498">
        <f>EMAE!O146%</f>
        <v>2.718983382609852E-2</v>
      </c>
      <c r="JB88" s="2498">
        <f t="shared" si="777"/>
        <v>7.6541873226657176E-2</v>
      </c>
      <c r="JC88" s="3731">
        <f>IZ88/IZ87-1</f>
        <v>2.718983382609852E-2</v>
      </c>
      <c r="JD88" s="2523"/>
      <c r="JE88" s="2523"/>
      <c r="JF88" s="2523"/>
      <c r="JG88" s="2523"/>
      <c r="JH88" s="2523"/>
      <c r="JI88" s="2523"/>
      <c r="JJ88" s="4717"/>
      <c r="JK88" s="3511"/>
      <c r="JL88" s="3511"/>
      <c r="JM88" s="3511"/>
      <c r="JN88" s="3511"/>
      <c r="JO88" s="3511"/>
      <c r="JP88" s="3511"/>
      <c r="JQ88" s="4721"/>
      <c r="JR88" s="2523"/>
      <c r="JS88" s="2523"/>
      <c r="JT88" s="2523"/>
      <c r="JU88" s="2523"/>
      <c r="JV88" s="2523"/>
      <c r="JW88" s="2523"/>
      <c r="JX88" s="4670"/>
      <c r="JY88" s="3504"/>
      <c r="JZ88" s="2835"/>
      <c r="KA88" s="2835"/>
      <c r="KB88" s="2835"/>
      <c r="KC88" s="2835"/>
      <c r="KD88" s="2835"/>
      <c r="KE88" s="2835"/>
      <c r="KF88" s="3510"/>
      <c r="KG88" s="3511"/>
      <c r="KH88" s="3512"/>
      <c r="KI88" s="3448"/>
      <c r="KJ88" s="3448"/>
      <c r="KK88" s="3476"/>
      <c r="KL88" s="3477"/>
      <c r="KM88" s="3448"/>
      <c r="KN88" s="4870"/>
      <c r="KO88" s="4854"/>
      <c r="KP88" s="3994"/>
      <c r="KR88" s="4340"/>
      <c r="KS88" s="4341">
        <f t="shared" si="778"/>
        <v>100</v>
      </c>
      <c r="KT88" s="4341"/>
      <c r="KU88" s="4341"/>
      <c r="KV88" s="4341"/>
      <c r="KW88" s="4341"/>
      <c r="KX88" s="4341"/>
      <c r="KY88" s="4341"/>
      <c r="KZ88" s="4342"/>
      <c r="LD88" s="2713">
        <f t="shared" si="367"/>
        <v>38017</v>
      </c>
      <c r="LE88" s="2714">
        <f t="shared" si="368"/>
        <v>2.7413413930682973E-2</v>
      </c>
      <c r="LF88" s="2714">
        <f t="shared" si="771"/>
        <v>0.12096522364023388</v>
      </c>
      <c r="LH88" s="2727"/>
      <c r="LI88" s="2644"/>
    </row>
    <row r="89" spans="2:321">
      <c r="B89" s="2373">
        <v>38411</v>
      </c>
      <c r="C89" s="4674"/>
      <c r="D89" s="4675" t="s">
        <v>3408</v>
      </c>
      <c r="E89" s="2488">
        <f>VLOOKUP(B89,Tabla.BCRA,BCRA!$W$1,TRUE)</f>
        <v>20792468.032870732</v>
      </c>
      <c r="F89" s="2488">
        <f>VLOOKUP(B89,Tabla.BCRA,BCRA!$Y$1,TRUE)</f>
        <v>17717095.509257678</v>
      </c>
      <c r="G89" s="2488">
        <f>VLOOKUP(B89,Tabla.BCRA,BCRA!$AG$1,TRUE)</f>
        <v>2769028.199270295</v>
      </c>
      <c r="H89" s="2490">
        <f t="shared" si="645"/>
        <v>655175.10564959422</v>
      </c>
      <c r="I89" s="2490">
        <f t="shared" si="635"/>
        <v>286729.734807197</v>
      </c>
      <c r="J89" s="2490">
        <f t="shared" si="636"/>
        <v>466409.32257388905</v>
      </c>
      <c r="K89" s="2596">
        <f>RESERVAS!F34*1000</f>
        <v>382684.33199999999</v>
      </c>
      <c r="L89" s="2597">
        <f>RESERVAS!G34*1000</f>
        <v>-454093.08757989318</v>
      </c>
      <c r="M89" s="2597">
        <f>RESERVAS!H34*1000</f>
        <v>259488.87427383722</v>
      </c>
      <c r="N89" s="2597">
        <f>RESERVAS!I34*1000</f>
        <v>323525.7113299999</v>
      </c>
      <c r="O89" s="2492">
        <f>RESERVAS!J34*1000</f>
        <v>143569.58936273595</v>
      </c>
      <c r="P89" s="407">
        <f>P88+K89</f>
        <v>699847.27600000007</v>
      </c>
      <c r="Q89" s="407">
        <f t="shared" ref="Q89:Q99" si="810">Q88+L89</f>
        <v>-644585.35922640655</v>
      </c>
      <c r="R89" s="407">
        <f t="shared" ref="R89:R99" si="811">R88+M89</f>
        <v>776083.82482383726</v>
      </c>
      <c r="S89" s="407">
        <f t="shared" ref="S89:S99" si="812">S88+N89</f>
        <v>261325.7113299999</v>
      </c>
      <c r="T89" s="5325">
        <f t="shared" ref="T89:T99" si="813">T88+O89</f>
        <v>54118.034856584592</v>
      </c>
      <c r="U89" s="2493">
        <f>VLOOKUP(B89,Tabla.BCRA,BCRA!$AK$1,TRUE)</f>
        <v>2.9327000000000001</v>
      </c>
      <c r="V89" s="2489">
        <f t="shared" si="646"/>
        <v>2.5232720701060707E-3</v>
      </c>
      <c r="W89" s="2489">
        <f t="shared" si="647"/>
        <v>2.5296550781117588E-3</v>
      </c>
      <c r="X89" s="2489">
        <f t="shared" si="772"/>
        <v>2.8642547822825258E-3</v>
      </c>
      <c r="Y89" s="2489">
        <f>U89/U87-1</f>
        <v>-1.3820700786872031E-2</v>
      </c>
      <c r="Z89" s="3005"/>
      <c r="AA89" s="2489"/>
      <c r="AB89" s="2489"/>
      <c r="AC89" s="3011"/>
      <c r="AD89" s="4964">
        <f t="shared" si="637"/>
        <v>27.37572806949969</v>
      </c>
      <c r="AE89" s="4964">
        <f t="shared" si="638"/>
        <v>4.2785886072799126</v>
      </c>
      <c r="AF89" s="4964">
        <f t="shared" si="639"/>
        <v>17.935521571462377</v>
      </c>
      <c r="AG89" s="4964">
        <f t="shared" si="640"/>
        <v>2.8031662963068178</v>
      </c>
      <c r="AH89" s="3772">
        <f>BM!E37*1000</f>
        <v>-191000</v>
      </c>
      <c r="AI89" s="2494">
        <f>BM!F37*1000</f>
        <v>0</v>
      </c>
      <c r="AJ89" s="2928">
        <f t="shared" si="556"/>
        <v>-191000</v>
      </c>
      <c r="AK89" s="2919">
        <f>BM!H37*1000</f>
        <v>-744453.53075450996</v>
      </c>
      <c r="AL89" s="2928">
        <f t="shared" si="557"/>
        <v>-935453.53075450996</v>
      </c>
      <c r="AM89" s="3537">
        <f>AM88+AH89</f>
        <v>-191000</v>
      </c>
      <c r="AN89" s="3118">
        <f t="shared" ref="AN89:AN99" si="814">AN88+AI89</f>
        <v>60000</v>
      </c>
      <c r="AO89" s="2928">
        <f t="shared" ref="AO89:AO99" si="815">AO88+AJ89</f>
        <v>-131000</v>
      </c>
      <c r="AP89" s="3118">
        <f t="shared" ref="AP89:AP99" si="816">AP88+AK89</f>
        <v>144127.1751161227</v>
      </c>
      <c r="AQ89" s="2928">
        <f t="shared" ref="AQ89:AQ99" si="817">AQ88+AL89</f>
        <v>13127.1751161227</v>
      </c>
      <c r="AR89" s="2496"/>
      <c r="AS89" s="2497"/>
      <c r="AT89" s="2497"/>
      <c r="AU89" s="2497"/>
      <c r="AV89" s="2496"/>
      <c r="AW89" s="4795"/>
      <c r="AX89" s="4776">
        <v>492588.10426712036</v>
      </c>
      <c r="AY89" s="3793">
        <v>506608.48205566406</v>
      </c>
      <c r="AZ89" s="2488">
        <f>VLOOKUP(B89,Tabla.BCRA,BCRA!$H$1,TRUE)</f>
        <v>49663965</v>
      </c>
      <c r="BA89" s="2498">
        <f t="shared" si="773"/>
        <v>6.1066568211411987E-3</v>
      </c>
      <c r="BB89" s="2498">
        <f t="shared" ref="BB89:BB99" si="818">AZ89/AZ77-1</f>
        <v>5.9097010829649799E-2</v>
      </c>
      <c r="BC89" s="2498">
        <f>AZ89/AZ87-1</f>
        <v>-5.361256939985648E-2</v>
      </c>
      <c r="BD89" s="2499">
        <f>BM!D37*1000</f>
        <v>1174850.28</v>
      </c>
      <c r="BE89" s="2500">
        <f>SUM(BM!E37:H37)*1000</f>
        <v>-394054.63999999984</v>
      </c>
      <c r="BF89" s="2500">
        <f>SUM(BM!I37:L37)*1000</f>
        <v>366809.42332999996</v>
      </c>
      <c r="BG89" s="2500">
        <f>SUM(BM!M38:N38)*1000</f>
        <v>-1097102.4846771678</v>
      </c>
      <c r="BH89" s="2501">
        <f t="shared" si="560"/>
        <v>250937.42134716781</v>
      </c>
      <c r="BI89" s="2955">
        <f>BI88+BD89</f>
        <v>2107288.18377</v>
      </c>
      <c r="BJ89" s="2955">
        <f t="shared" ref="BJ89:BJ99" si="819">BJ88+BE89</f>
        <v>-421614.78024943208</v>
      </c>
      <c r="BK89" s="2955">
        <f t="shared" ref="BK89:BK99" si="820">BK88+BF89</f>
        <v>-3005888.9370200038</v>
      </c>
      <c r="BL89" s="2955">
        <f t="shared" ref="BL89:BL99" si="821">BL88+BG89</f>
        <v>-1833493.0742350654</v>
      </c>
      <c r="BM89" s="2501">
        <f t="shared" ref="BM89:BM99" si="822">BM88+BH89</f>
        <v>340259.60773450183</v>
      </c>
      <c r="BN89" s="4957">
        <f>VLOOKUP(B89,Tabla.BCRA,BCRA!$L$1,TRUE)</f>
        <v>26140198</v>
      </c>
      <c r="BO89" s="4950">
        <v>61526</v>
      </c>
      <c r="BP89" s="3499">
        <f t="shared" si="626"/>
        <v>1.2388459117188892</v>
      </c>
      <c r="BQ89" s="2498">
        <f t="shared" si="748"/>
        <v>-1.6370903277378113E-2</v>
      </c>
      <c r="BR89" s="2498">
        <f t="shared" si="749"/>
        <v>0.22225753903611589</v>
      </c>
      <c r="BS89" s="2504">
        <f>BO89/BO87-1</f>
        <v>-3.9301719157441073E-2</v>
      </c>
      <c r="BT89" s="4950">
        <v>83602</v>
      </c>
      <c r="BU89" s="3499">
        <f t="shared" si="627"/>
        <v>1.6833533126080449</v>
      </c>
      <c r="BV89" s="2498">
        <f t="shared" si="750"/>
        <v>-1.1714917309942896E-2</v>
      </c>
      <c r="BW89" s="2498">
        <f t="shared" si="751"/>
        <v>0.23770467533236617</v>
      </c>
      <c r="BX89" s="2504">
        <f>BT89/BT87-1</f>
        <v>-2.7340841399851046E-2</v>
      </c>
      <c r="BY89" s="2505"/>
      <c r="BZ89" s="2506"/>
      <c r="CA89" s="2507"/>
      <c r="CB89" s="2508"/>
      <c r="CC89" s="2509">
        <f>IPC!C751*1</f>
        <v>74.028000000000006</v>
      </c>
      <c r="CD89" s="2506">
        <f t="shared" si="774"/>
        <v>9.4594207621809812E-3</v>
      </c>
      <c r="CE89" s="2507">
        <f>CC89/CC87-1</f>
        <v>2.4458695333279934E-2</v>
      </c>
      <c r="CF89" s="2507">
        <f t="shared" si="775"/>
        <v>8.1280043468544561E-2</v>
      </c>
      <c r="CG89" s="2505">
        <f t="shared" si="628"/>
        <v>74.028000000000006</v>
      </c>
      <c r="CH89" s="2506">
        <f t="shared" si="776"/>
        <v>9.4594207621809812E-3</v>
      </c>
      <c r="CI89" s="2507">
        <f>CG89/CG87-1</f>
        <v>2.4458695333279934E-2</v>
      </c>
      <c r="CJ89" s="2507">
        <f t="shared" si="752"/>
        <v>8.1280043468544561E-2</v>
      </c>
      <c r="CK89" s="3138">
        <f t="shared" si="648"/>
        <v>0.15087322654149449</v>
      </c>
      <c r="CL89" s="5510">
        <f t="shared" si="661"/>
        <v>8.8699490857044729</v>
      </c>
      <c r="CM89" s="5495" t="str">
        <f t="shared" si="695"/>
        <v>8Y, 10M</v>
      </c>
      <c r="CN89" s="5510"/>
      <c r="CO89" s="2936">
        <f t="shared" si="629"/>
        <v>62.028543116680943</v>
      </c>
      <c r="CP89" s="2495">
        <f t="shared" si="630"/>
        <v>65.655161581654681</v>
      </c>
      <c r="CQ89" s="2949">
        <f t="shared" si="631"/>
        <v>83.032082004668226</v>
      </c>
      <c r="CR89" s="2495"/>
      <c r="CS89" s="2495"/>
      <c r="CT89" s="2495"/>
      <c r="CU89" s="3708"/>
      <c r="CV89" s="2936"/>
      <c r="CW89" s="2949"/>
      <c r="CX89" s="3154">
        <f t="shared" si="753"/>
        <v>783.41583454909926</v>
      </c>
      <c r="CY89" s="2498">
        <f t="shared" si="754"/>
        <v>1.5904075387989252E-3</v>
      </c>
      <c r="CZ89" s="2936">
        <f t="shared" si="755"/>
        <v>6284.3795509807169</v>
      </c>
      <c r="DA89" s="4813">
        <f t="shared" si="756"/>
        <v>1.2757879243411098E-2</v>
      </c>
      <c r="DB89" s="2494">
        <f>DEPOSITOS!B33</f>
        <v>29530</v>
      </c>
      <c r="DC89" s="2494">
        <f>DEPOSITOS!C33</f>
        <v>22103</v>
      </c>
      <c r="DD89" s="2494">
        <f>DEPOSITOS!D33</f>
        <v>38284</v>
      </c>
      <c r="DE89" s="2494">
        <f>DEPOSITOS!E33</f>
        <v>6454</v>
      </c>
      <c r="DF89" s="2494">
        <f>DEPOSITOS!F33</f>
        <v>7747</v>
      </c>
      <c r="DG89" s="2494">
        <f>DEPOSITOS!G33</f>
        <v>1329.5776030936097</v>
      </c>
      <c r="DH89" s="2914">
        <f>DEPOSITOS!H33</f>
        <v>105447.57760309361</v>
      </c>
      <c r="DI89" s="2494">
        <f>DEPOSITOS!I33</f>
        <v>154</v>
      </c>
      <c r="DJ89" s="4682">
        <f>DEPOSITOS!J33</f>
        <v>105601.57760309361</v>
      </c>
      <c r="DK89" s="2919">
        <f>DEPOSITOS!K33</f>
        <v>18642</v>
      </c>
      <c r="DL89" s="2919">
        <f>DEPOSITOS!L33</f>
        <v>18587</v>
      </c>
      <c r="DM89" s="2919">
        <f>DEPOSITOS!M33</f>
        <v>28345</v>
      </c>
      <c r="DN89" s="2919">
        <f>DEPOSITOS!N33</f>
        <v>6138</v>
      </c>
      <c r="DO89" s="2919">
        <f>DEPOSITOS!O33</f>
        <v>5415</v>
      </c>
      <c r="DP89" s="2919">
        <f>DEPOSITOS!P33</f>
        <v>1324.8739087430426</v>
      </c>
      <c r="DQ89" s="2914">
        <f>DEPOSITOS!Q33</f>
        <v>78451.873908743044</v>
      </c>
      <c r="DR89" s="2919">
        <f>DEPOSITOS!R33</f>
        <v>154</v>
      </c>
      <c r="DS89" s="4686">
        <f>DEPOSITOS!S33</f>
        <v>78605.873908743044</v>
      </c>
      <c r="DT89" s="2511">
        <f t="shared" si="562"/>
        <v>10888</v>
      </c>
      <c r="DU89" s="2495">
        <f t="shared" si="563"/>
        <v>3516</v>
      </c>
      <c r="DV89" s="2495">
        <f t="shared" si="564"/>
        <v>9939</v>
      </c>
      <c r="DW89" s="2495">
        <f t="shared" si="565"/>
        <v>316</v>
      </c>
      <c r="DX89" s="2495">
        <f t="shared" si="566"/>
        <v>2332</v>
      </c>
      <c r="DY89" s="2495">
        <f t="shared" si="567"/>
        <v>4.7036943505670479</v>
      </c>
      <c r="DZ89" s="2495">
        <f t="shared" si="568"/>
        <v>26995.703694350566</v>
      </c>
      <c r="EA89" s="2495">
        <f t="shared" si="569"/>
        <v>0</v>
      </c>
      <c r="EB89" s="4686">
        <f t="shared" si="570"/>
        <v>26995.703694350566</v>
      </c>
      <c r="EC89" s="2919">
        <f>DEPOSITOS!Z33</f>
        <v>4479</v>
      </c>
      <c r="ED89" s="2919">
        <f>DEPOSITOS!AA33</f>
        <v>2622</v>
      </c>
      <c r="EE89" s="3811">
        <f t="shared" si="571"/>
        <v>1857</v>
      </c>
      <c r="EF89" s="2494">
        <f>PRESTAMOS!B33</f>
        <v>6192</v>
      </c>
      <c r="EG89" s="2494">
        <f>PRESTAMOS!C33</f>
        <v>6725</v>
      </c>
      <c r="EH89" s="2494">
        <f>PRESTAMOS!D33</f>
        <v>8753</v>
      </c>
      <c r="EI89" s="2494">
        <f>PRESTAMOS!E33</f>
        <v>1738</v>
      </c>
      <c r="EJ89" s="2494">
        <f>PRESTAMOS!F33</f>
        <v>4688</v>
      </c>
      <c r="EK89" s="2494">
        <f>PRESTAMOS!G33</f>
        <v>3500</v>
      </c>
      <c r="EL89" s="2494">
        <f>PRESTAMOS!H33</f>
        <v>3401</v>
      </c>
      <c r="EM89" s="2598">
        <f>PRESTAMOS!I33</f>
        <v>34997</v>
      </c>
      <c r="EN89" s="2494">
        <f>PRESTAMOS!J33</f>
        <v>150</v>
      </c>
      <c r="EO89" s="2494">
        <f>PRESTAMOS!K33</f>
        <v>1089</v>
      </c>
      <c r="EP89" s="2494">
        <f>PRESTAMOS!L33</f>
        <v>55</v>
      </c>
      <c r="EQ89" s="2494">
        <f>PRESTAMOS!M33</f>
        <v>13</v>
      </c>
      <c r="ER89" s="2494">
        <f>PRESTAMOS!N33</f>
        <v>0</v>
      </c>
      <c r="ES89" s="2494">
        <f>PRESTAMOS!O33</f>
        <v>40</v>
      </c>
      <c r="ET89" s="2494">
        <f>PRESTAMOS!P33</f>
        <v>312</v>
      </c>
      <c r="EU89" s="2599">
        <f>PRESTAMOS!Q33</f>
        <v>1659</v>
      </c>
      <c r="EV89" s="2503">
        <f t="shared" si="526"/>
        <v>2.8121683564898339</v>
      </c>
      <c r="EW89" s="2503">
        <f t="shared" si="527"/>
        <v>2.8999999999999901</v>
      </c>
      <c r="EX89" s="2503">
        <f t="shared" si="528"/>
        <v>0</v>
      </c>
      <c r="EY89" s="2600">
        <f t="shared" si="529"/>
        <v>2.75</v>
      </c>
      <c r="EZ89" s="2503">
        <f t="shared" si="530"/>
        <v>0.25628453992815603</v>
      </c>
      <c r="FA89" s="2601">
        <f t="shared" si="531"/>
        <v>0.42999999999999899</v>
      </c>
      <c r="FB89" s="2602">
        <f t="shared" si="532"/>
        <v>0.20999999999999899</v>
      </c>
      <c r="FC89" s="2603">
        <f t="shared" si="533"/>
        <v>2.6875</v>
      </c>
      <c r="FD89" s="2503">
        <f t="shared" si="534"/>
        <v>0</v>
      </c>
      <c r="FE89" s="4830">
        <f t="shared" si="535"/>
        <v>0</v>
      </c>
      <c r="FF89" s="2488">
        <v>6845.6</v>
      </c>
      <c r="FG89" s="2488">
        <v>1374.2</v>
      </c>
      <c r="FH89" s="2488">
        <v>365.2</v>
      </c>
      <c r="FI89" s="2488">
        <v>35.1</v>
      </c>
      <c r="FJ89" s="2488">
        <v>22.2</v>
      </c>
      <c r="FK89" s="2495">
        <f t="shared" si="632"/>
        <v>58.399999999997817</v>
      </c>
      <c r="FL89" s="2515">
        <v>8700.7000000000007</v>
      </c>
      <c r="FM89" s="2488">
        <v>1120.5</v>
      </c>
      <c r="FN89" s="2488">
        <v>1795.4</v>
      </c>
      <c r="FO89" s="2488">
        <v>3751.4</v>
      </c>
      <c r="FP89" s="2488">
        <v>5.4999999999999858</v>
      </c>
      <c r="FQ89" s="2488">
        <v>630</v>
      </c>
      <c r="FR89" s="3118">
        <f t="shared" si="633"/>
        <v>8</v>
      </c>
      <c r="FS89" s="2517">
        <v>7310.8</v>
      </c>
      <c r="FT89" s="4690">
        <f t="shared" si="641"/>
        <v>1389.9000000000005</v>
      </c>
      <c r="FU89" s="2488">
        <v>1206.2</v>
      </c>
      <c r="FV89" s="2488">
        <f t="shared" si="634"/>
        <v>35.1</v>
      </c>
      <c r="FW89" s="4690">
        <f t="shared" si="642"/>
        <v>148.60000000000051</v>
      </c>
      <c r="FX89" s="2699"/>
      <c r="FY89" s="4690">
        <f t="shared" si="643"/>
        <v>148.60000000000051</v>
      </c>
      <c r="FZ89" s="3118">
        <f>FZ88+FF89</f>
        <v>13922.900000000001</v>
      </c>
      <c r="GA89" s="3118">
        <f t="shared" ref="GA89:GA99" si="823">GA88+FG89</f>
        <v>3159.6000000000004</v>
      </c>
      <c r="GB89" s="3118">
        <f t="shared" ref="GB89:GB99" si="824">GB88+FH89</f>
        <v>636.5</v>
      </c>
      <c r="GC89" s="3118">
        <f t="shared" ref="GC89:GC99" si="825">GC88+FI89</f>
        <v>75.7</v>
      </c>
      <c r="GD89" s="3118">
        <f t="shared" ref="GD89:GD99" si="826">GD88+FJ89</f>
        <v>35.799999999999997</v>
      </c>
      <c r="GE89" s="3118">
        <f t="shared" ref="GE89:GE99" si="827">GE88+FK89</f>
        <v>138.99999999999818</v>
      </c>
      <c r="GF89" s="3334">
        <f t="shared" ref="GF89:GF99" si="828">GF88+FL89</f>
        <v>17969.5</v>
      </c>
      <c r="GG89" s="3118">
        <f t="shared" ref="GG89:GG99" si="829">GG88+FM89</f>
        <v>2399.3000000000002</v>
      </c>
      <c r="GH89" s="3118">
        <f t="shared" ref="GH89:GH99" si="830">GH88+FN89</f>
        <v>3503.7</v>
      </c>
      <c r="GI89" s="3118">
        <f t="shared" ref="GI89:GI99" si="831">GI88+FO89</f>
        <v>7694.9</v>
      </c>
      <c r="GJ89" s="3118">
        <f t="shared" ref="GJ89:GJ99" si="832">GJ88+FP89</f>
        <v>5.4999999999999858</v>
      </c>
      <c r="GK89" s="3118">
        <f t="shared" ref="GK89:GK99" si="833">GK88+FQ89</f>
        <v>1317.9</v>
      </c>
      <c r="GL89" s="3118">
        <f t="shared" ref="GL89:GL99" si="834">GL88+FR89</f>
        <v>15.799999999999272</v>
      </c>
      <c r="GM89" s="2928">
        <f t="shared" ref="GM89:GM99" si="835">GM88+FS89</f>
        <v>14937.099999999999</v>
      </c>
      <c r="GN89" s="4690">
        <f t="shared" ref="GN89:GN99" si="836">GN88+FT89</f>
        <v>3032.4000000000024</v>
      </c>
      <c r="GO89" s="3118">
        <f t="shared" ref="GO89:GO99" si="837">GO88+FU89</f>
        <v>1393.5</v>
      </c>
      <c r="GP89" s="3118">
        <f t="shared" ref="GP89:GP99" si="838">GP88+FV89</f>
        <v>75.7</v>
      </c>
      <c r="GQ89" s="4690">
        <f t="shared" ref="GQ89:GQ99" si="839">GQ88+FW89</f>
        <v>1563.2000000000025</v>
      </c>
      <c r="GR89" s="2516"/>
      <c r="GS89" s="4841">
        <f t="shared" ref="GS89:GS99" si="840">GS88+FY89</f>
        <v>1563.2000000000025</v>
      </c>
      <c r="GT89" s="2488">
        <v>1855.6832404899999</v>
      </c>
      <c r="GU89" s="2488">
        <v>2545.1361262700002</v>
      </c>
      <c r="GV89" s="2488">
        <v>648.08037740999998</v>
      </c>
      <c r="GW89" s="2495">
        <f t="shared" ref="GW89:GW99" si="841">GX89-SUM(GT89:GV89)</f>
        <v>939.28383254000073</v>
      </c>
      <c r="GX89" s="2517">
        <v>5988.1835767100001</v>
      </c>
      <c r="GY89" s="2518">
        <v>576.04678419000004</v>
      </c>
      <c r="GZ89" s="2488">
        <v>924.34509157000002</v>
      </c>
      <c r="HA89" s="2495">
        <f t="shared" ref="HA89:HA99" si="842">HB89-SUM(GY89:GZ89)</f>
        <v>-263.21294692000015</v>
      </c>
      <c r="HB89" s="2515">
        <v>1237.1789288399998</v>
      </c>
      <c r="HC89" s="2488">
        <v>250.36786558</v>
      </c>
      <c r="HD89" s="2488">
        <v>768.89994988000001</v>
      </c>
      <c r="HE89" s="2495">
        <f t="shared" ref="HE89:HE99" si="843">HF89-SUM(HC89:HD89)</f>
        <v>5.6451992299998892</v>
      </c>
      <c r="HF89" s="2517">
        <v>1024.91301469</v>
      </c>
      <c r="HG89" s="4696">
        <f t="shared" si="644"/>
        <v>8250.2755202400003</v>
      </c>
      <c r="HH89" s="2488">
        <f t="shared" ref="HH89:HH99" si="844">HH88+GT89</f>
        <v>3584.1454598299997</v>
      </c>
      <c r="HI89" s="2488">
        <f t="shared" ref="HI89:HI99" si="845">HI88+GU89</f>
        <v>5515.1411504400003</v>
      </c>
      <c r="HJ89" s="2488">
        <f t="shared" ref="HJ89:HJ99" si="846">HJ88+GV89</f>
        <v>1336.4692054100001</v>
      </c>
      <c r="HK89" s="2495">
        <f t="shared" ref="HK89:HK99" si="847">HK88+GW89</f>
        <v>1707.8572757200009</v>
      </c>
      <c r="HL89" s="2517">
        <f t="shared" ref="HL89:HL99" si="848">HL88+GX89</f>
        <v>12143.6130914</v>
      </c>
      <c r="HM89" s="2518">
        <f t="shared" ref="HM89:HM99" si="849">HM88+GY89</f>
        <v>1340.2850910000002</v>
      </c>
      <c r="HN89" s="2488">
        <f t="shared" ref="HN89:HN99" si="850">HN88+GZ89</f>
        <v>2128.8479788</v>
      </c>
      <c r="HO89" s="2495">
        <f t="shared" ref="HO89:HO99" si="851">HO88+HA89</f>
        <v>-675.56702508000012</v>
      </c>
      <c r="HP89" s="2515">
        <f t="shared" ref="HP89:HP99" si="852">HP88+HB89</f>
        <v>2793.5660447199998</v>
      </c>
      <c r="HQ89" s="2488">
        <f t="shared" ref="HQ89:HQ99" si="853">HQ88+HC89</f>
        <v>504.81921061000003</v>
      </c>
      <c r="HR89" s="2488">
        <f t="shared" ref="HR89:HR99" si="854">HR88+HD89</f>
        <v>1598.6393594599999</v>
      </c>
      <c r="HS89" s="2495">
        <f t="shared" ref="HS89:HS99" si="855">HS88+HE89</f>
        <v>12.112610119999999</v>
      </c>
      <c r="HT89" s="2517">
        <f t="shared" ref="HT89:HT99" si="856">HT88+HF89</f>
        <v>2115.5711801900002</v>
      </c>
      <c r="HU89" s="4696">
        <f t="shared" ref="HU89:HU99" si="857">HU88+HG89</f>
        <v>17052.750316310001</v>
      </c>
      <c r="HV89" s="2519">
        <f t="shared" si="757"/>
        <v>0.75270721753446113</v>
      </c>
      <c r="HW89" s="2519">
        <f t="shared" si="758"/>
        <v>0.18180896895271981</v>
      </c>
      <c r="HX89" s="2519">
        <f t="shared" si="759"/>
        <v>0.25981723166123127</v>
      </c>
      <c r="HY89" s="2498">
        <f t="shared" si="760"/>
        <v>0.1224486670666276</v>
      </c>
      <c r="HZ89" s="2520">
        <f t="shared" si="761"/>
        <v>0.31216599415915436</v>
      </c>
      <c r="IA89" s="2521">
        <f t="shared" si="762"/>
        <v>0.20722132079508082</v>
      </c>
      <c r="IB89" s="2519">
        <f t="shared" si="763"/>
        <v>0.21542205560361238</v>
      </c>
      <c r="IC89" s="2498">
        <f t="shared" si="764"/>
        <v>-4.3520736242960378E-2</v>
      </c>
      <c r="ID89" s="2522">
        <f t="shared" si="765"/>
        <v>0.28539167645683139</v>
      </c>
      <c r="IE89" s="2519">
        <f t="shared" si="766"/>
        <v>0.27052443436226925</v>
      </c>
      <c r="IF89" s="2519">
        <f t="shared" si="767"/>
        <v>0.22911248803992779</v>
      </c>
      <c r="IG89" s="2498">
        <f t="shared" si="768"/>
        <v>6.0739529880537768E-2</v>
      </c>
      <c r="IH89" s="2520">
        <f t="shared" si="769"/>
        <v>0.23788654093628248</v>
      </c>
      <c r="II89" s="4706">
        <f t="shared" si="770"/>
        <v>0.29843140537228341</v>
      </c>
      <c r="IJ89" s="2833">
        <f t="shared" si="731"/>
        <v>4.3955440294884879E-2</v>
      </c>
      <c r="IK89" s="2833">
        <f t="shared" si="732"/>
        <v>6.0286463012445599E-2</v>
      </c>
      <c r="IL89" s="2833">
        <f t="shared" si="733"/>
        <v>1.5351034979444933E-2</v>
      </c>
      <c r="IM89" s="2833">
        <f t="shared" si="734"/>
        <v>2.2248751036982348E-2</v>
      </c>
      <c r="IN89" s="5158">
        <f t="shared" si="735"/>
        <v>0.14184168932375774</v>
      </c>
      <c r="IO89" s="5160">
        <f t="shared" si="736"/>
        <v>1.3644780249692852E-2</v>
      </c>
      <c r="IP89" s="2833">
        <f t="shared" si="737"/>
        <v>2.189489811507191E-2</v>
      </c>
      <c r="IQ89" s="2833">
        <f t="shared" si="738"/>
        <v>-6.2347068296676345E-3</v>
      </c>
      <c r="IR89" s="5159">
        <f t="shared" si="739"/>
        <v>2.9304971535097125E-2</v>
      </c>
      <c r="IS89" s="2833">
        <f t="shared" si="740"/>
        <v>5.9304462782956077E-3</v>
      </c>
      <c r="IT89" s="2833">
        <f t="shared" si="741"/>
        <v>1.8212879818198933E-2</v>
      </c>
      <c r="IU89" s="2833">
        <f t="shared" si="742"/>
        <v>1.3371744287644086E-4</v>
      </c>
      <c r="IV89" s="5158">
        <f t="shared" si="743"/>
        <v>2.4277043539370984E-2</v>
      </c>
      <c r="IW89" s="3821"/>
      <c r="IX89" s="2980"/>
      <c r="IY89" s="4714"/>
      <c r="IZ89" s="2523">
        <f>EMAE!N147</f>
        <v>72.18255444636435</v>
      </c>
      <c r="JA89" s="2498">
        <f>EMAE!O147%</f>
        <v>2.3565539700793892E-3</v>
      </c>
      <c r="JB89" s="2498">
        <f t="shared" si="777"/>
        <v>8.0873835994303978E-2</v>
      </c>
      <c r="JC89" s="3731">
        <f>IZ89/IZ87-1</f>
        <v>2.9610462107026558E-2</v>
      </c>
      <c r="JD89" s="2523"/>
      <c r="JE89" s="2523"/>
      <c r="JF89" s="2523"/>
      <c r="JG89" s="2523"/>
      <c r="JH89" s="2523"/>
      <c r="JI89" s="2523"/>
      <c r="JJ89" s="4717"/>
      <c r="JK89" s="3511"/>
      <c r="JL89" s="3511"/>
      <c r="JM89" s="3511"/>
      <c r="JN89" s="3511"/>
      <c r="JO89" s="3511"/>
      <c r="JP89" s="3511"/>
      <c r="JQ89" s="4721"/>
      <c r="JR89" s="2523"/>
      <c r="JS89" s="2523"/>
      <c r="JT89" s="2523"/>
      <c r="JU89" s="2523"/>
      <c r="JV89" s="2523"/>
      <c r="JW89" s="2523"/>
      <c r="JX89" s="4670"/>
      <c r="JY89" s="3504"/>
      <c r="JZ89" s="2835"/>
      <c r="KA89" s="2835"/>
      <c r="KB89" s="2835"/>
      <c r="KC89" s="2835"/>
      <c r="KD89" s="2835"/>
      <c r="KE89" s="2835"/>
      <c r="KF89" s="3510"/>
      <c r="KG89" s="3511"/>
      <c r="KH89" s="3512"/>
      <c r="KI89" s="3448"/>
      <c r="KJ89" s="3448"/>
      <c r="KK89" s="3476"/>
      <c r="KL89" s="3477"/>
      <c r="KM89" s="3448"/>
      <c r="KN89" s="4870"/>
      <c r="KO89" s="4854"/>
      <c r="KP89" s="3659"/>
      <c r="KR89" s="4340"/>
      <c r="KS89" s="4341">
        <f t="shared" si="778"/>
        <v>100</v>
      </c>
      <c r="KT89" s="4341"/>
      <c r="KU89" s="4341"/>
      <c r="KV89" s="4341"/>
      <c r="KW89" s="4341"/>
      <c r="KX89" s="4341"/>
      <c r="KY89" s="4341"/>
      <c r="KZ89" s="4342"/>
      <c r="LD89" s="2713">
        <f t="shared" si="367"/>
        <v>38046</v>
      </c>
      <c r="LE89" s="2714">
        <f t="shared" si="368"/>
        <v>2.2658425247660929E-2</v>
      </c>
      <c r="LF89" s="2714">
        <f t="shared" si="771"/>
        <v>0.11486194412924844</v>
      </c>
      <c r="LH89" s="2727"/>
      <c r="LI89" s="2644"/>
    </row>
    <row r="90" spans="2:321">
      <c r="B90" s="2373">
        <v>38442</v>
      </c>
      <c r="C90" s="4674"/>
      <c r="D90" s="4675" t="s">
        <v>3414</v>
      </c>
      <c r="E90" s="2488">
        <f>VLOOKUP(B90,Tabla.BCRA,BCRA!$W$1,TRUE)</f>
        <v>20338664.865049776</v>
      </c>
      <c r="F90" s="2488">
        <f>VLOOKUP(B90,Tabla.BCRA,BCRA!$Y$1,TRUE)</f>
        <v>18445096.637361888</v>
      </c>
      <c r="G90" s="2488">
        <f>VLOOKUP(B90,Tabla.BCRA,BCRA!$AG$1,TRUE)</f>
        <v>4353783.053398557</v>
      </c>
      <c r="H90" s="2490">
        <f t="shared" si="645"/>
        <v>-453803.16782095656</v>
      </c>
      <c r="I90" s="2490">
        <f t="shared" si="635"/>
        <v>728001.1281042099</v>
      </c>
      <c r="J90" s="2490">
        <f t="shared" si="636"/>
        <v>1584754.854128262</v>
      </c>
      <c r="K90" s="2596">
        <f>RESERVAS!F35*1000</f>
        <v>129477.54700000002</v>
      </c>
      <c r="L90" s="2597">
        <f>RESERVAS!G35*1000</f>
        <v>-846322.85877687344</v>
      </c>
      <c r="M90" s="2597">
        <f>RESERVAS!H35*1000</f>
        <v>1540399.4889800898</v>
      </c>
      <c r="N90" s="2597">
        <f>RESERVAS!I35*1000</f>
        <v>-1236711.2509999997</v>
      </c>
      <c r="O90" s="2492">
        <f>RESERVAS!J35*1000</f>
        <v>-40646.346334645983</v>
      </c>
      <c r="P90" s="407">
        <f t="shared" ref="P90:P99" si="858">P89+K90</f>
        <v>829324.82300000009</v>
      </c>
      <c r="Q90" s="407">
        <f t="shared" si="810"/>
        <v>-1490908.21800328</v>
      </c>
      <c r="R90" s="407">
        <f t="shared" si="811"/>
        <v>2316483.313803927</v>
      </c>
      <c r="S90" s="407">
        <f t="shared" si="812"/>
        <v>-975385.53966999985</v>
      </c>
      <c r="T90" s="5325">
        <f t="shared" si="813"/>
        <v>13471.688521938609</v>
      </c>
      <c r="U90" s="2493">
        <f>VLOOKUP(B90,Tabla.BCRA,BCRA!$AK$1,TRUE)</f>
        <v>2.9232999999999998</v>
      </c>
      <c r="V90" s="2489">
        <f t="shared" si="646"/>
        <v>-3.2155440768994962E-3</v>
      </c>
      <c r="W90" s="2489">
        <f t="shared" si="647"/>
        <v>-3.2052374944591122E-3</v>
      </c>
      <c r="X90" s="2489">
        <f t="shared" si="772"/>
        <v>2.3364006431088089E-2</v>
      </c>
      <c r="Y90" s="2489">
        <f>U90/U87-1</f>
        <v>-1.6981639652969394E-2</v>
      </c>
      <c r="Z90" s="3005"/>
      <c r="AA90" s="2489"/>
      <c r="AB90" s="2489"/>
      <c r="AC90" s="3011"/>
      <c r="AD90" s="4964">
        <f t="shared" si="637"/>
        <v>17.654787585247089</v>
      </c>
      <c r="AE90" s="4964">
        <f t="shared" si="638"/>
        <v>4.1672384000582632</v>
      </c>
      <c r="AF90" s="4964">
        <f t="shared" si="639"/>
        <v>11.530783547152625</v>
      </c>
      <c r="AG90" s="4964">
        <f t="shared" si="640"/>
        <v>2.7217276757613247</v>
      </c>
      <c r="AH90" s="3772">
        <f>BM!E38*1000</f>
        <v>0</v>
      </c>
      <c r="AI90" s="2494">
        <f>BM!F38*1000</f>
        <v>0</v>
      </c>
      <c r="AJ90" s="2928">
        <f t="shared" si="556"/>
        <v>0</v>
      </c>
      <c r="AK90" s="2919">
        <f>BM!H38*1000</f>
        <v>1916946.5043000148</v>
      </c>
      <c r="AL90" s="2928">
        <f t="shared" si="557"/>
        <v>1916946.5043000148</v>
      </c>
      <c r="AM90" s="3537">
        <f t="shared" ref="AM90:AM99" si="859">AM89+AH90</f>
        <v>-191000</v>
      </c>
      <c r="AN90" s="3118">
        <f t="shared" si="814"/>
        <v>60000</v>
      </c>
      <c r="AO90" s="2928">
        <f t="shared" si="815"/>
        <v>-131000</v>
      </c>
      <c r="AP90" s="3118">
        <f t="shared" si="816"/>
        <v>2061073.6794161375</v>
      </c>
      <c r="AQ90" s="2928">
        <f t="shared" si="817"/>
        <v>1930073.6794161375</v>
      </c>
      <c r="AR90" s="2496"/>
      <c r="AS90" s="2497"/>
      <c r="AT90" s="2497"/>
      <c r="AU90" s="2497"/>
      <c r="AV90" s="2496"/>
      <c r="AW90" s="4795"/>
      <c r="AX90" s="4776">
        <v>500415.69343566895</v>
      </c>
      <c r="AY90" s="3793">
        <v>504450.87837219238</v>
      </c>
      <c r="AZ90" s="2488">
        <f>VLOOKUP(B90,Tabla.BCRA,BCRA!$H$1,TRUE)</f>
        <v>50202530</v>
      </c>
      <c r="BA90" s="2498">
        <f t="shared" si="773"/>
        <v>1.0844180483777333E-2</v>
      </c>
      <c r="BB90" s="2498">
        <f t="shared" si="818"/>
        <v>0.10014088763615492</v>
      </c>
      <c r="BC90" s="2498">
        <f>AZ90/AZ87-1</f>
        <v>-4.3349773294850236E-2</v>
      </c>
      <c r="BD90" s="2499">
        <f>BM!D38*1000</f>
        <v>404280.21646521281</v>
      </c>
      <c r="BE90" s="2500">
        <f>SUM(BM!E38:H38)*1000</f>
        <v>-100476.98509290421</v>
      </c>
      <c r="BF90" s="2500">
        <f>SUM(BM!I38:L38)*1000</f>
        <v>1168620.893940001</v>
      </c>
      <c r="BG90" s="2500">
        <f>SUM(BM!M39:N39)*1000</f>
        <v>-554391.39999999967</v>
      </c>
      <c r="BH90" s="2501">
        <f t="shared" si="560"/>
        <v>-379467.72531231004</v>
      </c>
      <c r="BI90" s="2955">
        <f t="shared" ref="BI90:BI99" si="860">BI89+BD90</f>
        <v>2511568.4002352129</v>
      </c>
      <c r="BJ90" s="2955">
        <f t="shared" si="819"/>
        <v>-522091.76534233626</v>
      </c>
      <c r="BK90" s="2955">
        <f t="shared" si="820"/>
        <v>-1837268.0430800028</v>
      </c>
      <c r="BL90" s="2955">
        <f t="shared" si="821"/>
        <v>-2387884.4742350653</v>
      </c>
      <c r="BM90" s="2501">
        <f t="shared" si="822"/>
        <v>-39208.117577808211</v>
      </c>
      <c r="BN90" s="4957">
        <f>VLOOKUP(B90,Tabla.BCRA,BCRA!$L$1,TRUE)</f>
        <v>26662585</v>
      </c>
      <c r="BO90" s="4950">
        <v>62179</v>
      </c>
      <c r="BP90" s="3499">
        <f t="shared" si="626"/>
        <v>1.2385630764027231</v>
      </c>
      <c r="BQ90" s="2498">
        <f t="shared" si="748"/>
        <v>1.0613399213340591E-2</v>
      </c>
      <c r="BR90" s="2498">
        <f t="shared" si="749"/>
        <v>0.24070157235214307</v>
      </c>
      <c r="BS90" s="2504">
        <f>BO90/BO87-1</f>
        <v>-2.9105444779288892E-2</v>
      </c>
      <c r="BT90" s="4950">
        <v>84276</v>
      </c>
      <c r="BU90" s="3499">
        <f t="shared" si="627"/>
        <v>1.6787201760548722</v>
      </c>
      <c r="BV90" s="2498">
        <f t="shared" si="750"/>
        <v>8.0620080859310495E-3</v>
      </c>
      <c r="BW90" s="2498">
        <f t="shared" si="751"/>
        <v>0.23886104046922552</v>
      </c>
      <c r="BX90" s="2504">
        <f>BT90/BT87-1</f>
        <v>-1.9499255398361837E-2</v>
      </c>
      <c r="BY90" s="2505"/>
      <c r="BZ90" s="2506"/>
      <c r="CA90" s="2507"/>
      <c r="CB90" s="2508"/>
      <c r="CC90" s="2509">
        <f>IPC!C752*1</f>
        <v>75.172300000000007</v>
      </c>
      <c r="CD90" s="2506">
        <f t="shared" si="774"/>
        <v>1.5457664667423154E-2</v>
      </c>
      <c r="CE90" s="2507">
        <f>CC90/CC87-1</f>
        <v>4.0294434311367588E-2</v>
      </c>
      <c r="CF90" s="2507">
        <f t="shared" si="775"/>
        <v>9.1518015957717136E-2</v>
      </c>
      <c r="CG90" s="2505">
        <f t="shared" si="628"/>
        <v>75.172300000000007</v>
      </c>
      <c r="CH90" s="2506">
        <f t="shared" si="776"/>
        <v>1.5457664667423154E-2</v>
      </c>
      <c r="CI90" s="2507">
        <f>CG90/CG87-1</f>
        <v>4.0294434311367588E-2</v>
      </c>
      <c r="CJ90" s="2507">
        <f t="shared" si="752"/>
        <v>9.1518015957717136E-2</v>
      </c>
      <c r="CK90" s="3138">
        <f t="shared" si="648"/>
        <v>0.15087322654149449</v>
      </c>
      <c r="CL90" s="5510">
        <f t="shared" si="661"/>
        <v>7.9154037860788948</v>
      </c>
      <c r="CM90" s="5495" t="str">
        <f t="shared" si="695"/>
        <v>7Y, 11M</v>
      </c>
      <c r="CN90" s="5510"/>
      <c r="CO90" s="2936">
        <f t="shared" si="629"/>
        <v>62.701191833384009</v>
      </c>
      <c r="CP90" s="2495">
        <f t="shared" si="630"/>
        <v>66.184474025209099</v>
      </c>
      <c r="CQ90" s="2949">
        <f t="shared" si="631"/>
        <v>84.315564084934365</v>
      </c>
      <c r="CR90" s="2495"/>
      <c r="CS90" s="2495"/>
      <c r="CT90" s="2495"/>
      <c r="CU90" s="3708"/>
      <c r="CV90" s="2936"/>
      <c r="CW90" s="2949"/>
      <c r="CX90" s="3154">
        <f t="shared" si="753"/>
        <v>1282.8798214235844</v>
      </c>
      <c r="CY90" s="2498">
        <f t="shared" si="754"/>
        <v>2.5636282759555489E-3</v>
      </c>
      <c r="CZ90" s="2936">
        <f t="shared" si="755"/>
        <v>7066.0971235415182</v>
      </c>
      <c r="DA90" s="4813">
        <f t="shared" si="756"/>
        <v>1.412045468643941E-2</v>
      </c>
      <c r="DB90" s="2494">
        <f>DEPOSITOS!B34</f>
        <v>30105</v>
      </c>
      <c r="DC90" s="2494">
        <f>DEPOSITOS!C34</f>
        <v>22117</v>
      </c>
      <c r="DD90" s="2494">
        <f>DEPOSITOS!D34</f>
        <v>39244</v>
      </c>
      <c r="DE90" s="2494">
        <f>DEPOSITOS!E34</f>
        <v>6661</v>
      </c>
      <c r="DF90" s="2494">
        <f>DEPOSITOS!F34</f>
        <v>7717</v>
      </c>
      <c r="DG90" s="2494">
        <f>DEPOSITOS!G34</f>
        <v>1174.0484964706588</v>
      </c>
      <c r="DH90" s="2914">
        <f>DEPOSITOS!H34</f>
        <v>107018.04849647066</v>
      </c>
      <c r="DI90" s="2494">
        <f>DEPOSITOS!I34</f>
        <v>154</v>
      </c>
      <c r="DJ90" s="4682">
        <f>DEPOSITOS!J34</f>
        <v>107172.04849647066</v>
      </c>
      <c r="DK90" s="2919">
        <f>DEPOSITOS!K34</f>
        <v>19792</v>
      </c>
      <c r="DL90" s="2919">
        <f>DEPOSITOS!L34</f>
        <v>18998</v>
      </c>
      <c r="DM90" s="2919">
        <f>DEPOSITOS!M34</f>
        <v>28805</v>
      </c>
      <c r="DN90" s="2919">
        <f>DEPOSITOS!N34</f>
        <v>6360</v>
      </c>
      <c r="DO90" s="2919">
        <f>DEPOSITOS!O34</f>
        <v>5406</v>
      </c>
      <c r="DP90" s="2919">
        <f>DEPOSITOS!P34</f>
        <v>1170.8796746178366</v>
      </c>
      <c r="DQ90" s="2914">
        <f>DEPOSITOS!Q34</f>
        <v>80531.879674617841</v>
      </c>
      <c r="DR90" s="2919">
        <f>DEPOSITOS!R34</f>
        <v>154</v>
      </c>
      <c r="DS90" s="4686">
        <f>DEPOSITOS!S34</f>
        <v>80685.879674617841</v>
      </c>
      <c r="DT90" s="2511">
        <f t="shared" si="562"/>
        <v>10313</v>
      </c>
      <c r="DU90" s="2495">
        <f t="shared" si="563"/>
        <v>3119</v>
      </c>
      <c r="DV90" s="2495">
        <f t="shared" si="564"/>
        <v>10439</v>
      </c>
      <c r="DW90" s="2495">
        <f t="shared" si="565"/>
        <v>301</v>
      </c>
      <c r="DX90" s="2495">
        <f t="shared" si="566"/>
        <v>2311</v>
      </c>
      <c r="DY90" s="2495">
        <f t="shared" si="567"/>
        <v>3.1688218528222478</v>
      </c>
      <c r="DZ90" s="2495">
        <f t="shared" si="568"/>
        <v>26486.168821852814</v>
      </c>
      <c r="EA90" s="2495">
        <f t="shared" si="569"/>
        <v>0</v>
      </c>
      <c r="EB90" s="4686">
        <f t="shared" si="570"/>
        <v>26486.168821852814</v>
      </c>
      <c r="EC90" s="2919">
        <f>DEPOSITOS!Z34</f>
        <v>3422</v>
      </c>
      <c r="ED90" s="2919">
        <f>DEPOSITOS!AA34</f>
        <v>2671</v>
      </c>
      <c r="EE90" s="3811">
        <f t="shared" si="571"/>
        <v>751</v>
      </c>
      <c r="EF90" s="2494">
        <f>PRESTAMOS!B34</f>
        <v>6127</v>
      </c>
      <c r="EG90" s="2494">
        <f>PRESTAMOS!C34</f>
        <v>6944</v>
      </c>
      <c r="EH90" s="2494">
        <f>PRESTAMOS!D34</f>
        <v>8674</v>
      </c>
      <c r="EI90" s="2494">
        <f>PRESTAMOS!E34</f>
        <v>1762</v>
      </c>
      <c r="EJ90" s="2494">
        <f>PRESTAMOS!F34</f>
        <v>4960</v>
      </c>
      <c r="EK90" s="2494">
        <f>PRESTAMOS!G34</f>
        <v>3686</v>
      </c>
      <c r="EL90" s="2494">
        <f>PRESTAMOS!H34</f>
        <v>3548</v>
      </c>
      <c r="EM90" s="2598">
        <f>PRESTAMOS!I34</f>
        <v>35701</v>
      </c>
      <c r="EN90" s="2494">
        <f>PRESTAMOS!J34</f>
        <v>158</v>
      </c>
      <c r="EO90" s="2494">
        <f>PRESTAMOS!K34</f>
        <v>1232</v>
      </c>
      <c r="EP90" s="2494">
        <f>PRESTAMOS!L34</f>
        <v>55</v>
      </c>
      <c r="EQ90" s="2494">
        <f>PRESTAMOS!M34</f>
        <v>13</v>
      </c>
      <c r="ER90" s="2494">
        <f>PRESTAMOS!N34</f>
        <v>0</v>
      </c>
      <c r="ES90" s="2494">
        <f>PRESTAMOS!O34</f>
        <v>33</v>
      </c>
      <c r="ET90" s="2494">
        <f>PRESTAMOS!P34</f>
        <v>338</v>
      </c>
      <c r="EU90" s="2599">
        <f>PRESTAMOS!Q34</f>
        <v>1829</v>
      </c>
      <c r="EV90" s="2503">
        <f t="shared" si="526"/>
        <v>3.2227577187807208</v>
      </c>
      <c r="EW90" s="2503">
        <f t="shared" si="527"/>
        <v>2.97</v>
      </c>
      <c r="EX90" s="2503">
        <f t="shared" si="528"/>
        <v>0</v>
      </c>
      <c r="EY90" s="2600">
        <f t="shared" si="529"/>
        <v>3.2999999999999901</v>
      </c>
      <c r="EZ90" s="2503">
        <f t="shared" si="530"/>
        <v>0.51979466858789625</v>
      </c>
      <c r="FA90" s="2601">
        <f t="shared" si="531"/>
        <v>0.5</v>
      </c>
      <c r="FB90" s="2602" t="str">
        <f t="shared" si="532"/>
        <v>s/o</v>
      </c>
      <c r="FC90" s="2603">
        <f t="shared" si="533"/>
        <v>3.1875</v>
      </c>
      <c r="FD90" s="2503">
        <f t="shared" si="534"/>
        <v>0</v>
      </c>
      <c r="FE90" s="4830">
        <f t="shared" si="535"/>
        <v>0</v>
      </c>
      <c r="FF90" s="2488">
        <v>7087.7</v>
      </c>
      <c r="FG90" s="2488">
        <v>1299.5999999999999</v>
      </c>
      <c r="FH90" s="2488">
        <v>419.2</v>
      </c>
      <c r="FI90" s="2488">
        <v>40.9</v>
      </c>
      <c r="FJ90" s="2488">
        <v>9</v>
      </c>
      <c r="FK90" s="2495">
        <f t="shared" si="632"/>
        <v>89.399999999999636</v>
      </c>
      <c r="FL90" s="2515">
        <v>8945.7999999999993</v>
      </c>
      <c r="FM90" s="2488">
        <v>1131</v>
      </c>
      <c r="FN90" s="2488">
        <v>1802.9</v>
      </c>
      <c r="FO90" s="2488">
        <v>4007.2</v>
      </c>
      <c r="FP90" s="2488">
        <v>0</v>
      </c>
      <c r="FQ90" s="2488">
        <v>761.7</v>
      </c>
      <c r="FR90" s="3118">
        <f t="shared" si="633"/>
        <v>8.0999999999994543</v>
      </c>
      <c r="FS90" s="2517">
        <v>7710.9</v>
      </c>
      <c r="FT90" s="4690">
        <f t="shared" si="641"/>
        <v>1234.8999999999996</v>
      </c>
      <c r="FU90" s="2488">
        <v>344.2</v>
      </c>
      <c r="FV90" s="2488">
        <f t="shared" si="634"/>
        <v>40.9</v>
      </c>
      <c r="FW90" s="4690">
        <f t="shared" si="642"/>
        <v>849.79999999999961</v>
      </c>
      <c r="FX90" s="2699"/>
      <c r="FY90" s="4690">
        <f t="shared" si="643"/>
        <v>849.79999999999961</v>
      </c>
      <c r="FZ90" s="3118">
        <f t="shared" ref="FZ90:FZ99" si="861">FZ89+FF90</f>
        <v>21010.600000000002</v>
      </c>
      <c r="GA90" s="3118">
        <f t="shared" si="823"/>
        <v>4459.2000000000007</v>
      </c>
      <c r="GB90" s="3118">
        <f t="shared" si="824"/>
        <v>1055.7</v>
      </c>
      <c r="GC90" s="3118">
        <f t="shared" si="825"/>
        <v>116.6</v>
      </c>
      <c r="GD90" s="3118">
        <f t="shared" si="826"/>
        <v>44.8</v>
      </c>
      <c r="GE90" s="3118">
        <f t="shared" si="827"/>
        <v>228.39999999999782</v>
      </c>
      <c r="GF90" s="3334">
        <f t="shared" si="828"/>
        <v>26915.3</v>
      </c>
      <c r="GG90" s="3118">
        <f t="shared" si="829"/>
        <v>3530.3</v>
      </c>
      <c r="GH90" s="3118">
        <f t="shared" si="830"/>
        <v>5306.6</v>
      </c>
      <c r="GI90" s="3118">
        <f t="shared" si="831"/>
        <v>11702.099999999999</v>
      </c>
      <c r="GJ90" s="3118">
        <f t="shared" si="832"/>
        <v>5.4999999999999858</v>
      </c>
      <c r="GK90" s="3118">
        <f t="shared" si="833"/>
        <v>2079.6000000000004</v>
      </c>
      <c r="GL90" s="3118">
        <f t="shared" si="834"/>
        <v>23.899999999998727</v>
      </c>
      <c r="GM90" s="2928">
        <f t="shared" si="835"/>
        <v>22648</v>
      </c>
      <c r="GN90" s="4690">
        <f t="shared" si="836"/>
        <v>4267.300000000002</v>
      </c>
      <c r="GO90" s="3118">
        <f t="shared" si="837"/>
        <v>1737.7</v>
      </c>
      <c r="GP90" s="3118">
        <f t="shared" si="838"/>
        <v>116.6</v>
      </c>
      <c r="GQ90" s="4690">
        <f t="shared" si="839"/>
        <v>2413.0000000000023</v>
      </c>
      <c r="GR90" s="2516"/>
      <c r="GS90" s="4841">
        <f t="shared" si="840"/>
        <v>2413.0000000000023</v>
      </c>
      <c r="GT90" s="2488">
        <v>1732.77174173</v>
      </c>
      <c r="GU90" s="2488">
        <v>2736.3915322500002</v>
      </c>
      <c r="GV90" s="2488">
        <v>723.88390460000005</v>
      </c>
      <c r="GW90" s="2495">
        <f t="shared" si="841"/>
        <v>849.08253640000021</v>
      </c>
      <c r="GX90" s="2517">
        <v>6042.1297149800012</v>
      </c>
      <c r="GY90" s="2518">
        <v>559.16947947000006</v>
      </c>
      <c r="GZ90" s="2488">
        <v>814.90022090000002</v>
      </c>
      <c r="HA90" s="2495">
        <f t="shared" si="842"/>
        <v>-311.03257488999975</v>
      </c>
      <c r="HB90" s="2515">
        <v>1063.0371254800004</v>
      </c>
      <c r="HC90" s="2488">
        <v>276.22282175999999</v>
      </c>
      <c r="HD90" s="2488">
        <v>970.38832692000005</v>
      </c>
      <c r="HE90" s="2495">
        <f t="shared" si="843"/>
        <v>5.7268972700001086</v>
      </c>
      <c r="HF90" s="2517">
        <v>1252.3380459500002</v>
      </c>
      <c r="HG90" s="4696">
        <f t="shared" si="644"/>
        <v>8357.5048864100008</v>
      </c>
      <c r="HH90" s="2488">
        <f t="shared" si="844"/>
        <v>5316.9172015599997</v>
      </c>
      <c r="HI90" s="2488">
        <f t="shared" si="845"/>
        <v>8251.53268269</v>
      </c>
      <c r="HJ90" s="2488">
        <f t="shared" si="846"/>
        <v>2060.3531100099999</v>
      </c>
      <c r="HK90" s="2495">
        <f t="shared" si="847"/>
        <v>2556.9398121200011</v>
      </c>
      <c r="HL90" s="2517">
        <f t="shared" si="848"/>
        <v>18185.742806380003</v>
      </c>
      <c r="HM90" s="2518">
        <f t="shared" si="849"/>
        <v>1899.4545704700004</v>
      </c>
      <c r="HN90" s="2488">
        <f t="shared" si="850"/>
        <v>2943.7481997</v>
      </c>
      <c r="HO90" s="2495">
        <f t="shared" si="851"/>
        <v>-986.59959996999987</v>
      </c>
      <c r="HP90" s="2515">
        <f t="shared" si="852"/>
        <v>3856.6031702</v>
      </c>
      <c r="HQ90" s="2488">
        <f t="shared" si="853"/>
        <v>781.04203237000002</v>
      </c>
      <c r="HR90" s="2488">
        <f t="shared" si="854"/>
        <v>2569.02768638</v>
      </c>
      <c r="HS90" s="2495">
        <f t="shared" si="855"/>
        <v>17.839507390000108</v>
      </c>
      <c r="HT90" s="2517">
        <f t="shared" si="856"/>
        <v>3367.9092261400001</v>
      </c>
      <c r="HU90" s="4696">
        <f t="shared" si="857"/>
        <v>25410.25520272</v>
      </c>
      <c r="HV90" s="2519">
        <f t="shared" si="757"/>
        <v>0.66734032953779066</v>
      </c>
      <c r="HW90" s="2519">
        <f t="shared" si="758"/>
        <v>0.18876054424561373</v>
      </c>
      <c r="HX90" s="2519">
        <f t="shared" si="759"/>
        <v>0.19205937714930688</v>
      </c>
      <c r="HY90" s="2498">
        <f t="shared" si="760"/>
        <v>3.9423570406718511E-2</v>
      </c>
      <c r="HZ90" s="2520">
        <f t="shared" si="761"/>
        <v>0.26795320045489723</v>
      </c>
      <c r="IA90" s="2521">
        <f t="shared" si="762"/>
        <v>0.15868214973074024</v>
      </c>
      <c r="IB90" s="2519">
        <f t="shared" si="763"/>
        <v>0.1784867788934148</v>
      </c>
      <c r="IC90" s="2498">
        <f t="shared" si="764"/>
        <v>0.12310377523069516</v>
      </c>
      <c r="ID90" s="2522">
        <f t="shared" si="765"/>
        <v>0.18492981376171858</v>
      </c>
      <c r="IE90" s="2519">
        <f t="shared" si="766"/>
        <v>0.13927257700971296</v>
      </c>
      <c r="IF90" s="2519">
        <f t="shared" si="767"/>
        <v>0.3848902920132844</v>
      </c>
      <c r="IG90" s="2498">
        <f t="shared" si="768"/>
        <v>0.26220091751070562</v>
      </c>
      <c r="IH90" s="2520">
        <f t="shared" si="769"/>
        <v>0.32146443882293219</v>
      </c>
      <c r="II90" s="4706">
        <f t="shared" si="770"/>
        <v>0.26435705759264905</v>
      </c>
      <c r="IJ90" s="2833">
        <f t="shared" si="731"/>
        <v>4.1219594993783276E-2</v>
      </c>
      <c r="IK90" s="2833">
        <f t="shared" si="732"/>
        <v>6.5093946298518543E-2</v>
      </c>
      <c r="IL90" s="2833">
        <f t="shared" si="733"/>
        <v>1.7219926116950626E-2</v>
      </c>
      <c r="IM90" s="2833">
        <f t="shared" si="734"/>
        <v>2.0198181574544494E-2</v>
      </c>
      <c r="IN90" s="5158">
        <f t="shared" si="735"/>
        <v>0.14373164898379695</v>
      </c>
      <c r="IO90" s="5160">
        <f t="shared" si="736"/>
        <v>1.3301659371260375E-2</v>
      </c>
      <c r="IP90" s="2833">
        <f t="shared" si="737"/>
        <v>1.9385044352296744E-2</v>
      </c>
      <c r="IQ90" s="2833">
        <f t="shared" si="738"/>
        <v>-7.3989184253658406E-3</v>
      </c>
      <c r="IR90" s="5159">
        <f t="shared" si="739"/>
        <v>2.5287785298191281E-2</v>
      </c>
      <c r="IS90" s="2833">
        <f t="shared" si="740"/>
        <v>6.5708555644031948E-3</v>
      </c>
      <c r="IT90" s="2833">
        <f t="shared" si="741"/>
        <v>2.3083833178397944E-2</v>
      </c>
      <c r="IU90" s="2833">
        <f t="shared" si="742"/>
        <v>1.362328230287994E-4</v>
      </c>
      <c r="IV90" s="5158">
        <f t="shared" si="743"/>
        <v>2.9790921565829936E-2</v>
      </c>
      <c r="IW90" s="3821">
        <v>110.10381750059611</v>
      </c>
      <c r="IX90" s="2980">
        <v>79.649814499403902</v>
      </c>
      <c r="IY90" s="4714">
        <f>SUM(IW90:IX90)</f>
        <v>189.75363200000001</v>
      </c>
      <c r="IZ90" s="2523">
        <f>EMAE!N148</f>
        <v>72.624286845903498</v>
      </c>
      <c r="JA90" s="2498">
        <f>EMAE!O148%</f>
        <v>6.1196559601861544E-3</v>
      </c>
      <c r="JB90" s="2498">
        <f t="shared" si="777"/>
        <v>9.4488248835289168E-2</v>
      </c>
      <c r="JC90" s="3731">
        <f>IZ90/IZ87-1</f>
        <v>3.5911323908129678E-2</v>
      </c>
      <c r="JD90" s="2523"/>
      <c r="JE90" s="2523"/>
      <c r="JF90" s="2523"/>
      <c r="JG90" s="2523"/>
      <c r="JH90" s="2523"/>
      <c r="JI90" s="2523"/>
      <c r="JJ90" s="4717"/>
      <c r="JK90" s="3511"/>
      <c r="JL90" s="3511"/>
      <c r="JM90" s="3511"/>
      <c r="JN90" s="3511"/>
      <c r="JO90" s="3511"/>
      <c r="JP90" s="3511"/>
      <c r="JQ90" s="4721"/>
      <c r="JR90" s="2523"/>
      <c r="JS90" s="2523"/>
      <c r="JT90" s="2523"/>
      <c r="JU90" s="2523"/>
      <c r="JV90" s="2523"/>
      <c r="JW90" s="2523"/>
      <c r="JX90" s="4670"/>
      <c r="JY90" s="3406">
        <v>23210.121999999999</v>
      </c>
      <c r="JZ90" s="3407">
        <v>10696.791000000001</v>
      </c>
      <c r="KA90" s="3407">
        <v>9314.93</v>
      </c>
      <c r="KB90" s="3407">
        <v>1381.8610000000001</v>
      </c>
      <c r="KC90" s="3407">
        <v>1333.2360000000001</v>
      </c>
      <c r="KD90" s="3407">
        <v>943.79600000000005</v>
      </c>
      <c r="KE90" s="3407">
        <v>389.44</v>
      </c>
      <c r="KF90" s="3510">
        <f t="shared" si="623"/>
        <v>0.12918463116648721</v>
      </c>
      <c r="KG90" s="3511">
        <f t="shared" si="624"/>
        <v>0.12918463116648721</v>
      </c>
      <c r="KH90" s="3512">
        <f t="shared" si="625"/>
        <v>0</v>
      </c>
      <c r="KI90" s="3448"/>
      <c r="KJ90" s="3448"/>
      <c r="KK90" s="3476"/>
      <c r="KL90" s="3477"/>
      <c r="KM90" s="3448"/>
      <c r="KN90" s="4870"/>
      <c r="KO90" s="4854"/>
      <c r="KP90" s="3659"/>
      <c r="KR90" s="4343"/>
      <c r="KS90" s="4344">
        <f t="shared" si="778"/>
        <v>100</v>
      </c>
      <c r="KT90" s="4344"/>
      <c r="KU90" s="4344"/>
      <c r="KV90" s="4344"/>
      <c r="KW90" s="4344"/>
      <c r="KX90" s="4344"/>
      <c r="KY90" s="4344"/>
      <c r="KZ90" s="4345"/>
      <c r="LD90" s="2713">
        <f t="shared" si="367"/>
        <v>38077</v>
      </c>
      <c r="LE90" s="2714">
        <f t="shared" si="368"/>
        <v>2.2755623934467284E-2</v>
      </c>
      <c r="LF90" s="2714">
        <f t="shared" si="771"/>
        <v>0.11112470950070708</v>
      </c>
      <c r="LH90" s="2727"/>
      <c r="LI90" s="2644"/>
    </row>
    <row r="91" spans="2:321">
      <c r="B91" s="2412">
        <v>38472</v>
      </c>
      <c r="C91" s="4676"/>
      <c r="D91" s="4677" t="s">
        <v>3409</v>
      </c>
      <c r="E91" s="2525">
        <f>VLOOKUP(B91,Tabla.BCRA,BCRA!$W$1,TRUE)</f>
        <v>20904572.134692617</v>
      </c>
      <c r="F91" s="2525">
        <f>VLOOKUP(B91,Tabla.BCRA,BCRA!$Y$1,TRUE)</f>
        <v>18499259.602512613</v>
      </c>
      <c r="G91" s="2525">
        <f>VLOOKUP(B91,Tabla.BCRA,BCRA!$AG$1,TRUE)</f>
        <v>4736975.9379397929</v>
      </c>
      <c r="H91" s="2527">
        <f t="shared" si="645"/>
        <v>565907.26964284107</v>
      </c>
      <c r="I91" s="2527">
        <f t="shared" si="635"/>
        <v>54162.965150725096</v>
      </c>
      <c r="J91" s="2527">
        <f t="shared" si="636"/>
        <v>383192.88454123586</v>
      </c>
      <c r="K91" s="2604">
        <f>RESERVAS!F36*1000</f>
        <v>472118.96499999997</v>
      </c>
      <c r="L91" s="2605">
        <f>RESERVAS!G36*1000</f>
        <v>-451743.18612999993</v>
      </c>
      <c r="M91" s="2605">
        <f>RESERVAS!H36*1000</f>
        <v>-3335.2089329682703</v>
      </c>
      <c r="N91" s="2605">
        <f>RESERVAS!I36*1000</f>
        <v>477510</v>
      </c>
      <c r="O91" s="2529">
        <f>RESERVAS!J36*1000</f>
        <v>71356.560803707645</v>
      </c>
      <c r="P91" s="5326">
        <f t="shared" si="858"/>
        <v>1301443.7880000002</v>
      </c>
      <c r="Q91" s="5326">
        <f t="shared" si="810"/>
        <v>-1942651.4041332798</v>
      </c>
      <c r="R91" s="5326">
        <f t="shared" si="811"/>
        <v>2313148.1048709587</v>
      </c>
      <c r="S91" s="5326">
        <f t="shared" si="812"/>
        <v>-497875.53966999985</v>
      </c>
      <c r="T91" s="5327">
        <f t="shared" si="813"/>
        <v>84828.249325646262</v>
      </c>
      <c r="U91" s="2530">
        <f>VLOOKUP(B91,Tabla.BCRA,BCRA!$AK$1,TRUE)</f>
        <v>2.9133</v>
      </c>
      <c r="V91" s="2526">
        <f t="shared" si="646"/>
        <v>-3.4325335530154075E-3</v>
      </c>
      <c r="W91" s="2526">
        <f t="shared" si="647"/>
        <v>-3.4207915711694792E-3</v>
      </c>
      <c r="X91" s="2526">
        <f t="shared" si="772"/>
        <v>2.3375553496035366E-2</v>
      </c>
      <c r="Y91" s="2526">
        <f>U91/U87-1</f>
        <v>-2.0344340574349418E-2</v>
      </c>
      <c r="Z91" s="3006"/>
      <c r="AA91" s="2526"/>
      <c r="AB91" s="2526"/>
      <c r="AC91" s="3012"/>
      <c r="AD91" s="4965">
        <f t="shared" si="637"/>
        <v>15.895074618586124</v>
      </c>
      <c r="AE91" s="4965">
        <f t="shared" si="638"/>
        <v>4.0701405146924534</v>
      </c>
      <c r="AF91" s="4965">
        <f t="shared" si="639"/>
        <v>10.522564322266467</v>
      </c>
      <c r="AG91" s="4965">
        <f t="shared" si="640"/>
        <v>2.6944394030358878</v>
      </c>
      <c r="AH91" s="3773">
        <f>BM!E39*1000</f>
        <v>1199999.999996946</v>
      </c>
      <c r="AI91" s="2531">
        <f>BM!F39*1000</f>
        <v>0</v>
      </c>
      <c r="AJ91" s="2929">
        <f t="shared" si="556"/>
        <v>1199999.999996946</v>
      </c>
      <c r="AK91" s="2920">
        <f>BM!H39*1000</f>
        <v>-1466339.0473976184</v>
      </c>
      <c r="AL91" s="2929">
        <f t="shared" si="557"/>
        <v>-266339.04740067245</v>
      </c>
      <c r="AM91" s="3538">
        <f t="shared" si="859"/>
        <v>1008999.999996946</v>
      </c>
      <c r="AN91" s="3119">
        <f t="shared" si="814"/>
        <v>60000</v>
      </c>
      <c r="AO91" s="2929">
        <f t="shared" si="815"/>
        <v>1068999.999996946</v>
      </c>
      <c r="AP91" s="3119">
        <f t="shared" si="816"/>
        <v>594734.6320185191</v>
      </c>
      <c r="AQ91" s="2929">
        <f t="shared" si="817"/>
        <v>1663734.6320154651</v>
      </c>
      <c r="AR91" s="2533"/>
      <c r="AS91" s="2534"/>
      <c r="AT91" s="2534"/>
      <c r="AU91" s="2534"/>
      <c r="AV91" s="2533"/>
      <c r="AW91" s="4796"/>
      <c r="AX91" s="4777">
        <v>508151.80359268188</v>
      </c>
      <c r="AY91" s="3794">
        <v>503660.06636047363</v>
      </c>
      <c r="AZ91" s="2525">
        <f>VLOOKUP(B91,Tabla.BCRA,BCRA!$H$1,TRUE)</f>
        <v>49845134</v>
      </c>
      <c r="BA91" s="2535">
        <f t="shared" si="773"/>
        <v>-7.1190834406154035E-3</v>
      </c>
      <c r="BB91" s="2535">
        <f t="shared" si="818"/>
        <v>5.9082065901605363E-2</v>
      </c>
      <c r="BC91" s="2535">
        <f>AZ91/AZ87-1</f>
        <v>-5.0160246082247895E-2</v>
      </c>
      <c r="BD91" s="2536">
        <f>BM!D39*1000</f>
        <v>1374445.24749</v>
      </c>
      <c r="BE91" s="2537">
        <f>SUM(BM!E39:H39)*1000</f>
        <v>587554.2224499993</v>
      </c>
      <c r="BF91" s="2537">
        <f>SUM(BM!I39:L39)*1000</f>
        <v>-1788272.5194800021</v>
      </c>
      <c r="BG91" s="2537">
        <f>SUM(BM!M40:N40)*1000</f>
        <v>-928459.99999999988</v>
      </c>
      <c r="BH91" s="2538">
        <f t="shared" si="560"/>
        <v>397337.04954000271</v>
      </c>
      <c r="BI91" s="2956">
        <f t="shared" si="860"/>
        <v>3886013.6477252129</v>
      </c>
      <c r="BJ91" s="2956">
        <f t="shared" si="819"/>
        <v>65462.457107663038</v>
      </c>
      <c r="BK91" s="2956">
        <f t="shared" si="820"/>
        <v>-3625540.5625600051</v>
      </c>
      <c r="BL91" s="2956">
        <f t="shared" si="821"/>
        <v>-3316344.4742350653</v>
      </c>
      <c r="BM91" s="2538">
        <f t="shared" si="822"/>
        <v>358128.9319621945</v>
      </c>
      <c r="BN91" s="2956">
        <f>VLOOKUP(B91,Tabla.BCRA,BCRA!$L$1,TRUE)</f>
        <v>25449452</v>
      </c>
      <c r="BO91" s="4951">
        <v>63565</v>
      </c>
      <c r="BP91" s="3500">
        <f t="shared" si="626"/>
        <v>1.2752498568867323</v>
      </c>
      <c r="BQ91" s="2535">
        <f t="shared" si="748"/>
        <v>2.2290483925440974E-2</v>
      </c>
      <c r="BR91" s="2535">
        <f t="shared" si="749"/>
        <v>0.23066349151032894</v>
      </c>
      <c r="BS91" s="2541">
        <f>BO91/BO87-1</f>
        <v>-7.4637353028433884E-3</v>
      </c>
      <c r="BT91" s="4951">
        <v>86173</v>
      </c>
      <c r="BU91" s="3500">
        <f t="shared" si="627"/>
        <v>1.7288146923228254</v>
      </c>
      <c r="BV91" s="2535">
        <f t="shared" si="750"/>
        <v>2.2509373961744794E-2</v>
      </c>
      <c r="BW91" s="2535">
        <f t="shared" si="751"/>
        <v>0.22231205673758869</v>
      </c>
      <c r="BX91" s="2541">
        <f>BT91/BT87-1</f>
        <v>2.5712025316455556E-3</v>
      </c>
      <c r="BY91" s="2542"/>
      <c r="BZ91" s="2543"/>
      <c r="CA91" s="2544"/>
      <c r="CB91" s="2545"/>
      <c r="CC91" s="2546">
        <f>IPC!C753*1</f>
        <v>75.540899999999993</v>
      </c>
      <c r="CD91" s="2543">
        <f t="shared" si="774"/>
        <v>4.903401917993655E-3</v>
      </c>
      <c r="CE91" s="2544">
        <f>CC91/CC87-1</f>
        <v>4.5395416035848069E-2</v>
      </c>
      <c r="CF91" s="2544">
        <f t="shared" si="775"/>
        <v>8.7539087019366191E-2</v>
      </c>
      <c r="CG91" s="2542">
        <f t="shared" si="628"/>
        <v>75.540899999999993</v>
      </c>
      <c r="CH91" s="2543">
        <f t="shared" si="776"/>
        <v>4.903401917993655E-3</v>
      </c>
      <c r="CI91" s="2544">
        <f>CG91/CG87-1</f>
        <v>4.5395416035848069E-2</v>
      </c>
      <c r="CJ91" s="2544">
        <f t="shared" si="752"/>
        <v>8.7539087019366191E-2</v>
      </c>
      <c r="CK91" s="3139">
        <f t="shared" si="648"/>
        <v>0.15087322654149449</v>
      </c>
      <c r="CL91" s="5511">
        <f t="shared" si="661"/>
        <v>8.2598718570999488</v>
      </c>
      <c r="CM91" s="2544" t="str">
        <f t="shared" si="695"/>
        <v>8Y, 3M</v>
      </c>
      <c r="CN91" s="5511"/>
      <c r="CO91" s="2937">
        <f t="shared" si="629"/>
        <v>62.25481681689611</v>
      </c>
      <c r="CP91" s="2532">
        <f t="shared" si="630"/>
        <v>67.674245101503899</v>
      </c>
      <c r="CQ91" s="2950">
        <f t="shared" si="631"/>
        <v>84.72899718358515</v>
      </c>
      <c r="CR91" s="2532"/>
      <c r="CS91" s="2532"/>
      <c r="CT91" s="2532"/>
      <c r="CU91" s="3709"/>
      <c r="CV91" s="2937"/>
      <c r="CW91" s="2950"/>
      <c r="CX91" s="3155">
        <f t="shared" si="753"/>
        <v>420.47907557362333</v>
      </c>
      <c r="CY91" s="2535">
        <f t="shared" si="754"/>
        <v>8.2746744693376281E-4</v>
      </c>
      <c r="CZ91" s="2937">
        <f t="shared" si="755"/>
        <v>6936.3077021851559</v>
      </c>
      <c r="DA91" s="4814">
        <f t="shared" si="756"/>
        <v>1.3650070024635939E-2</v>
      </c>
      <c r="DB91" s="2531">
        <f>DEPOSITOS!B35</f>
        <v>30716</v>
      </c>
      <c r="DC91" s="2531">
        <f>DEPOSITOS!C35</f>
        <v>22607</v>
      </c>
      <c r="DD91" s="2531">
        <f>DEPOSITOS!D35</f>
        <v>40476</v>
      </c>
      <c r="DE91" s="2531">
        <f>DEPOSITOS!E35</f>
        <v>6515</v>
      </c>
      <c r="DF91" s="2531">
        <f>DEPOSITOS!F35</f>
        <v>7728</v>
      </c>
      <c r="DG91" s="2531">
        <f>DEPOSITOS!G35</f>
        <v>986.17290788891194</v>
      </c>
      <c r="DH91" s="2915">
        <f>DEPOSITOS!H35</f>
        <v>109028.17290788892</v>
      </c>
      <c r="DI91" s="2531">
        <f>DEPOSITOS!I35</f>
        <v>154</v>
      </c>
      <c r="DJ91" s="4683">
        <f>DEPOSITOS!J35</f>
        <v>109182.17290788892</v>
      </c>
      <c r="DK91" s="2920">
        <f>DEPOSITOS!K35</f>
        <v>19496</v>
      </c>
      <c r="DL91" s="2920">
        <f>DEPOSITOS!L35</f>
        <v>19372</v>
      </c>
      <c r="DM91" s="2920">
        <f>DEPOSITOS!M35</f>
        <v>29920</v>
      </c>
      <c r="DN91" s="2920">
        <f>DEPOSITOS!N35</f>
        <v>6212</v>
      </c>
      <c r="DO91" s="2920">
        <f>DEPOSITOS!O35</f>
        <v>5363</v>
      </c>
      <c r="DP91" s="2920">
        <f>DEPOSITOS!P35</f>
        <v>982.96061828666791</v>
      </c>
      <c r="DQ91" s="2915">
        <f>DEPOSITOS!Q35</f>
        <v>81345.96061828667</v>
      </c>
      <c r="DR91" s="2920">
        <f>DEPOSITOS!R35</f>
        <v>154</v>
      </c>
      <c r="DS91" s="4687">
        <f>DEPOSITOS!S35</f>
        <v>81499.96061828667</v>
      </c>
      <c r="DT91" s="2548">
        <f t="shared" si="562"/>
        <v>11220</v>
      </c>
      <c r="DU91" s="2532">
        <f t="shared" si="563"/>
        <v>3235</v>
      </c>
      <c r="DV91" s="2532">
        <f t="shared" si="564"/>
        <v>10556</v>
      </c>
      <c r="DW91" s="2532">
        <f t="shared" si="565"/>
        <v>303</v>
      </c>
      <c r="DX91" s="2532">
        <f t="shared" si="566"/>
        <v>2365</v>
      </c>
      <c r="DY91" s="2532">
        <f t="shared" si="567"/>
        <v>3.2122896022440273</v>
      </c>
      <c r="DZ91" s="2532">
        <f t="shared" si="568"/>
        <v>27682.212289602248</v>
      </c>
      <c r="EA91" s="2532">
        <f t="shared" si="569"/>
        <v>0</v>
      </c>
      <c r="EB91" s="4687">
        <f t="shared" si="570"/>
        <v>27682.212289602248</v>
      </c>
      <c r="EC91" s="2920">
        <f>DEPOSITOS!Z35</f>
        <v>4020</v>
      </c>
      <c r="ED91" s="2920">
        <f>DEPOSITOS!AA35</f>
        <v>2685</v>
      </c>
      <c r="EE91" s="3812">
        <f t="shared" si="571"/>
        <v>1335</v>
      </c>
      <c r="EF91" s="2531">
        <f>PRESTAMOS!B35</f>
        <v>6558</v>
      </c>
      <c r="EG91" s="2531">
        <f>PRESTAMOS!C35</f>
        <v>7234</v>
      </c>
      <c r="EH91" s="2531">
        <f>PRESTAMOS!D35</f>
        <v>8716</v>
      </c>
      <c r="EI91" s="2531">
        <f>PRESTAMOS!E35</f>
        <v>1839</v>
      </c>
      <c r="EJ91" s="2531">
        <f>PRESTAMOS!F35</f>
        <v>5204</v>
      </c>
      <c r="EK91" s="2531">
        <f>PRESTAMOS!G35</f>
        <v>3725</v>
      </c>
      <c r="EL91" s="2531">
        <f>PRESTAMOS!H35</f>
        <v>3703</v>
      </c>
      <c r="EM91" s="2606">
        <f>PRESTAMOS!I35</f>
        <v>36979</v>
      </c>
      <c r="EN91" s="2531">
        <f>PRESTAMOS!J35</f>
        <v>152</v>
      </c>
      <c r="EO91" s="2531">
        <f>PRESTAMOS!K35</f>
        <v>1269</v>
      </c>
      <c r="EP91" s="2531">
        <f>PRESTAMOS!L35</f>
        <v>56</v>
      </c>
      <c r="EQ91" s="2531">
        <f>PRESTAMOS!M35</f>
        <v>12</v>
      </c>
      <c r="ER91" s="2531">
        <f>PRESTAMOS!N35</f>
        <v>0</v>
      </c>
      <c r="ES91" s="2531">
        <f>PRESTAMOS!O35</f>
        <v>29</v>
      </c>
      <c r="ET91" s="2531">
        <f>PRESTAMOS!P35</f>
        <v>340</v>
      </c>
      <c r="EU91" s="2607">
        <f>PRESTAMOS!Q35</f>
        <v>1858</v>
      </c>
      <c r="EV91" s="2540">
        <f t="shared" si="526"/>
        <v>3.3483277075867979</v>
      </c>
      <c r="EW91" s="2540">
        <f t="shared" si="527"/>
        <v>3.08</v>
      </c>
      <c r="EX91" s="2540">
        <f t="shared" si="528"/>
        <v>0</v>
      </c>
      <c r="EY91" s="2608">
        <f t="shared" si="529"/>
        <v>3.47</v>
      </c>
      <c r="EZ91" s="2540">
        <f t="shared" si="530"/>
        <v>0.25220920651979201</v>
      </c>
      <c r="FA91" s="2609">
        <f t="shared" si="531"/>
        <v>0.41999999999999899</v>
      </c>
      <c r="FB91" s="2610">
        <f t="shared" si="532"/>
        <v>0.2</v>
      </c>
      <c r="FC91" s="2611">
        <f t="shared" si="533"/>
        <v>3.4375</v>
      </c>
      <c r="FD91" s="2540">
        <f t="shared" si="534"/>
        <v>0</v>
      </c>
      <c r="FE91" s="4831">
        <f t="shared" si="535"/>
        <v>0</v>
      </c>
      <c r="FF91" s="2525">
        <v>8071.9</v>
      </c>
      <c r="FG91" s="2525">
        <v>1411.5</v>
      </c>
      <c r="FH91" s="2525">
        <v>436.1</v>
      </c>
      <c r="FI91" s="2525">
        <v>54.2</v>
      </c>
      <c r="FJ91" s="2525">
        <v>8.5</v>
      </c>
      <c r="FK91" s="2532">
        <f t="shared" si="632"/>
        <v>107.89999999999964</v>
      </c>
      <c r="FL91" s="2552">
        <v>10090.1</v>
      </c>
      <c r="FM91" s="2525">
        <v>1215.5999999999999</v>
      </c>
      <c r="FN91" s="2525">
        <v>1876.1</v>
      </c>
      <c r="FO91" s="2525">
        <v>4131</v>
      </c>
      <c r="FP91" s="2525">
        <v>0</v>
      </c>
      <c r="FQ91" s="2525">
        <v>610.79999999999995</v>
      </c>
      <c r="FR91" s="3119">
        <f t="shared" si="633"/>
        <v>12.300000000000182</v>
      </c>
      <c r="FS91" s="2554">
        <v>7845.8</v>
      </c>
      <c r="FT91" s="4691">
        <f t="shared" si="641"/>
        <v>2244.3000000000002</v>
      </c>
      <c r="FU91" s="2525">
        <v>344.7</v>
      </c>
      <c r="FV91" s="2525">
        <f t="shared" si="634"/>
        <v>54.2</v>
      </c>
      <c r="FW91" s="4691">
        <f t="shared" si="642"/>
        <v>1845.4</v>
      </c>
      <c r="FX91" s="2701"/>
      <c r="FY91" s="4691">
        <f t="shared" si="643"/>
        <v>1845.4</v>
      </c>
      <c r="FZ91" s="3119">
        <f t="shared" si="861"/>
        <v>29082.5</v>
      </c>
      <c r="GA91" s="3119">
        <f t="shared" si="823"/>
        <v>5870.7000000000007</v>
      </c>
      <c r="GB91" s="3119">
        <f t="shared" si="824"/>
        <v>1491.8000000000002</v>
      </c>
      <c r="GC91" s="3119">
        <f t="shared" si="825"/>
        <v>170.8</v>
      </c>
      <c r="GD91" s="3119">
        <f t="shared" si="826"/>
        <v>53.3</v>
      </c>
      <c r="GE91" s="3119">
        <f t="shared" si="827"/>
        <v>336.29999999999745</v>
      </c>
      <c r="GF91" s="3335">
        <f t="shared" si="828"/>
        <v>37005.4</v>
      </c>
      <c r="GG91" s="3119">
        <f t="shared" si="829"/>
        <v>4745.8999999999996</v>
      </c>
      <c r="GH91" s="3119">
        <f t="shared" si="830"/>
        <v>7182.7000000000007</v>
      </c>
      <c r="GI91" s="3119">
        <f t="shared" si="831"/>
        <v>15833.099999999999</v>
      </c>
      <c r="GJ91" s="3119">
        <f t="shared" si="832"/>
        <v>5.4999999999999858</v>
      </c>
      <c r="GK91" s="3119">
        <f t="shared" si="833"/>
        <v>2690.4000000000005</v>
      </c>
      <c r="GL91" s="3119">
        <f t="shared" si="834"/>
        <v>36.199999999998909</v>
      </c>
      <c r="GM91" s="2929">
        <f t="shared" si="835"/>
        <v>30493.8</v>
      </c>
      <c r="GN91" s="4691">
        <f t="shared" si="836"/>
        <v>6511.6000000000022</v>
      </c>
      <c r="GO91" s="3119">
        <f t="shared" si="837"/>
        <v>2082.4</v>
      </c>
      <c r="GP91" s="3119">
        <f t="shared" si="838"/>
        <v>170.8</v>
      </c>
      <c r="GQ91" s="4691">
        <f t="shared" si="839"/>
        <v>4258.4000000000024</v>
      </c>
      <c r="GR91" s="2553"/>
      <c r="GS91" s="4842">
        <f t="shared" si="840"/>
        <v>4258.4000000000024</v>
      </c>
      <c r="GT91" s="2525">
        <v>1956.2214478400001</v>
      </c>
      <c r="GU91" s="2525">
        <v>3000.8513036499999</v>
      </c>
      <c r="GV91" s="2525">
        <v>750.82309969999994</v>
      </c>
      <c r="GW91" s="2532">
        <f t="shared" si="841"/>
        <v>939.61229398999967</v>
      </c>
      <c r="GX91" s="2554">
        <v>6647.5081451799997</v>
      </c>
      <c r="GY91" s="2550">
        <v>574.95024246000003</v>
      </c>
      <c r="GZ91" s="2525">
        <v>858.36977156</v>
      </c>
      <c r="HA91" s="2532">
        <f t="shared" si="842"/>
        <v>-315.47296542000026</v>
      </c>
      <c r="HB91" s="2552">
        <v>1117.8470485999999</v>
      </c>
      <c r="HC91" s="2525">
        <v>290.57356566999999</v>
      </c>
      <c r="HD91" s="2525">
        <v>1220.0351202500001</v>
      </c>
      <c r="HE91" s="2532">
        <f t="shared" si="843"/>
        <v>6.3170994600000085</v>
      </c>
      <c r="HF91" s="2554">
        <v>1516.92578538</v>
      </c>
      <c r="HG91" s="4697">
        <f t="shared" si="644"/>
        <v>9282.2809791599993</v>
      </c>
      <c r="HH91" s="2525">
        <f t="shared" si="844"/>
        <v>7273.1386493999998</v>
      </c>
      <c r="HI91" s="2525">
        <f t="shared" si="845"/>
        <v>11252.383986339999</v>
      </c>
      <c r="HJ91" s="2525">
        <f t="shared" si="846"/>
        <v>2811.17620971</v>
      </c>
      <c r="HK91" s="2532">
        <f t="shared" si="847"/>
        <v>3496.5521061100008</v>
      </c>
      <c r="HL91" s="2554">
        <f t="shared" si="848"/>
        <v>24833.250951560003</v>
      </c>
      <c r="HM91" s="2550">
        <f t="shared" si="849"/>
        <v>2474.4048129300004</v>
      </c>
      <c r="HN91" s="2525">
        <f t="shared" si="850"/>
        <v>3802.1179712600001</v>
      </c>
      <c r="HO91" s="2532">
        <f t="shared" si="851"/>
        <v>-1302.0725653900001</v>
      </c>
      <c r="HP91" s="2552">
        <f t="shared" si="852"/>
        <v>4974.4502187999997</v>
      </c>
      <c r="HQ91" s="2525">
        <f t="shared" si="853"/>
        <v>1071.6155980399999</v>
      </c>
      <c r="HR91" s="2525">
        <f t="shared" si="854"/>
        <v>3789.0628066300001</v>
      </c>
      <c r="HS91" s="2532">
        <f t="shared" si="855"/>
        <v>24.156606850000117</v>
      </c>
      <c r="HT91" s="2554">
        <f t="shared" si="856"/>
        <v>4884.8350115200001</v>
      </c>
      <c r="HU91" s="4697">
        <f t="shared" si="857"/>
        <v>34692.536181880001</v>
      </c>
      <c r="HV91" s="2555">
        <f t="shared" si="757"/>
        <v>0.66406889102521682</v>
      </c>
      <c r="HW91" s="2555">
        <f t="shared" si="758"/>
        <v>0.30559612317206275</v>
      </c>
      <c r="HX91" s="2555">
        <f t="shared" si="759"/>
        <v>0.31307590166647814</v>
      </c>
      <c r="HY91" s="2535">
        <f t="shared" si="760"/>
        <v>0.16518772056662279</v>
      </c>
      <c r="HZ91" s="2556">
        <f t="shared" si="761"/>
        <v>0.36999111906011484</v>
      </c>
      <c r="IA91" s="2557">
        <f t="shared" si="762"/>
        <v>0.14976984367824042</v>
      </c>
      <c r="IB91" s="2555">
        <f t="shared" si="763"/>
        <v>0.23685202385545567</v>
      </c>
      <c r="IC91" s="2535">
        <f t="shared" si="764"/>
        <v>0.16178070616343332</v>
      </c>
      <c r="ID91" s="2558">
        <f t="shared" si="765"/>
        <v>0.21174553974224208</v>
      </c>
      <c r="IE91" s="2555">
        <f t="shared" si="766"/>
        <v>0.24721865302744206</v>
      </c>
      <c r="IF91" s="2555">
        <f t="shared" si="767"/>
        <v>0.18299442751205452</v>
      </c>
      <c r="IG91" s="2535">
        <f t="shared" si="768"/>
        <v>0.16000723097127434</v>
      </c>
      <c r="IH91" s="2556">
        <f t="shared" si="769"/>
        <v>0.19468002575809185</v>
      </c>
      <c r="II91" s="4707">
        <f t="shared" si="770"/>
        <v>0.31766901560408134</v>
      </c>
      <c r="IJ91" s="2838">
        <f t="shared" si="731"/>
        <v>4.6608136999447949E-2</v>
      </c>
      <c r="IK91" s="2838">
        <f t="shared" si="732"/>
        <v>7.1497063295121732E-2</v>
      </c>
      <c r="IL91" s="2838">
        <f t="shared" si="733"/>
        <v>1.788880595896113E-2</v>
      </c>
      <c r="IM91" s="2838">
        <f t="shared" si="734"/>
        <v>2.2386820558074852E-2</v>
      </c>
      <c r="IN91" s="5161">
        <f t="shared" si="735"/>
        <v>0.15838082681160567</v>
      </c>
      <c r="IO91" s="3735">
        <f t="shared" si="736"/>
        <v>1.369853075582538E-2</v>
      </c>
      <c r="IP91" s="2838">
        <f t="shared" si="737"/>
        <v>2.0451169244273364E-2</v>
      </c>
      <c r="IQ91" s="2838">
        <f t="shared" si="738"/>
        <v>-7.5163306322772148E-3</v>
      </c>
      <c r="IR91" s="5162">
        <f t="shared" si="739"/>
        <v>2.6633369367821531E-2</v>
      </c>
      <c r="IS91" s="2838">
        <f t="shared" si="740"/>
        <v>6.9230876556022397E-3</v>
      </c>
      <c r="IT91" s="2838">
        <f t="shared" si="741"/>
        <v>2.9068060822836271E-2</v>
      </c>
      <c r="IU91" s="2838">
        <f t="shared" si="742"/>
        <v>1.505086437917945E-4</v>
      </c>
      <c r="IV91" s="5161">
        <f t="shared" si="743"/>
        <v>3.6141657122230303E-2</v>
      </c>
      <c r="IW91" s="3822"/>
      <c r="IX91" s="2981"/>
      <c r="IY91" s="4715"/>
      <c r="IZ91" s="2559">
        <f>EMAE!N149</f>
        <v>73.638502931626888</v>
      </c>
      <c r="JA91" s="2535">
        <f>EMAE!O149%</f>
        <v>1.3965246748314231E-2</v>
      </c>
      <c r="JB91" s="2535">
        <f t="shared" si="777"/>
        <v>0.13497785654463179</v>
      </c>
      <c r="JC91" s="3732">
        <f>IZ91/IZ87-1</f>
        <v>5.0378081155879606E-2</v>
      </c>
      <c r="JD91" s="2559"/>
      <c r="JE91" s="2559"/>
      <c r="JF91" s="2559"/>
      <c r="JG91" s="2559"/>
      <c r="JH91" s="2559"/>
      <c r="JI91" s="2559"/>
      <c r="JJ91" s="4718"/>
      <c r="JK91" s="3514"/>
      <c r="JL91" s="3514"/>
      <c r="JM91" s="3514"/>
      <c r="JN91" s="3514"/>
      <c r="JO91" s="3514"/>
      <c r="JP91" s="3514"/>
      <c r="JQ91" s="4722"/>
      <c r="JR91" s="2559"/>
      <c r="JS91" s="2559"/>
      <c r="JT91" s="2559"/>
      <c r="JU91" s="2559"/>
      <c r="JV91" s="2559"/>
      <c r="JW91" s="2559"/>
      <c r="JX91" s="4671"/>
      <c r="JY91" s="3508"/>
      <c r="JZ91" s="3509"/>
      <c r="KA91" s="3509"/>
      <c r="KB91" s="3509"/>
      <c r="KC91" s="3509"/>
      <c r="KD91" s="3509"/>
      <c r="KE91" s="3509"/>
      <c r="KF91" s="3513"/>
      <c r="KG91" s="3514"/>
      <c r="KH91" s="3515"/>
      <c r="KI91" s="3447"/>
      <c r="KJ91" s="3447"/>
      <c r="KK91" s="3474"/>
      <c r="KL91" s="3475"/>
      <c r="KM91" s="3447"/>
      <c r="KN91" s="4869"/>
      <c r="KO91" s="4855"/>
      <c r="KP91" s="3660"/>
      <c r="KR91" s="4340"/>
      <c r="KS91" s="4341">
        <f t="shared" si="778"/>
        <v>100</v>
      </c>
      <c r="KT91" s="4341"/>
      <c r="KU91" s="4341"/>
      <c r="KV91" s="4341"/>
      <c r="KW91" s="4341"/>
      <c r="KX91" s="4341"/>
      <c r="KY91" s="4341"/>
      <c r="KZ91" s="4342"/>
      <c r="LD91" s="2713">
        <f t="shared" si="367"/>
        <v>38107</v>
      </c>
      <c r="LE91" s="2714">
        <f t="shared" si="368"/>
        <v>3.0961314683322083E-2</v>
      </c>
      <c r="LF91" s="2714">
        <f t="shared" si="771"/>
        <v>0.11645611847356863</v>
      </c>
      <c r="LH91" s="2727"/>
      <c r="LI91" s="2644"/>
    </row>
    <row r="92" spans="2:321">
      <c r="B92" s="2373">
        <v>38503</v>
      </c>
      <c r="C92" s="4674"/>
      <c r="D92" s="4675" t="s">
        <v>3414</v>
      </c>
      <c r="E92" s="2488">
        <f>VLOOKUP(B92,Tabla.BCRA,BCRA!$W$1,TRUE)</f>
        <v>22103017.280188385</v>
      </c>
      <c r="F92" s="2488">
        <f>VLOOKUP(B92,Tabla.BCRA,BCRA!$Y$1,TRUE)</f>
        <v>19932609.343075804</v>
      </c>
      <c r="G92" s="2488">
        <f>VLOOKUP(B92,Tabla.BCRA,BCRA!$AG$1,TRUE)</f>
        <v>6708757.4886587951</v>
      </c>
      <c r="H92" s="2490">
        <f t="shared" si="645"/>
        <v>1198445.1454957686</v>
      </c>
      <c r="I92" s="2490">
        <f t="shared" si="635"/>
        <v>1433349.7405631915</v>
      </c>
      <c r="J92" s="2490">
        <f t="shared" si="636"/>
        <v>1971781.5507190023</v>
      </c>
      <c r="K92" s="2596">
        <f>RESERVAS!F37*1000</f>
        <v>1503211.0269000002</v>
      </c>
      <c r="L92" s="2597">
        <f>RESERVAS!G37*1000</f>
        <v>-371170.96864999994</v>
      </c>
      <c r="M92" s="2597">
        <f>RESERVAS!H37*1000</f>
        <v>507344.71018679324</v>
      </c>
      <c r="N92" s="2597">
        <f>RESERVAS!I37*1000</f>
        <v>-293231.32595000014</v>
      </c>
      <c r="O92" s="2492">
        <f>RESERVAS!J37*1000</f>
        <v>-147707.60744130917</v>
      </c>
      <c r="P92" s="407">
        <f t="shared" si="858"/>
        <v>2804654.8149000006</v>
      </c>
      <c r="Q92" s="407">
        <f t="shared" si="810"/>
        <v>-2313822.37278328</v>
      </c>
      <c r="R92" s="407">
        <f t="shared" si="811"/>
        <v>2820492.8150577517</v>
      </c>
      <c r="S92" s="407">
        <f t="shared" si="812"/>
        <v>-791106.86562000006</v>
      </c>
      <c r="T92" s="5325">
        <f t="shared" si="813"/>
        <v>-62879.358115662908</v>
      </c>
      <c r="U92" s="2493">
        <f>VLOOKUP(B92,Tabla.BCRA,BCRA!$AK$1,TRUE)</f>
        <v>2.8877000000000002</v>
      </c>
      <c r="V92" s="2489">
        <f t="shared" si="646"/>
        <v>-8.865186826886395E-3</v>
      </c>
      <c r="W92" s="2489">
        <f t="shared" si="647"/>
        <v>-8.7872858957195321E-3</v>
      </c>
      <c r="X92" s="2489">
        <f t="shared" si="772"/>
        <v>-2.6491671572531697E-2</v>
      </c>
      <c r="Y92" s="2489">
        <f>U92/U87-1</f>
        <v>-2.8952854933082306E-2</v>
      </c>
      <c r="Z92" s="3005"/>
      <c r="AA92" s="2489"/>
      <c r="AB92" s="2489"/>
      <c r="AC92" s="3011"/>
      <c r="AD92" s="4964">
        <f t="shared" si="637"/>
        <v>11.587668376956257</v>
      </c>
      <c r="AE92" s="4964">
        <f t="shared" si="638"/>
        <v>3.9000843121929214</v>
      </c>
      <c r="AF92" s="4964">
        <f t="shared" si="639"/>
        <v>7.7722433830924142</v>
      </c>
      <c r="AG92" s="4964">
        <f t="shared" si="640"/>
        <v>2.6159192257542103</v>
      </c>
      <c r="AH92" s="3772">
        <f>BM!E40*1000</f>
        <v>-30000</v>
      </c>
      <c r="AI92" s="2494">
        <f>BM!F40*1000</f>
        <v>0</v>
      </c>
      <c r="AJ92" s="2928">
        <f t="shared" si="556"/>
        <v>-30000</v>
      </c>
      <c r="AK92" s="2919">
        <f>BM!H40*1000</f>
        <v>190913.26076209045</v>
      </c>
      <c r="AL92" s="2928">
        <f t="shared" si="557"/>
        <v>160913.26076209045</v>
      </c>
      <c r="AM92" s="3537">
        <f t="shared" si="859"/>
        <v>978999.99999694596</v>
      </c>
      <c r="AN92" s="3118">
        <f t="shared" si="814"/>
        <v>60000</v>
      </c>
      <c r="AO92" s="2928">
        <f t="shared" si="815"/>
        <v>1038999.999996946</v>
      </c>
      <c r="AP92" s="3118">
        <f t="shared" si="816"/>
        <v>785647.89278060955</v>
      </c>
      <c r="AQ92" s="2928">
        <f t="shared" si="817"/>
        <v>1824647.8927775556</v>
      </c>
      <c r="AR92" s="2496"/>
      <c r="AS92" s="2497"/>
      <c r="AT92" s="2497"/>
      <c r="AU92" s="2497"/>
      <c r="AV92" s="2496"/>
      <c r="AW92" s="4795"/>
      <c r="AX92" s="4776">
        <v>516314.09971618652</v>
      </c>
      <c r="AY92" s="3793">
        <v>504136.36309814453</v>
      </c>
      <c r="AZ92" s="2488">
        <f>VLOOKUP(B92,Tabla.BCRA,BCRA!$H$1,TRUE)</f>
        <v>52142096</v>
      </c>
      <c r="BA92" s="2498">
        <f t="shared" si="773"/>
        <v>4.6081970609207268E-2</v>
      </c>
      <c r="BB92" s="2498">
        <f t="shared" si="818"/>
        <v>9.4261853512726868E-2</v>
      </c>
      <c r="BC92" s="2498">
        <f>AZ92/AZ87-1</f>
        <v>-6.3897584587533363E-3</v>
      </c>
      <c r="BD92" s="2499">
        <f>BM!D40*1000</f>
        <v>4344758.87928</v>
      </c>
      <c r="BE92" s="2500">
        <f>SUM(BM!E40:H40)*1000</f>
        <v>-1049690.168975445</v>
      </c>
      <c r="BF92" s="2500">
        <f>SUM(BM!I40:L40)*1000</f>
        <v>-10353.888389995</v>
      </c>
      <c r="BG92" s="2500">
        <f>SUM(BM!M41:N41)*1000</f>
        <v>-3947470</v>
      </c>
      <c r="BH92" s="2501">
        <f t="shared" si="560"/>
        <v>2959717.1780854398</v>
      </c>
      <c r="BI92" s="2955">
        <f t="shared" si="860"/>
        <v>8230772.5270052124</v>
      </c>
      <c r="BJ92" s="2955">
        <f t="shared" si="819"/>
        <v>-984227.71186778194</v>
      </c>
      <c r="BK92" s="2955">
        <f t="shared" si="820"/>
        <v>-3635894.45095</v>
      </c>
      <c r="BL92" s="2955">
        <f t="shared" si="821"/>
        <v>-7263814.4742350653</v>
      </c>
      <c r="BM92" s="2501">
        <f t="shared" si="822"/>
        <v>3317846.1100476342</v>
      </c>
      <c r="BN92" s="4957">
        <f>VLOOKUP(B92,Tabla.BCRA,BCRA!$L$1,TRUE)</f>
        <v>25596761</v>
      </c>
      <c r="BO92" s="4950">
        <v>65327</v>
      </c>
      <c r="BP92" s="3499">
        <f t="shared" si="626"/>
        <v>1.2528648637369699</v>
      </c>
      <c r="BQ92" s="2498">
        <f t="shared" si="748"/>
        <v>2.7719657043970836E-2</v>
      </c>
      <c r="BR92" s="2498">
        <f t="shared" si="749"/>
        <v>0.20640812557710064</v>
      </c>
      <c r="BS92" s="2504">
        <f>BO92/BO87-1</f>
        <v>2.0049029558265596E-2</v>
      </c>
      <c r="BT92" s="4950">
        <v>88722</v>
      </c>
      <c r="BU92" s="3499">
        <f t="shared" si="627"/>
        <v>1.7015426460800502</v>
      </c>
      <c r="BV92" s="2498">
        <f t="shared" si="750"/>
        <v>2.9580030868137319E-2</v>
      </c>
      <c r="BW92" s="2498">
        <f t="shared" si="751"/>
        <v>0.21558633729294252</v>
      </c>
      <c r="BX92" s="2504">
        <f>BT92/BT87-1</f>
        <v>3.2227289650037294E-2</v>
      </c>
      <c r="BY92" s="2505"/>
      <c r="BZ92" s="2506"/>
      <c r="CA92" s="2507"/>
      <c r="CB92" s="2508"/>
      <c r="CC92" s="2509">
        <f>IPC!C754*1</f>
        <v>75.994699999999995</v>
      </c>
      <c r="CD92" s="2506">
        <f t="shared" si="774"/>
        <v>6.0073417181951694E-3</v>
      </c>
      <c r="CE92" s="2507">
        <f>CC92/CC87-1</f>
        <v>5.1675463530610033E-2</v>
      </c>
      <c r="CF92" s="2507">
        <f t="shared" si="775"/>
        <v>8.6136642660419982E-2</v>
      </c>
      <c r="CG92" s="2505">
        <f t="shared" si="628"/>
        <v>75.994699999999995</v>
      </c>
      <c r="CH92" s="2506">
        <f t="shared" si="776"/>
        <v>6.0073417181951694E-3</v>
      </c>
      <c r="CI92" s="2507">
        <f>CG92/CG87-1</f>
        <v>5.1675463530610033E-2</v>
      </c>
      <c r="CJ92" s="2507">
        <f t="shared" si="752"/>
        <v>8.6136642660419982E-2</v>
      </c>
      <c r="CK92" s="3138">
        <f t="shared" si="648"/>
        <v>0.15087322654149449</v>
      </c>
      <c r="CL92" s="5510">
        <f t="shared" si="661"/>
        <v>8.3888666197112709</v>
      </c>
      <c r="CM92" s="5495" t="str">
        <f t="shared" si="695"/>
        <v>8Y, 5M</v>
      </c>
      <c r="CN92" s="5510"/>
      <c r="CO92" s="2936">
        <f t="shared" si="629"/>
        <v>65.123641455733889</v>
      </c>
      <c r="CP92" s="2495">
        <f t="shared" si="630"/>
        <v>69.676051360584296</v>
      </c>
      <c r="CQ92" s="2949">
        <f t="shared" si="631"/>
        <v>85.23799322310694</v>
      </c>
      <c r="CR92" s="2495"/>
      <c r="CS92" s="2495"/>
      <c r="CT92" s="2495"/>
      <c r="CU92" s="3708"/>
      <c r="CV92" s="2936"/>
      <c r="CW92" s="2949"/>
      <c r="CX92" s="3154">
        <f t="shared" si="753"/>
        <v>529.80067820520162</v>
      </c>
      <c r="CY92" s="2498">
        <f t="shared" si="754"/>
        <v>1.0261208797056453E-3</v>
      </c>
      <c r="CZ92" s="2936">
        <f t="shared" si="755"/>
        <v>7036.1452785523197</v>
      </c>
      <c r="DA92" s="4813">
        <f t="shared" si="756"/>
        <v>1.3627645037042431E-2</v>
      </c>
      <c r="DB92" s="2494">
        <f>DEPOSITOS!B36</f>
        <v>31964</v>
      </c>
      <c r="DC92" s="2494">
        <f>DEPOSITOS!C36</f>
        <v>23404</v>
      </c>
      <c r="DD92" s="2494">
        <f>DEPOSITOS!D36</f>
        <v>41500</v>
      </c>
      <c r="DE92" s="2494">
        <f>DEPOSITOS!E36</f>
        <v>6394</v>
      </c>
      <c r="DF92" s="2494">
        <f>DEPOSITOS!F36</f>
        <v>7962</v>
      </c>
      <c r="DG92" s="2494">
        <f>DEPOSITOS!G36</f>
        <v>817.13364692458106</v>
      </c>
      <c r="DH92" s="2914">
        <f>DEPOSITOS!H36</f>
        <v>112041.13364692459</v>
      </c>
      <c r="DI92" s="2494">
        <f>DEPOSITOS!I36</f>
        <v>95</v>
      </c>
      <c r="DJ92" s="4682">
        <f>DEPOSITOS!J36</f>
        <v>112136.13364692459</v>
      </c>
      <c r="DK92" s="2919">
        <f>DEPOSITOS!K36</f>
        <v>20321</v>
      </c>
      <c r="DL92" s="2919">
        <f>DEPOSITOS!L36</f>
        <v>19235</v>
      </c>
      <c r="DM92" s="2919">
        <f>DEPOSITOS!M36</f>
        <v>30850</v>
      </c>
      <c r="DN92" s="2919">
        <f>DEPOSITOS!N36</f>
        <v>6051</v>
      </c>
      <c r="DO92" s="2919">
        <f>DEPOSITOS!O36</f>
        <v>5403</v>
      </c>
      <c r="DP92" s="2919">
        <f>DEPOSITOS!P36</f>
        <v>815.51556049502744</v>
      </c>
      <c r="DQ92" s="2914">
        <f>DEPOSITOS!Q36</f>
        <v>82675.515560495027</v>
      </c>
      <c r="DR92" s="2919">
        <f>DEPOSITOS!R36</f>
        <v>95</v>
      </c>
      <c r="DS92" s="4686">
        <f>DEPOSITOS!S36</f>
        <v>82770.515560495027</v>
      </c>
      <c r="DT92" s="2511">
        <f t="shared" si="562"/>
        <v>11643</v>
      </c>
      <c r="DU92" s="2495">
        <f t="shared" si="563"/>
        <v>4169</v>
      </c>
      <c r="DV92" s="2495">
        <f t="shared" si="564"/>
        <v>10650</v>
      </c>
      <c r="DW92" s="2495">
        <f t="shared" si="565"/>
        <v>343</v>
      </c>
      <c r="DX92" s="2495">
        <f t="shared" si="566"/>
        <v>2559</v>
      </c>
      <c r="DY92" s="2495">
        <f t="shared" si="567"/>
        <v>1.6180864295536139</v>
      </c>
      <c r="DZ92" s="2495">
        <f t="shared" si="568"/>
        <v>29365.61808642956</v>
      </c>
      <c r="EA92" s="2495">
        <f t="shared" si="569"/>
        <v>0</v>
      </c>
      <c r="EB92" s="4686">
        <f t="shared" si="570"/>
        <v>29365.61808642956</v>
      </c>
      <c r="EC92" s="2919">
        <f>DEPOSITOS!Z36</f>
        <v>3765</v>
      </c>
      <c r="ED92" s="2919">
        <f>DEPOSITOS!AA36</f>
        <v>2916</v>
      </c>
      <c r="EE92" s="3811">
        <f t="shared" si="571"/>
        <v>849</v>
      </c>
      <c r="EF92" s="2494">
        <f>PRESTAMOS!B36</f>
        <v>6648</v>
      </c>
      <c r="EG92" s="2494">
        <f>PRESTAMOS!C36</f>
        <v>7566</v>
      </c>
      <c r="EH92" s="2494">
        <f>PRESTAMOS!D36</f>
        <v>8620</v>
      </c>
      <c r="EI92" s="2494">
        <f>PRESTAMOS!E36</f>
        <v>1890</v>
      </c>
      <c r="EJ92" s="2494">
        <f>PRESTAMOS!F36</f>
        <v>5440</v>
      </c>
      <c r="EK92" s="2494">
        <f>PRESTAMOS!G36</f>
        <v>3908</v>
      </c>
      <c r="EL92" s="2494">
        <f>PRESTAMOS!H36</f>
        <v>3564</v>
      </c>
      <c r="EM92" s="2598">
        <f>PRESTAMOS!I36</f>
        <v>37636</v>
      </c>
      <c r="EN92" s="2494">
        <f>PRESTAMOS!J36</f>
        <v>168</v>
      </c>
      <c r="EO92" s="2494">
        <f>PRESTAMOS!K36</f>
        <v>1283</v>
      </c>
      <c r="EP92" s="2494">
        <f>PRESTAMOS!L36</f>
        <v>54</v>
      </c>
      <c r="EQ92" s="2494">
        <f>PRESTAMOS!M36</f>
        <v>15</v>
      </c>
      <c r="ER92" s="2494">
        <f>PRESTAMOS!N36</f>
        <v>0</v>
      </c>
      <c r="ES92" s="2494">
        <f>PRESTAMOS!O36</f>
        <v>30</v>
      </c>
      <c r="ET92" s="2494">
        <f>PRESTAMOS!P36</f>
        <v>335</v>
      </c>
      <c r="EU92" s="2599">
        <f>PRESTAMOS!Q36</f>
        <v>1885</v>
      </c>
      <c r="EV92" s="2503">
        <f t="shared" si="526"/>
        <v>4.0547562135375772</v>
      </c>
      <c r="EW92" s="2503">
        <f t="shared" si="527"/>
        <v>3.3199999999999901</v>
      </c>
      <c r="EX92" s="2503">
        <f t="shared" si="528"/>
        <v>0</v>
      </c>
      <c r="EY92" s="2600">
        <f t="shared" si="529"/>
        <v>4.25</v>
      </c>
      <c r="EZ92" s="2503">
        <f t="shared" si="530"/>
        <v>0.45289890752423362</v>
      </c>
      <c r="FA92" s="2601">
        <f t="shared" si="531"/>
        <v>0.47999999999999898</v>
      </c>
      <c r="FB92" s="2602">
        <f t="shared" si="532"/>
        <v>0.2</v>
      </c>
      <c r="FC92" s="2603">
        <f t="shared" si="533"/>
        <v>4</v>
      </c>
      <c r="FD92" s="2503">
        <f t="shared" si="534"/>
        <v>0</v>
      </c>
      <c r="FE92" s="4830">
        <f t="shared" si="535"/>
        <v>0</v>
      </c>
      <c r="FF92" s="2488">
        <v>10680.2</v>
      </c>
      <c r="FG92" s="2488">
        <v>1355.3</v>
      </c>
      <c r="FH92" s="2488">
        <v>387.9</v>
      </c>
      <c r="FI92" s="2488">
        <v>69.2</v>
      </c>
      <c r="FJ92" s="2488">
        <v>61.5</v>
      </c>
      <c r="FK92" s="2495">
        <f t="shared" si="632"/>
        <v>110.19999999999891</v>
      </c>
      <c r="FL92" s="2515">
        <v>12664.3</v>
      </c>
      <c r="FM92" s="2488">
        <v>1483.8</v>
      </c>
      <c r="FN92" s="2488">
        <v>1826.2</v>
      </c>
      <c r="FO92" s="2488">
        <v>5239.6000000000004</v>
      </c>
      <c r="FP92" s="2488">
        <v>0</v>
      </c>
      <c r="FQ92" s="2488">
        <v>789.1</v>
      </c>
      <c r="FR92" s="3118">
        <f t="shared" si="633"/>
        <v>18.399999999997817</v>
      </c>
      <c r="FS92" s="2517">
        <v>9357.0999999999985</v>
      </c>
      <c r="FT92" s="4690">
        <f t="shared" si="641"/>
        <v>3307.2000000000007</v>
      </c>
      <c r="FU92" s="2488">
        <v>2658.3</v>
      </c>
      <c r="FV92" s="2488">
        <f t="shared" si="634"/>
        <v>69.2</v>
      </c>
      <c r="FW92" s="4690">
        <f t="shared" si="642"/>
        <v>579.7000000000005</v>
      </c>
      <c r="FX92" s="2699"/>
      <c r="FY92" s="4690">
        <f t="shared" si="643"/>
        <v>579.7000000000005</v>
      </c>
      <c r="FZ92" s="3118">
        <f t="shared" si="861"/>
        <v>39762.699999999997</v>
      </c>
      <c r="GA92" s="3118">
        <f t="shared" si="823"/>
        <v>7226.0000000000009</v>
      </c>
      <c r="GB92" s="3118">
        <f t="shared" si="824"/>
        <v>1879.7000000000003</v>
      </c>
      <c r="GC92" s="3118">
        <f t="shared" si="825"/>
        <v>240</v>
      </c>
      <c r="GD92" s="3118">
        <f t="shared" si="826"/>
        <v>114.8</v>
      </c>
      <c r="GE92" s="3118">
        <f t="shared" si="827"/>
        <v>446.49999999999636</v>
      </c>
      <c r="GF92" s="3334">
        <f t="shared" si="828"/>
        <v>49669.7</v>
      </c>
      <c r="GG92" s="3118">
        <f t="shared" si="829"/>
        <v>6229.7</v>
      </c>
      <c r="GH92" s="3118">
        <f t="shared" si="830"/>
        <v>9008.9000000000015</v>
      </c>
      <c r="GI92" s="3118">
        <f t="shared" si="831"/>
        <v>21072.699999999997</v>
      </c>
      <c r="GJ92" s="3118">
        <f t="shared" si="832"/>
        <v>5.4999999999999858</v>
      </c>
      <c r="GK92" s="3118">
        <f t="shared" si="833"/>
        <v>3479.5000000000005</v>
      </c>
      <c r="GL92" s="3118">
        <f t="shared" si="834"/>
        <v>54.599999999996726</v>
      </c>
      <c r="GM92" s="2928">
        <f t="shared" si="835"/>
        <v>39850.899999999994</v>
      </c>
      <c r="GN92" s="4690">
        <f t="shared" si="836"/>
        <v>9818.8000000000029</v>
      </c>
      <c r="GO92" s="3118">
        <f t="shared" si="837"/>
        <v>4740.7000000000007</v>
      </c>
      <c r="GP92" s="3118">
        <f t="shared" si="838"/>
        <v>240</v>
      </c>
      <c r="GQ92" s="4690">
        <f t="shared" si="839"/>
        <v>4838.1000000000031</v>
      </c>
      <c r="GR92" s="2516"/>
      <c r="GS92" s="4841">
        <f t="shared" si="840"/>
        <v>4838.1000000000031</v>
      </c>
      <c r="GT92" s="2488">
        <v>3709.0769629900001</v>
      </c>
      <c r="GU92" s="2488">
        <v>3172.8040919700002</v>
      </c>
      <c r="GV92" s="2488">
        <v>773.12975777999998</v>
      </c>
      <c r="GW92" s="2495">
        <f t="shared" si="841"/>
        <v>1645.5127332900011</v>
      </c>
      <c r="GX92" s="2517">
        <v>9300.5235460300009</v>
      </c>
      <c r="GY92" s="2518">
        <v>589.86726991</v>
      </c>
      <c r="GZ92" s="2488">
        <v>930.43112069000006</v>
      </c>
      <c r="HA92" s="2495">
        <f t="shared" si="842"/>
        <v>-324.55228234999981</v>
      </c>
      <c r="HB92" s="2515">
        <v>1195.7461082500001</v>
      </c>
      <c r="HC92" s="2488">
        <v>307.21444990999998</v>
      </c>
      <c r="HD92" s="2488">
        <v>1235.5821682200001</v>
      </c>
      <c r="HE92" s="2495">
        <f t="shared" si="843"/>
        <v>6.5682085900000402</v>
      </c>
      <c r="HF92" s="2517">
        <v>1549.3648267200001</v>
      </c>
      <c r="HG92" s="4696">
        <f t="shared" si="644"/>
        <v>12045.634481000001</v>
      </c>
      <c r="HH92" s="2488">
        <f t="shared" si="844"/>
        <v>10982.21561239</v>
      </c>
      <c r="HI92" s="2488">
        <f t="shared" si="845"/>
        <v>14425.188078309999</v>
      </c>
      <c r="HJ92" s="2488">
        <f t="shared" si="846"/>
        <v>3584.3059674900001</v>
      </c>
      <c r="HK92" s="2495">
        <f t="shared" si="847"/>
        <v>5142.0648394000018</v>
      </c>
      <c r="HL92" s="2517">
        <f t="shared" si="848"/>
        <v>34133.774497590006</v>
      </c>
      <c r="HM92" s="2518">
        <f t="shared" si="849"/>
        <v>3064.2720828400006</v>
      </c>
      <c r="HN92" s="2488">
        <f t="shared" si="850"/>
        <v>4732.5490919499998</v>
      </c>
      <c r="HO92" s="2495">
        <f t="shared" si="851"/>
        <v>-1626.62484774</v>
      </c>
      <c r="HP92" s="2515">
        <f t="shared" si="852"/>
        <v>6170.19632705</v>
      </c>
      <c r="HQ92" s="2488">
        <f t="shared" si="853"/>
        <v>1378.8300479499999</v>
      </c>
      <c r="HR92" s="2488">
        <f t="shared" si="854"/>
        <v>5024.6449748499999</v>
      </c>
      <c r="HS92" s="2495">
        <f t="shared" si="855"/>
        <v>30.724815440000157</v>
      </c>
      <c r="HT92" s="2517">
        <f t="shared" si="856"/>
        <v>6434.1998382399997</v>
      </c>
      <c r="HU92" s="4696">
        <f t="shared" si="857"/>
        <v>46738.170662880002</v>
      </c>
      <c r="HV92" s="2519">
        <f t="shared" si="757"/>
        <v>-0.3172402825956796</v>
      </c>
      <c r="HW92" s="2519">
        <f t="shared" si="758"/>
        <v>0.2834118762761686</v>
      </c>
      <c r="HX92" s="2519">
        <f t="shared" si="759"/>
        <v>0.15368802864521225</v>
      </c>
      <c r="HY92" s="2498">
        <f t="shared" si="760"/>
        <v>7.9460033325442936E-2</v>
      </c>
      <c r="HZ92" s="2520">
        <f t="shared" si="761"/>
        <v>-7.9079856361311984E-2</v>
      </c>
      <c r="IA92" s="2521">
        <f t="shared" si="762"/>
        <v>0.1477019490871736</v>
      </c>
      <c r="IB92" s="2519">
        <f t="shared" si="763"/>
        <v>0.19064243241094858</v>
      </c>
      <c r="IC92" s="2498">
        <f t="shared" si="764"/>
        <v>-0.10729504615662511</v>
      </c>
      <c r="ID92" s="2522">
        <f t="shared" si="765"/>
        <v>0.28319922687853394</v>
      </c>
      <c r="IE92" s="2519">
        <f t="shared" si="766"/>
        <v>0.23415058425321122</v>
      </c>
      <c r="IF92" s="2519">
        <f t="shared" si="767"/>
        <v>0.14234844866824559</v>
      </c>
      <c r="IG92" s="2498">
        <f t="shared" si="768"/>
        <v>0.66964876174543786</v>
      </c>
      <c r="IH92" s="2520">
        <f t="shared" si="769"/>
        <v>0.16102725471521206</v>
      </c>
      <c r="II92" s="4706">
        <f t="shared" si="770"/>
        <v>-2.5866721242946311E-2</v>
      </c>
      <c r="IJ92" s="2833">
        <f t="shared" si="731"/>
        <v>8.8287469053715262E-2</v>
      </c>
      <c r="IK92" s="2833">
        <f t="shared" si="732"/>
        <v>7.552252106882415E-2</v>
      </c>
      <c r="IL92" s="2833">
        <f t="shared" si="733"/>
        <v>1.8402872263260761E-2</v>
      </c>
      <c r="IM92" s="2833">
        <f t="shared" si="734"/>
        <v>3.916827716638218E-2</v>
      </c>
      <c r="IN92" s="5158">
        <f t="shared" si="735"/>
        <v>0.22138113955218236</v>
      </c>
      <c r="IO92" s="5160">
        <f t="shared" si="736"/>
        <v>1.4040659942520324E-2</v>
      </c>
      <c r="IP92" s="2833">
        <f t="shared" si="737"/>
        <v>2.2147129756054474E-2</v>
      </c>
      <c r="IQ92" s="2833">
        <f t="shared" si="738"/>
        <v>-7.7253451115205452E-3</v>
      </c>
      <c r="IR92" s="5159">
        <f t="shared" si="739"/>
        <v>2.8462444587054252E-2</v>
      </c>
      <c r="IS92" s="2833">
        <f t="shared" si="740"/>
        <v>7.3126512363923708E-3</v>
      </c>
      <c r="IT92" s="2833">
        <f t="shared" si="741"/>
        <v>2.9410665653081456E-2</v>
      </c>
      <c r="IU92" s="2833">
        <f t="shared" si="742"/>
        <v>1.5634361821397955E-4</v>
      </c>
      <c r="IV92" s="5158">
        <f t="shared" si="743"/>
        <v>3.6879660507687803E-2</v>
      </c>
      <c r="IW92" s="3821"/>
      <c r="IX92" s="2980"/>
      <c r="IY92" s="4714"/>
      <c r="IZ92" s="2523">
        <f>EMAE!N150</f>
        <v>74.003311427817849</v>
      </c>
      <c r="JA92" s="2498">
        <f>EMAE!O150%</f>
        <v>4.9540455287322427E-3</v>
      </c>
      <c r="JB92" s="2498">
        <f t="shared" si="777"/>
        <v>0.12431544871979483</v>
      </c>
      <c r="JC92" s="3731">
        <f>IZ92/IZ87-1</f>
        <v>5.5581701992308163E-2</v>
      </c>
      <c r="JD92" s="2523"/>
      <c r="JE92" s="2523"/>
      <c r="JF92" s="2523"/>
      <c r="JG92" s="2523"/>
      <c r="JH92" s="2523"/>
      <c r="JI92" s="2523"/>
      <c r="JJ92" s="4717"/>
      <c r="JK92" s="3511"/>
      <c r="JL92" s="3511"/>
      <c r="JM92" s="3511"/>
      <c r="JN92" s="3511"/>
      <c r="JO92" s="3511"/>
      <c r="JP92" s="3511"/>
      <c r="JQ92" s="4721"/>
      <c r="JR92" s="2523"/>
      <c r="JS92" s="2523"/>
      <c r="JT92" s="2523"/>
      <c r="JU92" s="2523"/>
      <c r="JV92" s="2523"/>
      <c r="JW92" s="2523"/>
      <c r="JX92" s="4670"/>
      <c r="JY92" s="3504"/>
      <c r="JZ92" s="2835"/>
      <c r="KA92" s="2835"/>
      <c r="KB92" s="2835"/>
      <c r="KC92" s="2835"/>
      <c r="KD92" s="2835"/>
      <c r="KE92" s="2835"/>
      <c r="KF92" s="3510"/>
      <c r="KG92" s="3511"/>
      <c r="KH92" s="3512"/>
      <c r="KI92" s="3448"/>
      <c r="KJ92" s="3448"/>
      <c r="KK92" s="3476"/>
      <c r="KL92" s="3477"/>
      <c r="KM92" s="3448"/>
      <c r="KN92" s="4870"/>
      <c r="KO92" s="4854"/>
      <c r="KP92" s="3659"/>
      <c r="KR92" s="4340"/>
      <c r="KS92" s="4341">
        <f t="shared" si="778"/>
        <v>100</v>
      </c>
      <c r="KT92" s="4341"/>
      <c r="KU92" s="4341"/>
      <c r="KV92" s="4341"/>
      <c r="KW92" s="4341"/>
      <c r="KX92" s="4341"/>
      <c r="KY92" s="4341"/>
      <c r="KZ92" s="4342"/>
      <c r="LD92" s="2713">
        <f t="shared" ref="LD92:LD155" si="862">B80</f>
        <v>38138</v>
      </c>
      <c r="LE92" s="2714">
        <f t="shared" ref="LE92:LE155" si="863">CJ80</f>
        <v>4.249210322426844E-2</v>
      </c>
      <c r="LF92" s="2714">
        <f t="shared" si="771"/>
        <v>0.11498301855260973</v>
      </c>
      <c r="LH92" s="2727"/>
      <c r="LI92" s="2644"/>
    </row>
    <row r="93" spans="2:321">
      <c r="B93" s="2449">
        <v>38533</v>
      </c>
      <c r="C93" s="4678"/>
      <c r="D93" s="4679" t="s">
        <v>3407</v>
      </c>
      <c r="E93" s="2560">
        <f>VLOOKUP(B93,Tabla.BCRA,BCRA!$W$1,TRUE)</f>
        <v>23051970.042894699</v>
      </c>
      <c r="F93" s="2560">
        <f>VLOOKUP(B93,Tabla.BCRA,BCRA!$Y$1,TRUE)</f>
        <v>21167707.209077071</v>
      </c>
      <c r="G93" s="2560">
        <f>VLOOKUP(B93,Tabla.BCRA,BCRA!$AG$1,TRUE)</f>
        <v>8558352.7051335257</v>
      </c>
      <c r="H93" s="2562">
        <f t="shared" si="645"/>
        <v>948952.76270631328</v>
      </c>
      <c r="I93" s="2562">
        <f t="shared" si="635"/>
        <v>1235097.866001267</v>
      </c>
      <c r="J93" s="2562">
        <f t="shared" si="636"/>
        <v>1849595.2164747305</v>
      </c>
      <c r="K93" s="2612">
        <f>RESERVAS!F38*1000</f>
        <v>1653780.9793099491</v>
      </c>
      <c r="L93" s="2613">
        <f>RESERVAS!G38*1000</f>
        <v>-545596.75069000002</v>
      </c>
      <c r="M93" s="2613">
        <f>RESERVAS!H38*1000</f>
        <v>195748.9111149598</v>
      </c>
      <c r="N93" s="2613">
        <f>RESERVAS!I38*1000</f>
        <v>-356457.70289000002</v>
      </c>
      <c r="O93" s="2564">
        <f>RESERVAS!J38*1000</f>
        <v>1476.6942045953115</v>
      </c>
      <c r="P93" s="5328">
        <f t="shared" si="858"/>
        <v>4458435.7942099497</v>
      </c>
      <c r="Q93" s="5328">
        <f t="shared" si="810"/>
        <v>-2859419.1234732801</v>
      </c>
      <c r="R93" s="5328">
        <f t="shared" si="811"/>
        <v>3016241.7261727117</v>
      </c>
      <c r="S93" s="5328">
        <f t="shared" si="812"/>
        <v>-1147564.5685100001</v>
      </c>
      <c r="T93" s="5329">
        <f t="shared" si="813"/>
        <v>-61402.663911067597</v>
      </c>
      <c r="U93" s="2565">
        <f>VLOOKUP(B93,Tabla.BCRA,BCRA!$AK$1,TRUE)</f>
        <v>2.8908</v>
      </c>
      <c r="V93" s="2561">
        <f t="shared" si="646"/>
        <v>1.0723675107236338E-3</v>
      </c>
      <c r="W93" s="2561">
        <f t="shared" si="647"/>
        <v>1.0735187173183114E-3</v>
      </c>
      <c r="X93" s="2561">
        <f t="shared" si="772"/>
        <v>-2.4180157741801604E-2</v>
      </c>
      <c r="Y93" s="2561">
        <f>U93/U87-1</f>
        <v>-2.79104176474545E-2</v>
      </c>
      <c r="Z93" s="3007"/>
      <c r="AA93" s="2561"/>
      <c r="AB93" s="2561"/>
      <c r="AC93" s="3013"/>
      <c r="AD93" s="4966">
        <f t="shared" si="637"/>
        <v>9.6242600460476009</v>
      </c>
      <c r="AE93" s="4966">
        <f t="shared" si="638"/>
        <v>3.8912014034604225</v>
      </c>
      <c r="AF93" s="4966">
        <f t="shared" si="639"/>
        <v>6.0086131959897644</v>
      </c>
      <c r="AG93" s="4966">
        <f t="shared" si="640"/>
        <v>2.4293529049735056</v>
      </c>
      <c r="AH93" s="3774">
        <f>BM!E41*1000</f>
        <v>-400000</v>
      </c>
      <c r="AI93" s="2566">
        <f>BM!F41*1000</f>
        <v>0</v>
      </c>
      <c r="AJ93" s="2930">
        <f t="shared" si="556"/>
        <v>-400000</v>
      </c>
      <c r="AK93" s="2921">
        <f>BM!H41*1000</f>
        <v>-1319415.9099639582</v>
      </c>
      <c r="AL93" s="2930">
        <f t="shared" si="557"/>
        <v>-1719415.9099639582</v>
      </c>
      <c r="AM93" s="3539">
        <f t="shared" si="859"/>
        <v>578999.99999694596</v>
      </c>
      <c r="AN93" s="3117">
        <f t="shared" si="814"/>
        <v>60000</v>
      </c>
      <c r="AO93" s="2930">
        <f t="shared" si="815"/>
        <v>638999.99999694596</v>
      </c>
      <c r="AP93" s="3117">
        <f t="shared" si="816"/>
        <v>-533768.01718334865</v>
      </c>
      <c r="AQ93" s="2930">
        <f t="shared" si="817"/>
        <v>105231.98281359742</v>
      </c>
      <c r="AR93" s="2568"/>
      <c r="AS93" s="2569"/>
      <c r="AT93" s="2569"/>
      <c r="AU93" s="2569"/>
      <c r="AV93" s="2568"/>
      <c r="AW93" s="4797"/>
      <c r="AX93" s="4778">
        <v>524377.8614692688</v>
      </c>
      <c r="AY93" s="3795">
        <v>505804.92965698242</v>
      </c>
      <c r="AZ93" s="2560">
        <f>VLOOKUP(B93,Tabla.BCRA,BCRA!$H$1,TRUE)</f>
        <v>51423831</v>
      </c>
      <c r="BA93" s="2570">
        <f t="shared" si="773"/>
        <v>-1.3775146284875084E-2</v>
      </c>
      <c r="BB93" s="2570">
        <f t="shared" si="818"/>
        <v>5.7522555664327513E-2</v>
      </c>
      <c r="BC93" s="2570">
        <f>AZ93/AZ87-1</f>
        <v>-2.0076884886134017E-2</v>
      </c>
      <c r="BD93" s="2571">
        <f>BM!D41*1000</f>
        <v>4763415.4180999994</v>
      </c>
      <c r="BE93" s="2572">
        <f>SUM(BM!E41:H41)*1000</f>
        <v>-194168.3388635272</v>
      </c>
      <c r="BF93" s="2572">
        <f>SUM(BM!I41:L41)*1000</f>
        <v>-1204242.8924600007</v>
      </c>
      <c r="BG93" s="2572">
        <f>SUM(BM!M42:N42)*1000</f>
        <v>-843412.72966069682</v>
      </c>
      <c r="BH93" s="2573">
        <f t="shared" si="560"/>
        <v>-3239856.4571157745</v>
      </c>
      <c r="BI93" s="2957">
        <f t="shared" si="860"/>
        <v>12994187.945105212</v>
      </c>
      <c r="BJ93" s="2957">
        <f t="shared" si="819"/>
        <v>-1178396.0507313092</v>
      </c>
      <c r="BK93" s="2957">
        <f t="shared" si="820"/>
        <v>-4840137.3434100002</v>
      </c>
      <c r="BL93" s="2957">
        <f t="shared" si="821"/>
        <v>-8107227.2038957626</v>
      </c>
      <c r="BM93" s="2573">
        <f t="shared" si="822"/>
        <v>77989.652931859717</v>
      </c>
      <c r="BN93" s="2957">
        <f>VLOOKUP(B93,Tabla.BCRA,BCRA!$L$1,TRUE)</f>
        <v>30943981</v>
      </c>
      <c r="BO93" s="4952">
        <v>66310</v>
      </c>
      <c r="BP93" s="3501">
        <f t="shared" si="626"/>
        <v>1.2894799689272469</v>
      </c>
      <c r="BQ93" s="2570">
        <f t="shared" si="748"/>
        <v>1.5047377041651933E-2</v>
      </c>
      <c r="BR93" s="2570">
        <f t="shared" si="749"/>
        <v>0.18222824439729712</v>
      </c>
      <c r="BS93" s="2576">
        <f>BO93/BO87-1</f>
        <v>3.5398091907000051E-2</v>
      </c>
      <c r="BT93" s="4952">
        <v>91252</v>
      </c>
      <c r="BU93" s="3501">
        <f t="shared" si="627"/>
        <v>1.7745080097202404</v>
      </c>
      <c r="BV93" s="2570">
        <f t="shared" si="750"/>
        <v>2.8516038862965276E-2</v>
      </c>
      <c r="BW93" s="2570">
        <f t="shared" si="751"/>
        <v>0.20404285638887432</v>
      </c>
      <c r="BX93" s="2576">
        <f>BT93/BT87-1</f>
        <v>6.1662323157110954E-2</v>
      </c>
      <c r="BY93" s="2577"/>
      <c r="BZ93" s="2578"/>
      <c r="CA93" s="2579"/>
      <c r="CB93" s="2580"/>
      <c r="CC93" s="2581">
        <f>IPC!C755*1</f>
        <v>76.690700000000007</v>
      </c>
      <c r="CD93" s="2578">
        <f t="shared" si="774"/>
        <v>9.1585334240416039E-3</v>
      </c>
      <c r="CE93" s="2579">
        <f>CC93/CC87-1</f>
        <v>6.1307268414599436E-2</v>
      </c>
      <c r="CF93" s="2579">
        <f t="shared" si="775"/>
        <v>8.9915425381481118E-2</v>
      </c>
      <c r="CG93" s="2577">
        <f t="shared" si="628"/>
        <v>76.690700000000007</v>
      </c>
      <c r="CH93" s="2578">
        <f t="shared" si="776"/>
        <v>9.1585334240416039E-3</v>
      </c>
      <c r="CI93" s="2579">
        <f>CG93/CG87-1</f>
        <v>6.1307268414599436E-2</v>
      </c>
      <c r="CJ93" s="2579">
        <f t="shared" si="752"/>
        <v>8.9915425381481118E-2</v>
      </c>
      <c r="CK93" s="3140">
        <f t="shared" si="648"/>
        <v>0.15087322654149449</v>
      </c>
      <c r="CL93" s="5512">
        <f t="shared" si="661"/>
        <v>8.0504803800088744</v>
      </c>
      <c r="CM93" s="2579" t="str">
        <f t="shared" si="695"/>
        <v>8Y, 1M</v>
      </c>
      <c r="CN93" s="5512"/>
      <c r="CO93" s="2938">
        <f t="shared" si="629"/>
        <v>64.226553768077409</v>
      </c>
      <c r="CP93" s="2567">
        <f t="shared" si="630"/>
        <v>71.662936349000674</v>
      </c>
      <c r="CQ93" s="2951">
        <f t="shared" si="631"/>
        <v>86.018648233038988</v>
      </c>
      <c r="CR93" s="2567"/>
      <c r="CS93" s="2567"/>
      <c r="CT93" s="2567"/>
      <c r="CU93" s="3710"/>
      <c r="CV93" s="2938"/>
      <c r="CW93" s="2951"/>
      <c r="CX93" s="3156">
        <f t="shared" si="753"/>
        <v>828.14985389364438</v>
      </c>
      <c r="CY93" s="2570">
        <f t="shared" si="754"/>
        <v>1.5792998041016233E-3</v>
      </c>
      <c r="CZ93" s="2938">
        <f t="shared" si="755"/>
        <v>7528.0725511698283</v>
      </c>
      <c r="DA93" s="4815">
        <f t="shared" si="756"/>
        <v>1.4356198276709689E-2</v>
      </c>
      <c r="DB93" s="2566">
        <f>DEPOSITOS!B37</f>
        <v>31212</v>
      </c>
      <c r="DC93" s="2566">
        <f>DEPOSITOS!C37</f>
        <v>24950</v>
      </c>
      <c r="DD93" s="2566">
        <f>DEPOSITOS!D37</f>
        <v>41704</v>
      </c>
      <c r="DE93" s="2566">
        <f>DEPOSITOS!E37</f>
        <v>6299</v>
      </c>
      <c r="DF93" s="2566">
        <f>DEPOSITOS!F37</f>
        <v>7888</v>
      </c>
      <c r="DG93" s="2566">
        <f>DEPOSITOS!G37</f>
        <v>650.96989405661975</v>
      </c>
      <c r="DH93" s="2916">
        <f>DEPOSITOS!H37</f>
        <v>112703.96989405662</v>
      </c>
      <c r="DI93" s="2566">
        <f>DEPOSITOS!I37</f>
        <v>100</v>
      </c>
      <c r="DJ93" s="4684">
        <f>DEPOSITOS!J37</f>
        <v>112803.96989405662</v>
      </c>
      <c r="DK93" s="2921">
        <f>DEPOSITOS!K37</f>
        <v>20939</v>
      </c>
      <c r="DL93" s="2921">
        <f>DEPOSITOS!L37</f>
        <v>20235</v>
      </c>
      <c r="DM93" s="2921">
        <f>DEPOSITOS!M37</f>
        <v>30442</v>
      </c>
      <c r="DN93" s="2921">
        <f>DEPOSITOS!N37</f>
        <v>5898</v>
      </c>
      <c r="DO93" s="2921">
        <f>DEPOSITOS!O37</f>
        <v>5337</v>
      </c>
      <c r="DP93" s="2921">
        <f>DEPOSITOS!P37</f>
        <v>649.34246932147823</v>
      </c>
      <c r="DQ93" s="2916">
        <f>DEPOSITOS!Q37</f>
        <v>83500.342469321477</v>
      </c>
      <c r="DR93" s="2921">
        <f>DEPOSITOS!R37</f>
        <v>100</v>
      </c>
      <c r="DS93" s="4688">
        <f>DEPOSITOS!S37</f>
        <v>83600.342469321477</v>
      </c>
      <c r="DT93" s="2583">
        <f t="shared" si="562"/>
        <v>10273</v>
      </c>
      <c r="DU93" s="2567">
        <f t="shared" si="563"/>
        <v>4715</v>
      </c>
      <c r="DV93" s="2567">
        <f t="shared" si="564"/>
        <v>11262</v>
      </c>
      <c r="DW93" s="2567">
        <f t="shared" si="565"/>
        <v>401</v>
      </c>
      <c r="DX93" s="2567">
        <f t="shared" si="566"/>
        <v>2551</v>
      </c>
      <c r="DY93" s="2567">
        <f t="shared" si="567"/>
        <v>1.627424735141517</v>
      </c>
      <c r="DZ93" s="2567">
        <f t="shared" si="568"/>
        <v>29203.627424735139</v>
      </c>
      <c r="EA93" s="2567">
        <f t="shared" si="569"/>
        <v>0</v>
      </c>
      <c r="EB93" s="4688">
        <f t="shared" si="570"/>
        <v>29203.627424735139</v>
      </c>
      <c r="EC93" s="2921">
        <f>DEPOSITOS!Z37</f>
        <v>3752</v>
      </c>
      <c r="ED93" s="2921">
        <f>DEPOSITOS!AA37</f>
        <v>2947</v>
      </c>
      <c r="EE93" s="3813">
        <f t="shared" si="571"/>
        <v>805</v>
      </c>
      <c r="EF93" s="2566">
        <f>PRESTAMOS!B37</f>
        <v>7113</v>
      </c>
      <c r="EG93" s="2566">
        <f>PRESTAMOS!C37</f>
        <v>7859</v>
      </c>
      <c r="EH93" s="2566">
        <f>PRESTAMOS!D37</f>
        <v>8614</v>
      </c>
      <c r="EI93" s="2566">
        <f>PRESTAMOS!E37</f>
        <v>1916</v>
      </c>
      <c r="EJ93" s="2566">
        <f>PRESTAMOS!F37</f>
        <v>5531</v>
      </c>
      <c r="EK93" s="2566">
        <f>PRESTAMOS!G37</f>
        <v>4079</v>
      </c>
      <c r="EL93" s="2566">
        <f>PRESTAMOS!H37</f>
        <v>3539</v>
      </c>
      <c r="EM93" s="2614">
        <f>PRESTAMOS!I37</f>
        <v>38651</v>
      </c>
      <c r="EN93" s="2566">
        <f>PRESTAMOS!J37</f>
        <v>186</v>
      </c>
      <c r="EO93" s="2566">
        <f>PRESTAMOS!K37</f>
        <v>1547</v>
      </c>
      <c r="EP93" s="2566">
        <f>PRESTAMOS!L37</f>
        <v>58</v>
      </c>
      <c r="EQ93" s="2566">
        <f>PRESTAMOS!M37</f>
        <v>14</v>
      </c>
      <c r="ER93" s="2566">
        <f>PRESTAMOS!N37</f>
        <v>0</v>
      </c>
      <c r="ES93" s="2566">
        <f>PRESTAMOS!O37</f>
        <v>31</v>
      </c>
      <c r="ET93" s="2566">
        <f>PRESTAMOS!P37</f>
        <v>340</v>
      </c>
      <c r="EU93" s="2615">
        <f>PRESTAMOS!Q37</f>
        <v>2176</v>
      </c>
      <c r="EV93" s="2575">
        <f t="shared" si="526"/>
        <v>4.1941934978615043</v>
      </c>
      <c r="EW93" s="2575">
        <f t="shared" si="527"/>
        <v>3.45</v>
      </c>
      <c r="EX93" s="2575">
        <f t="shared" si="528"/>
        <v>0</v>
      </c>
      <c r="EY93" s="2616">
        <f t="shared" si="529"/>
        <v>4.46</v>
      </c>
      <c r="EZ93" s="2575">
        <f t="shared" si="530"/>
        <v>0.36808466445774196</v>
      </c>
      <c r="FA93" s="2617">
        <f t="shared" si="531"/>
        <v>0.46</v>
      </c>
      <c r="FB93" s="2618">
        <f t="shared" si="532"/>
        <v>0.2</v>
      </c>
      <c r="FC93" s="2619">
        <f t="shared" si="533"/>
        <v>4.6875</v>
      </c>
      <c r="FD93" s="2575">
        <f t="shared" si="534"/>
        <v>0</v>
      </c>
      <c r="FE93" s="4832">
        <f t="shared" si="535"/>
        <v>0</v>
      </c>
      <c r="FF93" s="2560">
        <v>9822.2000000000007</v>
      </c>
      <c r="FG93" s="2560">
        <v>1354.6</v>
      </c>
      <c r="FH93" s="2560">
        <v>240.3</v>
      </c>
      <c r="FI93" s="2560">
        <v>56.4</v>
      </c>
      <c r="FJ93" s="2560">
        <v>7.2</v>
      </c>
      <c r="FK93" s="2567">
        <f t="shared" si="632"/>
        <v>78</v>
      </c>
      <c r="FL93" s="2587">
        <v>11558.7</v>
      </c>
      <c r="FM93" s="2560">
        <v>1251</v>
      </c>
      <c r="FN93" s="2560">
        <v>2505.6</v>
      </c>
      <c r="FO93" s="2560">
        <v>5053.2</v>
      </c>
      <c r="FP93" s="2560">
        <v>11.7</v>
      </c>
      <c r="FQ93" s="2560">
        <v>911.6</v>
      </c>
      <c r="FR93" s="3117">
        <f t="shared" si="633"/>
        <v>21.399999999999636</v>
      </c>
      <c r="FS93" s="2589">
        <v>9754.5</v>
      </c>
      <c r="FT93" s="4692">
        <f t="shared" si="641"/>
        <v>1804.2000000000007</v>
      </c>
      <c r="FU93" s="2560">
        <v>1035.7</v>
      </c>
      <c r="FV93" s="2560">
        <f t="shared" si="634"/>
        <v>56.4</v>
      </c>
      <c r="FW93" s="4692">
        <f t="shared" si="642"/>
        <v>712.1000000000007</v>
      </c>
      <c r="FX93" s="2703"/>
      <c r="FY93" s="4692">
        <f t="shared" si="643"/>
        <v>712.1000000000007</v>
      </c>
      <c r="FZ93" s="3117">
        <f t="shared" si="861"/>
        <v>49584.899999999994</v>
      </c>
      <c r="GA93" s="3117">
        <f t="shared" si="823"/>
        <v>8580.6</v>
      </c>
      <c r="GB93" s="3117">
        <f t="shared" si="824"/>
        <v>2120.0000000000005</v>
      </c>
      <c r="GC93" s="3117">
        <f t="shared" si="825"/>
        <v>296.39999999999998</v>
      </c>
      <c r="GD93" s="3117">
        <f t="shared" si="826"/>
        <v>122</v>
      </c>
      <c r="GE93" s="3117">
        <f t="shared" si="827"/>
        <v>524.49999999999636</v>
      </c>
      <c r="GF93" s="3336">
        <f t="shared" si="828"/>
        <v>61228.399999999994</v>
      </c>
      <c r="GG93" s="3117">
        <f t="shared" si="829"/>
        <v>7480.7</v>
      </c>
      <c r="GH93" s="3117">
        <f t="shared" si="830"/>
        <v>11514.500000000002</v>
      </c>
      <c r="GI93" s="3117">
        <f t="shared" si="831"/>
        <v>26125.899999999998</v>
      </c>
      <c r="GJ93" s="3117">
        <f t="shared" si="832"/>
        <v>17.199999999999985</v>
      </c>
      <c r="GK93" s="3117">
        <f t="shared" si="833"/>
        <v>4391.1000000000004</v>
      </c>
      <c r="GL93" s="3117">
        <f t="shared" si="834"/>
        <v>75.999999999996362</v>
      </c>
      <c r="GM93" s="2930">
        <f t="shared" si="835"/>
        <v>49605.399999999994</v>
      </c>
      <c r="GN93" s="4692">
        <f t="shared" si="836"/>
        <v>11623.000000000004</v>
      </c>
      <c r="GO93" s="3117">
        <f t="shared" si="837"/>
        <v>5776.4000000000005</v>
      </c>
      <c r="GP93" s="3117">
        <f t="shared" si="838"/>
        <v>296.39999999999998</v>
      </c>
      <c r="GQ93" s="4692">
        <f t="shared" si="839"/>
        <v>5550.2000000000035</v>
      </c>
      <c r="GR93" s="2588"/>
      <c r="GS93" s="4843">
        <f t="shared" si="840"/>
        <v>5550.2000000000035</v>
      </c>
      <c r="GT93" s="2560">
        <v>3605.11045414</v>
      </c>
      <c r="GU93" s="2560">
        <v>3003.9702861000001</v>
      </c>
      <c r="GV93" s="2560">
        <v>806.63341556</v>
      </c>
      <c r="GW93" s="2567">
        <f t="shared" si="841"/>
        <v>1003.8735748300005</v>
      </c>
      <c r="GX93" s="2589">
        <v>8419.5877306300008</v>
      </c>
      <c r="GY93" s="2585">
        <v>614.04843270000003</v>
      </c>
      <c r="GZ93" s="2560">
        <v>944.22875856000007</v>
      </c>
      <c r="HA93" s="2567">
        <f t="shared" si="842"/>
        <v>-343.63993574000006</v>
      </c>
      <c r="HB93" s="2587">
        <v>1214.6372555200001</v>
      </c>
      <c r="HC93" s="2560">
        <v>310.37078855999999</v>
      </c>
      <c r="HD93" s="2560">
        <v>1103.2218170199999</v>
      </c>
      <c r="HE93" s="2567">
        <f t="shared" si="843"/>
        <v>6.371737259999918</v>
      </c>
      <c r="HF93" s="2589">
        <v>1419.9643428399997</v>
      </c>
      <c r="HG93" s="4698">
        <f t="shared" si="644"/>
        <v>11054.18932899</v>
      </c>
      <c r="HH93" s="2560">
        <f t="shared" si="844"/>
        <v>14587.32606653</v>
      </c>
      <c r="HI93" s="2560">
        <f t="shared" si="845"/>
        <v>17429.158364409999</v>
      </c>
      <c r="HJ93" s="2560">
        <f t="shared" si="846"/>
        <v>4390.9393830500003</v>
      </c>
      <c r="HK93" s="2567">
        <f t="shared" si="847"/>
        <v>6145.9384142300023</v>
      </c>
      <c r="HL93" s="2589">
        <f t="shared" si="848"/>
        <v>42553.362228220009</v>
      </c>
      <c r="HM93" s="2585">
        <f t="shared" si="849"/>
        <v>3678.3205155400005</v>
      </c>
      <c r="HN93" s="2560">
        <f t="shared" si="850"/>
        <v>5676.7778505099996</v>
      </c>
      <c r="HO93" s="2567">
        <f t="shared" si="851"/>
        <v>-1970.26478348</v>
      </c>
      <c r="HP93" s="2587">
        <f t="shared" si="852"/>
        <v>7384.8335825699996</v>
      </c>
      <c r="HQ93" s="2560">
        <f t="shared" si="853"/>
        <v>1689.2008365099998</v>
      </c>
      <c r="HR93" s="2560">
        <f t="shared" si="854"/>
        <v>6127.8667918699994</v>
      </c>
      <c r="HS93" s="2567">
        <f t="shared" si="855"/>
        <v>37.096552700000075</v>
      </c>
      <c r="HT93" s="2589">
        <f t="shared" si="856"/>
        <v>7854.1641810799993</v>
      </c>
      <c r="HU93" s="4698">
        <f t="shared" si="857"/>
        <v>57792.359991870006</v>
      </c>
      <c r="HV93" s="2590">
        <f t="shared" si="757"/>
        <v>0.23762323179351474</v>
      </c>
      <c r="HW93" s="2590">
        <f t="shared" si="758"/>
        <v>3.6050479827921755E-2</v>
      </c>
      <c r="HX93" s="2590">
        <f t="shared" si="759"/>
        <v>0.23702783377558823</v>
      </c>
      <c r="HY93" s="2570">
        <f t="shared" si="760"/>
        <v>8.9113304207703692E-2</v>
      </c>
      <c r="HZ93" s="2591">
        <f t="shared" si="761"/>
        <v>0.13991052933368331</v>
      </c>
      <c r="IA93" s="2592">
        <f t="shared" si="762"/>
        <v>0.27409179283759455</v>
      </c>
      <c r="IB93" s="2590">
        <f t="shared" si="763"/>
        <v>0.26387839872562147</v>
      </c>
      <c r="IC93" s="2570">
        <f t="shared" si="764"/>
        <v>0.19507696162363342</v>
      </c>
      <c r="ID93" s="2593">
        <f t="shared" si="765"/>
        <v>0.2901196664334893</v>
      </c>
      <c r="IE93" s="2590">
        <f t="shared" si="766"/>
        <v>0.11513523822961713</v>
      </c>
      <c r="IF93" s="2590">
        <f t="shared" si="767"/>
        <v>0.2855732937343427</v>
      </c>
      <c r="IG93" s="2570">
        <f t="shared" si="768"/>
        <v>0.69435793276322078</v>
      </c>
      <c r="IH93" s="2591">
        <f t="shared" si="769"/>
        <v>0.24531864663993597</v>
      </c>
      <c r="II93" s="4708">
        <f t="shared" si="770"/>
        <v>0.16754189094738736</v>
      </c>
      <c r="IJ93" s="2839">
        <f t="shared" si="731"/>
        <v>8.5529663538507189E-2</v>
      </c>
      <c r="IK93" s="2839">
        <f t="shared" si="732"/>
        <v>7.1267876842651845E-2</v>
      </c>
      <c r="IL93" s="2839">
        <f t="shared" si="733"/>
        <v>1.9137023819210966E-2</v>
      </c>
      <c r="IM93" s="2839">
        <f t="shared" si="734"/>
        <v>2.3816460045435837E-2</v>
      </c>
      <c r="IN93" s="5163">
        <f t="shared" si="735"/>
        <v>0.19975102424580582</v>
      </c>
      <c r="IO93" s="3736">
        <f t="shared" si="736"/>
        <v>1.4568029610539959E-2</v>
      </c>
      <c r="IP93" s="2839">
        <f t="shared" si="737"/>
        <v>2.2401412952625984E-2</v>
      </c>
      <c r="IQ93" s="2839">
        <f t="shared" si="738"/>
        <v>-8.1527066801751463E-3</v>
      </c>
      <c r="IR93" s="5164">
        <f t="shared" si="739"/>
        <v>2.8816735882990795E-2</v>
      </c>
      <c r="IS93" s="2839">
        <f t="shared" si="740"/>
        <v>7.3634107624173991E-3</v>
      </c>
      <c r="IT93" s="2839">
        <f t="shared" si="741"/>
        <v>2.6173453495635074E-2</v>
      </c>
      <c r="IU93" s="2839">
        <f t="shared" si="742"/>
        <v>1.5116667046296254E-4</v>
      </c>
      <c r="IV93" s="5163">
        <f t="shared" si="743"/>
        <v>3.3688030928515432E-2</v>
      </c>
      <c r="IW93" s="3823">
        <v>59.686259563410907</v>
      </c>
      <c r="IX93" s="2982">
        <v>66.780000436589091</v>
      </c>
      <c r="IY93" s="4714">
        <f>SUM(IW93:IX93)</f>
        <v>126.46626000000001</v>
      </c>
      <c r="IZ93" s="2594">
        <f>EMAE!N151</f>
        <v>73.706709093825353</v>
      </c>
      <c r="JA93" s="2570">
        <f>EMAE!O151%</f>
        <v>-4.0079602962335148E-3</v>
      </c>
      <c r="JB93" s="2570">
        <f t="shared" si="777"/>
        <v>9.9508760716460642E-2</v>
      </c>
      <c r="JC93" s="3733">
        <f>IZ93/IZ87-1</f>
        <v>5.1350972441292386E-2</v>
      </c>
      <c r="JD93" s="2594"/>
      <c r="JE93" s="2594"/>
      <c r="JF93" s="2594"/>
      <c r="JG93" s="2594"/>
      <c r="JH93" s="2594"/>
      <c r="JI93" s="2594"/>
      <c r="JJ93" s="4719"/>
      <c r="JK93" s="3517"/>
      <c r="JL93" s="3517"/>
      <c r="JM93" s="3517"/>
      <c r="JN93" s="3517"/>
      <c r="JO93" s="3517"/>
      <c r="JP93" s="3517"/>
      <c r="JQ93" s="4723"/>
      <c r="JR93" s="2594"/>
      <c r="JS93" s="2594"/>
      <c r="JT93" s="2594"/>
      <c r="JU93" s="2594"/>
      <c r="JV93" s="2594"/>
      <c r="JW93" s="2594"/>
      <c r="JX93" s="4672"/>
      <c r="JY93" s="3410">
        <v>23298.767</v>
      </c>
      <c r="JZ93" s="3411">
        <v>10716.448</v>
      </c>
      <c r="KA93" s="3411">
        <v>9434.277</v>
      </c>
      <c r="KB93" s="3411">
        <v>1282.171</v>
      </c>
      <c r="KC93" s="3411">
        <v>1366.604</v>
      </c>
      <c r="KD93" s="3411">
        <v>954.577</v>
      </c>
      <c r="KE93" s="3411">
        <v>412.02700000000004</v>
      </c>
      <c r="KF93" s="3516">
        <f t="shared" si="623"/>
        <v>0.11964514734733001</v>
      </c>
      <c r="KG93" s="3517">
        <f t="shared" si="624"/>
        <v>0.11964514734733001</v>
      </c>
      <c r="KH93" s="3518">
        <f t="shared" si="625"/>
        <v>0</v>
      </c>
      <c r="KI93" s="3446">
        <v>15</v>
      </c>
      <c r="KJ93" s="3446">
        <v>50.9</v>
      </c>
      <c r="KK93" s="3472"/>
      <c r="KL93" s="3473"/>
      <c r="KM93" s="3446"/>
      <c r="KN93" s="4868"/>
      <c r="KO93" s="4856"/>
      <c r="KP93" s="3661"/>
      <c r="KR93" s="4343"/>
      <c r="KS93" s="4344">
        <f t="shared" si="778"/>
        <v>100</v>
      </c>
      <c r="KT93" s="4344"/>
      <c r="KU93" s="4344"/>
      <c r="KV93" s="4344"/>
      <c r="KW93" s="4344"/>
      <c r="KX93" s="4344"/>
      <c r="KY93" s="4344"/>
      <c r="KZ93" s="4345"/>
      <c r="LD93" s="2713">
        <f t="shared" si="862"/>
        <v>38168</v>
      </c>
      <c r="LE93" s="2714">
        <f t="shared" si="863"/>
        <v>4.9291290440436342E-2</v>
      </c>
      <c r="LF93" s="2714">
        <f t="shared" si="771"/>
        <v>0.11021414591338963</v>
      </c>
      <c r="LH93" s="2727"/>
      <c r="LI93" s="2644"/>
    </row>
    <row r="94" spans="2:321">
      <c r="B94" s="2412">
        <v>38564</v>
      </c>
      <c r="C94" s="4676"/>
      <c r="D94" s="4677" t="s">
        <v>3407</v>
      </c>
      <c r="E94" s="2525">
        <f>VLOOKUP(B94,Tabla.BCRA,BCRA!$W$1,TRUE)</f>
        <v>25105324.507475197</v>
      </c>
      <c r="F94" s="2525">
        <f>VLOOKUP(B94,Tabla.BCRA,BCRA!$Y$1,TRUE)</f>
        <v>23242900.307391364</v>
      </c>
      <c r="G94" s="2525">
        <f>VLOOKUP(B94,Tabla.BCRA,BCRA!$AG$1,TRUE)</f>
        <v>10809349.937124493</v>
      </c>
      <c r="H94" s="2527">
        <f t="shared" si="645"/>
        <v>2053354.4645804986</v>
      </c>
      <c r="I94" s="2527">
        <f t="shared" si="635"/>
        <v>2075193.0983142927</v>
      </c>
      <c r="J94" s="2527">
        <f t="shared" si="636"/>
        <v>2250997.2319909669</v>
      </c>
      <c r="K94" s="2604">
        <f>RESERVAS!F39*1000</f>
        <v>864980.071</v>
      </c>
      <c r="L94" s="2605">
        <f>RESERVAS!G39*1000</f>
        <v>-152255.20650807983</v>
      </c>
      <c r="M94" s="2605">
        <f>RESERVAS!H39*1000</f>
        <v>1429471.5950303173</v>
      </c>
      <c r="N94" s="2605">
        <f>RESERVAS!I39*1000</f>
        <v>-88139.962749999992</v>
      </c>
      <c r="O94" s="2529">
        <f>RESERVAS!J39*1000</f>
        <v>-702.09613965494805</v>
      </c>
      <c r="P94" s="5326">
        <f t="shared" si="858"/>
        <v>5323415.8652099501</v>
      </c>
      <c r="Q94" s="5326">
        <f t="shared" si="810"/>
        <v>-3011674.3299813601</v>
      </c>
      <c r="R94" s="5326">
        <f t="shared" si="811"/>
        <v>4445713.3212030288</v>
      </c>
      <c r="S94" s="5326">
        <f t="shared" si="812"/>
        <v>-1235704.5312600001</v>
      </c>
      <c r="T94" s="5327">
        <f t="shared" si="813"/>
        <v>-62104.760050722543</v>
      </c>
      <c r="U94" s="2530">
        <f>VLOOKUP(B94,Tabla.BCRA,BCRA!$AK$1,TRUE)</f>
        <v>2.8628</v>
      </c>
      <c r="V94" s="2526">
        <f t="shared" si="646"/>
        <v>-9.7806343439988917E-3</v>
      </c>
      <c r="W94" s="2526">
        <f t="shared" si="647"/>
        <v>-9.6859000968589903E-3</v>
      </c>
      <c r="X94" s="2526">
        <f t="shared" si="772"/>
        <v>-3.9541707419309756E-2</v>
      </c>
      <c r="Y94" s="2526">
        <f>U94/U87-1</f>
        <v>-3.73259802273187E-2</v>
      </c>
      <c r="Z94" s="3006"/>
      <c r="AA94" s="2526"/>
      <c r="AB94" s="2526"/>
      <c r="AC94" s="3012"/>
      <c r="AD94" s="4965">
        <f t="shared" si="637"/>
        <v>7.8596027045267762</v>
      </c>
      <c r="AE94" s="4965">
        <f t="shared" si="638"/>
        <v>3.6551891061970081</v>
      </c>
      <c r="AF94" s="4965">
        <f t="shared" si="639"/>
        <v>5.0319845611797733</v>
      </c>
      <c r="AG94" s="4965">
        <f t="shared" si="640"/>
        <v>2.340176194908985</v>
      </c>
      <c r="AH94" s="3773">
        <f>BM!E42*1000</f>
        <v>1050000</v>
      </c>
      <c r="AI94" s="2531">
        <f>BM!F42*1000</f>
        <v>0</v>
      </c>
      <c r="AJ94" s="2929">
        <f t="shared" si="556"/>
        <v>1050000</v>
      </c>
      <c r="AK94" s="2920">
        <f>BM!H42*1000</f>
        <v>3511803.8664036128</v>
      </c>
      <c r="AL94" s="2929">
        <f t="shared" si="557"/>
        <v>4561803.8664036132</v>
      </c>
      <c r="AM94" s="3538">
        <f t="shared" si="859"/>
        <v>1628999.999996946</v>
      </c>
      <c r="AN94" s="3119">
        <f t="shared" si="814"/>
        <v>60000</v>
      </c>
      <c r="AO94" s="2929">
        <f t="shared" si="815"/>
        <v>1688999.999996946</v>
      </c>
      <c r="AP94" s="3119">
        <f t="shared" si="816"/>
        <v>2978035.8492202642</v>
      </c>
      <c r="AQ94" s="2929">
        <f t="shared" si="817"/>
        <v>4667035.8492172109</v>
      </c>
      <c r="AR94" s="2533"/>
      <c r="AS94" s="2534"/>
      <c r="AT94" s="2534"/>
      <c r="AU94" s="2534"/>
      <c r="AV94" s="2533"/>
      <c r="AW94" s="4796"/>
      <c r="AX94" s="4777">
        <v>532882.67684936523</v>
      </c>
      <c r="AY94" s="3794">
        <v>508731.80909729004</v>
      </c>
      <c r="AZ94" s="2525">
        <f>VLOOKUP(B94,Tabla.BCRA,BCRA!$H$1,TRUE)</f>
        <v>54392482</v>
      </c>
      <c r="BA94" s="2535">
        <f t="shared" si="773"/>
        <v>5.7729090623372725E-2</v>
      </c>
      <c r="BB94" s="2535">
        <f t="shared" si="818"/>
        <v>0.15575817644598366</v>
      </c>
      <c r="BC94" s="2535">
        <f>AZ94/AZ87-1</f>
        <v>3.6493185430211961E-2</v>
      </c>
      <c r="BD94" s="2536">
        <f>BM!D42*1000</f>
        <v>2481992.0989999999</v>
      </c>
      <c r="BE94" s="2537">
        <f>SUM(BM!E42:H42)*1000</f>
        <v>358666.73460347054</v>
      </c>
      <c r="BF94" s="2537">
        <f>SUM(BM!I42:L42)*1000</f>
        <v>1154855.6565500002</v>
      </c>
      <c r="BG94" s="2537">
        <f>SUM(BM!M43:N43)*1000</f>
        <v>-412100</v>
      </c>
      <c r="BH94" s="2538">
        <f t="shared" si="560"/>
        <v>-614763.49015347101</v>
      </c>
      <c r="BI94" s="2956">
        <f t="shared" si="860"/>
        <v>15476180.044105211</v>
      </c>
      <c r="BJ94" s="2956">
        <f t="shared" si="819"/>
        <v>-819729.31612783868</v>
      </c>
      <c r="BK94" s="2956">
        <f t="shared" si="820"/>
        <v>-3685281.6868599998</v>
      </c>
      <c r="BL94" s="2956">
        <f t="shared" si="821"/>
        <v>-8519327.2038957626</v>
      </c>
      <c r="BM94" s="2538">
        <f t="shared" si="822"/>
        <v>-536773.83722161129</v>
      </c>
      <c r="BN94" s="2956">
        <f>VLOOKUP(B94,Tabla.BCRA,BCRA!$L$1,TRUE)</f>
        <v>30564714</v>
      </c>
      <c r="BO94" s="4951">
        <v>67698</v>
      </c>
      <c r="BP94" s="3500">
        <f t="shared" si="626"/>
        <v>1.2446205341392584</v>
      </c>
      <c r="BQ94" s="2535">
        <f t="shared" si="748"/>
        <v>2.093198612577285E-2</v>
      </c>
      <c r="BR94" s="2535">
        <f t="shared" si="749"/>
        <v>0.18062119600286008</v>
      </c>
      <c r="BS94" s="2541">
        <f>BO94/BO87-1</f>
        <v>5.7071030401449008E-2</v>
      </c>
      <c r="BT94" s="4951">
        <v>93854</v>
      </c>
      <c r="BU94" s="3500">
        <f t="shared" si="627"/>
        <v>1.725495813925167</v>
      </c>
      <c r="BV94" s="2535">
        <f t="shared" si="750"/>
        <v>2.8514443519046084E-2</v>
      </c>
      <c r="BW94" s="2535">
        <f t="shared" si="751"/>
        <v>0.20838429746745812</v>
      </c>
      <c r="BX94" s="2541">
        <f>BT94/BT87-1</f>
        <v>9.193503350707366E-2</v>
      </c>
      <c r="BY94" s="2542"/>
      <c r="BZ94" s="2543"/>
      <c r="CA94" s="2544"/>
      <c r="CB94" s="2545"/>
      <c r="CC94" s="2546">
        <f>IPC!C756*1</f>
        <v>77.460800000000006</v>
      </c>
      <c r="CD94" s="2543">
        <f t="shared" si="774"/>
        <v>1.0041634774490271E-2</v>
      </c>
      <c r="CE94" s="2544">
        <f>CC94/CC87-1</f>
        <v>7.1964528387530757E-2</v>
      </c>
      <c r="CF94" s="2544">
        <f t="shared" si="775"/>
        <v>9.5809484468412087E-2</v>
      </c>
      <c r="CG94" s="2542">
        <f t="shared" si="628"/>
        <v>77.460800000000006</v>
      </c>
      <c r="CH94" s="2543">
        <f t="shared" si="776"/>
        <v>1.0041634774490271E-2</v>
      </c>
      <c r="CI94" s="2544">
        <f>CG94/CG87-1</f>
        <v>7.1964528387530757E-2</v>
      </c>
      <c r="CJ94" s="2544">
        <f t="shared" si="752"/>
        <v>9.5809484468412087E-2</v>
      </c>
      <c r="CK94" s="3139">
        <f t="shared" si="648"/>
        <v>0.15087322654149449</v>
      </c>
      <c r="CL94" s="5511">
        <f t="shared" si="661"/>
        <v>7.5759300057267751</v>
      </c>
      <c r="CM94" s="2544" t="str">
        <f t="shared" si="695"/>
        <v>7Y, 7M</v>
      </c>
      <c r="CN94" s="5511"/>
      <c r="CO94" s="2937">
        <f t="shared" si="629"/>
        <v>67.93429431098167</v>
      </c>
      <c r="CP94" s="2532">
        <f t="shared" si="630"/>
        <v>73.706365099933251</v>
      </c>
      <c r="CQ94" s="2950">
        <f t="shared" si="631"/>
        <v>86.882416082390506</v>
      </c>
      <c r="CR94" s="2532"/>
      <c r="CS94" s="2532"/>
      <c r="CT94" s="2532"/>
      <c r="CU94" s="3709"/>
      <c r="CV94" s="2937"/>
      <c r="CW94" s="2950"/>
      <c r="CX94" s="3155">
        <f t="shared" si="753"/>
        <v>933.07796201433621</v>
      </c>
      <c r="CY94" s="2535">
        <f t="shared" si="754"/>
        <v>1.7510007409719153E-3</v>
      </c>
      <c r="CZ94" s="2937">
        <f t="shared" si="755"/>
        <v>8205.9002798835118</v>
      </c>
      <c r="DA94" s="4814">
        <f t="shared" si="756"/>
        <v>1.5399074949105819E-2</v>
      </c>
      <c r="DB94" s="2531">
        <f>DEPOSITOS!B38</f>
        <v>31185</v>
      </c>
      <c r="DC94" s="2531">
        <f>DEPOSITOS!C38</f>
        <v>26157</v>
      </c>
      <c r="DD94" s="2531">
        <f>DEPOSITOS!D38</f>
        <v>41419</v>
      </c>
      <c r="DE94" s="2531">
        <f>DEPOSITOS!E38</f>
        <v>6617</v>
      </c>
      <c r="DF94" s="2531">
        <f>DEPOSITOS!F38</f>
        <v>8247</v>
      </c>
      <c r="DG94" s="2531">
        <f>DEPOSITOS!G38</f>
        <v>492.12348987634215</v>
      </c>
      <c r="DH94" s="2915">
        <f>DEPOSITOS!H38</f>
        <v>114117.12348987634</v>
      </c>
      <c r="DI94" s="2531">
        <f>DEPOSITOS!I38</f>
        <v>100</v>
      </c>
      <c r="DJ94" s="4683">
        <f>DEPOSITOS!J38</f>
        <v>114217.12348987634</v>
      </c>
      <c r="DK94" s="2920">
        <f>DEPOSITOS!K38</f>
        <v>20339</v>
      </c>
      <c r="DL94" s="2920">
        <f>DEPOSITOS!L38</f>
        <v>20630</v>
      </c>
      <c r="DM94" s="2920">
        <f>DEPOSITOS!M38</f>
        <v>30631</v>
      </c>
      <c r="DN94" s="2920">
        <f>DEPOSITOS!N38</f>
        <v>6070</v>
      </c>
      <c r="DO94" s="2920">
        <f>DEPOSITOS!O38</f>
        <v>5337</v>
      </c>
      <c r="DP94" s="2920">
        <f>DEPOSITOS!P38</f>
        <v>492.12348987634215</v>
      </c>
      <c r="DQ94" s="2915">
        <f>DEPOSITOS!Q38</f>
        <v>83499.123489876336</v>
      </c>
      <c r="DR94" s="2920">
        <f>DEPOSITOS!R38</f>
        <v>100</v>
      </c>
      <c r="DS94" s="4687">
        <f>DEPOSITOS!S38</f>
        <v>83599.123489876336</v>
      </c>
      <c r="DT94" s="2548">
        <f t="shared" si="562"/>
        <v>10846</v>
      </c>
      <c r="DU94" s="2532">
        <f t="shared" si="563"/>
        <v>5527</v>
      </c>
      <c r="DV94" s="2532">
        <f t="shared" si="564"/>
        <v>10788</v>
      </c>
      <c r="DW94" s="2532">
        <f t="shared" si="565"/>
        <v>547</v>
      </c>
      <c r="DX94" s="2532">
        <f t="shared" si="566"/>
        <v>2910</v>
      </c>
      <c r="DY94" s="2532">
        <f t="shared" si="567"/>
        <v>0</v>
      </c>
      <c r="DZ94" s="2532">
        <f t="shared" si="568"/>
        <v>30618</v>
      </c>
      <c r="EA94" s="2532">
        <f t="shared" si="569"/>
        <v>0</v>
      </c>
      <c r="EB94" s="4687">
        <f t="shared" si="570"/>
        <v>30618</v>
      </c>
      <c r="EC94" s="2920">
        <f>DEPOSITOS!Z38</f>
        <v>3802</v>
      </c>
      <c r="ED94" s="2920">
        <f>DEPOSITOS!AA38</f>
        <v>3014</v>
      </c>
      <c r="EE94" s="3812">
        <f t="shared" si="571"/>
        <v>788</v>
      </c>
      <c r="EF94" s="2531">
        <f>PRESTAMOS!B38</f>
        <v>7360</v>
      </c>
      <c r="EG94" s="2531">
        <f>PRESTAMOS!C38</f>
        <v>8019</v>
      </c>
      <c r="EH94" s="2531">
        <f>PRESTAMOS!D38</f>
        <v>8561</v>
      </c>
      <c r="EI94" s="2531">
        <f>PRESTAMOS!E38</f>
        <v>1935</v>
      </c>
      <c r="EJ94" s="2531">
        <f>PRESTAMOS!F38</f>
        <v>5764</v>
      </c>
      <c r="EK94" s="2531">
        <f>PRESTAMOS!G38</f>
        <v>4033</v>
      </c>
      <c r="EL94" s="2531">
        <f>PRESTAMOS!H38</f>
        <v>3503</v>
      </c>
      <c r="EM94" s="2606">
        <f>PRESTAMOS!I38</f>
        <v>39175</v>
      </c>
      <c r="EN94" s="2531">
        <f>PRESTAMOS!J38</f>
        <v>213</v>
      </c>
      <c r="EO94" s="2531">
        <f>PRESTAMOS!K38</f>
        <v>1652</v>
      </c>
      <c r="EP94" s="2531">
        <f>PRESTAMOS!L38</f>
        <v>57</v>
      </c>
      <c r="EQ94" s="2531">
        <f>PRESTAMOS!M38</f>
        <v>14</v>
      </c>
      <c r="ER94" s="2531">
        <f>PRESTAMOS!N38</f>
        <v>0</v>
      </c>
      <c r="ES94" s="2531">
        <f>PRESTAMOS!O38</f>
        <v>31</v>
      </c>
      <c r="ET94" s="2531">
        <f>PRESTAMOS!P38</f>
        <v>358</v>
      </c>
      <c r="EU94" s="2607">
        <f>PRESTAMOS!Q38</f>
        <v>2325</v>
      </c>
      <c r="EV94" s="2540">
        <f t="shared" si="526"/>
        <v>4.5746634711235776</v>
      </c>
      <c r="EW94" s="2540">
        <f t="shared" si="527"/>
        <v>3.56</v>
      </c>
      <c r="EX94" s="2540">
        <f t="shared" si="528"/>
        <v>0</v>
      </c>
      <c r="EY94" s="2608">
        <f t="shared" si="529"/>
        <v>5.03</v>
      </c>
      <c r="EZ94" s="2540">
        <f t="shared" si="530"/>
        <v>0.28580553388702795</v>
      </c>
      <c r="FA94" s="2609">
        <f t="shared" si="531"/>
        <v>0.51</v>
      </c>
      <c r="FB94" s="2610">
        <f t="shared" si="532"/>
        <v>0.2</v>
      </c>
      <c r="FC94" s="2611">
        <f t="shared" si="533"/>
        <v>5.3125</v>
      </c>
      <c r="FD94" s="2540">
        <f t="shared" si="534"/>
        <v>0</v>
      </c>
      <c r="FE94" s="4831">
        <f t="shared" si="535"/>
        <v>0</v>
      </c>
      <c r="FF94" s="2525">
        <v>8288.6</v>
      </c>
      <c r="FG94" s="2525">
        <v>1947.1</v>
      </c>
      <c r="FH94" s="2525">
        <v>254.6</v>
      </c>
      <c r="FI94" s="2525">
        <v>65.3</v>
      </c>
      <c r="FJ94" s="2525">
        <v>7.2</v>
      </c>
      <c r="FK94" s="2532">
        <f t="shared" si="632"/>
        <v>83.299999999999272</v>
      </c>
      <c r="FL94" s="2552">
        <v>10646.1</v>
      </c>
      <c r="FM94" s="2525">
        <v>1418.3</v>
      </c>
      <c r="FN94" s="2525">
        <v>2121.1</v>
      </c>
      <c r="FO94" s="2525">
        <v>4438.2</v>
      </c>
      <c r="FP94" s="2525">
        <v>18.5</v>
      </c>
      <c r="FQ94" s="2525">
        <v>792.3</v>
      </c>
      <c r="FR94" s="3119">
        <f t="shared" si="633"/>
        <v>20.899999999999636</v>
      </c>
      <c r="FS94" s="2554">
        <v>8809.2999999999993</v>
      </c>
      <c r="FT94" s="4691">
        <f t="shared" si="641"/>
        <v>1836.8000000000011</v>
      </c>
      <c r="FU94" s="2525">
        <v>157.4</v>
      </c>
      <c r="FV94" s="2525">
        <f t="shared" si="634"/>
        <v>65.3</v>
      </c>
      <c r="FW94" s="4691">
        <f t="shared" si="642"/>
        <v>1614.100000000001</v>
      </c>
      <c r="FX94" s="2701"/>
      <c r="FY94" s="4691">
        <f t="shared" si="643"/>
        <v>1614.100000000001</v>
      </c>
      <c r="FZ94" s="3119">
        <f t="shared" si="861"/>
        <v>57873.499999999993</v>
      </c>
      <c r="GA94" s="3119">
        <f t="shared" si="823"/>
        <v>10527.7</v>
      </c>
      <c r="GB94" s="3119">
        <f t="shared" si="824"/>
        <v>2374.6000000000004</v>
      </c>
      <c r="GC94" s="3119">
        <f t="shared" si="825"/>
        <v>361.7</v>
      </c>
      <c r="GD94" s="3119">
        <f t="shared" si="826"/>
        <v>129.19999999999999</v>
      </c>
      <c r="GE94" s="3119">
        <f t="shared" si="827"/>
        <v>607.79999999999563</v>
      </c>
      <c r="GF94" s="3335">
        <f t="shared" si="828"/>
        <v>71874.5</v>
      </c>
      <c r="GG94" s="3119">
        <f t="shared" si="829"/>
        <v>8899</v>
      </c>
      <c r="GH94" s="3119">
        <f t="shared" si="830"/>
        <v>13635.600000000002</v>
      </c>
      <c r="GI94" s="3119">
        <f t="shared" si="831"/>
        <v>30564.1</v>
      </c>
      <c r="GJ94" s="3119">
        <f t="shared" si="832"/>
        <v>35.699999999999989</v>
      </c>
      <c r="GK94" s="3119">
        <f t="shared" si="833"/>
        <v>5183.4000000000005</v>
      </c>
      <c r="GL94" s="3119">
        <f t="shared" si="834"/>
        <v>96.899999999995998</v>
      </c>
      <c r="GM94" s="2929">
        <f t="shared" si="835"/>
        <v>58414.7</v>
      </c>
      <c r="GN94" s="4691">
        <f t="shared" si="836"/>
        <v>13459.800000000005</v>
      </c>
      <c r="GO94" s="3119">
        <f t="shared" si="837"/>
        <v>5933.8</v>
      </c>
      <c r="GP94" s="3119">
        <f t="shared" si="838"/>
        <v>361.7</v>
      </c>
      <c r="GQ94" s="4691">
        <f t="shared" si="839"/>
        <v>7164.3000000000047</v>
      </c>
      <c r="GR94" s="2553"/>
      <c r="GS94" s="4842">
        <f t="shared" si="840"/>
        <v>7164.3000000000047</v>
      </c>
      <c r="GT94" s="2525">
        <v>2081.22738024</v>
      </c>
      <c r="GU94" s="2525">
        <v>3013.7142419299998</v>
      </c>
      <c r="GV94" s="2525">
        <v>799.18557825000005</v>
      </c>
      <c r="GW94" s="2532">
        <f t="shared" si="841"/>
        <v>941.6359329400002</v>
      </c>
      <c r="GX94" s="2554">
        <v>6835.7631333599993</v>
      </c>
      <c r="GY94" s="2550">
        <v>841.37289066000005</v>
      </c>
      <c r="GZ94" s="2525">
        <v>1371.7206363800001</v>
      </c>
      <c r="HA94" s="2532">
        <f t="shared" si="842"/>
        <v>-482.27381287000026</v>
      </c>
      <c r="HB94" s="2552">
        <v>1730.8197141699998</v>
      </c>
      <c r="HC94" s="2525">
        <v>307.7290357</v>
      </c>
      <c r="HD94" s="2525">
        <v>1129.4825418099999</v>
      </c>
      <c r="HE94" s="2532">
        <f t="shared" si="843"/>
        <v>7.8155949099998452</v>
      </c>
      <c r="HF94" s="2554">
        <v>1445.0271724199997</v>
      </c>
      <c r="HG94" s="4697">
        <f t="shared" si="644"/>
        <v>10011.610019949998</v>
      </c>
      <c r="HH94" s="2525">
        <f t="shared" si="844"/>
        <v>16668.553446770002</v>
      </c>
      <c r="HI94" s="2525">
        <f t="shared" si="845"/>
        <v>20442.872606339999</v>
      </c>
      <c r="HJ94" s="2525">
        <f t="shared" si="846"/>
        <v>5190.1249613</v>
      </c>
      <c r="HK94" s="2532">
        <f t="shared" si="847"/>
        <v>7087.5743471700025</v>
      </c>
      <c r="HL94" s="2554">
        <f t="shared" si="848"/>
        <v>49389.125361580009</v>
      </c>
      <c r="HM94" s="2550">
        <f t="shared" si="849"/>
        <v>4519.6934062000009</v>
      </c>
      <c r="HN94" s="2525">
        <f t="shared" si="850"/>
        <v>7048.4984868899992</v>
      </c>
      <c r="HO94" s="2532">
        <f t="shared" si="851"/>
        <v>-2452.5385963500003</v>
      </c>
      <c r="HP94" s="2552">
        <f t="shared" si="852"/>
        <v>9115.6532967399999</v>
      </c>
      <c r="HQ94" s="2525">
        <f t="shared" si="853"/>
        <v>1996.9298722099998</v>
      </c>
      <c r="HR94" s="2525">
        <f t="shared" si="854"/>
        <v>7257.3493336799993</v>
      </c>
      <c r="HS94" s="2532">
        <f t="shared" si="855"/>
        <v>44.91214760999992</v>
      </c>
      <c r="HT94" s="2554">
        <f t="shared" si="856"/>
        <v>9299.1913534999985</v>
      </c>
      <c r="HU94" s="4697">
        <f t="shared" si="857"/>
        <v>67803.970011819998</v>
      </c>
      <c r="HV94" s="2555">
        <f t="shared" si="757"/>
        <v>0.27000043849239397</v>
      </c>
      <c r="HW94" s="2555">
        <f t="shared" si="758"/>
        <v>6.9391205427973279E-2</v>
      </c>
      <c r="HX94" s="2555">
        <f t="shared" si="759"/>
        <v>0.18745836569378915</v>
      </c>
      <c r="HY94" s="2535">
        <f t="shared" si="760"/>
        <v>5.9018475043457252E-2</v>
      </c>
      <c r="HZ94" s="2556">
        <f t="shared" si="761"/>
        <v>0.13567841346169929</v>
      </c>
      <c r="IA94" s="2557">
        <f t="shared" si="762"/>
        <v>0.21489831773965884</v>
      </c>
      <c r="IB94" s="2555">
        <f t="shared" si="763"/>
        <v>0.21890480485985075</v>
      </c>
      <c r="IC94" s="2535">
        <f t="shared" si="764"/>
        <v>0.18167287174091151</v>
      </c>
      <c r="ID94" s="2558">
        <f t="shared" si="765"/>
        <v>0.22771514167469298</v>
      </c>
      <c r="IE94" s="2555">
        <f t="shared" si="766"/>
        <v>9.3623152517113839E-2</v>
      </c>
      <c r="IF94" s="2555">
        <f t="shared" si="767"/>
        <v>0.14083194655768416</v>
      </c>
      <c r="IG94" s="2535">
        <f t="shared" si="768"/>
        <v>2.7029210013585923</v>
      </c>
      <c r="IH94" s="2556">
        <f t="shared" si="769"/>
        <v>0.13464752619828491</v>
      </c>
      <c r="II94" s="4707">
        <f t="shared" si="770"/>
        <v>0.15043744082137112</v>
      </c>
      <c r="IJ94" s="2838">
        <f t="shared" si="731"/>
        <v>4.9092130895443627E-2</v>
      </c>
      <c r="IK94" s="2838">
        <f t="shared" si="732"/>
        <v>7.1087693469239849E-2</v>
      </c>
      <c r="IL94" s="2838">
        <f t="shared" si="733"/>
        <v>1.8851242968308205E-2</v>
      </c>
      <c r="IM94" s="2838">
        <f t="shared" si="734"/>
        <v>2.2211371479464649E-2</v>
      </c>
      <c r="IN94" s="5161">
        <f t="shared" si="735"/>
        <v>0.16124243881245631</v>
      </c>
      <c r="IO94" s="3735">
        <f t="shared" si="736"/>
        <v>1.9846360120149568E-2</v>
      </c>
      <c r="IP94" s="2838">
        <f t="shared" si="737"/>
        <v>3.2356238281558015E-2</v>
      </c>
      <c r="IQ94" s="2838">
        <f t="shared" si="738"/>
        <v>-1.1375907012201867E-2</v>
      </c>
      <c r="IR94" s="5162">
        <f t="shared" si="739"/>
        <v>4.0826691389505718E-2</v>
      </c>
      <c r="IS94" s="2838">
        <f t="shared" si="740"/>
        <v>7.25873311313584E-3</v>
      </c>
      <c r="IT94" s="2838">
        <f t="shared" si="741"/>
        <v>2.6642309875944809E-2</v>
      </c>
      <c r="IU94" s="2838">
        <f t="shared" si="742"/>
        <v>1.8435477641238324E-4</v>
      </c>
      <c r="IV94" s="5161">
        <f t="shared" si="743"/>
        <v>3.4085397765493027E-2</v>
      </c>
      <c r="IW94" s="3822"/>
      <c r="IX94" s="2981"/>
      <c r="IY94" s="4715"/>
      <c r="IZ94" s="2559">
        <f>EMAE!N152</f>
        <v>74.283277881942411</v>
      </c>
      <c r="JA94" s="2535">
        <f>EMAE!O152%</f>
        <v>7.8224736283247776E-3</v>
      </c>
      <c r="JB94" s="2535">
        <f t="shared" si="777"/>
        <v>8.190074887485288E-2</v>
      </c>
      <c r="JC94" s="3732">
        <f>IZ94/IZ87-1</f>
        <v>5.957513769732814E-2</v>
      </c>
      <c r="JD94" s="2559"/>
      <c r="JE94" s="2559"/>
      <c r="JF94" s="2559"/>
      <c r="JG94" s="2559"/>
      <c r="JH94" s="2559"/>
      <c r="JI94" s="2559"/>
      <c r="JJ94" s="4718"/>
      <c r="JK94" s="3514"/>
      <c r="JL94" s="3514"/>
      <c r="JM94" s="3514"/>
      <c r="JN94" s="3514"/>
      <c r="JO94" s="3514"/>
      <c r="JP94" s="3514"/>
      <c r="JQ94" s="4722"/>
      <c r="JR94" s="2559"/>
      <c r="JS94" s="2559"/>
      <c r="JT94" s="2559"/>
      <c r="JU94" s="2559"/>
      <c r="JV94" s="2559"/>
      <c r="JW94" s="2559"/>
      <c r="JX94" s="4671"/>
      <c r="JY94" s="3508"/>
      <c r="JZ94" s="3509"/>
      <c r="KA94" s="3509"/>
      <c r="KB94" s="3509"/>
      <c r="KC94" s="3509"/>
      <c r="KD94" s="3509"/>
      <c r="KE94" s="3509"/>
      <c r="KF94" s="3513"/>
      <c r="KG94" s="3514"/>
      <c r="KH94" s="3515"/>
      <c r="KI94" s="3447"/>
      <c r="KJ94" s="3447"/>
      <c r="KK94" s="3474"/>
      <c r="KL94" s="3475"/>
      <c r="KM94" s="3447"/>
      <c r="KN94" s="4869"/>
      <c r="KO94" s="4855"/>
      <c r="KP94" s="3660"/>
      <c r="KR94" s="4340"/>
      <c r="KS94" s="4341">
        <f t="shared" si="778"/>
        <v>100</v>
      </c>
      <c r="KT94" s="4341"/>
      <c r="KU94" s="4341"/>
      <c r="KV94" s="4341"/>
      <c r="KW94" s="4341"/>
      <c r="KX94" s="4341"/>
      <c r="KY94" s="4341"/>
      <c r="KZ94" s="4342"/>
      <c r="LD94" s="2713">
        <f t="shared" si="862"/>
        <v>38199</v>
      </c>
      <c r="LE94" s="2714">
        <f t="shared" si="863"/>
        <v>4.9466790782747738E-2</v>
      </c>
      <c r="LF94" s="2714">
        <f t="shared" si="771"/>
        <v>0.10595940140045013</v>
      </c>
      <c r="LH94" s="2727"/>
      <c r="LI94" s="2644"/>
    </row>
    <row r="95" spans="2:321">
      <c r="B95" s="2373">
        <v>38595</v>
      </c>
      <c r="C95" s="4674"/>
      <c r="D95" s="4675" t="s">
        <v>3409</v>
      </c>
      <c r="E95" s="2488">
        <f>VLOOKUP(B95,Tabla.BCRA,BCRA!$W$1,TRUE)</f>
        <v>25251883.779235497</v>
      </c>
      <c r="F95" s="2488">
        <f>VLOOKUP(B95,Tabla.BCRA,BCRA!$Y$1,TRUE)</f>
        <v>23385721.056427516</v>
      </c>
      <c r="G95" s="2488">
        <f>VLOOKUP(B95,Tabla.BCRA,BCRA!$AG$1,TRUE)</f>
        <v>11037118.178383762</v>
      </c>
      <c r="H95" s="2490">
        <f t="shared" si="645"/>
        <v>146559.2717602998</v>
      </c>
      <c r="I95" s="2490">
        <f t="shared" si="635"/>
        <v>142820.74903615192</v>
      </c>
      <c r="J95" s="2490">
        <f t="shared" si="636"/>
        <v>227768.24125926942</v>
      </c>
      <c r="K95" s="2596">
        <f>RESERVAS!F40*1000</f>
        <v>1454288.7729300002</v>
      </c>
      <c r="L95" s="2597">
        <f>RESERVAS!G40*1000</f>
        <v>-463091.01416327525</v>
      </c>
      <c r="M95" s="2597">
        <f>RESERVAS!H40*1000</f>
        <v>-985570.12148999958</v>
      </c>
      <c r="N95" s="2597">
        <f>RESERVAS!I40*1000</f>
        <v>28924.318810000103</v>
      </c>
      <c r="O95" s="2492">
        <f>RESERVAS!J40*1000</f>
        <v>112007.56957375025</v>
      </c>
      <c r="P95" s="407">
        <f t="shared" si="858"/>
        <v>6777704.6381399501</v>
      </c>
      <c r="Q95" s="407">
        <f t="shared" si="810"/>
        <v>-3474765.3441446354</v>
      </c>
      <c r="R95" s="407">
        <f t="shared" si="811"/>
        <v>3460143.199713029</v>
      </c>
      <c r="S95" s="407">
        <f t="shared" si="812"/>
        <v>-1206780.21245</v>
      </c>
      <c r="T95" s="5325">
        <f t="shared" si="813"/>
        <v>49902.80952302771</v>
      </c>
      <c r="U95" s="2493">
        <f>VLOOKUP(B95,Tabla.BCRA,BCRA!$AK$1,TRUE)</f>
        <v>2.9117000000000002</v>
      </c>
      <c r="V95" s="2489">
        <f t="shared" si="646"/>
        <v>1.6794312600886135E-2</v>
      </c>
      <c r="W95" s="2489">
        <f t="shared" si="647"/>
        <v>1.7081179265055146E-2</v>
      </c>
      <c r="X95" s="2489">
        <f t="shared" si="772"/>
        <v>-3.0428959027372329E-2</v>
      </c>
      <c r="Y95" s="2489">
        <f>U95/U87-1</f>
        <v>-2.0882372721770182E-2</v>
      </c>
      <c r="Z95" s="3005"/>
      <c r="AA95" s="2489"/>
      <c r="AB95" s="2489"/>
      <c r="AC95" s="3011"/>
      <c r="AD95" s="4964">
        <f t="shared" si="637"/>
        <v>8.0310359613255553</v>
      </c>
      <c r="AE95" s="4964">
        <f t="shared" si="638"/>
        <v>3.790325420632588</v>
      </c>
      <c r="AF95" s="4964">
        <f t="shared" si="639"/>
        <v>5.0310815833025195</v>
      </c>
      <c r="AG95" s="4964">
        <f t="shared" si="640"/>
        <v>2.3744678158956347</v>
      </c>
      <c r="AH95" s="3772">
        <f>BM!E43*1000</f>
        <v>0</v>
      </c>
      <c r="AI95" s="2494">
        <f>BM!F43*1000</f>
        <v>0</v>
      </c>
      <c r="AJ95" s="2928">
        <f t="shared" si="556"/>
        <v>0</v>
      </c>
      <c r="AK95" s="2919">
        <f>BM!H43*1000</f>
        <v>-4361562.6856008116</v>
      </c>
      <c r="AL95" s="2928">
        <f t="shared" si="557"/>
        <v>-4361562.6856008116</v>
      </c>
      <c r="AM95" s="3537">
        <f t="shared" si="859"/>
        <v>1628999.999996946</v>
      </c>
      <c r="AN95" s="3118">
        <f t="shared" si="814"/>
        <v>60000</v>
      </c>
      <c r="AO95" s="2928">
        <f t="shared" si="815"/>
        <v>1688999.999996946</v>
      </c>
      <c r="AP95" s="3118">
        <f t="shared" si="816"/>
        <v>-1383526.8363805474</v>
      </c>
      <c r="AQ95" s="2928">
        <f t="shared" si="817"/>
        <v>305473.16361639928</v>
      </c>
      <c r="AR95" s="2496"/>
      <c r="AS95" s="2497"/>
      <c r="AT95" s="2497"/>
      <c r="AU95" s="2497"/>
      <c r="AV95" s="2496"/>
      <c r="AW95" s="4795"/>
      <c r="AX95" s="4776">
        <v>541564.6573638916</v>
      </c>
      <c r="AY95" s="3793">
        <v>512836.07936096191</v>
      </c>
      <c r="AZ95" s="2488">
        <f>VLOOKUP(B95,Tabla.BCRA,BCRA!$H$1,TRUE)</f>
        <v>55528642</v>
      </c>
      <c r="BA95" s="2498">
        <f t="shared" si="773"/>
        <v>2.0888180833520398E-2</v>
      </c>
      <c r="BB95" s="2498">
        <f t="shared" si="818"/>
        <v>0.17132590711843942</v>
      </c>
      <c r="BC95" s="2498">
        <f>AZ95/AZ87-1</f>
        <v>5.8143642520189776E-2</v>
      </c>
      <c r="BD95" s="2499">
        <f>BM!D43*1000</f>
        <v>4189874.0184900006</v>
      </c>
      <c r="BE95" s="2500">
        <f>SUM(BM!E43:H43)*1000</f>
        <v>-531466.71458999848</v>
      </c>
      <c r="BF95" s="2500">
        <f>SUM(BM!I43:L43)*1000</f>
        <v>-2229071.6265850044</v>
      </c>
      <c r="BG95" s="2500">
        <f>SUM(BM!M44:N44)*1000</f>
        <v>-1899700</v>
      </c>
      <c r="BH95" s="2501">
        <f t="shared" si="560"/>
        <v>1606524.3226850023</v>
      </c>
      <c r="BI95" s="2955">
        <f t="shared" si="860"/>
        <v>19666054.062595211</v>
      </c>
      <c r="BJ95" s="2955">
        <f t="shared" si="819"/>
        <v>-1351196.0307178372</v>
      </c>
      <c r="BK95" s="2955">
        <f t="shared" si="820"/>
        <v>-5914353.3134450037</v>
      </c>
      <c r="BL95" s="2955">
        <f t="shared" si="821"/>
        <v>-10419027.203895763</v>
      </c>
      <c r="BM95" s="2501">
        <f t="shared" si="822"/>
        <v>1069750.4854633911</v>
      </c>
      <c r="BN95" s="4957">
        <f>VLOOKUP(B95,Tabla.BCRA,BCRA!$L$1,TRUE)</f>
        <v>33110851</v>
      </c>
      <c r="BO95" s="4950">
        <v>68261</v>
      </c>
      <c r="BP95" s="3499">
        <f t="shared" si="626"/>
        <v>1.2292935238718785</v>
      </c>
      <c r="BQ95" s="2498">
        <f t="shared" si="748"/>
        <v>8.3163461254394111E-3</v>
      </c>
      <c r="BR95" s="2498">
        <f t="shared" si="749"/>
        <v>0.21150433054096274</v>
      </c>
      <c r="BS95" s="2504">
        <f>BO95/BO87-1</f>
        <v>6.5861998969442448E-2</v>
      </c>
      <c r="BT95" s="4950">
        <v>93243</v>
      </c>
      <c r="BU95" s="3499">
        <f t="shared" si="627"/>
        <v>1.6791874722958289</v>
      </c>
      <c r="BV95" s="2498">
        <f t="shared" si="750"/>
        <v>-6.5101114496984858E-3</v>
      </c>
      <c r="BW95" s="2498">
        <f t="shared" si="751"/>
        <v>0.19510131887568738</v>
      </c>
      <c r="BX95" s="2504">
        <f>BT95/BT87-1</f>
        <v>8.4826414743112366E-2</v>
      </c>
      <c r="BY95" s="2505"/>
      <c r="BZ95" s="2506"/>
      <c r="CA95" s="2507"/>
      <c r="CB95" s="2508"/>
      <c r="CC95" s="2509">
        <f>IPC!C757*1</f>
        <v>77.799199999999999</v>
      </c>
      <c r="CD95" s="2506">
        <f t="shared" si="774"/>
        <v>4.3686613099787053E-3</v>
      </c>
      <c r="CE95" s="2507">
        <f>CC95/CC87-1</f>
        <v>7.6647578348366885E-2</v>
      </c>
      <c r="CF95" s="2507">
        <f t="shared" si="775"/>
        <v>9.6829312994318517E-2</v>
      </c>
      <c r="CG95" s="2505">
        <f t="shared" si="628"/>
        <v>77.799199999999999</v>
      </c>
      <c r="CH95" s="2506">
        <f t="shared" si="776"/>
        <v>4.3686613099787053E-3</v>
      </c>
      <c r="CI95" s="2507">
        <f>CG95/CG87-1</f>
        <v>7.6647578348366885E-2</v>
      </c>
      <c r="CJ95" s="2507">
        <f t="shared" si="752"/>
        <v>9.6829312994318517E-2</v>
      </c>
      <c r="CK95" s="3138">
        <f t="shared" si="648"/>
        <v>0.15087322654149449</v>
      </c>
      <c r="CL95" s="5510">
        <f t="shared" si="661"/>
        <v>7.4996794033084457</v>
      </c>
      <c r="CM95" s="5495" t="str">
        <f t="shared" si="695"/>
        <v>7Y, 6M</v>
      </c>
      <c r="CN95" s="5510"/>
      <c r="CO95" s="2936">
        <f t="shared" si="629"/>
        <v>69.353318135347038</v>
      </c>
      <c r="CP95" s="2495">
        <f t="shared" si="630"/>
        <v>73.226528448580524</v>
      </c>
      <c r="CQ95" s="2949">
        <f t="shared" si="631"/>
        <v>87.261975932047122</v>
      </c>
      <c r="CR95" s="2495"/>
      <c r="CS95" s="2495"/>
      <c r="CT95" s="2495"/>
      <c r="CU95" s="3708"/>
      <c r="CV95" s="2936"/>
      <c r="CW95" s="2949"/>
      <c r="CX95" s="3154">
        <f t="shared" si="753"/>
        <v>405.57526555542802</v>
      </c>
      <c r="CY95" s="2498">
        <f t="shared" si="754"/>
        <v>7.4889537203110229E-4</v>
      </c>
      <c r="CZ95" s="2936">
        <f t="shared" si="755"/>
        <v>8231.5958595975353</v>
      </c>
      <c r="DA95" s="4813">
        <f t="shared" si="756"/>
        <v>1.5199654829149067E-2</v>
      </c>
      <c r="DB95" s="2494">
        <f>DEPOSITOS!B39</f>
        <v>31551</v>
      </c>
      <c r="DC95" s="2494">
        <f>DEPOSITOS!C39</f>
        <v>24971</v>
      </c>
      <c r="DD95" s="2494">
        <f>DEPOSITOS!D39</f>
        <v>43185</v>
      </c>
      <c r="DE95" s="2494">
        <f>DEPOSITOS!E39</f>
        <v>6891</v>
      </c>
      <c r="DF95" s="2494">
        <f>DEPOSITOS!F39</f>
        <v>7965</v>
      </c>
      <c r="DG95" s="2494">
        <f>DEPOSITOS!G39</f>
        <v>303.33088291369154</v>
      </c>
      <c r="DH95" s="2914">
        <f>DEPOSITOS!H39</f>
        <v>114866.33088291369</v>
      </c>
      <c r="DI95" s="2494">
        <f>DEPOSITOS!I39</f>
        <v>97</v>
      </c>
      <c r="DJ95" s="4682">
        <f>DEPOSITOS!J39</f>
        <v>114963.33088291369</v>
      </c>
      <c r="DK95" s="2919">
        <f>DEPOSITOS!K39</f>
        <v>20898</v>
      </c>
      <c r="DL95" s="2919">
        <f>DEPOSITOS!L39</f>
        <v>19412</v>
      </c>
      <c r="DM95" s="2919">
        <f>DEPOSITOS!M39</f>
        <v>31318</v>
      </c>
      <c r="DN95" s="2919">
        <f>DEPOSITOS!N39</f>
        <v>6333</v>
      </c>
      <c r="DO95" s="2919">
        <f>DEPOSITOS!O39</f>
        <v>5454</v>
      </c>
      <c r="DP95" s="2919">
        <f>DEPOSITOS!P39</f>
        <v>303.33088291369154</v>
      </c>
      <c r="DQ95" s="2914">
        <f>DEPOSITOS!Q39</f>
        <v>83718.330882913695</v>
      </c>
      <c r="DR95" s="2919">
        <f>DEPOSITOS!R39</f>
        <v>97</v>
      </c>
      <c r="DS95" s="4686">
        <f>DEPOSITOS!S39</f>
        <v>83815.330882913695</v>
      </c>
      <c r="DT95" s="2511">
        <f t="shared" si="562"/>
        <v>10653</v>
      </c>
      <c r="DU95" s="2495">
        <f t="shared" si="563"/>
        <v>5559</v>
      </c>
      <c r="DV95" s="2495">
        <f t="shared" si="564"/>
        <v>11867</v>
      </c>
      <c r="DW95" s="2495">
        <f t="shared" si="565"/>
        <v>558</v>
      </c>
      <c r="DX95" s="2495">
        <f t="shared" si="566"/>
        <v>2511</v>
      </c>
      <c r="DY95" s="2495">
        <f t="shared" si="567"/>
        <v>0</v>
      </c>
      <c r="DZ95" s="2495">
        <f t="shared" si="568"/>
        <v>31148</v>
      </c>
      <c r="EA95" s="2495">
        <f t="shared" si="569"/>
        <v>0</v>
      </c>
      <c r="EB95" s="4686">
        <f t="shared" si="570"/>
        <v>31148</v>
      </c>
      <c r="EC95" s="2919">
        <f>DEPOSITOS!Z39</f>
        <v>3940</v>
      </c>
      <c r="ED95" s="2919">
        <f>DEPOSITOS!AA39</f>
        <v>3297</v>
      </c>
      <c r="EE95" s="3811">
        <f t="shared" si="571"/>
        <v>643</v>
      </c>
      <c r="EF95" s="2494">
        <f>PRESTAMOS!B39</f>
        <v>7296</v>
      </c>
      <c r="EG95" s="2494">
        <f>PRESTAMOS!C39</f>
        <v>8343</v>
      </c>
      <c r="EH95" s="2494">
        <f>PRESTAMOS!D39</f>
        <v>8564</v>
      </c>
      <c r="EI95" s="2494">
        <f>PRESTAMOS!E39</f>
        <v>2010</v>
      </c>
      <c r="EJ95" s="2494">
        <f>PRESTAMOS!F39</f>
        <v>6063</v>
      </c>
      <c r="EK95" s="2494">
        <f>PRESTAMOS!G39</f>
        <v>4261</v>
      </c>
      <c r="EL95" s="2494">
        <f>PRESTAMOS!H39</f>
        <v>3546</v>
      </c>
      <c r="EM95" s="2598">
        <f>PRESTAMOS!I39</f>
        <v>40083</v>
      </c>
      <c r="EN95" s="2494">
        <f>PRESTAMOS!J39</f>
        <v>225</v>
      </c>
      <c r="EO95" s="2494">
        <f>PRESTAMOS!K39</f>
        <v>1776</v>
      </c>
      <c r="EP95" s="2494">
        <f>PRESTAMOS!L39</f>
        <v>57</v>
      </c>
      <c r="EQ95" s="2494">
        <f>PRESTAMOS!M39</f>
        <v>13</v>
      </c>
      <c r="ER95" s="2494">
        <f>PRESTAMOS!N39</f>
        <v>0</v>
      </c>
      <c r="ES95" s="2494">
        <f>PRESTAMOS!O39</f>
        <v>34</v>
      </c>
      <c r="ET95" s="2494">
        <f>PRESTAMOS!P39</f>
        <v>371</v>
      </c>
      <c r="EU95" s="2599">
        <f>PRESTAMOS!Q39</f>
        <v>2476</v>
      </c>
      <c r="EV95" s="2503">
        <f t="shared" si="526"/>
        <v>3.6523525357453415</v>
      </c>
      <c r="EW95" s="2503">
        <f t="shared" si="527"/>
        <v>3.21</v>
      </c>
      <c r="EX95" s="2503">
        <f t="shared" si="528"/>
        <v>0</v>
      </c>
      <c r="EY95" s="2600">
        <f t="shared" si="529"/>
        <v>4.04</v>
      </c>
      <c r="EZ95" s="2503">
        <f t="shared" si="530"/>
        <v>0.89528771841397814</v>
      </c>
      <c r="FA95" s="2601">
        <f t="shared" si="531"/>
        <v>0.58999999999999897</v>
      </c>
      <c r="FB95" s="2602">
        <f t="shared" si="532"/>
        <v>1.1100000000000001</v>
      </c>
      <c r="FC95" s="2603">
        <f t="shared" si="533"/>
        <v>4</v>
      </c>
      <c r="FD95" s="2503">
        <f t="shared" si="534"/>
        <v>0</v>
      </c>
      <c r="FE95" s="4830">
        <f t="shared" si="535"/>
        <v>0</v>
      </c>
      <c r="FF95" s="2488">
        <v>8866.6</v>
      </c>
      <c r="FG95" s="2488">
        <v>1494.6</v>
      </c>
      <c r="FH95" s="2488">
        <v>237.1</v>
      </c>
      <c r="FI95" s="2488">
        <v>66.400000000000006</v>
      </c>
      <c r="FJ95" s="2488">
        <v>6.1</v>
      </c>
      <c r="FK95" s="2495">
        <f t="shared" si="632"/>
        <v>126.09999999999854</v>
      </c>
      <c r="FL95" s="2515">
        <v>10796.9</v>
      </c>
      <c r="FM95" s="2488">
        <v>1166.5</v>
      </c>
      <c r="FN95" s="2488">
        <v>2086.8000000000002</v>
      </c>
      <c r="FO95" s="2488">
        <v>4901.3</v>
      </c>
      <c r="FP95" s="2488">
        <v>0</v>
      </c>
      <c r="FQ95" s="2488">
        <v>781.8</v>
      </c>
      <c r="FR95" s="3118">
        <f t="shared" si="633"/>
        <v>15</v>
      </c>
      <c r="FS95" s="2517">
        <v>8951.4</v>
      </c>
      <c r="FT95" s="4690">
        <f t="shared" si="641"/>
        <v>1845.5</v>
      </c>
      <c r="FU95" s="2488">
        <v>1464.6</v>
      </c>
      <c r="FV95" s="2488">
        <f t="shared" si="634"/>
        <v>66.400000000000006</v>
      </c>
      <c r="FW95" s="4690">
        <f t="shared" si="642"/>
        <v>314.50000000000011</v>
      </c>
      <c r="FX95" s="2699"/>
      <c r="FY95" s="4690">
        <f t="shared" si="643"/>
        <v>314.50000000000011</v>
      </c>
      <c r="FZ95" s="3118">
        <f t="shared" si="861"/>
        <v>66740.099999999991</v>
      </c>
      <c r="GA95" s="3118">
        <f t="shared" si="823"/>
        <v>12022.300000000001</v>
      </c>
      <c r="GB95" s="3118">
        <f t="shared" si="824"/>
        <v>2611.7000000000003</v>
      </c>
      <c r="GC95" s="3118">
        <f t="shared" si="825"/>
        <v>428.1</v>
      </c>
      <c r="GD95" s="3118">
        <f t="shared" si="826"/>
        <v>135.29999999999998</v>
      </c>
      <c r="GE95" s="3118">
        <f t="shared" si="827"/>
        <v>733.89999999999418</v>
      </c>
      <c r="GF95" s="3334">
        <f t="shared" si="828"/>
        <v>82671.399999999994</v>
      </c>
      <c r="GG95" s="3118">
        <f t="shared" si="829"/>
        <v>10065.5</v>
      </c>
      <c r="GH95" s="3118">
        <f t="shared" si="830"/>
        <v>15722.400000000001</v>
      </c>
      <c r="GI95" s="3118">
        <f t="shared" si="831"/>
        <v>35465.4</v>
      </c>
      <c r="GJ95" s="3118">
        <f t="shared" si="832"/>
        <v>35.699999999999989</v>
      </c>
      <c r="GK95" s="3118">
        <f t="shared" si="833"/>
        <v>5965.2000000000007</v>
      </c>
      <c r="GL95" s="3118">
        <f t="shared" si="834"/>
        <v>111.899999999996</v>
      </c>
      <c r="GM95" s="2928">
        <f t="shared" si="835"/>
        <v>67366.099999999991</v>
      </c>
      <c r="GN95" s="4690">
        <f t="shared" si="836"/>
        <v>15305.300000000005</v>
      </c>
      <c r="GO95" s="3118">
        <f t="shared" si="837"/>
        <v>7398.4</v>
      </c>
      <c r="GP95" s="3118">
        <f t="shared" si="838"/>
        <v>428.1</v>
      </c>
      <c r="GQ95" s="4690">
        <f t="shared" si="839"/>
        <v>7478.8000000000047</v>
      </c>
      <c r="GR95" s="2516"/>
      <c r="GS95" s="4841">
        <f t="shared" si="840"/>
        <v>7478.8000000000047</v>
      </c>
      <c r="GT95" s="2488">
        <v>2193.7564960700001</v>
      </c>
      <c r="GU95" s="2488">
        <v>3288.0491915399998</v>
      </c>
      <c r="GV95" s="2488">
        <v>808.69629096999995</v>
      </c>
      <c r="GW95" s="2495">
        <f t="shared" si="841"/>
        <v>1008.4883177200009</v>
      </c>
      <c r="GX95" s="2517">
        <v>7298.9902963000004</v>
      </c>
      <c r="GY95" s="2518">
        <v>646.94374498000002</v>
      </c>
      <c r="GZ95" s="2488">
        <v>1052.3478488599999</v>
      </c>
      <c r="HA95" s="2495">
        <f t="shared" si="842"/>
        <v>-349.03067443000009</v>
      </c>
      <c r="HB95" s="2515">
        <v>1350.2609194099998</v>
      </c>
      <c r="HC95" s="2488">
        <v>352.70322392999998</v>
      </c>
      <c r="HD95" s="2488">
        <v>1248.9117789300001</v>
      </c>
      <c r="HE95" s="2495">
        <f t="shared" si="843"/>
        <v>7.3399364100000639</v>
      </c>
      <c r="HF95" s="2517">
        <v>1608.9549392700001</v>
      </c>
      <c r="HG95" s="4696">
        <f t="shared" si="644"/>
        <v>10258.206154980002</v>
      </c>
      <c r="HH95" s="2488">
        <f t="shared" si="844"/>
        <v>18862.309942840002</v>
      </c>
      <c r="HI95" s="2488">
        <f t="shared" si="845"/>
        <v>23730.921797880001</v>
      </c>
      <c r="HJ95" s="2488">
        <f t="shared" si="846"/>
        <v>5998.8212522699996</v>
      </c>
      <c r="HK95" s="2495">
        <f t="shared" si="847"/>
        <v>8096.0626648900034</v>
      </c>
      <c r="HL95" s="2517">
        <f t="shared" si="848"/>
        <v>56688.115657880007</v>
      </c>
      <c r="HM95" s="2518">
        <f t="shared" si="849"/>
        <v>5166.6371511800007</v>
      </c>
      <c r="HN95" s="2488">
        <f t="shared" si="850"/>
        <v>8100.8463357499986</v>
      </c>
      <c r="HO95" s="2495">
        <f t="shared" si="851"/>
        <v>-2801.5692707800004</v>
      </c>
      <c r="HP95" s="2515">
        <f t="shared" si="852"/>
        <v>10465.91421615</v>
      </c>
      <c r="HQ95" s="2488">
        <f t="shared" si="853"/>
        <v>2349.6330961399999</v>
      </c>
      <c r="HR95" s="2488">
        <f t="shared" si="854"/>
        <v>8506.2611126100001</v>
      </c>
      <c r="HS95" s="2495">
        <f t="shared" si="855"/>
        <v>52.252084019999984</v>
      </c>
      <c r="HT95" s="2517">
        <f t="shared" si="856"/>
        <v>10908.146292769998</v>
      </c>
      <c r="HU95" s="4696">
        <f t="shared" si="857"/>
        <v>78062.176166799996</v>
      </c>
      <c r="HV95" s="2519">
        <f t="shared" si="757"/>
        <v>0.26238534598232932</v>
      </c>
      <c r="HW95" s="2519">
        <f t="shared" si="758"/>
        <v>0.14707264730566605</v>
      </c>
      <c r="HX95" s="2519">
        <f t="shared" si="759"/>
        <v>0.23960819291983526</v>
      </c>
      <c r="HY95" s="2498">
        <f t="shared" si="760"/>
        <v>-1.9677960905671088E-2</v>
      </c>
      <c r="HZ95" s="2520">
        <f t="shared" si="761"/>
        <v>0.16126682444636709</v>
      </c>
      <c r="IA95" s="2521">
        <f t="shared" si="762"/>
        <v>0.28731566926751406</v>
      </c>
      <c r="IB95" s="2519">
        <f t="shared" si="763"/>
        <v>0.34455922730304067</v>
      </c>
      <c r="IC95" s="2498">
        <f t="shared" si="764"/>
        <v>0.21241095990509384</v>
      </c>
      <c r="ID95" s="2522">
        <f t="shared" si="765"/>
        <v>0.35385908902862462</v>
      </c>
      <c r="IE95" s="2519">
        <f t="shared" si="766"/>
        <v>0.21097922127204782</v>
      </c>
      <c r="IF95" s="2519">
        <f t="shared" si="767"/>
        <v>0.40952580546358552</v>
      </c>
      <c r="IG95" s="2498">
        <f t="shared" si="768"/>
        <v>1.1728063554983237E-3</v>
      </c>
      <c r="IH95" s="2520">
        <f t="shared" si="769"/>
        <v>0.35818402182183551</v>
      </c>
      <c r="II95" s="4706">
        <f t="shared" si="770"/>
        <v>0.21150165481112104</v>
      </c>
      <c r="IJ95" s="2833">
        <f t="shared" si="731"/>
        <v>5.1332343827375261E-2</v>
      </c>
      <c r="IK95" s="2833">
        <f t="shared" si="732"/>
        <v>7.6938015647507324E-2</v>
      </c>
      <c r="IL95" s="2833">
        <f t="shared" si="733"/>
        <v>1.8922918808154967E-2</v>
      </c>
      <c r="IM95" s="2833">
        <f t="shared" si="734"/>
        <v>2.3597910325888097E-2</v>
      </c>
      <c r="IN95" s="5158">
        <f t="shared" si="735"/>
        <v>0.17079118860892564</v>
      </c>
      <c r="IO95" s="5160">
        <f t="shared" si="736"/>
        <v>1.5138024121535627E-2</v>
      </c>
      <c r="IP95" s="2833">
        <f t="shared" si="737"/>
        <v>2.4624192202030316E-2</v>
      </c>
      <c r="IQ95" s="2833">
        <f t="shared" si="738"/>
        <v>-8.1670698722661438E-3</v>
      </c>
      <c r="IR95" s="5159">
        <f t="shared" si="739"/>
        <v>3.1595146451299801E-2</v>
      </c>
      <c r="IS95" s="2833">
        <f t="shared" si="740"/>
        <v>8.2530049220288556E-3</v>
      </c>
      <c r="IT95" s="2833">
        <f t="shared" si="741"/>
        <v>2.9223648550302905E-2</v>
      </c>
      <c r="IU95" s="2833">
        <f t="shared" si="742"/>
        <v>1.7174929858631457E-4</v>
      </c>
      <c r="IV95" s="5158">
        <f t="shared" si="743"/>
        <v>3.7648402770918077E-2</v>
      </c>
      <c r="IW95" s="3821"/>
      <c r="IX95" s="2980"/>
      <c r="IY95" s="4714"/>
      <c r="IZ95" s="2523">
        <f>EMAE!N153</f>
        <v>74.346261231813244</v>
      </c>
      <c r="JA95" s="2498">
        <f>EMAE!O153%</f>
        <v>8.4788059529272708E-4</v>
      </c>
      <c r="JB95" s="2498">
        <f t="shared" si="777"/>
        <v>7.1609752341312838E-2</v>
      </c>
      <c r="JC95" s="3731">
        <f>IZ95/IZ87-1</f>
        <v>6.0473530895836181E-2</v>
      </c>
      <c r="JD95" s="2523"/>
      <c r="JE95" s="2523"/>
      <c r="JF95" s="2523"/>
      <c r="JG95" s="2523"/>
      <c r="JH95" s="2523"/>
      <c r="JI95" s="2523"/>
      <c r="JJ95" s="4717"/>
      <c r="JK95" s="3511"/>
      <c r="JL95" s="3511"/>
      <c r="JM95" s="3511"/>
      <c r="JN95" s="3511"/>
      <c r="JO95" s="3511"/>
      <c r="JP95" s="3511"/>
      <c r="JQ95" s="4721"/>
      <c r="JR95" s="2523"/>
      <c r="JS95" s="2523"/>
      <c r="JT95" s="2523"/>
      <c r="JU95" s="2523"/>
      <c r="JV95" s="2523"/>
      <c r="JW95" s="2523"/>
      <c r="JX95" s="4670"/>
      <c r="JY95" s="3504"/>
      <c r="JZ95" s="2835"/>
      <c r="KA95" s="2835"/>
      <c r="KB95" s="2835"/>
      <c r="KC95" s="2835"/>
      <c r="KD95" s="2835"/>
      <c r="KE95" s="2835"/>
      <c r="KF95" s="3510"/>
      <c r="KG95" s="3511"/>
      <c r="KH95" s="3512"/>
      <c r="KI95" s="3448"/>
      <c r="KJ95" s="3448"/>
      <c r="KK95" s="3476"/>
      <c r="KL95" s="3477"/>
      <c r="KM95" s="3448"/>
      <c r="KN95" s="4870"/>
      <c r="KO95" s="4854"/>
      <c r="KP95" s="3659"/>
      <c r="KR95" s="4340"/>
      <c r="KS95" s="4341">
        <f t="shared" si="778"/>
        <v>100</v>
      </c>
      <c r="KT95" s="4341"/>
      <c r="KU95" s="4341"/>
      <c r="KV95" s="4341"/>
      <c r="KW95" s="4341"/>
      <c r="KX95" s="4341"/>
      <c r="KY95" s="4341"/>
      <c r="KZ95" s="4342"/>
      <c r="LD95" s="2713">
        <f t="shared" si="862"/>
        <v>38230</v>
      </c>
      <c r="LE95" s="2714">
        <f t="shared" si="863"/>
        <v>5.2815161037037317E-2</v>
      </c>
      <c r="LF95" s="2714">
        <f t="shared" si="771"/>
        <v>0.10734300609774916</v>
      </c>
      <c r="LH95" s="2727"/>
      <c r="LI95" s="2644"/>
    </row>
    <row r="96" spans="2:321">
      <c r="B96" s="2449">
        <v>38625</v>
      </c>
      <c r="C96" s="4678"/>
      <c r="D96" s="4679" t="s">
        <v>3410</v>
      </c>
      <c r="E96" s="2560">
        <f>VLOOKUP(B96,Tabla.BCRA,BCRA!$W$1,TRUE)</f>
        <v>25613939.91416309</v>
      </c>
      <c r="F96" s="2560">
        <f>VLOOKUP(B96,Tabla.BCRA,BCRA!$Y$1,TRUE)</f>
        <v>23645894.93562232</v>
      </c>
      <c r="G96" s="2560">
        <f>VLOOKUP(B96,Tabla.BCRA,BCRA!$AG$1,TRUE)</f>
        <v>11869761.03004292</v>
      </c>
      <c r="H96" s="2562">
        <f t="shared" si="645"/>
        <v>362056.13492759317</v>
      </c>
      <c r="I96" s="2562">
        <f t="shared" si="635"/>
        <v>260173.87919480354</v>
      </c>
      <c r="J96" s="2562">
        <f t="shared" si="636"/>
        <v>832642.85165915824</v>
      </c>
      <c r="K96" s="2612">
        <f>RESERVAS!F41*1000</f>
        <v>1026394.7719999999</v>
      </c>
      <c r="L96" s="2613">
        <f>RESERVAS!G41*1000</f>
        <v>-641391.46684081701</v>
      </c>
      <c r="M96" s="2613">
        <f>RESERVAS!H41*1000</f>
        <v>20538.524255828412</v>
      </c>
      <c r="N96" s="2613">
        <f>RESERVAS!I41*1000</f>
        <v>29190.386880000002</v>
      </c>
      <c r="O96" s="2564">
        <f>RESERVAS!J41*1000</f>
        <v>-72675.859974675666</v>
      </c>
      <c r="P96" s="5328">
        <f t="shared" si="858"/>
        <v>7804099.41013995</v>
      </c>
      <c r="Q96" s="5328">
        <f t="shared" si="810"/>
        <v>-4116156.8109854525</v>
      </c>
      <c r="R96" s="5328">
        <f t="shared" si="811"/>
        <v>3480681.7239688574</v>
      </c>
      <c r="S96" s="5328">
        <f t="shared" si="812"/>
        <v>-1177589.8255700001</v>
      </c>
      <c r="T96" s="5329">
        <f t="shared" si="813"/>
        <v>-22773.050451647956</v>
      </c>
      <c r="U96" s="2565">
        <f>VLOOKUP(B96,Tabla.BCRA,BCRA!$AK$1,TRUE)</f>
        <v>2.9125000000000001</v>
      </c>
      <c r="V96" s="2561">
        <f t="shared" si="646"/>
        <v>2.7467811158795257E-4</v>
      </c>
      <c r="W96" s="2561">
        <f t="shared" si="647"/>
        <v>2.747535803826473E-4</v>
      </c>
      <c r="X96" s="2561">
        <f t="shared" si="772"/>
        <v>-2.4034334763948444E-2</v>
      </c>
      <c r="Y96" s="2561">
        <f>U96/U87-1</f>
        <v>-2.0613356648059744E-2</v>
      </c>
      <c r="Z96" s="3007"/>
      <c r="AA96" s="2561"/>
      <c r="AB96" s="2561"/>
      <c r="AC96" s="3013"/>
      <c r="AD96" s="4966">
        <f t="shared" si="637"/>
        <v>7.4117380945858757</v>
      </c>
      <c r="AE96" s="4966">
        <f t="shared" si="638"/>
        <v>3.7205426243971695</v>
      </c>
      <c r="AF96" s="4966">
        <f t="shared" si="639"/>
        <v>4.4350371390593741</v>
      </c>
      <c r="AG96" s="4966">
        <f t="shared" si="640"/>
        <v>2.2262989471671073</v>
      </c>
      <c r="AH96" s="3774">
        <f>BM!E44*1000</f>
        <v>520000</v>
      </c>
      <c r="AI96" s="2566">
        <f>BM!F44*1000</f>
        <v>0</v>
      </c>
      <c r="AJ96" s="2930">
        <f t="shared" si="556"/>
        <v>520000</v>
      </c>
      <c r="AK96" s="2921">
        <f>BM!H44*1000</f>
        <v>-2039198.6271749311</v>
      </c>
      <c r="AL96" s="2930">
        <f t="shared" si="557"/>
        <v>-1519198.6271749311</v>
      </c>
      <c r="AM96" s="3539">
        <f t="shared" si="859"/>
        <v>2148999.9999969462</v>
      </c>
      <c r="AN96" s="3117">
        <f t="shared" si="814"/>
        <v>60000</v>
      </c>
      <c r="AO96" s="2930">
        <f t="shared" si="815"/>
        <v>2208999.9999969462</v>
      </c>
      <c r="AP96" s="3117">
        <f t="shared" si="816"/>
        <v>-3422725.4635554785</v>
      </c>
      <c r="AQ96" s="2930">
        <f t="shared" si="817"/>
        <v>-1213725.4635585318</v>
      </c>
      <c r="AR96" s="2568"/>
      <c r="AS96" s="2569"/>
      <c r="AT96" s="2569"/>
      <c r="AU96" s="2569"/>
      <c r="AV96" s="2568"/>
      <c r="AW96" s="4797"/>
      <c r="AX96" s="4778">
        <v>550137.28054428101</v>
      </c>
      <c r="AY96" s="3795">
        <v>517886.99385070801</v>
      </c>
      <c r="AZ96" s="2560">
        <f>VLOOKUP(B96,Tabla.BCRA,BCRA!$H$1,TRUE)</f>
        <v>52642831</v>
      </c>
      <c r="BA96" s="2570">
        <f t="shared" si="773"/>
        <v>-5.1969774445411399E-2</v>
      </c>
      <c r="BB96" s="2570">
        <f t="shared" si="818"/>
        <v>0.10748220518648277</v>
      </c>
      <c r="BC96" s="2570">
        <f>AZ96/AZ87-1</f>
        <v>3.1521560875693577E-3</v>
      </c>
      <c r="BD96" s="2571">
        <f>BM!D44*1000</f>
        <v>2986540.3626999999</v>
      </c>
      <c r="BE96" s="2572">
        <f>SUM(BM!E44:H44)*1000</f>
        <v>-1557219.6806073473</v>
      </c>
      <c r="BF96" s="2572">
        <f>SUM(BM!I44:L44)*1000</f>
        <v>-2677748.5336599997</v>
      </c>
      <c r="BG96" s="2572">
        <f>SUM(BM!M45:N45)*1000</f>
        <v>120000</v>
      </c>
      <c r="BH96" s="2573">
        <f t="shared" si="560"/>
        <v>-1757383.1484326529</v>
      </c>
      <c r="BI96" s="2957">
        <f t="shared" si="860"/>
        <v>22652594.425295211</v>
      </c>
      <c r="BJ96" s="2957">
        <f t="shared" si="819"/>
        <v>-2908415.7113251844</v>
      </c>
      <c r="BK96" s="2957">
        <f t="shared" si="820"/>
        <v>-8592101.8471050039</v>
      </c>
      <c r="BL96" s="2957">
        <f t="shared" si="821"/>
        <v>-10299027.203895763</v>
      </c>
      <c r="BM96" s="2573">
        <f t="shared" si="822"/>
        <v>-687632.66296926187</v>
      </c>
      <c r="BN96" s="2957">
        <f>VLOOKUP(B96,Tabla.BCRA,BCRA!$L$1,TRUE)</f>
        <v>35332729</v>
      </c>
      <c r="BO96" s="4952">
        <v>68390</v>
      </c>
      <c r="BP96" s="3501">
        <f t="shared" si="626"/>
        <v>1.2991322598133068</v>
      </c>
      <c r="BQ96" s="2570">
        <f t="shared" si="748"/>
        <v>1.8898053061044973E-3</v>
      </c>
      <c r="BR96" s="2570">
        <f t="shared" si="749"/>
        <v>0.21705550513409144</v>
      </c>
      <c r="BS96" s="2576">
        <f>BO96/BO87-1</f>
        <v>6.7876270630669922E-2</v>
      </c>
      <c r="BT96" s="4952">
        <v>94116</v>
      </c>
      <c r="BU96" s="3501">
        <f t="shared" si="627"/>
        <v>1.7878217833687553</v>
      </c>
      <c r="BV96" s="2570">
        <f t="shared" si="750"/>
        <v>9.362633119912589E-3</v>
      </c>
      <c r="BW96" s="2570">
        <f t="shared" si="751"/>
        <v>0.21821970824650183</v>
      </c>
      <c r="BX96" s="2576">
        <f>BT96/BT87-1</f>
        <v>9.4983246463142157E-2</v>
      </c>
      <c r="BY96" s="2577"/>
      <c r="BZ96" s="2578"/>
      <c r="CA96" s="2579"/>
      <c r="CB96" s="2580"/>
      <c r="CC96" s="2581">
        <f>IPC!C758*1</f>
        <v>78.703999999999994</v>
      </c>
      <c r="CD96" s="2578">
        <f t="shared" si="774"/>
        <v>1.1629939639482112E-2</v>
      </c>
      <c r="CE96" s="2579">
        <f>CC96/CC87-1</f>
        <v>8.9168924697552887E-2</v>
      </c>
      <c r="CF96" s="2579">
        <f t="shared" si="775"/>
        <v>0.10264593554822676</v>
      </c>
      <c r="CG96" s="2577">
        <f t="shared" si="628"/>
        <v>78.703999999999994</v>
      </c>
      <c r="CH96" s="2578">
        <f t="shared" si="776"/>
        <v>1.1629939639482112E-2</v>
      </c>
      <c r="CI96" s="2579">
        <f>CG96/CG87-1</f>
        <v>8.9168924697552887E-2</v>
      </c>
      <c r="CJ96" s="2579">
        <f t="shared" si="752"/>
        <v>0.10264593554822676</v>
      </c>
      <c r="CK96" s="3140">
        <f t="shared" si="648"/>
        <v>0.15087322654149449</v>
      </c>
      <c r="CL96" s="5512">
        <f t="shared" si="661"/>
        <v>7.0937275274991167</v>
      </c>
      <c r="CM96" s="2579" t="str">
        <f t="shared" si="695"/>
        <v>7Y, 1M</v>
      </c>
      <c r="CN96" s="5512"/>
      <c r="CO96" s="2938">
        <f t="shared" si="629"/>
        <v>65.749041834812189</v>
      </c>
      <c r="CP96" s="2567">
        <f t="shared" si="630"/>
        <v>73.912121569089408</v>
      </c>
      <c r="CQ96" s="2951">
        <f t="shared" si="631"/>
        <v>88.276827444958755</v>
      </c>
      <c r="CR96" s="2567"/>
      <c r="CS96" s="2567"/>
      <c r="CT96" s="2567"/>
      <c r="CU96" s="3710"/>
      <c r="CV96" s="2938"/>
      <c r="CW96" s="2951"/>
      <c r="CX96" s="3156">
        <f t="shared" si="753"/>
        <v>1081.9800365927997</v>
      </c>
      <c r="CY96" s="2570">
        <f t="shared" si="754"/>
        <v>1.9667455285385087E-3</v>
      </c>
      <c r="CZ96" s="2938">
        <f t="shared" si="755"/>
        <v>8761.3118215084378</v>
      </c>
      <c r="DA96" s="4815">
        <f t="shared" si="756"/>
        <v>1.5925682791103325E-2</v>
      </c>
      <c r="DB96" s="2566">
        <f>DEPOSITOS!B40</f>
        <v>30929</v>
      </c>
      <c r="DC96" s="2566">
        <f>DEPOSITOS!C40</f>
        <v>25727</v>
      </c>
      <c r="DD96" s="2566">
        <f>DEPOSITOS!D40</f>
        <v>43234</v>
      </c>
      <c r="DE96" s="2566">
        <f>DEPOSITOS!E40</f>
        <v>7326</v>
      </c>
      <c r="DF96" s="2566">
        <f>DEPOSITOS!F40</f>
        <v>8662</v>
      </c>
      <c r="DG96" s="2566">
        <f>DEPOSITOS!G40</f>
        <v>33.333415412423641</v>
      </c>
      <c r="DH96" s="2916">
        <f>DEPOSITOS!H40</f>
        <v>115911.33341541242</v>
      </c>
      <c r="DI96" s="2566">
        <f>DEPOSITOS!I40</f>
        <v>96</v>
      </c>
      <c r="DJ96" s="4684">
        <f>DEPOSITOS!J40</f>
        <v>116007.33341541242</v>
      </c>
      <c r="DK96" s="2921">
        <f>DEPOSITOS!K40</f>
        <v>21072</v>
      </c>
      <c r="DL96" s="2921">
        <f>DEPOSITOS!L40</f>
        <v>19660</v>
      </c>
      <c r="DM96" s="2921">
        <f>DEPOSITOS!M40</f>
        <v>31544</v>
      </c>
      <c r="DN96" s="2921">
        <f>DEPOSITOS!N40</f>
        <v>6611</v>
      </c>
      <c r="DO96" s="2921">
        <f>DEPOSITOS!O40</f>
        <v>5767</v>
      </c>
      <c r="DP96" s="2921">
        <f>DEPOSITOS!P40</f>
        <v>33.333415412423641</v>
      </c>
      <c r="DQ96" s="2916">
        <f>DEPOSITOS!Q40</f>
        <v>84687.333415412417</v>
      </c>
      <c r="DR96" s="2921">
        <f>DEPOSITOS!R40</f>
        <v>96</v>
      </c>
      <c r="DS96" s="4688">
        <f>DEPOSITOS!S40</f>
        <v>84783.333415412417</v>
      </c>
      <c r="DT96" s="2583">
        <f t="shared" si="562"/>
        <v>9857</v>
      </c>
      <c r="DU96" s="2567">
        <f t="shared" si="563"/>
        <v>6067</v>
      </c>
      <c r="DV96" s="2567">
        <f t="shared" si="564"/>
        <v>11690</v>
      </c>
      <c r="DW96" s="2567">
        <f t="shared" si="565"/>
        <v>715</v>
      </c>
      <c r="DX96" s="2567">
        <f t="shared" si="566"/>
        <v>2895</v>
      </c>
      <c r="DY96" s="2567">
        <f t="shared" si="567"/>
        <v>0</v>
      </c>
      <c r="DZ96" s="2567">
        <f t="shared" si="568"/>
        <v>31224</v>
      </c>
      <c r="EA96" s="2567">
        <f t="shared" si="569"/>
        <v>0</v>
      </c>
      <c r="EB96" s="4688">
        <f t="shared" si="570"/>
        <v>31224</v>
      </c>
      <c r="EC96" s="2921">
        <f>DEPOSITOS!Z40</f>
        <v>3936</v>
      </c>
      <c r="ED96" s="2921">
        <f>DEPOSITOS!AA40</f>
        <v>3320</v>
      </c>
      <c r="EE96" s="3813">
        <f t="shared" si="571"/>
        <v>616</v>
      </c>
      <c r="EF96" s="2566">
        <f>PRESTAMOS!B40</f>
        <v>7347</v>
      </c>
      <c r="EG96" s="2566">
        <f>PRESTAMOS!C40</f>
        <v>9177</v>
      </c>
      <c r="EH96" s="2566">
        <f>PRESTAMOS!D40</f>
        <v>8490</v>
      </c>
      <c r="EI96" s="2566">
        <f>PRESTAMOS!E40</f>
        <v>2054</v>
      </c>
      <c r="EJ96" s="2566">
        <f>PRESTAMOS!F40</f>
        <v>6449</v>
      </c>
      <c r="EK96" s="2566">
        <f>PRESTAMOS!G40</f>
        <v>4354</v>
      </c>
      <c r="EL96" s="2566">
        <f>PRESTAMOS!H40</f>
        <v>3427</v>
      </c>
      <c r="EM96" s="2614">
        <f>PRESTAMOS!I40</f>
        <v>41298</v>
      </c>
      <c r="EN96" s="2566">
        <f>PRESTAMOS!J40</f>
        <v>209</v>
      </c>
      <c r="EO96" s="2566">
        <f>PRESTAMOS!K40</f>
        <v>1669</v>
      </c>
      <c r="EP96" s="2566">
        <f>PRESTAMOS!L40</f>
        <v>68</v>
      </c>
      <c r="EQ96" s="2566">
        <f>PRESTAMOS!M40</f>
        <v>13</v>
      </c>
      <c r="ER96" s="2566">
        <f>PRESTAMOS!N40</f>
        <v>0</v>
      </c>
      <c r="ES96" s="2566">
        <f>PRESTAMOS!O40</f>
        <v>33</v>
      </c>
      <c r="ET96" s="2566">
        <f>PRESTAMOS!P40</f>
        <v>359</v>
      </c>
      <c r="EU96" s="2615">
        <f>PRESTAMOS!Q40</f>
        <v>2351</v>
      </c>
      <c r="EV96" s="2575">
        <f t="shared" si="526"/>
        <v>3.6513529624927688</v>
      </c>
      <c r="EW96" s="2575">
        <f t="shared" si="527"/>
        <v>3.25</v>
      </c>
      <c r="EX96" s="2575">
        <f t="shared" si="528"/>
        <v>0</v>
      </c>
      <c r="EY96" s="2616">
        <f t="shared" si="529"/>
        <v>4.03</v>
      </c>
      <c r="EZ96" s="2575">
        <f t="shared" si="530"/>
        <v>0.64019547462846427</v>
      </c>
      <c r="FA96" s="2617">
        <f t="shared" si="531"/>
        <v>0.62</v>
      </c>
      <c r="FB96" s="2618">
        <f t="shared" si="532"/>
        <v>0.5</v>
      </c>
      <c r="FC96" s="2619">
        <f t="shared" si="533"/>
        <v>3.8125</v>
      </c>
      <c r="FD96" s="2575">
        <f t="shared" si="534"/>
        <v>0</v>
      </c>
      <c r="FE96" s="4832">
        <f t="shared" si="535"/>
        <v>0</v>
      </c>
      <c r="FF96" s="2560">
        <v>8608</v>
      </c>
      <c r="FG96" s="2560">
        <v>1547.4</v>
      </c>
      <c r="FH96" s="2560">
        <v>242.3</v>
      </c>
      <c r="FI96" s="2560">
        <v>64</v>
      </c>
      <c r="FJ96" s="2560">
        <v>32.1</v>
      </c>
      <c r="FK96" s="2567">
        <f t="shared" si="632"/>
        <v>138.10000000000036</v>
      </c>
      <c r="FL96" s="2587">
        <v>10631.9</v>
      </c>
      <c r="FM96" s="2560">
        <v>1385.4</v>
      </c>
      <c r="FN96" s="2560">
        <v>1994</v>
      </c>
      <c r="FO96" s="2560">
        <v>4792.8</v>
      </c>
      <c r="FP96" s="2560">
        <v>0</v>
      </c>
      <c r="FQ96" s="2560">
        <v>828.2</v>
      </c>
      <c r="FR96" s="3117">
        <f t="shared" si="633"/>
        <v>14.5</v>
      </c>
      <c r="FS96" s="2589">
        <v>9014.9000000000015</v>
      </c>
      <c r="FT96" s="4692">
        <f t="shared" si="641"/>
        <v>1616.9999999999982</v>
      </c>
      <c r="FU96" s="2560">
        <v>707</v>
      </c>
      <c r="FV96" s="2560">
        <f t="shared" si="634"/>
        <v>64</v>
      </c>
      <c r="FW96" s="4692">
        <f t="shared" si="642"/>
        <v>845.99999999999818</v>
      </c>
      <c r="FX96" s="2703"/>
      <c r="FY96" s="4692">
        <f t="shared" si="643"/>
        <v>845.99999999999818</v>
      </c>
      <c r="FZ96" s="3117">
        <f t="shared" si="861"/>
        <v>75348.099999999991</v>
      </c>
      <c r="GA96" s="3117">
        <f t="shared" si="823"/>
        <v>13569.7</v>
      </c>
      <c r="GB96" s="3117">
        <f t="shared" si="824"/>
        <v>2854.0000000000005</v>
      </c>
      <c r="GC96" s="3117">
        <f t="shared" si="825"/>
        <v>492.1</v>
      </c>
      <c r="GD96" s="3117">
        <f t="shared" si="826"/>
        <v>167.39999999999998</v>
      </c>
      <c r="GE96" s="3117">
        <f t="shared" si="827"/>
        <v>871.99999999999454</v>
      </c>
      <c r="GF96" s="3336">
        <f t="shared" si="828"/>
        <v>93303.299999999988</v>
      </c>
      <c r="GG96" s="3117">
        <f t="shared" si="829"/>
        <v>11450.9</v>
      </c>
      <c r="GH96" s="3117">
        <f t="shared" si="830"/>
        <v>17716.400000000001</v>
      </c>
      <c r="GI96" s="3117">
        <f t="shared" si="831"/>
        <v>40258.200000000004</v>
      </c>
      <c r="GJ96" s="3117">
        <f t="shared" si="832"/>
        <v>35.699999999999989</v>
      </c>
      <c r="GK96" s="3117">
        <f t="shared" si="833"/>
        <v>6793.4000000000005</v>
      </c>
      <c r="GL96" s="3117">
        <f t="shared" si="834"/>
        <v>126.399999999996</v>
      </c>
      <c r="GM96" s="2930">
        <f t="shared" si="835"/>
        <v>76381</v>
      </c>
      <c r="GN96" s="4692">
        <f t="shared" si="836"/>
        <v>16922.300000000003</v>
      </c>
      <c r="GO96" s="3117">
        <f t="shared" si="837"/>
        <v>8105.4</v>
      </c>
      <c r="GP96" s="3117">
        <f t="shared" si="838"/>
        <v>492.1</v>
      </c>
      <c r="GQ96" s="4692">
        <f t="shared" si="839"/>
        <v>8324.8000000000029</v>
      </c>
      <c r="GR96" s="2588"/>
      <c r="GS96" s="4843">
        <f t="shared" si="840"/>
        <v>8324.8000000000029</v>
      </c>
      <c r="GT96" s="2560">
        <v>2075.1137508000002</v>
      </c>
      <c r="GU96" s="2560">
        <v>3404.9985441700001</v>
      </c>
      <c r="GV96" s="2560">
        <v>814.94693683000003</v>
      </c>
      <c r="GW96" s="2567">
        <f t="shared" si="841"/>
        <v>921.52564652000001</v>
      </c>
      <c r="GX96" s="2589">
        <v>7216.5848783199999</v>
      </c>
      <c r="GY96" s="2585">
        <v>664.96433635000005</v>
      </c>
      <c r="GZ96" s="2560">
        <v>1067.84152255</v>
      </c>
      <c r="HA96" s="2567">
        <f t="shared" si="842"/>
        <v>-383.82188283000005</v>
      </c>
      <c r="HB96" s="2587">
        <v>1348.9839760700002</v>
      </c>
      <c r="HC96" s="2560">
        <v>347.55088976000002</v>
      </c>
      <c r="HD96" s="2560">
        <v>965.53331607999996</v>
      </c>
      <c r="HE96" s="2567">
        <f t="shared" si="843"/>
        <v>8.2195192300000599</v>
      </c>
      <c r="HF96" s="2589">
        <v>1321.3037250699999</v>
      </c>
      <c r="HG96" s="4698">
        <f t="shared" si="644"/>
        <v>9886.8725794599995</v>
      </c>
      <c r="HH96" s="2560">
        <f t="shared" si="844"/>
        <v>20937.423693640001</v>
      </c>
      <c r="HI96" s="2560">
        <f t="shared" si="845"/>
        <v>27135.920342050002</v>
      </c>
      <c r="HJ96" s="2560">
        <f t="shared" si="846"/>
        <v>6813.7681890999993</v>
      </c>
      <c r="HK96" s="2567">
        <f t="shared" si="847"/>
        <v>9017.5883114100034</v>
      </c>
      <c r="HL96" s="2589">
        <f t="shared" si="848"/>
        <v>63904.700536200005</v>
      </c>
      <c r="HM96" s="2585">
        <f t="shared" si="849"/>
        <v>5831.6014875300007</v>
      </c>
      <c r="HN96" s="2560">
        <f t="shared" si="850"/>
        <v>9168.687858299998</v>
      </c>
      <c r="HO96" s="2567">
        <f t="shared" si="851"/>
        <v>-3185.3911536100004</v>
      </c>
      <c r="HP96" s="2587">
        <f t="shared" si="852"/>
        <v>11814.89819222</v>
      </c>
      <c r="HQ96" s="2560">
        <f t="shared" si="853"/>
        <v>2697.1839859000002</v>
      </c>
      <c r="HR96" s="2560">
        <f t="shared" si="854"/>
        <v>9471.7944286900001</v>
      </c>
      <c r="HS96" s="2567">
        <f t="shared" si="855"/>
        <v>60.471603250000044</v>
      </c>
      <c r="HT96" s="2589">
        <f t="shared" si="856"/>
        <v>12229.450017839998</v>
      </c>
      <c r="HU96" s="4698">
        <f t="shared" si="857"/>
        <v>87949.048746259999</v>
      </c>
      <c r="HV96" s="2590">
        <f t="shared" si="757"/>
        <v>0.38367428296543493</v>
      </c>
      <c r="HW96" s="2590">
        <f t="shared" si="758"/>
        <v>0.23415865741725161</v>
      </c>
      <c r="HX96" s="2590">
        <f t="shared" si="759"/>
        <v>0.22533076660451168</v>
      </c>
      <c r="HY96" s="2570">
        <f t="shared" si="760"/>
        <v>0.36271220233335821</v>
      </c>
      <c r="HZ96" s="2591">
        <f t="shared" si="761"/>
        <v>0.28867518547973425</v>
      </c>
      <c r="IA96" s="2592">
        <f t="shared" si="762"/>
        <v>0.25233433319176135</v>
      </c>
      <c r="IB96" s="2590">
        <f t="shared" si="763"/>
        <v>0.23169028515977019</v>
      </c>
      <c r="IC96" s="2570">
        <f t="shared" si="764"/>
        <v>0.9128699782235703</v>
      </c>
      <c r="ID96" s="2593">
        <f t="shared" si="765"/>
        <v>0.12668840875910448</v>
      </c>
      <c r="IE96" s="2590">
        <f t="shared" si="766"/>
        <v>0.18853798656656595</v>
      </c>
      <c r="IF96" s="2590">
        <f t="shared" si="767"/>
        <v>9.6201842959092065E-2</v>
      </c>
      <c r="IG96" s="2570">
        <f t="shared" si="768"/>
        <v>0.59112600854374975</v>
      </c>
      <c r="IH96" s="2591">
        <f t="shared" si="769"/>
        <v>0.12128495969256536</v>
      </c>
      <c r="II96" s="4708">
        <f t="shared" si="770"/>
        <v>0.23962653663227496</v>
      </c>
      <c r="IJ96" s="2839">
        <f t="shared" si="731"/>
        <v>4.8082622860342296E-2</v>
      </c>
      <c r="IK96" s="2839">
        <f t="shared" si="732"/>
        <v>7.8897487319055493E-2</v>
      </c>
      <c r="IL96" s="2839">
        <f t="shared" si="733"/>
        <v>1.8883199149772645E-2</v>
      </c>
      <c r="IM96" s="2839">
        <f t="shared" si="734"/>
        <v>2.1352742759606344E-2</v>
      </c>
      <c r="IN96" s="5163">
        <f t="shared" si="735"/>
        <v>0.16721605208877677</v>
      </c>
      <c r="IO96" s="3736">
        <f t="shared" si="736"/>
        <v>1.5407940595048585E-2</v>
      </c>
      <c r="IP96" s="2839">
        <f t="shared" si="737"/>
        <v>2.4743039355597216E-2</v>
      </c>
      <c r="IQ96" s="2839">
        <f t="shared" si="738"/>
        <v>-8.8935668372620673E-3</v>
      </c>
      <c r="IR96" s="5164">
        <f t="shared" si="739"/>
        <v>3.1257413113383738E-2</v>
      </c>
      <c r="IS96" s="2839">
        <f t="shared" si="740"/>
        <v>8.05312882277609E-3</v>
      </c>
      <c r="IT96" s="2839">
        <f t="shared" si="741"/>
        <v>2.2372447909553079E-2</v>
      </c>
      <c r="IU96" s="2839">
        <f t="shared" si="742"/>
        <v>1.9045512231657656E-4</v>
      </c>
      <c r="IV96" s="5163">
        <f t="shared" si="743"/>
        <v>3.0616031854645741E-2</v>
      </c>
      <c r="IW96" s="3823">
        <v>59.817819940629946</v>
      </c>
      <c r="IX96" s="2982">
        <v>65.587866059370057</v>
      </c>
      <c r="IY96" s="4714">
        <f>SUM(IW96:IX96)</f>
        <v>125.405686</v>
      </c>
      <c r="IZ96" s="2594">
        <f>EMAE!N154</f>
        <v>74.2592938375074</v>
      </c>
      <c r="JA96" s="2570">
        <f>EMAE!O154%</f>
        <v>-1.1697615033348097E-3</v>
      </c>
      <c r="JB96" s="2570">
        <f t="shared" si="777"/>
        <v>6.6649371883902742E-2</v>
      </c>
      <c r="JC96" s="3733">
        <f>IZ96/IZ87-1</f>
        <v>5.9233029784088842E-2</v>
      </c>
      <c r="JD96" s="2594"/>
      <c r="JE96" s="2594"/>
      <c r="JF96" s="2594"/>
      <c r="JG96" s="2594"/>
      <c r="JH96" s="2594"/>
      <c r="JI96" s="2594"/>
      <c r="JJ96" s="4719"/>
      <c r="JK96" s="3517"/>
      <c r="JL96" s="3517"/>
      <c r="JM96" s="3517"/>
      <c r="JN96" s="3517"/>
      <c r="JO96" s="3517"/>
      <c r="JP96" s="3517"/>
      <c r="JQ96" s="4723"/>
      <c r="JR96" s="2594"/>
      <c r="JS96" s="2594"/>
      <c r="JT96" s="2594"/>
      <c r="JU96" s="2594"/>
      <c r="JV96" s="2594"/>
      <c r="JW96" s="2594"/>
      <c r="JX96" s="4672"/>
      <c r="JY96" s="3410">
        <v>23366.567999999999</v>
      </c>
      <c r="JZ96" s="3411">
        <v>10912.906000000001</v>
      </c>
      <c r="KA96" s="3411">
        <v>9699.1980000000003</v>
      </c>
      <c r="KB96" s="3411">
        <v>1213.7080000000001</v>
      </c>
      <c r="KC96" s="3411">
        <v>1415.336</v>
      </c>
      <c r="KD96" s="3411">
        <v>967.59900000000005</v>
      </c>
      <c r="KE96" s="3411">
        <v>447.73700000000002</v>
      </c>
      <c r="KF96" s="3516">
        <f t="shared" si="623"/>
        <v>0.11121767199314279</v>
      </c>
      <c r="KG96" s="3517">
        <f t="shared" si="624"/>
        <v>0.11121767199314279</v>
      </c>
      <c r="KH96" s="3518">
        <f t="shared" si="625"/>
        <v>0</v>
      </c>
      <c r="KI96" s="3446"/>
      <c r="KJ96" s="3446"/>
      <c r="KK96" s="3472"/>
      <c r="KL96" s="3473"/>
      <c r="KM96" s="3446"/>
      <c r="KN96" s="4868"/>
      <c r="KO96" s="4856"/>
      <c r="KP96" s="3661"/>
      <c r="KR96" s="4343"/>
      <c r="KS96" s="4344">
        <f t="shared" si="778"/>
        <v>100</v>
      </c>
      <c r="KT96" s="4344"/>
      <c r="KU96" s="4344"/>
      <c r="KV96" s="4344"/>
      <c r="KW96" s="4344"/>
      <c r="KX96" s="4344"/>
      <c r="KY96" s="4344"/>
      <c r="KZ96" s="4345"/>
      <c r="LD96" s="2713">
        <f t="shared" si="862"/>
        <v>38260</v>
      </c>
      <c r="LE96" s="2714">
        <f t="shared" si="863"/>
        <v>5.902129692549174E-2</v>
      </c>
      <c r="LF96" s="2714">
        <f t="shared" si="771"/>
        <v>0.10445720674933945</v>
      </c>
      <c r="LH96" s="2727"/>
      <c r="LI96" s="2644"/>
    </row>
    <row r="97" spans="2:323">
      <c r="B97" s="2373">
        <v>38656</v>
      </c>
      <c r="C97" s="4674"/>
      <c r="D97" s="4675" t="s">
        <v>3411</v>
      </c>
      <c r="E97" s="2488">
        <f>VLOOKUP(B97,Tabla.BCRA,BCRA!$W$1,TRUE)</f>
        <v>26547887.497092731</v>
      </c>
      <c r="F97" s="2488">
        <f>VLOOKUP(B97,Tabla.BCRA,BCRA!$Y$1,TRUE)</f>
        <v>24684774.894507755</v>
      </c>
      <c r="G97" s="2488">
        <f>VLOOKUP(B97,Tabla.BCRA,BCRA!$AG$1,TRUE)</f>
        <v>13057923.381067878</v>
      </c>
      <c r="H97" s="2490">
        <f t="shared" si="645"/>
        <v>933947.58292964101</v>
      </c>
      <c r="I97" s="2490">
        <f t="shared" si="635"/>
        <v>1038879.958885435</v>
      </c>
      <c r="J97" s="2490">
        <f t="shared" si="636"/>
        <v>1188162.3510249574</v>
      </c>
      <c r="K97" s="2596">
        <f>RESERVAS!F42*1000</f>
        <v>686964.27167999989</v>
      </c>
      <c r="L97" s="2597">
        <f>RESERVAS!G42*1000</f>
        <v>-248595.48631735324</v>
      </c>
      <c r="M97" s="2597">
        <f>RESERVAS!H42*1000</f>
        <v>672160.56351017114</v>
      </c>
      <c r="N97" s="2597">
        <f>RESERVAS!I42*1000</f>
        <v>-202743.43043932217</v>
      </c>
      <c r="O97" s="2492">
        <f>RESERVAS!J42*1000</f>
        <v>26161.69693934701</v>
      </c>
      <c r="P97" s="407">
        <f t="shared" si="858"/>
        <v>8491063.6818199493</v>
      </c>
      <c r="Q97" s="407">
        <f t="shared" si="810"/>
        <v>-4364752.2973028058</v>
      </c>
      <c r="R97" s="407">
        <f t="shared" si="811"/>
        <v>4152842.2874790286</v>
      </c>
      <c r="S97" s="407">
        <f t="shared" si="812"/>
        <v>-1380333.2560093224</v>
      </c>
      <c r="T97" s="5325">
        <f t="shared" si="813"/>
        <v>3388.646487699054</v>
      </c>
      <c r="U97" s="2493">
        <f>VLOOKUP(B97,Tabla.BCRA,BCRA!$AK$1,TRUE)</f>
        <v>3.0097</v>
      </c>
      <c r="V97" s="2489">
        <f t="shared" si="646"/>
        <v>3.2295577632322145E-2</v>
      </c>
      <c r="W97" s="2489">
        <f t="shared" si="647"/>
        <v>3.3373390557939864E-2</v>
      </c>
      <c r="X97" s="2489">
        <f t="shared" si="772"/>
        <v>1.0466159417882134E-2</v>
      </c>
      <c r="Y97" s="2489">
        <f>U97/U87-1</f>
        <v>1.2072096307754299E-2</v>
      </c>
      <c r="Z97" s="3005"/>
      <c r="AA97" s="2489"/>
      <c r="AB97" s="2489"/>
      <c r="AC97" s="3011"/>
      <c r="AD97" s="4964">
        <f t="shared" si="637"/>
        <v>6.7655073032581434</v>
      </c>
      <c r="AE97" s="4964">
        <f t="shared" si="638"/>
        <v>3.5788649634255325</v>
      </c>
      <c r="AF97" s="4964">
        <f t="shared" si="639"/>
        <v>4.281680583381374</v>
      </c>
      <c r="AG97" s="4964">
        <f t="shared" si="640"/>
        <v>2.264953082980703</v>
      </c>
      <c r="AH97" s="3772">
        <f>BM!E45*1000</f>
        <v>390000.0000021389</v>
      </c>
      <c r="AI97" s="2494">
        <f>BM!F45*1000</f>
        <v>0</v>
      </c>
      <c r="AJ97" s="2928">
        <f t="shared" si="556"/>
        <v>390000.0000021389</v>
      </c>
      <c r="AK97" s="2919">
        <f>BM!H45*1000</f>
        <v>1029413.0979161982</v>
      </c>
      <c r="AL97" s="2928">
        <f t="shared" si="557"/>
        <v>1419413.0979183372</v>
      </c>
      <c r="AM97" s="3537">
        <f t="shared" si="859"/>
        <v>2538999.999999085</v>
      </c>
      <c r="AN97" s="3118">
        <f t="shared" si="814"/>
        <v>60000</v>
      </c>
      <c r="AO97" s="2928">
        <f t="shared" si="815"/>
        <v>2598999.999999085</v>
      </c>
      <c r="AP97" s="3118">
        <f t="shared" si="816"/>
        <v>-2393312.3656392805</v>
      </c>
      <c r="AQ97" s="2928">
        <f t="shared" si="817"/>
        <v>205687.63435980538</v>
      </c>
      <c r="AR97" s="2496"/>
      <c r="AS97" s="2497"/>
      <c r="AT97" s="2497"/>
      <c r="AU97" s="2497"/>
      <c r="AV97" s="2496"/>
      <c r="AW97" s="4795"/>
      <c r="AX97" s="4776">
        <v>559174.18870544434</v>
      </c>
      <c r="AY97" s="3793">
        <v>524178.80227661133</v>
      </c>
      <c r="AZ97" s="2488">
        <f>VLOOKUP(B97,Tabla.BCRA,BCRA!$H$1,TRUE)</f>
        <v>55909857</v>
      </c>
      <c r="BA97" s="2498">
        <f t="shared" si="773"/>
        <v>6.2060226206299474E-2</v>
      </c>
      <c r="BB97" s="2498">
        <f t="shared" si="818"/>
        <v>0.21833828474745731</v>
      </c>
      <c r="BC97" s="2498">
        <f>AZ97/AZ87-1</f>
        <v>6.5408005813701209E-2</v>
      </c>
      <c r="BD97" s="2499">
        <f>BM!D45*1000</f>
        <v>2015491.1664000014</v>
      </c>
      <c r="BE97" s="2500">
        <f>SUM(BM!E45:H45)*1000</f>
        <v>-273869.10407001595</v>
      </c>
      <c r="BF97" s="2500">
        <f>SUM(BM!I45:L45)*1000</f>
        <v>1296074.961810003</v>
      </c>
      <c r="BG97" s="2500">
        <f>SUM(BM!M46:N46)*1000</f>
        <v>1370569.5655335581</v>
      </c>
      <c r="BH97" s="2501">
        <f t="shared" si="560"/>
        <v>-1141240.5896735461</v>
      </c>
      <c r="BI97" s="2955">
        <f t="shared" si="860"/>
        <v>24668085.591695212</v>
      </c>
      <c r="BJ97" s="2955">
        <f t="shared" si="819"/>
        <v>-3182284.8153952006</v>
      </c>
      <c r="BK97" s="2955">
        <f t="shared" si="820"/>
        <v>-7296026.8852950009</v>
      </c>
      <c r="BL97" s="2955">
        <f t="shared" si="821"/>
        <v>-8928457.6383622047</v>
      </c>
      <c r="BM97" s="2501">
        <f t="shared" si="822"/>
        <v>-1828873.252642808</v>
      </c>
      <c r="BN97" s="4957">
        <f>VLOOKUP(B97,Tabla.BCRA,BCRA!$L$1,TRUE)</f>
        <v>32433619</v>
      </c>
      <c r="BO97" s="4950">
        <v>71347</v>
      </c>
      <c r="BP97" s="3499">
        <f t="shared" si="626"/>
        <v>1.2761077174638453</v>
      </c>
      <c r="BQ97" s="2498">
        <f t="shared" si="748"/>
        <v>4.323731539698783E-2</v>
      </c>
      <c r="BR97" s="2498">
        <f t="shared" si="749"/>
        <v>0.25996891887119</v>
      </c>
      <c r="BS97" s="2504">
        <f>BO97/BO87-1</f>
        <v>0.11404837374888754</v>
      </c>
      <c r="BT97" s="4950">
        <v>97364</v>
      </c>
      <c r="BU97" s="3499">
        <f t="shared" si="627"/>
        <v>1.7414460566407817</v>
      </c>
      <c r="BV97" s="2498">
        <f t="shared" si="750"/>
        <v>3.4510603935568929E-2</v>
      </c>
      <c r="BW97" s="2498">
        <f t="shared" si="751"/>
        <v>0.24664216847415532</v>
      </c>
      <c r="BX97" s="2504">
        <f>BT97/BT87-1</f>
        <v>0.13277177959791508</v>
      </c>
      <c r="BY97" s="2505"/>
      <c r="BZ97" s="2506"/>
      <c r="CA97" s="2507"/>
      <c r="CB97" s="2508"/>
      <c r="CC97" s="2509">
        <f>IPC!C759*1</f>
        <v>79.319000000000003</v>
      </c>
      <c r="CD97" s="2506">
        <f t="shared" si="774"/>
        <v>7.8140882293149527E-3</v>
      </c>
      <c r="CE97" s="2507">
        <f>CC97/CC87-1</f>
        <v>9.7679786771767807E-2</v>
      </c>
      <c r="CF97" s="2507">
        <f t="shared" si="775"/>
        <v>0.10688125436959872</v>
      </c>
      <c r="CG97" s="2505">
        <f t="shared" si="628"/>
        <v>79.319000000000003</v>
      </c>
      <c r="CH97" s="2506">
        <f t="shared" si="776"/>
        <v>7.8140882293149527E-3</v>
      </c>
      <c r="CI97" s="2507">
        <f>CG97/CG87-1</f>
        <v>9.7679786771767807E-2</v>
      </c>
      <c r="CJ97" s="2507">
        <f t="shared" si="752"/>
        <v>0.10688125436959872</v>
      </c>
      <c r="CK97" s="3138">
        <f t="shared" si="648"/>
        <v>0.15087322654149449</v>
      </c>
      <c r="CL97" s="5510">
        <f t="shared" si="661"/>
        <v>6.8259171864510586</v>
      </c>
      <c r="CM97" s="5495" t="str">
        <f t="shared" si="695"/>
        <v>6Y, 10M</v>
      </c>
      <c r="CN97" s="5510"/>
      <c r="CO97" s="2936">
        <f t="shared" si="629"/>
        <v>69.829442243928099</v>
      </c>
      <c r="CP97" s="2495">
        <f t="shared" si="630"/>
        <v>76.462873522597874</v>
      </c>
      <c r="CQ97" s="2949">
        <f t="shared" si="631"/>
        <v>88.966630363217689</v>
      </c>
      <c r="CR97" s="2495"/>
      <c r="CS97" s="2495"/>
      <c r="CT97" s="2495"/>
      <c r="CU97" s="3708"/>
      <c r="CV97" s="2936"/>
      <c r="CW97" s="2949"/>
      <c r="CX97" s="3154">
        <f t="shared" si="753"/>
        <v>754.91193787113286</v>
      </c>
      <c r="CY97" s="2498">
        <f t="shared" si="754"/>
        <v>1.3500478976306918E-3</v>
      </c>
      <c r="CZ97" s="2936">
        <f t="shared" si="755"/>
        <v>9401.538249347579</v>
      </c>
      <c r="DA97" s="4813">
        <f t="shared" si="756"/>
        <v>1.6813255045110852E-2</v>
      </c>
      <c r="DB97" s="2494">
        <f>DEPOSITOS!B41</f>
        <v>32904</v>
      </c>
      <c r="DC97" s="2494">
        <f>DEPOSITOS!C41</f>
        <v>26005</v>
      </c>
      <c r="DD97" s="2494">
        <f>DEPOSITOS!D41</f>
        <v>42434</v>
      </c>
      <c r="DE97" s="2494">
        <f>DEPOSITOS!E41</f>
        <v>7599</v>
      </c>
      <c r="DF97" s="2494">
        <f>DEPOSITOS!F41</f>
        <v>9125</v>
      </c>
      <c r="DG97" s="2494">
        <f>DEPOSITOS!G41</f>
        <v>37.042588163210866</v>
      </c>
      <c r="DH97" s="2914">
        <f>DEPOSITOS!H41</f>
        <v>118104.04258816321</v>
      </c>
      <c r="DI97" s="2494">
        <f>DEPOSITOS!I41</f>
        <v>96</v>
      </c>
      <c r="DJ97" s="4682">
        <f>DEPOSITOS!J41</f>
        <v>118200.04258816321</v>
      </c>
      <c r="DK97" s="2919">
        <f>DEPOSITOS!K41</f>
        <v>21969</v>
      </c>
      <c r="DL97" s="2919">
        <f>DEPOSITOS!L41</f>
        <v>19566</v>
      </c>
      <c r="DM97" s="2919">
        <f>DEPOSITOS!M41</f>
        <v>31498</v>
      </c>
      <c r="DN97" s="2919">
        <f>DEPOSITOS!N41</f>
        <v>6844</v>
      </c>
      <c r="DO97" s="2919">
        <f>DEPOSITOS!O41</f>
        <v>5960</v>
      </c>
      <c r="DP97" s="2919">
        <f>DEPOSITOS!P41</f>
        <v>37.042588163210866</v>
      </c>
      <c r="DQ97" s="2914">
        <f>DEPOSITOS!Q41</f>
        <v>85874.042588163211</v>
      </c>
      <c r="DR97" s="2919">
        <f>DEPOSITOS!R41</f>
        <v>96</v>
      </c>
      <c r="DS97" s="4686">
        <f>DEPOSITOS!S41</f>
        <v>85970.042588163211</v>
      </c>
      <c r="DT97" s="2511">
        <f t="shared" si="562"/>
        <v>10935</v>
      </c>
      <c r="DU97" s="2495">
        <f t="shared" si="563"/>
        <v>6439</v>
      </c>
      <c r="DV97" s="2495">
        <f t="shared" si="564"/>
        <v>10936</v>
      </c>
      <c r="DW97" s="2495">
        <f t="shared" si="565"/>
        <v>755</v>
      </c>
      <c r="DX97" s="2495">
        <f t="shared" si="566"/>
        <v>3165</v>
      </c>
      <c r="DY97" s="2495">
        <f t="shared" si="567"/>
        <v>0</v>
      </c>
      <c r="DZ97" s="2495">
        <f t="shared" si="568"/>
        <v>32230</v>
      </c>
      <c r="EA97" s="2495">
        <f t="shared" si="569"/>
        <v>0</v>
      </c>
      <c r="EB97" s="4686">
        <f t="shared" si="570"/>
        <v>32230</v>
      </c>
      <c r="EC97" s="2919">
        <f>DEPOSITOS!Z41</f>
        <v>3872</v>
      </c>
      <c r="ED97" s="2919">
        <f>DEPOSITOS!AA41</f>
        <v>3360</v>
      </c>
      <c r="EE97" s="3811">
        <f t="shared" si="571"/>
        <v>512</v>
      </c>
      <c r="EF97" s="2494">
        <f>PRESTAMOS!B41</f>
        <v>7900</v>
      </c>
      <c r="EG97" s="2494">
        <f>PRESTAMOS!C41</f>
        <v>9485</v>
      </c>
      <c r="EH97" s="2494">
        <f>PRESTAMOS!D41</f>
        <v>8495</v>
      </c>
      <c r="EI97" s="2494">
        <f>PRESTAMOS!E41</f>
        <v>2135</v>
      </c>
      <c r="EJ97" s="2494">
        <f>PRESTAMOS!F41</f>
        <v>6681</v>
      </c>
      <c r="EK97" s="2494">
        <f>PRESTAMOS!G41</f>
        <v>4817</v>
      </c>
      <c r="EL97" s="2494">
        <f>PRESTAMOS!H41</f>
        <v>3369</v>
      </c>
      <c r="EM97" s="2598">
        <f>PRESTAMOS!I41</f>
        <v>42882</v>
      </c>
      <c r="EN97" s="2494">
        <f>PRESTAMOS!J41</f>
        <v>198</v>
      </c>
      <c r="EO97" s="2494">
        <f>PRESTAMOS!K41</f>
        <v>1602</v>
      </c>
      <c r="EP97" s="2494">
        <f>PRESTAMOS!L41</f>
        <v>70</v>
      </c>
      <c r="EQ97" s="2494">
        <f>PRESTAMOS!M41</f>
        <v>16</v>
      </c>
      <c r="ER97" s="2494">
        <f>PRESTAMOS!N41</f>
        <v>0</v>
      </c>
      <c r="ES97" s="2494">
        <f>PRESTAMOS!O41</f>
        <v>34</v>
      </c>
      <c r="ET97" s="2494">
        <f>PRESTAMOS!P41</f>
        <v>335</v>
      </c>
      <c r="EU97" s="2599">
        <f>PRESTAMOS!Q41</f>
        <v>2255</v>
      </c>
      <c r="EV97" s="2503">
        <f t="shared" si="526"/>
        <v>3.8774465048743325</v>
      </c>
      <c r="EW97" s="2503">
        <f t="shared" si="527"/>
        <v>3.3399999999999901</v>
      </c>
      <c r="EX97" s="2503">
        <f t="shared" si="528"/>
        <v>0</v>
      </c>
      <c r="EY97" s="2600">
        <f t="shared" si="529"/>
        <v>4.32</v>
      </c>
      <c r="EZ97" s="2503">
        <f t="shared" si="530"/>
        <v>0.88932790118330896</v>
      </c>
      <c r="FA97" s="2601">
        <f t="shared" si="531"/>
        <v>1</v>
      </c>
      <c r="FB97" s="2602">
        <f t="shared" si="532"/>
        <v>0.78</v>
      </c>
      <c r="FC97" s="2603">
        <f t="shared" si="533"/>
        <v>3.875</v>
      </c>
      <c r="FD97" s="2503">
        <f t="shared" si="534"/>
        <v>0</v>
      </c>
      <c r="FE97" s="4830">
        <f t="shared" si="535"/>
        <v>0</v>
      </c>
      <c r="FF97" s="2488">
        <v>8395</v>
      </c>
      <c r="FG97" s="2488">
        <v>1603.8</v>
      </c>
      <c r="FH97" s="2488">
        <v>248.7</v>
      </c>
      <c r="FI97" s="2488">
        <v>87</v>
      </c>
      <c r="FJ97" s="2488">
        <v>11</v>
      </c>
      <c r="FK97" s="2495">
        <f t="shared" si="632"/>
        <v>151.29999999999927</v>
      </c>
      <c r="FL97" s="2515">
        <v>10496.8</v>
      </c>
      <c r="FM97" s="2488">
        <v>1371.7</v>
      </c>
      <c r="FN97" s="2488">
        <v>1977.5</v>
      </c>
      <c r="FO97" s="2488">
        <v>5009</v>
      </c>
      <c r="FP97" s="2488">
        <v>0</v>
      </c>
      <c r="FQ97" s="2488">
        <v>972.4</v>
      </c>
      <c r="FR97" s="3118">
        <f t="shared" si="633"/>
        <v>22.100000000000364</v>
      </c>
      <c r="FS97" s="2517">
        <v>9352.7000000000007</v>
      </c>
      <c r="FT97" s="4690">
        <f t="shared" si="641"/>
        <v>1144.0999999999985</v>
      </c>
      <c r="FU97" s="2488">
        <v>443.8</v>
      </c>
      <c r="FV97" s="2488">
        <f t="shared" si="634"/>
        <v>87</v>
      </c>
      <c r="FW97" s="4690">
        <f t="shared" si="642"/>
        <v>613.29999999999859</v>
      </c>
      <c r="FX97" s="2699"/>
      <c r="FY97" s="4690">
        <f t="shared" si="643"/>
        <v>613.29999999999859</v>
      </c>
      <c r="FZ97" s="3118">
        <f t="shared" si="861"/>
        <v>83743.099999999991</v>
      </c>
      <c r="GA97" s="3118">
        <f t="shared" si="823"/>
        <v>15173.5</v>
      </c>
      <c r="GB97" s="3118">
        <f t="shared" si="824"/>
        <v>3102.7000000000003</v>
      </c>
      <c r="GC97" s="3118">
        <f t="shared" si="825"/>
        <v>579.1</v>
      </c>
      <c r="GD97" s="3118">
        <f t="shared" si="826"/>
        <v>178.39999999999998</v>
      </c>
      <c r="GE97" s="3118">
        <f t="shared" si="827"/>
        <v>1023.2999999999938</v>
      </c>
      <c r="GF97" s="3334">
        <f t="shared" si="828"/>
        <v>103800.09999999999</v>
      </c>
      <c r="GG97" s="3118">
        <f t="shared" si="829"/>
        <v>12822.6</v>
      </c>
      <c r="GH97" s="3118">
        <f t="shared" si="830"/>
        <v>19693.900000000001</v>
      </c>
      <c r="GI97" s="3118">
        <f t="shared" si="831"/>
        <v>45267.200000000004</v>
      </c>
      <c r="GJ97" s="3118">
        <f t="shared" si="832"/>
        <v>35.699999999999989</v>
      </c>
      <c r="GK97" s="3118">
        <f t="shared" si="833"/>
        <v>7765.8</v>
      </c>
      <c r="GL97" s="3118">
        <f t="shared" si="834"/>
        <v>148.49999999999636</v>
      </c>
      <c r="GM97" s="2928">
        <f t="shared" si="835"/>
        <v>85733.7</v>
      </c>
      <c r="GN97" s="4690">
        <f t="shared" si="836"/>
        <v>18066.400000000001</v>
      </c>
      <c r="GO97" s="3118">
        <f t="shared" si="837"/>
        <v>8549.1999999999989</v>
      </c>
      <c r="GP97" s="3118">
        <f t="shared" si="838"/>
        <v>579.1</v>
      </c>
      <c r="GQ97" s="4690">
        <f t="shared" si="839"/>
        <v>8938.1000000000022</v>
      </c>
      <c r="GR97" s="2516"/>
      <c r="GS97" s="4841">
        <f t="shared" si="840"/>
        <v>8938.1000000000022</v>
      </c>
      <c r="GT97" s="2488">
        <v>2230.1652868199999</v>
      </c>
      <c r="GU97" s="2488">
        <v>3048.2207982700002</v>
      </c>
      <c r="GV97" s="2488">
        <v>794.44040008000002</v>
      </c>
      <c r="GW97" s="2495">
        <f t="shared" si="841"/>
        <v>1029.8166610699991</v>
      </c>
      <c r="GX97" s="2517">
        <v>7102.6431462399996</v>
      </c>
      <c r="GY97" s="2518">
        <v>706.93229679000001</v>
      </c>
      <c r="GZ97" s="2488">
        <v>1168.81082773</v>
      </c>
      <c r="HA97" s="2495">
        <f t="shared" si="842"/>
        <v>-452.22820752999996</v>
      </c>
      <c r="HB97" s="2515">
        <v>1423.5149169900001</v>
      </c>
      <c r="HC97" s="2488">
        <v>344.42939196999998</v>
      </c>
      <c r="HD97" s="2488">
        <v>1011.47357587</v>
      </c>
      <c r="HE97" s="2495">
        <f t="shared" si="843"/>
        <v>8.5018986300001416</v>
      </c>
      <c r="HF97" s="2517">
        <v>1364.4048664700001</v>
      </c>
      <c r="HG97" s="4696">
        <f t="shared" si="644"/>
        <v>9890.5629296999996</v>
      </c>
      <c r="HH97" s="2488">
        <f t="shared" si="844"/>
        <v>23167.588980460001</v>
      </c>
      <c r="HI97" s="2488">
        <f t="shared" si="845"/>
        <v>30184.141140320004</v>
      </c>
      <c r="HJ97" s="2488">
        <f t="shared" si="846"/>
        <v>7608.2085891799998</v>
      </c>
      <c r="HK97" s="2495">
        <f t="shared" si="847"/>
        <v>10047.404972480002</v>
      </c>
      <c r="HL97" s="2517">
        <f t="shared" si="848"/>
        <v>71007.343682439998</v>
      </c>
      <c r="HM97" s="2518">
        <f t="shared" si="849"/>
        <v>6538.5337843200004</v>
      </c>
      <c r="HN97" s="2488">
        <f t="shared" si="850"/>
        <v>10337.498686029998</v>
      </c>
      <c r="HO97" s="2495">
        <f t="shared" si="851"/>
        <v>-3637.6193611400004</v>
      </c>
      <c r="HP97" s="2515">
        <f t="shared" si="852"/>
        <v>13238.41310921</v>
      </c>
      <c r="HQ97" s="2488">
        <f t="shared" si="853"/>
        <v>3041.61337787</v>
      </c>
      <c r="HR97" s="2488">
        <f t="shared" si="854"/>
        <v>10483.268004560001</v>
      </c>
      <c r="HS97" s="2495">
        <f t="shared" si="855"/>
        <v>68.973501880000185</v>
      </c>
      <c r="HT97" s="2517">
        <f t="shared" si="856"/>
        <v>13593.854884309998</v>
      </c>
      <c r="HU97" s="4696">
        <f t="shared" si="857"/>
        <v>97839.611675959997</v>
      </c>
      <c r="HV97" s="2519">
        <f t="shared" si="757"/>
        <v>0.31777547185260779</v>
      </c>
      <c r="HW97" s="2519">
        <f t="shared" si="758"/>
        <v>0.18623727900219866</v>
      </c>
      <c r="HX97" s="2519">
        <f t="shared" si="759"/>
        <v>0.23304913803605354</v>
      </c>
      <c r="HY97" s="2498">
        <f t="shared" si="760"/>
        <v>0.12072889231018924</v>
      </c>
      <c r="HZ97" s="2520">
        <f t="shared" si="761"/>
        <v>0.2192966612391174</v>
      </c>
      <c r="IA97" s="2521">
        <f t="shared" si="762"/>
        <v>0.36161368282219519</v>
      </c>
      <c r="IB97" s="2519">
        <f t="shared" si="763"/>
        <v>0.43742421943092258</v>
      </c>
      <c r="IC97" s="2498">
        <f t="shared" si="764"/>
        <v>0.61820527238591616</v>
      </c>
      <c r="ID97" s="2522">
        <f t="shared" si="765"/>
        <v>0.35205480863144367</v>
      </c>
      <c r="IE97" s="2519">
        <f t="shared" si="766"/>
        <v>0.30158121805292981</v>
      </c>
      <c r="IF97" s="2519">
        <f t="shared" si="767"/>
        <v>0.13123482718666724</v>
      </c>
      <c r="IG97" s="2498">
        <f t="shared" si="768"/>
        <v>0.23423331505020273</v>
      </c>
      <c r="IH97" s="2520">
        <f t="shared" si="769"/>
        <v>0.17051542048811363</v>
      </c>
      <c r="II97" s="4706">
        <f t="shared" si="770"/>
        <v>0.22960451485390321</v>
      </c>
      <c r="IJ97" s="2833">
        <f t="shared" si="731"/>
        <v>5.1055066182774764E-2</v>
      </c>
      <c r="IK97" s="2833">
        <f t="shared" si="732"/>
        <v>6.9782771490132289E-2</v>
      </c>
      <c r="IL97" s="2833">
        <f t="shared" si="733"/>
        <v>1.8187085703494827E-2</v>
      </c>
      <c r="IM97" s="2833">
        <f t="shared" si="734"/>
        <v>2.3575543076461012E-2</v>
      </c>
      <c r="IN97" s="5158">
        <f t="shared" si="735"/>
        <v>0.16260046645286291</v>
      </c>
      <c r="IO97" s="5160">
        <f t="shared" si="736"/>
        <v>1.618376692196604E-2</v>
      </c>
      <c r="IP97" s="2833">
        <f t="shared" si="737"/>
        <v>2.6757529819678907E-2</v>
      </c>
      <c r="IQ97" s="2833">
        <f t="shared" si="738"/>
        <v>-1.0352838510047736E-2</v>
      </c>
      <c r="IR97" s="5159">
        <f t="shared" si="739"/>
        <v>3.2588458231597207E-2</v>
      </c>
      <c r="IS97" s="2833">
        <f t="shared" si="740"/>
        <v>7.8850054326670728E-3</v>
      </c>
      <c r="IT97" s="2833">
        <f t="shared" si="741"/>
        <v>2.315561571304231E-2</v>
      </c>
      <c r="IU97" s="2833">
        <f t="shared" si="742"/>
        <v>1.9463355465138373E-4</v>
      </c>
      <c r="IV97" s="5158">
        <f t="shared" si="743"/>
        <v>3.1235254700360766E-2</v>
      </c>
      <c r="IW97" s="3821"/>
      <c r="IX97" s="2980"/>
      <c r="IY97" s="4715"/>
      <c r="IZ97" s="2523">
        <f>EMAE!N155</f>
        <v>74.751085183172108</v>
      </c>
      <c r="JA97" s="2498">
        <f>EMAE!O155%</f>
        <v>6.6226235162003544E-3</v>
      </c>
      <c r="JB97" s="2498">
        <f t="shared" si="777"/>
        <v>6.3817554857782621E-2</v>
      </c>
      <c r="JC97" s="3731">
        <f>IZ97/IZ87-1</f>
        <v>6.624793135627316E-2</v>
      </c>
      <c r="JD97" s="2523"/>
      <c r="JE97" s="2523"/>
      <c r="JF97" s="2523"/>
      <c r="JG97" s="2523"/>
      <c r="JH97" s="2523"/>
      <c r="JI97" s="2523"/>
      <c r="JJ97" s="4717"/>
      <c r="JK97" s="3511"/>
      <c r="JL97" s="3511"/>
      <c r="JM97" s="3511"/>
      <c r="JN97" s="3511"/>
      <c r="JO97" s="3511"/>
      <c r="JP97" s="3511"/>
      <c r="JQ97" s="4721"/>
      <c r="JR97" s="2523"/>
      <c r="JS97" s="2523"/>
      <c r="JT97" s="2523"/>
      <c r="JU97" s="2523"/>
      <c r="JV97" s="2523"/>
      <c r="JW97" s="2523"/>
      <c r="JX97" s="4670"/>
      <c r="JY97" s="3508"/>
      <c r="JZ97" s="3509"/>
      <c r="KA97" s="3509"/>
      <c r="KB97" s="3509"/>
      <c r="KC97" s="3509"/>
      <c r="KD97" s="3509"/>
      <c r="KE97" s="3509"/>
      <c r="KF97" s="3510"/>
      <c r="KG97" s="3511"/>
      <c r="KH97" s="3512"/>
      <c r="KI97" s="3448"/>
      <c r="KJ97" s="3448"/>
      <c r="KK97" s="3476"/>
      <c r="KL97" s="3477"/>
      <c r="KM97" s="3448"/>
      <c r="KN97" s="4870"/>
      <c r="KO97" s="4854"/>
      <c r="KP97" s="3659"/>
      <c r="KR97" s="4340"/>
      <c r="KS97" s="4341">
        <f t="shared" si="778"/>
        <v>100</v>
      </c>
      <c r="KT97" s="4341"/>
      <c r="KU97" s="4341"/>
      <c r="KV97" s="4341"/>
      <c r="KW97" s="4341"/>
      <c r="KX97" s="4341"/>
      <c r="KY97" s="4341"/>
      <c r="KZ97" s="4342"/>
      <c r="LD97" s="2713">
        <f t="shared" si="862"/>
        <v>38291</v>
      </c>
      <c r="LE97" s="2714">
        <f t="shared" si="863"/>
        <v>5.6982124498685005E-2</v>
      </c>
      <c r="LF97" s="2714">
        <f t="shared" si="771"/>
        <v>0.10527364187647348</v>
      </c>
      <c r="LH97" s="2727"/>
      <c r="LI97" s="2644"/>
    </row>
    <row r="98" spans="2:323">
      <c r="B98" s="2373">
        <v>38686</v>
      </c>
      <c r="C98" s="4674"/>
      <c r="D98" s="4675" t="s">
        <v>3412</v>
      </c>
      <c r="E98" s="2488">
        <f>VLOOKUP(B98,Tabla.BCRA,BCRA!$W$1,TRUE)</f>
        <v>26524717.672776189</v>
      </c>
      <c r="F98" s="2488">
        <f>VLOOKUP(B98,Tabla.BCRA,BCRA!$Y$1,TRUE)</f>
        <v>24542051.7908189</v>
      </c>
      <c r="G98" s="2488">
        <f>VLOOKUP(B98,Tabla.BCRA,BCRA!$AG$1,TRUE)</f>
        <v>13225408.777534891</v>
      </c>
      <c r="H98" s="2490">
        <f t="shared" si="645"/>
        <v>-23169.824316542596</v>
      </c>
      <c r="I98" s="2490">
        <f t="shared" si="635"/>
        <v>-142723.10368885472</v>
      </c>
      <c r="J98" s="2490">
        <f t="shared" si="636"/>
        <v>167485.39646701328</v>
      </c>
      <c r="K98" s="2596">
        <f>RESERVAS!F43*1000</f>
        <v>440444.08322999993</v>
      </c>
      <c r="L98" s="2597">
        <f>RESERVAS!G43*1000</f>
        <v>-313381.70611000009</v>
      </c>
      <c r="M98" s="2597">
        <f>RESERVAS!H43*1000</f>
        <v>-173060.72830398811</v>
      </c>
      <c r="N98" s="2597">
        <f>RESERVAS!I43*1000</f>
        <v>-4429.4969380837656</v>
      </c>
      <c r="O98" s="2492">
        <f>RESERVAS!J43*1000</f>
        <v>27257.865377778369</v>
      </c>
      <c r="P98" s="407">
        <f t="shared" si="858"/>
        <v>8931507.7650499493</v>
      </c>
      <c r="Q98" s="407">
        <f t="shared" si="810"/>
        <v>-4678134.0034128055</v>
      </c>
      <c r="R98" s="407">
        <f t="shared" si="811"/>
        <v>3979781.5591750406</v>
      </c>
      <c r="S98" s="407">
        <f t="shared" si="812"/>
        <v>-1384762.7529474061</v>
      </c>
      <c r="T98" s="5325">
        <f t="shared" si="813"/>
        <v>30646.511865477423</v>
      </c>
      <c r="U98" s="2493">
        <f>VLOOKUP(B98,Tabla.BCRA,BCRA!$AK$1,TRUE)</f>
        <v>2.9735</v>
      </c>
      <c r="V98" s="2489">
        <f t="shared" si="646"/>
        <v>-1.2174205481755511E-2</v>
      </c>
      <c r="W98" s="2489">
        <f t="shared" si="647"/>
        <v>-1.2027776854836025E-2</v>
      </c>
      <c r="X98" s="2489">
        <f t="shared" si="772"/>
        <v>7.566840423743052E-3</v>
      </c>
      <c r="Y98" s="2489">
        <f>U98/U87-1</f>
        <v>-1.0088102764149731E-4</v>
      </c>
      <c r="Z98" s="3005"/>
      <c r="AA98" s="2489"/>
      <c r="AB98" s="2489"/>
      <c r="AC98" s="3011"/>
      <c r="AD98" s="4964">
        <f t="shared" si="637"/>
        <v>6.6317333910300462</v>
      </c>
      <c r="AE98" s="4964">
        <f t="shared" si="638"/>
        <v>3.5737592662407729</v>
      </c>
      <c r="AF98" s="4964">
        <f t="shared" si="639"/>
        <v>4.2260685427689078</v>
      </c>
      <c r="AG98" s="4964">
        <f t="shared" si="640"/>
        <v>2.2773761736135207</v>
      </c>
      <c r="AH98" s="3772">
        <f>BM!E46*1000</f>
        <v>-2085100</v>
      </c>
      <c r="AI98" s="2494">
        <f>BM!F46*1000</f>
        <v>0</v>
      </c>
      <c r="AJ98" s="2928">
        <f t="shared" si="556"/>
        <v>-2085100</v>
      </c>
      <c r="AK98" s="2919">
        <f>BM!H46*1000</f>
        <v>-1776645.0317806981</v>
      </c>
      <c r="AL98" s="2928">
        <f t="shared" si="557"/>
        <v>-3861745.0317806983</v>
      </c>
      <c r="AM98" s="3537">
        <f t="shared" si="859"/>
        <v>453899.99999908498</v>
      </c>
      <c r="AN98" s="3118">
        <f t="shared" si="814"/>
        <v>60000</v>
      </c>
      <c r="AO98" s="2928">
        <f t="shared" si="815"/>
        <v>513899.99999908498</v>
      </c>
      <c r="AP98" s="3118">
        <f t="shared" si="816"/>
        <v>-4169957.3974199789</v>
      </c>
      <c r="AQ98" s="2928">
        <f t="shared" si="817"/>
        <v>-3656057.397420893</v>
      </c>
      <c r="AR98" s="2496"/>
      <c r="AS98" s="2497"/>
      <c r="AT98" s="2497"/>
      <c r="AU98" s="2497"/>
      <c r="AV98" s="2496"/>
      <c r="AW98" s="4795"/>
      <c r="AX98" s="4776">
        <v>568094.44225311279</v>
      </c>
      <c r="AY98" s="3793">
        <v>531265.79580688477</v>
      </c>
      <c r="AZ98" s="2488">
        <f>VLOOKUP(B98,Tabla.BCRA,BCRA!$H$1,TRUE)</f>
        <v>55891484</v>
      </c>
      <c r="BA98" s="2498">
        <f t="shared" si="773"/>
        <v>-3.2861826135599514E-4</v>
      </c>
      <c r="BB98" s="2498">
        <f t="shared" si="818"/>
        <v>0.14825612486646667</v>
      </c>
      <c r="BC98" s="2498">
        <f>AZ98/AZ87-1</f>
        <v>6.5057893287195911E-2</v>
      </c>
      <c r="BD98" s="2499">
        <f>BM!D46*1000</f>
        <v>1300783.35507</v>
      </c>
      <c r="BE98" s="2500">
        <f>SUM(BM!E46:H46)*1000</f>
        <v>-2182429.8950226763</v>
      </c>
      <c r="BF98" s="2500">
        <f>SUM(BM!I46:L46)*1000</f>
        <v>-524122.93892000068</v>
      </c>
      <c r="BG98" s="2500">
        <f>SUM(BM!M47:N47)*1000</f>
        <v>-451660</v>
      </c>
      <c r="BH98" s="2501">
        <f t="shared" si="560"/>
        <v>1839056.4788726768</v>
      </c>
      <c r="BI98" s="2955">
        <f t="shared" si="860"/>
        <v>25968868.94676521</v>
      </c>
      <c r="BJ98" s="2955">
        <f t="shared" si="819"/>
        <v>-5364714.710417877</v>
      </c>
      <c r="BK98" s="2955">
        <f t="shared" si="820"/>
        <v>-7820149.8242150014</v>
      </c>
      <c r="BL98" s="2955">
        <f t="shared" si="821"/>
        <v>-9380117.6383622047</v>
      </c>
      <c r="BM98" s="2501">
        <f t="shared" si="822"/>
        <v>10183.226229868829</v>
      </c>
      <c r="BN98" s="4957">
        <f>VLOOKUP(B98,Tabla.BCRA,BCRA!$L$1,TRUE)</f>
        <v>31815901</v>
      </c>
      <c r="BO98" s="4950">
        <v>73766</v>
      </c>
      <c r="BP98" s="3499">
        <f t="shared" si="626"/>
        <v>1.3198075041271047</v>
      </c>
      <c r="BQ98" s="2498">
        <f t="shared" si="748"/>
        <v>3.3904719189314259E-2</v>
      </c>
      <c r="BR98" s="2498">
        <f t="shared" si="749"/>
        <v>0.25377751338488985</v>
      </c>
      <c r="BS98" s="2504">
        <f>BO98/BO87-1</f>
        <v>0.15181987102415562</v>
      </c>
      <c r="BT98" s="4950">
        <v>99585</v>
      </c>
      <c r="BU98" s="3499">
        <f t="shared" si="627"/>
        <v>1.781756233203613</v>
      </c>
      <c r="BV98" s="2498">
        <f t="shared" si="750"/>
        <v>2.2811306026868206E-2</v>
      </c>
      <c r="BW98" s="2498">
        <f t="shared" si="751"/>
        <v>0.23568388529736573</v>
      </c>
      <c r="BX98" s="2504">
        <f>BT98/BT87-1</f>
        <v>0.15861178332092329</v>
      </c>
      <c r="BY98" s="2505"/>
      <c r="BZ98" s="2506"/>
      <c r="CA98" s="2507"/>
      <c r="CB98" s="2508"/>
      <c r="CC98" s="2509">
        <f>IPC!C760*1</f>
        <v>80.275899999999993</v>
      </c>
      <c r="CD98" s="2506">
        <f t="shared" si="774"/>
        <v>1.2063944326075493E-2</v>
      </c>
      <c r="CE98" s="2507">
        <f>CC98/CC87-1</f>
        <v>0.11092213460724087</v>
      </c>
      <c r="CF98" s="2507">
        <f t="shared" si="775"/>
        <v>0.12020959650579455</v>
      </c>
      <c r="CG98" s="2505">
        <f t="shared" si="628"/>
        <v>80.275899999999993</v>
      </c>
      <c r="CH98" s="2506">
        <f t="shared" si="776"/>
        <v>1.2063944326075493E-2</v>
      </c>
      <c r="CI98" s="2507">
        <f>CG98/CG87-1</f>
        <v>0.11092213460724087</v>
      </c>
      <c r="CJ98" s="2507">
        <f t="shared" si="752"/>
        <v>0.12020959650579455</v>
      </c>
      <c r="CK98" s="3138">
        <f t="shared" si="648"/>
        <v>0.15087322654149449</v>
      </c>
      <c r="CL98" s="5510">
        <f t="shared" si="661"/>
        <v>6.1061731895001241</v>
      </c>
      <c r="CM98" s="5495" t="str">
        <f t="shared" si="695"/>
        <v>6Y, 1M</v>
      </c>
      <c r="CN98" s="5510"/>
      <c r="CO98" s="2936">
        <f t="shared" si="629"/>
        <v>69.806495014026439</v>
      </c>
      <c r="CP98" s="2495">
        <f t="shared" si="630"/>
        <v>78.207091530215578</v>
      </c>
      <c r="CQ98" s="2949">
        <f t="shared" si="631"/>
        <v>90.039918838798087</v>
      </c>
      <c r="CR98" s="2495"/>
      <c r="CS98" s="2495"/>
      <c r="CT98" s="2495"/>
      <c r="CU98" s="3708"/>
      <c r="CV98" s="2936"/>
      <c r="CW98" s="2949"/>
      <c r="CX98" s="3154">
        <f t="shared" si="753"/>
        <v>1187.0671833015665</v>
      </c>
      <c r="CY98" s="2498">
        <f t="shared" si="754"/>
        <v>2.0895595784981686E-3</v>
      </c>
      <c r="CZ98" s="2936">
        <f t="shared" si="755"/>
        <v>10686.457878391891</v>
      </c>
      <c r="DA98" s="4813">
        <f t="shared" si="756"/>
        <v>1.8811058661317746E-2</v>
      </c>
      <c r="DB98" s="2494">
        <f>DEPOSITOS!B42</f>
        <v>35011</v>
      </c>
      <c r="DC98" s="2494">
        <f>DEPOSITOS!C42</f>
        <v>25792</v>
      </c>
      <c r="DD98" s="2494">
        <f>DEPOSITOS!D42</f>
        <v>42175</v>
      </c>
      <c r="DE98" s="2494">
        <f>DEPOSITOS!E42</f>
        <v>7419</v>
      </c>
      <c r="DF98" s="2494">
        <f>DEPOSITOS!F42</f>
        <v>8782</v>
      </c>
      <c r="DG98" s="2494">
        <f>DEPOSITOS!G42</f>
        <v>35.660997644216806</v>
      </c>
      <c r="DH98" s="2914">
        <f>DEPOSITOS!H42</f>
        <v>119214.66099764421</v>
      </c>
      <c r="DI98" s="2494">
        <f>DEPOSITOS!I42</f>
        <v>61</v>
      </c>
      <c r="DJ98" s="4682">
        <f>DEPOSITOS!J42</f>
        <v>119275.66099764421</v>
      </c>
      <c r="DK98" s="2919">
        <f>DEPOSITOS!K42</f>
        <v>22834</v>
      </c>
      <c r="DL98" s="2919">
        <f>DEPOSITOS!L42</f>
        <v>20345</v>
      </c>
      <c r="DM98" s="2919">
        <f>DEPOSITOS!M42</f>
        <v>31545</v>
      </c>
      <c r="DN98" s="2919">
        <f>DEPOSITOS!N42</f>
        <v>6647</v>
      </c>
      <c r="DO98" s="2919">
        <f>DEPOSITOS!O42</f>
        <v>5900</v>
      </c>
      <c r="DP98" s="2919">
        <f>DEPOSITOS!P42</f>
        <v>35.660997644216806</v>
      </c>
      <c r="DQ98" s="2914">
        <f>DEPOSITOS!Q42</f>
        <v>87306.660997644212</v>
      </c>
      <c r="DR98" s="2919">
        <f>DEPOSITOS!R42</f>
        <v>61</v>
      </c>
      <c r="DS98" s="4686">
        <f>DEPOSITOS!S42</f>
        <v>87367.660997644212</v>
      </c>
      <c r="DT98" s="2511">
        <f t="shared" si="562"/>
        <v>12177</v>
      </c>
      <c r="DU98" s="2495">
        <f t="shared" si="563"/>
        <v>5447</v>
      </c>
      <c r="DV98" s="2495">
        <f t="shared" si="564"/>
        <v>10630</v>
      </c>
      <c r="DW98" s="2495">
        <f t="shared" si="565"/>
        <v>772</v>
      </c>
      <c r="DX98" s="2495">
        <f t="shared" si="566"/>
        <v>2882</v>
      </c>
      <c r="DY98" s="2495">
        <f t="shared" si="567"/>
        <v>0</v>
      </c>
      <c r="DZ98" s="2495">
        <f t="shared" si="568"/>
        <v>31908</v>
      </c>
      <c r="EA98" s="2495">
        <f t="shared" si="569"/>
        <v>0</v>
      </c>
      <c r="EB98" s="4686">
        <f t="shared" si="570"/>
        <v>31908</v>
      </c>
      <c r="EC98" s="2919">
        <f>DEPOSITOS!Z42</f>
        <v>3968</v>
      </c>
      <c r="ED98" s="2919">
        <f>DEPOSITOS!AA42</f>
        <v>3442</v>
      </c>
      <c r="EE98" s="3811">
        <f t="shared" si="571"/>
        <v>526</v>
      </c>
      <c r="EF98" s="2494">
        <f>PRESTAMOS!B42</f>
        <v>7953</v>
      </c>
      <c r="EG98" s="2494">
        <f>PRESTAMOS!C42</f>
        <v>10006</v>
      </c>
      <c r="EH98" s="2494">
        <f>PRESTAMOS!D42</f>
        <v>8554</v>
      </c>
      <c r="EI98" s="2494">
        <f>PRESTAMOS!E42</f>
        <v>2246</v>
      </c>
      <c r="EJ98" s="2494">
        <f>PRESTAMOS!F42</f>
        <v>6972</v>
      </c>
      <c r="EK98" s="2494">
        <f>PRESTAMOS!G42</f>
        <v>5105</v>
      </c>
      <c r="EL98" s="2494">
        <f>PRESTAMOS!H42</f>
        <v>3422</v>
      </c>
      <c r="EM98" s="2598">
        <f>PRESTAMOS!I42</f>
        <v>44258</v>
      </c>
      <c r="EN98" s="2494">
        <f>PRESTAMOS!J42</f>
        <v>195</v>
      </c>
      <c r="EO98" s="2494">
        <f>PRESTAMOS!K42</f>
        <v>1658</v>
      </c>
      <c r="EP98" s="2494">
        <f>PRESTAMOS!L42</f>
        <v>74</v>
      </c>
      <c r="EQ98" s="2494">
        <f>PRESTAMOS!M42</f>
        <v>16</v>
      </c>
      <c r="ER98" s="2494">
        <f>PRESTAMOS!N42</f>
        <v>0</v>
      </c>
      <c r="ES98" s="2494">
        <f>PRESTAMOS!O42</f>
        <v>34</v>
      </c>
      <c r="ET98" s="2494">
        <f>PRESTAMOS!P42</f>
        <v>351</v>
      </c>
      <c r="EU98" s="2599">
        <f>PRESTAMOS!Q42</f>
        <v>2328</v>
      </c>
      <c r="EV98" s="2503">
        <f t="shared" si="526"/>
        <v>3.8855062282341222</v>
      </c>
      <c r="EW98" s="2503">
        <f t="shared" si="527"/>
        <v>3.52</v>
      </c>
      <c r="EX98" s="2503">
        <f t="shared" si="528"/>
        <v>0</v>
      </c>
      <c r="EY98" s="2600">
        <f t="shared" si="529"/>
        <v>4.2</v>
      </c>
      <c r="EZ98" s="2503">
        <f t="shared" si="530"/>
        <v>0.59420361932040056</v>
      </c>
      <c r="FA98" s="2601">
        <f t="shared" si="531"/>
        <v>0.60999999999999899</v>
      </c>
      <c r="FB98" s="2602">
        <f t="shared" si="532"/>
        <v>0.5</v>
      </c>
      <c r="FC98" s="2603">
        <f t="shared" si="533"/>
        <v>4</v>
      </c>
      <c r="FD98" s="2503">
        <f t="shared" si="534"/>
        <v>0</v>
      </c>
      <c r="FE98" s="4830">
        <f t="shared" si="535"/>
        <v>0</v>
      </c>
      <c r="FF98" s="2488">
        <v>8548.4</v>
      </c>
      <c r="FG98" s="2488">
        <v>1700.7</v>
      </c>
      <c r="FH98" s="2488">
        <v>224.9</v>
      </c>
      <c r="FI98" s="2488">
        <v>68.900000000000006</v>
      </c>
      <c r="FJ98" s="2488">
        <v>7.2</v>
      </c>
      <c r="FK98" s="2495">
        <f t="shared" si="632"/>
        <v>127.20000000000073</v>
      </c>
      <c r="FL98" s="2515">
        <v>10677.300000000001</v>
      </c>
      <c r="FM98" s="2488">
        <v>1344.5</v>
      </c>
      <c r="FN98" s="2488">
        <v>2067.5</v>
      </c>
      <c r="FO98" s="2488">
        <v>4698.1000000000004</v>
      </c>
      <c r="FP98" s="2488">
        <v>0</v>
      </c>
      <c r="FQ98" s="2488">
        <v>980.4</v>
      </c>
      <c r="FR98" s="3118">
        <f t="shared" si="633"/>
        <v>15.999999999998181</v>
      </c>
      <c r="FS98" s="2517">
        <v>9106.4999999999982</v>
      </c>
      <c r="FT98" s="4690">
        <f t="shared" si="641"/>
        <v>1570.8000000000029</v>
      </c>
      <c r="FU98" s="2488">
        <v>709.7</v>
      </c>
      <c r="FV98" s="2488">
        <f t="shared" si="634"/>
        <v>68.900000000000006</v>
      </c>
      <c r="FW98" s="4690">
        <f t="shared" si="642"/>
        <v>792.20000000000289</v>
      </c>
      <c r="FX98" s="2699"/>
      <c r="FY98" s="4690">
        <f t="shared" si="643"/>
        <v>792.20000000000289</v>
      </c>
      <c r="FZ98" s="3118">
        <f t="shared" si="861"/>
        <v>92291.499999999985</v>
      </c>
      <c r="GA98" s="3118">
        <f t="shared" si="823"/>
        <v>16874.2</v>
      </c>
      <c r="GB98" s="3118">
        <f t="shared" si="824"/>
        <v>3327.6000000000004</v>
      </c>
      <c r="GC98" s="3118">
        <f t="shared" si="825"/>
        <v>648</v>
      </c>
      <c r="GD98" s="3118">
        <f t="shared" si="826"/>
        <v>185.59999999999997</v>
      </c>
      <c r="GE98" s="3118">
        <f t="shared" si="827"/>
        <v>1150.4999999999945</v>
      </c>
      <c r="GF98" s="3334">
        <f t="shared" si="828"/>
        <v>114477.4</v>
      </c>
      <c r="GG98" s="3118">
        <f t="shared" si="829"/>
        <v>14167.1</v>
      </c>
      <c r="GH98" s="3118">
        <f t="shared" si="830"/>
        <v>21761.4</v>
      </c>
      <c r="GI98" s="3118">
        <f t="shared" si="831"/>
        <v>49965.3</v>
      </c>
      <c r="GJ98" s="3118">
        <f t="shared" si="832"/>
        <v>35.699999999999989</v>
      </c>
      <c r="GK98" s="3118">
        <f t="shared" si="833"/>
        <v>8746.2000000000007</v>
      </c>
      <c r="GL98" s="3118">
        <f t="shared" si="834"/>
        <v>164.49999999999454</v>
      </c>
      <c r="GM98" s="2928">
        <f t="shared" si="835"/>
        <v>94840.2</v>
      </c>
      <c r="GN98" s="4690">
        <f t="shared" si="836"/>
        <v>19637.200000000004</v>
      </c>
      <c r="GO98" s="3118">
        <f t="shared" si="837"/>
        <v>9258.9</v>
      </c>
      <c r="GP98" s="3118">
        <f t="shared" si="838"/>
        <v>648</v>
      </c>
      <c r="GQ98" s="4690">
        <f t="shared" si="839"/>
        <v>9730.3000000000047</v>
      </c>
      <c r="GR98" s="2516"/>
      <c r="GS98" s="4841">
        <f t="shared" si="840"/>
        <v>9730.3000000000047</v>
      </c>
      <c r="GT98" s="2488">
        <v>2260.0173083499999</v>
      </c>
      <c r="GU98" s="2488">
        <v>3244.61256108</v>
      </c>
      <c r="GV98" s="2488">
        <v>854.45701448</v>
      </c>
      <c r="GW98" s="2495">
        <f t="shared" si="841"/>
        <v>939.17494023000017</v>
      </c>
      <c r="GX98" s="2517">
        <v>7298.2618241400005</v>
      </c>
      <c r="GY98" s="2518">
        <v>726.32350542999995</v>
      </c>
      <c r="GZ98" s="2488">
        <v>1190.1834865900003</v>
      </c>
      <c r="HA98" s="2495">
        <f t="shared" si="842"/>
        <v>-345.23027846000014</v>
      </c>
      <c r="HB98" s="2515">
        <v>1571.2767135600002</v>
      </c>
      <c r="HC98" s="2488">
        <v>387.87433991</v>
      </c>
      <c r="HD98" s="2488">
        <v>845.66822135999996</v>
      </c>
      <c r="HE98" s="2495">
        <f t="shared" si="843"/>
        <v>9.7174142900000788</v>
      </c>
      <c r="HF98" s="2517">
        <v>1243.2599755600002</v>
      </c>
      <c r="HG98" s="4696">
        <f t="shared" si="644"/>
        <v>10112.798513260001</v>
      </c>
      <c r="HH98" s="2488">
        <f t="shared" si="844"/>
        <v>25427.606288810002</v>
      </c>
      <c r="HI98" s="2488">
        <f t="shared" si="845"/>
        <v>33428.753701400005</v>
      </c>
      <c r="HJ98" s="2488">
        <f t="shared" si="846"/>
        <v>8462.6656036599998</v>
      </c>
      <c r="HK98" s="2495">
        <f t="shared" si="847"/>
        <v>10986.579912710004</v>
      </c>
      <c r="HL98" s="2517">
        <f t="shared" si="848"/>
        <v>78305.605506580003</v>
      </c>
      <c r="HM98" s="2518">
        <f t="shared" si="849"/>
        <v>7264.8572897500007</v>
      </c>
      <c r="HN98" s="2488">
        <f t="shared" si="850"/>
        <v>11527.682172619998</v>
      </c>
      <c r="HO98" s="2495">
        <f t="shared" si="851"/>
        <v>-3982.8496396000005</v>
      </c>
      <c r="HP98" s="2515">
        <f t="shared" si="852"/>
        <v>14809.68982277</v>
      </c>
      <c r="HQ98" s="2488">
        <f t="shared" si="853"/>
        <v>3429.4877177799999</v>
      </c>
      <c r="HR98" s="2488">
        <f t="shared" si="854"/>
        <v>11328.936225920001</v>
      </c>
      <c r="HS98" s="2495">
        <f t="shared" si="855"/>
        <v>78.690916170000264</v>
      </c>
      <c r="HT98" s="2517">
        <f t="shared" si="856"/>
        <v>14837.114859869998</v>
      </c>
      <c r="HU98" s="4696">
        <f t="shared" si="857"/>
        <v>107952.41018922</v>
      </c>
      <c r="HV98" s="2519">
        <f t="shared" si="757"/>
        <v>0.3017595499095993</v>
      </c>
      <c r="HW98" s="2519">
        <f t="shared" si="758"/>
        <v>0.20788130348571299</v>
      </c>
      <c r="HX98" s="2519">
        <f t="shared" si="759"/>
        <v>0.24437365830413849</v>
      </c>
      <c r="HY98" s="2498">
        <f t="shared" si="760"/>
        <v>0.18239852023958947</v>
      </c>
      <c r="HZ98" s="2520">
        <f t="shared" si="761"/>
        <v>0.23630638479196331</v>
      </c>
      <c r="IA98" s="2521">
        <f t="shared" si="762"/>
        <v>0.4065921679145823</v>
      </c>
      <c r="IB98" s="2519">
        <f t="shared" si="763"/>
        <v>0.45048108295160505</v>
      </c>
      <c r="IC98" s="2498">
        <f t="shared" si="764"/>
        <v>0.2227420493144141</v>
      </c>
      <c r="ID98" s="2522">
        <f t="shared" si="765"/>
        <v>0.4899634839913356</v>
      </c>
      <c r="IE98" s="2519">
        <f t="shared" si="766"/>
        <v>0.20520144129741125</v>
      </c>
      <c r="IF98" s="2519">
        <f t="shared" si="767"/>
        <v>3.51748406840664E-2</v>
      </c>
      <c r="IG98" s="2498">
        <f t="shared" si="768"/>
        <v>0.59968623879864658</v>
      </c>
      <c r="IH98" s="2520">
        <f t="shared" si="769"/>
        <v>8.5967436503522121E-2</v>
      </c>
      <c r="II98" s="4706">
        <f t="shared" si="770"/>
        <v>0.24807851778048229</v>
      </c>
      <c r="IJ98" s="2833">
        <f t="shared" si="731"/>
        <v>5.1048284896658774E-2</v>
      </c>
      <c r="IK98" s="2833">
        <f t="shared" si="732"/>
        <v>7.3287892878225139E-2</v>
      </c>
      <c r="IL98" s="2833">
        <f t="shared" si="733"/>
        <v>1.9300102236371235E-2</v>
      </c>
      <c r="IM98" s="2833">
        <f t="shared" si="734"/>
        <v>2.1213673780076527E-2</v>
      </c>
      <c r="IN98" s="5158">
        <f t="shared" si="735"/>
        <v>0.16484995379133169</v>
      </c>
      <c r="IO98" s="5160">
        <f t="shared" si="736"/>
        <v>1.6405878439665678E-2</v>
      </c>
      <c r="IP98" s="2833">
        <f t="shared" si="737"/>
        <v>2.6883345308139482E-2</v>
      </c>
      <c r="IQ98" s="2833">
        <f t="shared" si="738"/>
        <v>-7.7979109030122786E-3</v>
      </c>
      <c r="IR98" s="5159">
        <f t="shared" si="739"/>
        <v>3.5491312844792886E-2</v>
      </c>
      <c r="IS98" s="2833">
        <f t="shared" si="740"/>
        <v>8.7611363570861411E-3</v>
      </c>
      <c r="IT98" s="2833">
        <f t="shared" si="741"/>
        <v>1.9101584812000218E-2</v>
      </c>
      <c r="IU98" s="2833">
        <f t="shared" si="742"/>
        <v>2.1949271419383515E-4</v>
      </c>
      <c r="IV98" s="5158">
        <f t="shared" si="743"/>
        <v>2.8082213883280197E-2</v>
      </c>
      <c r="IW98" s="3821"/>
      <c r="IX98" s="2980"/>
      <c r="IY98" s="4714"/>
      <c r="IZ98" s="2523">
        <f>EMAE!N156</f>
        <v>75.61279789224298</v>
      </c>
      <c r="JA98" s="2498">
        <f>EMAE!O156%</f>
        <v>1.1527761864049246E-2</v>
      </c>
      <c r="JB98" s="2498">
        <f t="shared" si="777"/>
        <v>7.6558307703656681E-2</v>
      </c>
      <c r="JC98" s="3731">
        <f>IZ98/IZ87-1</f>
        <v>7.8539383596983425E-2</v>
      </c>
      <c r="JD98" s="2523"/>
      <c r="JE98" s="2523"/>
      <c r="JF98" s="2523"/>
      <c r="JG98" s="2523"/>
      <c r="JH98" s="2523"/>
      <c r="JI98" s="2523"/>
      <c r="JJ98" s="4717"/>
      <c r="JK98" s="3511"/>
      <c r="JL98" s="3511"/>
      <c r="JM98" s="3511"/>
      <c r="JN98" s="3511"/>
      <c r="JO98" s="3511"/>
      <c r="JP98" s="3511"/>
      <c r="JQ98" s="4721"/>
      <c r="JR98" s="2523"/>
      <c r="JS98" s="2523"/>
      <c r="JT98" s="2523"/>
      <c r="JU98" s="2523"/>
      <c r="JV98" s="2523"/>
      <c r="JW98" s="2523"/>
      <c r="JX98" s="4670"/>
      <c r="JY98" s="3504"/>
      <c r="JZ98" s="2835"/>
      <c r="KA98" s="2835"/>
      <c r="KB98" s="2835"/>
      <c r="KC98" s="2835"/>
      <c r="KD98" s="2835"/>
      <c r="KE98" s="2835"/>
      <c r="KF98" s="3510"/>
      <c r="KG98" s="3511"/>
      <c r="KH98" s="3512"/>
      <c r="KI98" s="3448"/>
      <c r="KJ98" s="3448"/>
      <c r="KK98" s="3476"/>
      <c r="KL98" s="3477"/>
      <c r="KM98" s="3448"/>
      <c r="KN98" s="4870"/>
      <c r="KO98" s="4854"/>
      <c r="KP98" s="3659"/>
      <c r="KR98" s="4340"/>
      <c r="KS98" s="4341">
        <f t="shared" si="778"/>
        <v>100</v>
      </c>
      <c r="KT98" s="4341"/>
      <c r="KU98" s="4341"/>
      <c r="KV98" s="4341"/>
      <c r="KW98" s="4341"/>
      <c r="KX98" s="4341"/>
      <c r="KY98" s="4341"/>
      <c r="KZ98" s="4342"/>
      <c r="LD98" s="2713">
        <f t="shared" si="862"/>
        <v>38321</v>
      </c>
      <c r="LE98" s="2714">
        <f t="shared" si="863"/>
        <v>5.4405353430277081E-2</v>
      </c>
      <c r="LF98" s="2714">
        <f t="shared" si="771"/>
        <v>9.9826971731241887E-2</v>
      </c>
      <c r="LH98" s="2727"/>
      <c r="LI98" s="2644"/>
    </row>
    <row r="99" spans="2:323" ht="13.5" thickBot="1">
      <c r="B99" s="2486">
        <v>38717</v>
      </c>
      <c r="C99" s="4680"/>
      <c r="D99" s="4681" t="s">
        <v>3413</v>
      </c>
      <c r="E99" s="4215">
        <f>VLOOKUP(B99,Tabla.BCRA,BCRA!$W$1,TRUE)</f>
        <v>28076984.990928583</v>
      </c>
      <c r="F99" s="4215">
        <f>VLOOKUP(B99,Tabla.BCRA,BCRA!$Y$1,TRUE)</f>
        <v>25917791.19247897</v>
      </c>
      <c r="G99" s="4215">
        <f>VLOOKUP(B99,Tabla.BCRA,BCRA!$AG$1,TRUE)</f>
        <v>15011867.722249711</v>
      </c>
      <c r="H99" s="4216">
        <f t="shared" si="645"/>
        <v>1552267.3181523941</v>
      </c>
      <c r="I99" s="4216">
        <f t="shared" si="635"/>
        <v>1375739.4016600698</v>
      </c>
      <c r="J99" s="4216">
        <f t="shared" si="636"/>
        <v>1786458.94471482</v>
      </c>
      <c r="K99" s="4097">
        <f>RESERVAS!F44*1000</f>
        <v>745379.85417000006</v>
      </c>
      <c r="L99" s="4217">
        <f>RESERVAS!G44*1000</f>
        <v>154471.59652468233</v>
      </c>
      <c r="M99" s="4217">
        <f>RESERVAS!H44*1000</f>
        <v>468327.02718291071</v>
      </c>
      <c r="N99" s="4217">
        <f>RESERVAS!I44*1000</f>
        <v>91514.867549999966</v>
      </c>
      <c r="O99" s="4099">
        <f>RESERVAS!J44*1000</f>
        <v>92573.821914975633</v>
      </c>
      <c r="P99" s="5330">
        <f t="shared" si="858"/>
        <v>9676887.6192199495</v>
      </c>
      <c r="Q99" s="5330">
        <f t="shared" si="810"/>
        <v>-4523662.4068881236</v>
      </c>
      <c r="R99" s="5330">
        <f t="shared" si="811"/>
        <v>4448108.5863579512</v>
      </c>
      <c r="S99" s="5330">
        <f t="shared" si="812"/>
        <v>-1293247.8853974063</v>
      </c>
      <c r="T99" s="5331">
        <f t="shared" si="813"/>
        <v>123220.33378045306</v>
      </c>
      <c r="U99" s="4218">
        <f>VLOOKUP(B99,Tabla.BCRA,BCRA!$AK$1,TRUE)</f>
        <v>3.0314999999999999</v>
      </c>
      <c r="V99" s="4219">
        <f t="shared" si="646"/>
        <v>1.9132442685139313E-2</v>
      </c>
      <c r="W99" s="4219">
        <f t="shared" si="647"/>
        <v>1.9505633092315344E-2</v>
      </c>
      <c r="X99" s="4219">
        <f t="shared" si="772"/>
        <v>1.9033481774698876E-2</v>
      </c>
      <c r="Y99" s="4219">
        <f>U99/U87-1</f>
        <v>1.9402784316362887E-2</v>
      </c>
      <c r="Z99" s="4103"/>
      <c r="AA99" s="4219"/>
      <c r="AB99" s="4219"/>
      <c r="AC99" s="4104"/>
      <c r="AD99" s="4967">
        <f t="shared" si="637"/>
        <v>5.9937952868209585</v>
      </c>
      <c r="AE99" s="4967">
        <f t="shared" si="638"/>
        <v>3.4716716919191226</v>
      </c>
      <c r="AF99" s="4967">
        <f t="shared" si="639"/>
        <v>3.6444826861158197</v>
      </c>
      <c r="AG99" s="4967">
        <f t="shared" si="640"/>
        <v>2.1109241753547394</v>
      </c>
      <c r="AH99" s="4105">
        <f>BM!E47*1000</f>
        <v>2235000</v>
      </c>
      <c r="AI99" s="4220">
        <f>BM!F47*1000</f>
        <v>0</v>
      </c>
      <c r="AJ99" s="4223">
        <f t="shared" si="556"/>
        <v>2235000</v>
      </c>
      <c r="AK99" s="4222">
        <f>BM!H47*1000</f>
        <v>-555360.13783180807</v>
      </c>
      <c r="AL99" s="4223">
        <f t="shared" si="557"/>
        <v>1679639.8621681919</v>
      </c>
      <c r="AM99" s="4109">
        <f t="shared" si="859"/>
        <v>2688899.999999085</v>
      </c>
      <c r="AN99" s="4224">
        <f t="shared" si="814"/>
        <v>60000</v>
      </c>
      <c r="AO99" s="4223">
        <f t="shared" si="815"/>
        <v>2748899.999999085</v>
      </c>
      <c r="AP99" s="4224">
        <f t="shared" si="816"/>
        <v>-4725317.5352517869</v>
      </c>
      <c r="AQ99" s="4223">
        <f t="shared" si="817"/>
        <v>-1976417.535252701</v>
      </c>
      <c r="AR99" s="4259"/>
      <c r="AS99" s="4260"/>
      <c r="AT99" s="4260"/>
      <c r="AU99" s="4260"/>
      <c r="AV99" s="4259"/>
      <c r="AW99" s="4798"/>
      <c r="AX99" s="4779">
        <v>577494.95204544067</v>
      </c>
      <c r="AY99" s="4227">
        <v>539579.79779052734</v>
      </c>
      <c r="AZ99" s="4215">
        <f>VLOOKUP(B99,Tabla.BCRA,BCRA!$H$1,TRUE)</f>
        <v>54710492</v>
      </c>
      <c r="BA99" s="4228">
        <f t="shared" si="773"/>
        <v>-2.1130088440664774E-2</v>
      </c>
      <c r="BB99" s="4228">
        <f t="shared" si="818"/>
        <v>4.2553125807609282E-2</v>
      </c>
      <c r="BC99" s="4228">
        <f>AZ99/AZ87-1</f>
        <v>4.2553125807609282E-2</v>
      </c>
      <c r="BD99" s="4113">
        <f>BM!D47*1000</f>
        <v>2258330.3024200005</v>
      </c>
      <c r="BE99" s="4229">
        <f>SUM(BM!E47:H47)*1000</f>
        <v>373474.41628302773</v>
      </c>
      <c r="BF99" s="4229">
        <f>SUM(BM!I47:L47)*1000</f>
        <v>-3447965.0633299975</v>
      </c>
      <c r="BG99" s="4229">
        <f>SUM(BM!M48:N48)*1000</f>
        <v>1334530</v>
      </c>
      <c r="BH99" s="4115">
        <f t="shared" si="560"/>
        <v>-1699361.6553730308</v>
      </c>
      <c r="BI99" s="4230">
        <f t="shared" si="860"/>
        <v>28227199.249185212</v>
      </c>
      <c r="BJ99" s="4230">
        <f t="shared" si="819"/>
        <v>-4991240.2941348497</v>
      </c>
      <c r="BK99" s="4230">
        <f t="shared" si="820"/>
        <v>-11268114.887544999</v>
      </c>
      <c r="BL99" s="4230">
        <f t="shared" si="821"/>
        <v>-8045587.6383622047</v>
      </c>
      <c r="BM99" s="4115">
        <f t="shared" si="822"/>
        <v>-1689178.429143162</v>
      </c>
      <c r="BN99" s="4230">
        <f>VLOOKUP(B99,Tabla.BCRA,BCRA!$L$1,TRUE)</f>
        <v>35267570</v>
      </c>
      <c r="BO99" s="4953">
        <v>81613</v>
      </c>
      <c r="BP99" s="4231">
        <f t="shared" si="626"/>
        <v>1.4917248413704634</v>
      </c>
      <c r="BQ99" s="4228">
        <f t="shared" si="748"/>
        <v>0.10637692161700518</v>
      </c>
      <c r="BR99" s="4228">
        <f t="shared" si="749"/>
        <v>0.27434692316100118</v>
      </c>
      <c r="BS99" s="4118">
        <f>BO99/BO87-1</f>
        <v>0.27434692316100118</v>
      </c>
      <c r="BT99" s="4953">
        <v>107269</v>
      </c>
      <c r="BU99" s="4231">
        <f t="shared" si="627"/>
        <v>1.9606659724427264</v>
      </c>
      <c r="BV99" s="4228">
        <f t="shared" si="750"/>
        <v>7.7160214891800916E-2</v>
      </c>
      <c r="BW99" s="4228">
        <f t="shared" si="751"/>
        <v>0.24801051749813841</v>
      </c>
      <c r="BX99" s="4118">
        <f>BT99/BT87-1</f>
        <v>0.24801051749813841</v>
      </c>
      <c r="BY99" s="4292"/>
      <c r="BZ99" s="4262"/>
      <c r="CA99" s="4233"/>
      <c r="CB99" s="4234"/>
      <c r="CC99" s="4261">
        <f>IPC!C761*1</f>
        <v>81.169600000000003</v>
      </c>
      <c r="CD99" s="4262">
        <f t="shared" si="774"/>
        <v>1.1132855564372601E-2</v>
      </c>
      <c r="CE99" s="4233">
        <f>CC99/CC87-1</f>
        <v>0.12328987027508775</v>
      </c>
      <c r="CF99" s="4233">
        <f t="shared" si="775"/>
        <v>0.12328987027508775</v>
      </c>
      <c r="CG99" s="4292">
        <f t="shared" si="628"/>
        <v>81.169600000000003</v>
      </c>
      <c r="CH99" s="4262">
        <f t="shared" si="776"/>
        <v>1.1132855564372601E-2</v>
      </c>
      <c r="CI99" s="4233">
        <f>CG99/CG87-1</f>
        <v>0.12328987027508775</v>
      </c>
      <c r="CJ99" s="4233">
        <f t="shared" si="752"/>
        <v>0.12328987027508775</v>
      </c>
      <c r="CK99" s="4126">
        <f t="shared" si="648"/>
        <v>0.15087322654149449</v>
      </c>
      <c r="CL99" s="5513">
        <f t="shared" si="661"/>
        <v>5.9619530782713985</v>
      </c>
      <c r="CM99" s="5496" t="str">
        <f t="shared" si="695"/>
        <v>5Y, 12M</v>
      </c>
      <c r="CN99" s="5513"/>
      <c r="CO99" s="5504">
        <f t="shared" si="629"/>
        <v>68.331477600647233</v>
      </c>
      <c r="CP99" s="4236">
        <f t="shared" si="630"/>
        <v>84.241567518749747</v>
      </c>
      <c r="CQ99" s="4128">
        <f t="shared" si="631"/>
        <v>91.042320250258257</v>
      </c>
      <c r="CR99" s="4236"/>
      <c r="CS99" s="4236"/>
      <c r="CT99" s="4236"/>
      <c r="CU99" s="4237"/>
      <c r="CV99" s="4134"/>
      <c r="CW99" s="4128"/>
      <c r="CX99" s="4133">
        <f t="shared" si="753"/>
        <v>1181.061694279656</v>
      </c>
      <c r="CY99" s="4228">
        <f t="shared" si="754"/>
        <v>2.0451463516632145E-3</v>
      </c>
      <c r="CZ99" s="4134">
        <f t="shared" si="755"/>
        <v>11773.613779050293</v>
      </c>
      <c r="DA99" s="4816">
        <f t="shared" si="756"/>
        <v>2.0387388214129144E-2</v>
      </c>
      <c r="DB99" s="4220">
        <f>DEPOSITOS!B43</f>
        <v>38231</v>
      </c>
      <c r="DC99" s="4220">
        <f>DEPOSITOS!C43</f>
        <v>25637</v>
      </c>
      <c r="DD99" s="4220">
        <f>DEPOSITOS!D43</f>
        <v>41572</v>
      </c>
      <c r="DE99" s="4220">
        <f>DEPOSITOS!E43</f>
        <v>7374</v>
      </c>
      <c r="DF99" s="4220">
        <f>DEPOSITOS!F43</f>
        <v>8496</v>
      </c>
      <c r="DG99" s="4220">
        <f>DEPOSITOS!G43</f>
        <v>29.182234987418884</v>
      </c>
      <c r="DH99" s="4221">
        <f>DEPOSITOS!H43</f>
        <v>121339.18223498741</v>
      </c>
      <c r="DI99" s="4220">
        <f>DEPOSITOS!I43</f>
        <v>61</v>
      </c>
      <c r="DJ99" s="4685">
        <f>DEPOSITOS!J43</f>
        <v>121400.18223498741</v>
      </c>
      <c r="DK99" s="4222">
        <f>DEPOSITOS!K43</f>
        <v>23395</v>
      </c>
      <c r="DL99" s="4222">
        <f>DEPOSITOS!L43</f>
        <v>21447</v>
      </c>
      <c r="DM99" s="4222">
        <f>DEPOSITOS!M43</f>
        <v>31550</v>
      </c>
      <c r="DN99" s="4222">
        <f>DEPOSITOS!N43</f>
        <v>6609</v>
      </c>
      <c r="DO99" s="4222">
        <f>DEPOSITOS!O43</f>
        <v>5631</v>
      </c>
      <c r="DP99" s="4222">
        <f>DEPOSITOS!P43</f>
        <v>29.182234987418884</v>
      </c>
      <c r="DQ99" s="4221">
        <f>DEPOSITOS!Q43</f>
        <v>88661.182234987413</v>
      </c>
      <c r="DR99" s="4222">
        <f>DEPOSITOS!R43</f>
        <v>61</v>
      </c>
      <c r="DS99" s="4689">
        <f>DEPOSITOS!S43</f>
        <v>88722.182234987413</v>
      </c>
      <c r="DT99" s="4238">
        <f t="shared" si="562"/>
        <v>14836</v>
      </c>
      <c r="DU99" s="4236">
        <f t="shared" si="563"/>
        <v>4190</v>
      </c>
      <c r="DV99" s="4236">
        <f t="shared" si="564"/>
        <v>10022</v>
      </c>
      <c r="DW99" s="4236">
        <f t="shared" si="565"/>
        <v>765</v>
      </c>
      <c r="DX99" s="4236">
        <f t="shared" si="566"/>
        <v>2865</v>
      </c>
      <c r="DY99" s="4236">
        <f t="shared" si="567"/>
        <v>0</v>
      </c>
      <c r="DZ99" s="4236">
        <f t="shared" si="568"/>
        <v>32678</v>
      </c>
      <c r="EA99" s="4236">
        <f t="shared" si="569"/>
        <v>0</v>
      </c>
      <c r="EB99" s="4689">
        <f t="shared" si="570"/>
        <v>32678</v>
      </c>
      <c r="EC99" s="4222">
        <f>DEPOSITOS!Z43</f>
        <v>4075</v>
      </c>
      <c r="ED99" s="4222">
        <f>DEPOSITOS!AA43</f>
        <v>3542</v>
      </c>
      <c r="EE99" s="4137">
        <f t="shared" si="571"/>
        <v>533</v>
      </c>
      <c r="EF99" s="4220">
        <f>PRESTAMOS!B43</f>
        <v>7763</v>
      </c>
      <c r="EG99" s="4220">
        <f>PRESTAMOS!C43</f>
        <v>11017</v>
      </c>
      <c r="EH99" s="4220">
        <f>PRESTAMOS!D43</f>
        <v>8626</v>
      </c>
      <c r="EI99" s="4220">
        <f>PRESTAMOS!E43</f>
        <v>2320</v>
      </c>
      <c r="EJ99" s="4220">
        <f>PRESTAMOS!F43</f>
        <v>7382</v>
      </c>
      <c r="EK99" s="4220">
        <f>PRESTAMOS!G43</f>
        <v>5553</v>
      </c>
      <c r="EL99" s="4220">
        <f>PRESTAMOS!H43</f>
        <v>3579</v>
      </c>
      <c r="EM99" s="4138">
        <f>PRESTAMOS!I43</f>
        <v>46240</v>
      </c>
      <c r="EN99" s="4220">
        <f>PRESTAMOS!J43</f>
        <v>184</v>
      </c>
      <c r="EO99" s="4220">
        <f>PRESTAMOS!K43</f>
        <v>1647</v>
      </c>
      <c r="EP99" s="4220">
        <f>PRESTAMOS!L43</f>
        <v>80</v>
      </c>
      <c r="EQ99" s="4220">
        <f>PRESTAMOS!M43</f>
        <v>18</v>
      </c>
      <c r="ER99" s="4220">
        <f>PRESTAMOS!N43</f>
        <v>0</v>
      </c>
      <c r="ES99" s="4220">
        <f>PRESTAMOS!O43</f>
        <v>30</v>
      </c>
      <c r="ET99" s="4220">
        <f>PRESTAMOS!P43</f>
        <v>348</v>
      </c>
      <c r="EU99" s="4139">
        <f>PRESTAMOS!Q43</f>
        <v>2307</v>
      </c>
      <c r="EV99" s="4239">
        <f t="shared" si="526"/>
        <v>4.0798203687064056</v>
      </c>
      <c r="EW99" s="4239">
        <f t="shared" si="527"/>
        <v>3.77</v>
      </c>
      <c r="EX99" s="4239">
        <f t="shared" si="528"/>
        <v>0</v>
      </c>
      <c r="EY99" s="4141">
        <f t="shared" si="529"/>
        <v>4.25999999999999</v>
      </c>
      <c r="EZ99" s="4239">
        <f t="shared" si="530"/>
        <v>0.61066735258638993</v>
      </c>
      <c r="FA99" s="4142">
        <f t="shared" si="531"/>
        <v>0.60999999999999899</v>
      </c>
      <c r="FB99" s="4240">
        <f t="shared" si="532"/>
        <v>0.5</v>
      </c>
      <c r="FC99" s="4144">
        <f t="shared" si="533"/>
        <v>3.6875</v>
      </c>
      <c r="FD99" s="4239">
        <f t="shared" si="534"/>
        <v>0</v>
      </c>
      <c r="FE99" s="4833">
        <f t="shared" si="535"/>
        <v>0</v>
      </c>
      <c r="FF99" s="4215">
        <v>9749.7999999999993</v>
      </c>
      <c r="FG99" s="4215">
        <v>1712.8</v>
      </c>
      <c r="FH99" s="4215">
        <v>288.3</v>
      </c>
      <c r="FI99" s="4215">
        <v>95.3</v>
      </c>
      <c r="FJ99" s="4215">
        <v>16.899999999999999</v>
      </c>
      <c r="FK99" s="4236">
        <f t="shared" si="632"/>
        <v>85.80000000000291</v>
      </c>
      <c r="FL99" s="4145">
        <v>11948.9</v>
      </c>
      <c r="FM99" s="4215">
        <v>1858.5</v>
      </c>
      <c r="FN99" s="4215">
        <v>3143.7</v>
      </c>
      <c r="FO99" s="4215">
        <v>5631.1</v>
      </c>
      <c r="FP99" s="4215">
        <v>29.7</v>
      </c>
      <c r="FQ99" s="4215">
        <v>1258</v>
      </c>
      <c r="FR99" s="4224">
        <f t="shared" si="633"/>
        <v>3.8999999999996362</v>
      </c>
      <c r="FS99" s="4242">
        <v>11924.9</v>
      </c>
      <c r="FT99" s="4693">
        <f t="shared" si="641"/>
        <v>24</v>
      </c>
      <c r="FU99" s="4215">
        <v>984.2</v>
      </c>
      <c r="FV99" s="4215">
        <f t="shared" si="634"/>
        <v>95.3</v>
      </c>
      <c r="FW99" s="4693">
        <f t="shared" si="642"/>
        <v>-1055.5</v>
      </c>
      <c r="FX99" s="4241"/>
      <c r="FY99" s="4693">
        <f t="shared" si="643"/>
        <v>-1055.5</v>
      </c>
      <c r="FZ99" s="4224">
        <f t="shared" si="861"/>
        <v>102041.29999999999</v>
      </c>
      <c r="GA99" s="4224">
        <f t="shared" si="823"/>
        <v>18587</v>
      </c>
      <c r="GB99" s="4224">
        <f t="shared" si="824"/>
        <v>3615.9000000000005</v>
      </c>
      <c r="GC99" s="4224">
        <f t="shared" si="825"/>
        <v>743.3</v>
      </c>
      <c r="GD99" s="4224">
        <f t="shared" si="826"/>
        <v>202.49999999999997</v>
      </c>
      <c r="GE99" s="4224">
        <f t="shared" si="827"/>
        <v>1236.2999999999975</v>
      </c>
      <c r="GF99" s="4148">
        <f t="shared" si="828"/>
        <v>126426.29999999999</v>
      </c>
      <c r="GG99" s="4224">
        <f t="shared" si="829"/>
        <v>16025.6</v>
      </c>
      <c r="GH99" s="4224">
        <f t="shared" si="830"/>
        <v>24905.100000000002</v>
      </c>
      <c r="GI99" s="4224">
        <f t="shared" si="831"/>
        <v>55596.4</v>
      </c>
      <c r="GJ99" s="4224">
        <f t="shared" si="832"/>
        <v>65.399999999999991</v>
      </c>
      <c r="GK99" s="4224">
        <f t="shared" si="833"/>
        <v>10004.200000000001</v>
      </c>
      <c r="GL99" s="4224">
        <f t="shared" si="834"/>
        <v>168.39999999999418</v>
      </c>
      <c r="GM99" s="4223">
        <f t="shared" si="835"/>
        <v>106765.09999999999</v>
      </c>
      <c r="GN99" s="4693">
        <f t="shared" si="836"/>
        <v>19661.200000000004</v>
      </c>
      <c r="GO99" s="4224">
        <f t="shared" si="837"/>
        <v>10243.1</v>
      </c>
      <c r="GP99" s="4224">
        <f t="shared" si="838"/>
        <v>743.3</v>
      </c>
      <c r="GQ99" s="4693">
        <f t="shared" si="839"/>
        <v>8674.8000000000047</v>
      </c>
      <c r="GR99" s="4263"/>
      <c r="GS99" s="4844">
        <f t="shared" si="840"/>
        <v>8674.8000000000047</v>
      </c>
      <c r="GT99" s="4215">
        <v>2617.7927637299999</v>
      </c>
      <c r="GU99" s="4215">
        <v>3424.3751952699999</v>
      </c>
      <c r="GV99" s="4215">
        <v>971.62561324000001</v>
      </c>
      <c r="GW99" s="4236">
        <f t="shared" si="841"/>
        <v>1415.3375630799992</v>
      </c>
      <c r="GX99" s="4242">
        <v>8429.1311353199999</v>
      </c>
      <c r="GY99" s="4151">
        <v>738.86832679999998</v>
      </c>
      <c r="GZ99" s="4215">
        <v>1219.4389639999999</v>
      </c>
      <c r="HA99" s="4236">
        <f t="shared" si="842"/>
        <v>-440.51391076999994</v>
      </c>
      <c r="HB99" s="4145">
        <v>1517.79338003</v>
      </c>
      <c r="HC99" s="4215">
        <v>350.85065470000001</v>
      </c>
      <c r="HD99" s="4215">
        <v>993.58643622</v>
      </c>
      <c r="HE99" s="4236">
        <f t="shared" si="843"/>
        <v>8.6396867900000416</v>
      </c>
      <c r="HF99" s="4242">
        <v>1353.07677771</v>
      </c>
      <c r="HG99" s="4699">
        <f t="shared" si="644"/>
        <v>11300.001293059999</v>
      </c>
      <c r="HH99" s="4215">
        <f t="shared" si="844"/>
        <v>28045.39905254</v>
      </c>
      <c r="HI99" s="4215">
        <f t="shared" si="845"/>
        <v>36853.128896670001</v>
      </c>
      <c r="HJ99" s="4215">
        <f t="shared" si="846"/>
        <v>9434.2912168999992</v>
      </c>
      <c r="HK99" s="4236">
        <f t="shared" si="847"/>
        <v>12401.917475790004</v>
      </c>
      <c r="HL99" s="4242">
        <f t="shared" si="848"/>
        <v>86734.736641900003</v>
      </c>
      <c r="HM99" s="4151">
        <f t="shared" si="849"/>
        <v>8003.7256165500003</v>
      </c>
      <c r="HN99" s="4215">
        <f t="shared" si="850"/>
        <v>12747.121136619997</v>
      </c>
      <c r="HO99" s="4236">
        <f t="shared" si="851"/>
        <v>-4423.3635503700007</v>
      </c>
      <c r="HP99" s="4145">
        <f t="shared" si="852"/>
        <v>16327.4832028</v>
      </c>
      <c r="HQ99" s="4215">
        <f t="shared" si="853"/>
        <v>3780.3383724800001</v>
      </c>
      <c r="HR99" s="4215">
        <f t="shared" si="854"/>
        <v>12322.52266214</v>
      </c>
      <c r="HS99" s="4236">
        <f t="shared" si="855"/>
        <v>87.330602960000306</v>
      </c>
      <c r="HT99" s="4242">
        <f t="shared" si="856"/>
        <v>16190.191637579999</v>
      </c>
      <c r="HU99" s="4699">
        <f t="shared" si="857"/>
        <v>119252.41148228</v>
      </c>
      <c r="HV99" s="4243">
        <f t="shared" si="757"/>
        <v>1.4146278894564155</v>
      </c>
      <c r="HW99" s="4243">
        <f t="shared" si="758"/>
        <v>0.28627697740253533</v>
      </c>
      <c r="HX99" s="4243">
        <f t="shared" si="759"/>
        <v>0.31685082516309504</v>
      </c>
      <c r="HY99" s="4228">
        <f t="shared" si="760"/>
        <v>9.547000242642989E-2</v>
      </c>
      <c r="HZ99" s="4244">
        <f t="shared" si="761"/>
        <v>0.45928443682239473</v>
      </c>
      <c r="IA99" s="4154">
        <f t="shared" si="762"/>
        <v>0.39533123794413028</v>
      </c>
      <c r="IB99" s="4243">
        <f t="shared" si="763"/>
        <v>0.48825312096649864</v>
      </c>
      <c r="IC99" s="4228">
        <f t="shared" si="764"/>
        <v>0.45065394246305868</v>
      </c>
      <c r="ID99" s="4155">
        <f t="shared" si="765"/>
        <v>0.4521013537086549</v>
      </c>
      <c r="IE99" s="4243">
        <f t="shared" si="766"/>
        <v>0.17876835708924177</v>
      </c>
      <c r="IF99" s="4243">
        <f t="shared" si="767"/>
        <v>0.14604646175484892</v>
      </c>
      <c r="IG99" s="4228">
        <f t="shared" si="768"/>
        <v>0.25599037943944758</v>
      </c>
      <c r="IH99" s="4244">
        <f t="shared" si="769"/>
        <v>0.15500572636451526</v>
      </c>
      <c r="II99" s="4709">
        <f t="shared" si="770"/>
        <v>0.41374832473064349</v>
      </c>
      <c r="IJ99" s="4248">
        <f t="shared" si="731"/>
        <v>5.8218475364333749E-2</v>
      </c>
      <c r="IK99" s="4248">
        <f t="shared" si="732"/>
        <v>7.6156487903190004E-2</v>
      </c>
      <c r="IL99" s="4248">
        <f t="shared" si="733"/>
        <v>2.160849499299896E-2</v>
      </c>
      <c r="IM99" s="4248">
        <f t="shared" si="734"/>
        <v>3.1476439307969506E-2</v>
      </c>
      <c r="IN99" s="5165">
        <f t="shared" si="735"/>
        <v>0.18745989756849224</v>
      </c>
      <c r="IO99" s="4159">
        <f t="shared" si="736"/>
        <v>1.6432082813156161E-2</v>
      </c>
      <c r="IP99" s="4248">
        <f t="shared" si="737"/>
        <v>2.7119746936264736E-2</v>
      </c>
      <c r="IQ99" s="4248">
        <f t="shared" si="738"/>
        <v>-9.7968214356538349E-3</v>
      </c>
      <c r="IR99" s="5166">
        <f t="shared" si="739"/>
        <v>3.3755008313767064E-2</v>
      </c>
      <c r="IS99" s="4248">
        <f t="shared" si="740"/>
        <v>7.8027529452362179E-3</v>
      </c>
      <c r="IT99" s="4248">
        <f t="shared" si="741"/>
        <v>2.2096893329703007E-2</v>
      </c>
      <c r="IU99" s="4248">
        <f t="shared" si="742"/>
        <v>1.9214255593803591E-4</v>
      </c>
      <c r="IV99" s="5165">
        <f t="shared" si="743"/>
        <v>3.0091788830877261E-2</v>
      </c>
      <c r="IW99" s="4156">
        <v>60.925680243151497</v>
      </c>
      <c r="IX99" s="4245">
        <v>67.703922756848499</v>
      </c>
      <c r="IY99" s="4716">
        <f>SUM(IW99:IX99)</f>
        <v>128.629603</v>
      </c>
      <c r="IZ99" s="4247">
        <f>EMAE!N157</f>
        <v>76.844818719504062</v>
      </c>
      <c r="JA99" s="4228">
        <f>EMAE!O157%</f>
        <v>1.6293813502535004E-2</v>
      </c>
      <c r="JB99" s="4228">
        <f t="shared" si="777"/>
        <v>9.611290316845178E-2</v>
      </c>
      <c r="JC99" s="5725">
        <f>IZ99/IZ87-1</f>
        <v>9.611290316845178E-2</v>
      </c>
      <c r="JD99" s="4247"/>
      <c r="JE99" s="4247"/>
      <c r="JF99" s="4247"/>
      <c r="JG99" s="4247"/>
      <c r="JH99" s="4247"/>
      <c r="JI99" s="4247"/>
      <c r="JJ99" s="4720"/>
      <c r="JK99" s="4250"/>
      <c r="JL99" s="4250"/>
      <c r="JM99" s="4250"/>
      <c r="JN99" s="4250"/>
      <c r="JO99" s="4250"/>
      <c r="JP99" s="4250"/>
      <c r="JQ99" s="4724"/>
      <c r="JR99" s="4247"/>
      <c r="JS99" s="4247"/>
      <c r="JT99" s="4247"/>
      <c r="JU99" s="4247"/>
      <c r="JV99" s="4247"/>
      <c r="JW99" s="4247"/>
      <c r="JX99" s="4673"/>
      <c r="JY99" s="4251">
        <v>23394.260999999999</v>
      </c>
      <c r="JZ99" s="4252">
        <v>10870.605</v>
      </c>
      <c r="KA99" s="4252">
        <v>9779.6859999999997</v>
      </c>
      <c r="KB99" s="4252">
        <v>1090.9190000000001</v>
      </c>
      <c r="KC99" s="4252">
        <v>1285.2059999999999</v>
      </c>
      <c r="KD99" s="4252">
        <v>911.13499999999999</v>
      </c>
      <c r="KE99" s="4252">
        <v>374.07099999999997</v>
      </c>
      <c r="KF99" s="4162">
        <f t="shared" si="623"/>
        <v>0.10035494804566997</v>
      </c>
      <c r="KG99" s="4250">
        <f t="shared" si="624"/>
        <v>0.10035494804566997</v>
      </c>
      <c r="KH99" s="4283">
        <f t="shared" si="625"/>
        <v>0</v>
      </c>
      <c r="KI99" s="4284">
        <v>13.4</v>
      </c>
      <c r="KJ99" s="4284">
        <v>46.5</v>
      </c>
      <c r="KK99" s="4285"/>
      <c r="KL99" s="4286"/>
      <c r="KM99" s="4284"/>
      <c r="KN99" s="4871"/>
      <c r="KO99" s="4857"/>
      <c r="KP99" s="4171"/>
      <c r="KR99" s="4346"/>
      <c r="KS99" s="4347">
        <f t="shared" si="778"/>
        <v>100</v>
      </c>
      <c r="KT99" s="4347"/>
      <c r="KU99" s="4347"/>
      <c r="KV99" s="4347"/>
      <c r="KW99" s="4347"/>
      <c r="KX99" s="4347"/>
      <c r="KY99" s="4347"/>
      <c r="KZ99" s="4348"/>
      <c r="LD99" s="2713">
        <f t="shared" si="862"/>
        <v>38352</v>
      </c>
      <c r="LE99" s="2714">
        <f t="shared" si="863"/>
        <v>6.0967695519775988E-2</v>
      </c>
      <c r="LF99" s="2714">
        <f t="shared" si="771"/>
        <v>9.8390284047229493E-2</v>
      </c>
      <c r="LH99" s="2727"/>
      <c r="LI99" s="2644"/>
    </row>
    <row r="100" spans="2:323">
      <c r="B100" s="2487">
        <v>38748</v>
      </c>
      <c r="C100" s="4674">
        <v>2006</v>
      </c>
      <c r="D100" s="4675" t="s">
        <v>3407</v>
      </c>
      <c r="E100" s="2374">
        <f>VLOOKUP(B100,Tabla.BCRA,BCRA!$W$1,TRUE)</f>
        <v>19689174.527532071</v>
      </c>
      <c r="F100" s="2374">
        <f>VLOOKUP(B100,Tabla.BCRA,BCRA!$Y$1,TRUE)</f>
        <v>17549397.786989588</v>
      </c>
      <c r="G100" s="2374">
        <f>VLOOKUP(B100,Tabla.BCRA,BCRA!$AG$1,TRUE)</f>
        <v>16109039.070405066</v>
      </c>
      <c r="H100" s="2376">
        <f t="shared" si="645"/>
        <v>-8387810.463396512</v>
      </c>
      <c r="I100" s="2376">
        <f t="shared" si="635"/>
        <v>-8368393.4054893814</v>
      </c>
      <c r="J100" s="2376">
        <f t="shared" si="636"/>
        <v>1097171.3481553551</v>
      </c>
      <c r="K100" s="2620">
        <f>RESERVAS!F45*1000</f>
        <v>860428.36100672896</v>
      </c>
      <c r="L100" s="2621">
        <f>RESERVAS!G45*1000</f>
        <v>-9577084.5179419965</v>
      </c>
      <c r="M100" s="2621">
        <f>RESERVAS!H45*1000</f>
        <v>224880.79714000001</v>
      </c>
      <c r="N100" s="2621">
        <f>RESERVAS!I45*1000</f>
        <v>-104200.87182000399</v>
      </c>
      <c r="O100" s="2378">
        <f>RESERVAS!J45*1000</f>
        <v>208165.90479742465</v>
      </c>
      <c r="P100" s="431">
        <f>K100</f>
        <v>860428.36100672896</v>
      </c>
      <c r="Q100" s="431">
        <f t="shared" ref="Q100" si="864">L100</f>
        <v>-9577084.5179419965</v>
      </c>
      <c r="R100" s="431">
        <f t="shared" ref="R100" si="865">M100</f>
        <v>224880.79714000001</v>
      </c>
      <c r="S100" s="431">
        <f t="shared" ref="S100" si="866">N100</f>
        <v>-104200.87182000399</v>
      </c>
      <c r="T100" s="5332">
        <f t="shared" ref="T100" si="867">O100</f>
        <v>208165.90479742465</v>
      </c>
      <c r="U100" s="2379">
        <f>VLOOKUP(B100,Tabla.BCRA,BCRA!$AK$1,TRUE)</f>
        <v>3.0636999999999999</v>
      </c>
      <c r="V100" s="2375">
        <f t="shared" si="646"/>
        <v>1.0510167444593141E-2</v>
      </c>
      <c r="W100" s="2375">
        <f t="shared" si="647"/>
        <v>1.0621804387267009E-2</v>
      </c>
      <c r="X100" s="2375">
        <f t="shared" si="772"/>
        <v>4.5174135848810214E-2</v>
      </c>
      <c r="Y100" s="2375">
        <f>W100</f>
        <v>1.0621804387267009E-2</v>
      </c>
      <c r="Z100" s="3002"/>
      <c r="AA100" s="2375"/>
      <c r="AB100" s="2375"/>
      <c r="AC100" s="4087"/>
      <c r="AD100" s="4960">
        <f t="shared" si="637"/>
        <v>5.6236489714915097</v>
      </c>
      <c r="AE100" s="4960">
        <f t="shared" si="638"/>
        <v>5.1620905799491839</v>
      </c>
      <c r="AF100" s="4960">
        <f t="shared" si="639"/>
        <v>3.7115025755845159</v>
      </c>
      <c r="AG100" s="4960">
        <f t="shared" si="640"/>
        <v>3.4068827161878423</v>
      </c>
      <c r="AH100" s="3769">
        <f>BM!E48*1000</f>
        <v>0</v>
      </c>
      <c r="AI100" s="2381">
        <f>BM!F48*1000</f>
        <v>0</v>
      </c>
      <c r="AJ100" s="2925">
        <f t="shared" si="556"/>
        <v>0</v>
      </c>
      <c r="AK100" s="2922">
        <f>BM!H48*1000</f>
        <v>454727.26311565941</v>
      </c>
      <c r="AL100" s="2925">
        <f t="shared" si="557"/>
        <v>454727.26311565941</v>
      </c>
      <c r="AM100" s="3540">
        <f>AH100</f>
        <v>0</v>
      </c>
      <c r="AN100" s="3165">
        <f t="shared" ref="AN100" si="868">AI100</f>
        <v>0</v>
      </c>
      <c r="AO100" s="2925">
        <f t="shared" ref="AO100" si="869">AJ100</f>
        <v>0</v>
      </c>
      <c r="AP100" s="3165">
        <f t="shared" ref="AP100" si="870">AK100</f>
        <v>454727.26311565941</v>
      </c>
      <c r="AQ100" s="2925">
        <f t="shared" ref="AQ100" si="871">AL100</f>
        <v>454727.26311565941</v>
      </c>
      <c r="AR100" s="2383"/>
      <c r="AS100" s="2384"/>
      <c r="AT100" s="2384"/>
      <c r="AU100" s="2384"/>
      <c r="AV100" s="2383"/>
      <c r="AW100" s="4791"/>
      <c r="AX100" s="4772">
        <v>587083.68841934204</v>
      </c>
      <c r="AY100" s="3790">
        <v>548860.458984375</v>
      </c>
      <c r="AZ100" s="2374">
        <f>VLOOKUP(B100,Tabla.BCRA,BCRA!$H$1,TRUE)</f>
        <v>59788740</v>
      </c>
      <c r="BA100" s="2385">
        <f t="shared" si="773"/>
        <v>9.2820367983530438E-2</v>
      </c>
      <c r="BB100" s="2385">
        <f>AZ100/AZ88-1</f>
        <v>0.21121721386821268</v>
      </c>
      <c r="BC100" s="2385">
        <f>AZ100/AZ99-1</f>
        <v>9.2820367983530438E-2</v>
      </c>
      <c r="BD100" s="4088">
        <f>BM!D48*1000</f>
        <v>2622680.2910099993</v>
      </c>
      <c r="BE100" s="2387">
        <f>SUM(BM!E48:H48)*1000</f>
        <v>-978124.50410573988</v>
      </c>
      <c r="BF100" s="2387">
        <f>SUM(BM!I48:L48)*1000</f>
        <v>2360365.890730002</v>
      </c>
      <c r="BG100" s="2387">
        <f>SUM(BM!M49:N49)*1000</f>
        <v>-982801.78000000014</v>
      </c>
      <c r="BH100" s="2388">
        <f t="shared" si="560"/>
        <v>2056128.1023657387</v>
      </c>
      <c r="BI100" s="3196">
        <f>BD100</f>
        <v>2622680.2910099993</v>
      </c>
      <c r="BJ100" s="3196">
        <f t="shared" ref="BJ100" si="872">BE100</f>
        <v>-978124.50410573988</v>
      </c>
      <c r="BK100" s="3196">
        <f t="shared" ref="BK100" si="873">BF100</f>
        <v>2360365.890730002</v>
      </c>
      <c r="BL100" s="3196">
        <f t="shared" ref="BL100" si="874">BG100</f>
        <v>-982801.78000000014</v>
      </c>
      <c r="BM100" s="3197">
        <f t="shared" ref="BM100" si="875">BH100</f>
        <v>2056128.1023657387</v>
      </c>
      <c r="BN100" s="4958">
        <f>VLOOKUP(B100,Tabla.BCRA,BCRA!$L$1,TRUE)</f>
        <v>30802841</v>
      </c>
      <c r="BO100" s="4946">
        <v>79442</v>
      </c>
      <c r="BP100" s="3496">
        <f t="shared" si="626"/>
        <v>1.3287117273252456</v>
      </c>
      <c r="BQ100" s="2385">
        <f t="shared" si="748"/>
        <v>-2.6601154227880341E-2</v>
      </c>
      <c r="BR100" s="2385">
        <f t="shared" si="749"/>
        <v>0.27005595523581127</v>
      </c>
      <c r="BS100" s="2391">
        <f>BO100/BO99-1</f>
        <v>-2.6601154227880341E-2</v>
      </c>
      <c r="BT100" s="4946">
        <v>106826</v>
      </c>
      <c r="BU100" s="3496">
        <f t="shared" si="627"/>
        <v>1.7867243899102072</v>
      </c>
      <c r="BV100" s="2385">
        <f t="shared" si="750"/>
        <v>-4.1298045101566538E-3</v>
      </c>
      <c r="BW100" s="2385">
        <f t="shared" si="751"/>
        <v>0.2628231650372963</v>
      </c>
      <c r="BX100" s="2391">
        <f>BT100/BT99-1</f>
        <v>-4.1298045101566538E-3</v>
      </c>
      <c r="BY100" s="2392"/>
      <c r="BZ100" s="2393"/>
      <c r="CA100" s="2394"/>
      <c r="CB100" s="2395"/>
      <c r="CC100" s="2396">
        <f>IPC!C762*1</f>
        <v>82.205200000000005</v>
      </c>
      <c r="CD100" s="2393">
        <f t="shared" si="774"/>
        <v>1.2758471151761208E-2</v>
      </c>
      <c r="CE100" s="2394">
        <f>CC100/CC99-1</f>
        <v>1.2758471151761208E-2</v>
      </c>
      <c r="CF100" s="2394">
        <f t="shared" si="775"/>
        <v>0.12096522364023388</v>
      </c>
      <c r="CG100" s="2392">
        <f t="shared" ref="CG100:CG111" si="876">CC100</f>
        <v>82.205200000000005</v>
      </c>
      <c r="CH100" s="2393">
        <f t="shared" si="776"/>
        <v>1.2758471151761208E-2</v>
      </c>
      <c r="CI100" s="2394">
        <f>CG100/CG99-1</f>
        <v>1.2758471151761208E-2</v>
      </c>
      <c r="CJ100" s="2394">
        <f t="shared" si="752"/>
        <v>0.12096522364023388</v>
      </c>
      <c r="CK100" s="4089">
        <f t="shared" si="648"/>
        <v>0.15087322654149449</v>
      </c>
      <c r="CL100" s="5505">
        <f t="shared" si="661"/>
        <v>6.0701151253069572</v>
      </c>
      <c r="CM100" s="5493" t="str">
        <f t="shared" si="695"/>
        <v>6Y, 1M</v>
      </c>
      <c r="CN100" s="5505"/>
      <c r="CO100" s="2933">
        <f t="shared" si="629"/>
        <v>74.674030496397677</v>
      </c>
      <c r="CP100" s="2382">
        <f t="shared" si="630"/>
        <v>83.893666313268156</v>
      </c>
      <c r="CQ100" s="2946">
        <f t="shared" si="631"/>
        <v>92.203881066760587</v>
      </c>
      <c r="CR100" s="2382"/>
      <c r="CS100" s="2382"/>
      <c r="CT100" s="2382"/>
      <c r="CU100" s="3705"/>
      <c r="CV100" s="2933"/>
      <c r="CW100" s="2946"/>
      <c r="CX100" s="3151">
        <f t="shared" si="753"/>
        <v>1345.7665159868188</v>
      </c>
      <c r="CY100" s="2385">
        <f t="shared" si="754"/>
        <v>2.292290762855542E-3</v>
      </c>
      <c r="CZ100" s="2933">
        <f t="shared" si="755"/>
        <v>11527.771520536417</v>
      </c>
      <c r="DA100" s="4817">
        <f t="shared" si="756"/>
        <v>1.9635652885491791E-2</v>
      </c>
      <c r="DB100" s="2381">
        <f>DEPOSITOS!B44</f>
        <v>37529</v>
      </c>
      <c r="DC100" s="2381">
        <f>DEPOSITOS!C44</f>
        <v>27285</v>
      </c>
      <c r="DD100" s="2381">
        <f>DEPOSITOS!D44</f>
        <v>42999</v>
      </c>
      <c r="DE100" s="2381">
        <f>DEPOSITOS!E44</f>
        <v>7355</v>
      </c>
      <c r="DF100" s="2381">
        <f>DEPOSITOS!F44</f>
        <v>8844</v>
      </c>
      <c r="DG100" s="2381">
        <f>DEPOSITOS!G44</f>
        <v>29.523881966269791</v>
      </c>
      <c r="DH100" s="2911">
        <f>DEPOSITOS!H44</f>
        <v>124041.52388196626</v>
      </c>
      <c r="DI100" s="2381">
        <f>DEPOSITOS!I44</f>
        <v>59</v>
      </c>
      <c r="DJ100" s="4682">
        <f>DEPOSITOS!J44</f>
        <v>124100.52388196626</v>
      </c>
      <c r="DK100" s="2922">
        <f>DEPOSITOS!K44</f>
        <v>23278</v>
      </c>
      <c r="DL100" s="2922">
        <f>DEPOSITOS!L44</f>
        <v>21871</v>
      </c>
      <c r="DM100" s="2922">
        <f>DEPOSITOS!M44</f>
        <v>32626</v>
      </c>
      <c r="DN100" s="2922">
        <f>DEPOSITOS!N44</f>
        <v>6490</v>
      </c>
      <c r="DO100" s="2922">
        <f>DEPOSITOS!O44</f>
        <v>5791</v>
      </c>
      <c r="DP100" s="2922">
        <f>DEPOSITOS!P44</f>
        <v>29.523881966269791</v>
      </c>
      <c r="DQ100" s="2911">
        <f>DEPOSITOS!Q44</f>
        <v>90085.523881966263</v>
      </c>
      <c r="DR100" s="2922">
        <f>DEPOSITOS!R44</f>
        <v>59</v>
      </c>
      <c r="DS100" s="4686">
        <f>DEPOSITOS!S44</f>
        <v>90144.523881966263</v>
      </c>
      <c r="DT100" s="2398">
        <f t="shared" si="562"/>
        <v>14251</v>
      </c>
      <c r="DU100" s="2382">
        <f t="shared" si="563"/>
        <v>5414</v>
      </c>
      <c r="DV100" s="2382">
        <f t="shared" si="564"/>
        <v>10373</v>
      </c>
      <c r="DW100" s="2382">
        <f t="shared" si="565"/>
        <v>865</v>
      </c>
      <c r="DX100" s="2382">
        <f t="shared" si="566"/>
        <v>3053</v>
      </c>
      <c r="DY100" s="2382">
        <f t="shared" si="567"/>
        <v>0</v>
      </c>
      <c r="DZ100" s="2382">
        <f t="shared" si="568"/>
        <v>33956</v>
      </c>
      <c r="EA100" s="2382">
        <f t="shared" si="569"/>
        <v>0</v>
      </c>
      <c r="EB100" s="4686">
        <f t="shared" si="570"/>
        <v>33956</v>
      </c>
      <c r="EC100" s="2922">
        <f>DEPOSITOS!Z44</f>
        <v>4166</v>
      </c>
      <c r="ED100" s="2922">
        <f>DEPOSITOS!AA44</f>
        <v>3620</v>
      </c>
      <c r="EE100" s="3814">
        <f t="shared" si="571"/>
        <v>546</v>
      </c>
      <c r="EF100" s="2381">
        <f>PRESTAMOS!B44</f>
        <v>7985</v>
      </c>
      <c r="EG100" s="2381">
        <f>PRESTAMOS!C44</f>
        <v>10924</v>
      </c>
      <c r="EH100" s="2381">
        <f>PRESTAMOS!D44</f>
        <v>8698</v>
      </c>
      <c r="EI100" s="2381">
        <f>PRESTAMOS!E44</f>
        <v>2451</v>
      </c>
      <c r="EJ100" s="2381">
        <f>PRESTAMOS!F44</f>
        <v>7759</v>
      </c>
      <c r="EK100" s="2381">
        <f>PRESTAMOS!G44</f>
        <v>5903</v>
      </c>
      <c r="EL100" s="2381">
        <f>PRESTAMOS!H44</f>
        <v>3535</v>
      </c>
      <c r="EM100" s="2622">
        <f>PRESTAMOS!I44</f>
        <v>47255</v>
      </c>
      <c r="EN100" s="2381">
        <f>PRESTAMOS!J44</f>
        <v>188</v>
      </c>
      <c r="EO100" s="2381">
        <f>PRESTAMOS!K44</f>
        <v>1630</v>
      </c>
      <c r="EP100" s="2381">
        <f>PRESTAMOS!L44</f>
        <v>85</v>
      </c>
      <c r="EQ100" s="2381">
        <f>PRESTAMOS!M44</f>
        <v>19</v>
      </c>
      <c r="ER100" s="2381">
        <f>PRESTAMOS!N44</f>
        <v>0</v>
      </c>
      <c r="ES100" s="2381">
        <f>PRESTAMOS!O44</f>
        <v>43</v>
      </c>
      <c r="ET100" s="2381">
        <f>PRESTAMOS!P44</f>
        <v>356</v>
      </c>
      <c r="EU100" s="4092">
        <f>PRESTAMOS!Q44</f>
        <v>2321</v>
      </c>
      <c r="EV100" s="2390">
        <f t="shared" si="526"/>
        <v>5.7800862941689193</v>
      </c>
      <c r="EW100" s="2390">
        <f t="shared" si="527"/>
        <v>4.8099999999999996</v>
      </c>
      <c r="EX100" s="2390">
        <f t="shared" si="528"/>
        <v>0</v>
      </c>
      <c r="EY100" s="2624">
        <f t="shared" si="529"/>
        <v>7.08</v>
      </c>
      <c r="EZ100" s="2390">
        <f t="shared" si="530"/>
        <v>0.65408906224605878</v>
      </c>
      <c r="FA100" s="2625">
        <f t="shared" si="531"/>
        <v>0.63</v>
      </c>
      <c r="FB100" s="2626">
        <f t="shared" si="532"/>
        <v>0.5</v>
      </c>
      <c r="FC100" s="2627">
        <f t="shared" si="533"/>
        <v>6.875</v>
      </c>
      <c r="FD100" s="2390">
        <f t="shared" si="534"/>
        <v>0</v>
      </c>
      <c r="FE100" s="4834">
        <f t="shared" si="535"/>
        <v>0</v>
      </c>
      <c r="FF100" s="2374">
        <f t="array" ref="FF100:FF111">TRANSPOSE('BASE CAJA (AIF)'!L1310:W1310)</f>
        <v>8818.6</v>
      </c>
      <c r="FG100" s="2374">
        <f t="array" ref="FG100:FG111">TRANSPOSE('BASE CAJA (AIF)'!$L1311:$W1311)</f>
        <v>2283.6</v>
      </c>
      <c r="FH100" s="2374">
        <f t="array" ref="FH100:FH111">TRANSPOSE('BASE CAJA (AIF)'!$L1312:$W1312)</f>
        <v>241.6</v>
      </c>
      <c r="FI100" s="2374">
        <f t="array" ref="FI100:FI111">TRANSPOSE('BASE CAJA (AIF)'!L1315:W1315)</f>
        <v>79.099999999999994</v>
      </c>
      <c r="FJ100" s="2374">
        <f t="array" ref="FJ100:FJ111">TRANSPOSE('BASE CAJA (AIF)'!$L$1348:$W$1348)</f>
        <v>19.899999999999999</v>
      </c>
      <c r="FK100" s="2382">
        <f t="shared" si="632"/>
        <v>121.19999999999891</v>
      </c>
      <c r="FL100" s="2402">
        <f t="array" ref="FL100:FL111">TRANSPOSE('BASE CAJA (AIF)'!L1309:W1309)+FJ100:FJ111</f>
        <v>11564</v>
      </c>
      <c r="FM100" s="2374">
        <f t="array" ref="FM100:FM111">TRANSPOSE('BASE CAJA (AIF)'!L1321:W1321)</f>
        <v>1566</v>
      </c>
      <c r="FN100" s="2374">
        <f t="array" ref="FN100:FN111">TRANSPOSE('BASE CAJA (AIF)'!L1330:W1330)</f>
        <v>2186.5</v>
      </c>
      <c r="FO100" s="2374">
        <f t="array" ref="FO100:FO111">TRANSPOSE('BASE CAJA (AIF)'!L1332:W1332)</f>
        <v>5000.2</v>
      </c>
      <c r="FP100" s="2374">
        <f t="array" ref="FP100:FP111">TRANSPOSE('BASE CAJA (AIF)'!L1344:W1344)</f>
        <v>0</v>
      </c>
      <c r="FQ100" s="2374">
        <f t="array" ref="FQ100:FQ111">TRANSPOSE('BASE CAJA (AIF)'!L1351:W1351)</f>
        <v>1186.4000000000001</v>
      </c>
      <c r="FR100" s="3165">
        <f t="shared" si="633"/>
        <v>21.899999999999636</v>
      </c>
      <c r="FS100" s="2404">
        <f t="array" ref="FS100:FS111">TRANSPOSE('BASE CAJA (AIF)'!L1320:W1320)+FQ100:FQ111-FU100:FU111</f>
        <v>9961</v>
      </c>
      <c r="FT100" s="4690">
        <f t="shared" si="641"/>
        <v>1603</v>
      </c>
      <c r="FU100" s="2374">
        <f t="array" ref="FU100:FU111">TRANSPOSE('BASE CAJA (AIF)'!L1326:W1326)</f>
        <v>267.60000000000002</v>
      </c>
      <c r="FV100" s="2374">
        <f t="shared" si="634"/>
        <v>79.099999999999994</v>
      </c>
      <c r="FW100" s="4690">
        <f t="shared" si="642"/>
        <v>1256.3000000000002</v>
      </c>
      <c r="FX100" s="3347"/>
      <c r="FY100" s="4690">
        <f t="shared" si="643"/>
        <v>1256.3000000000002</v>
      </c>
      <c r="FZ100" s="3165">
        <f>FF100</f>
        <v>8818.6</v>
      </c>
      <c r="GA100" s="3165">
        <f t="shared" ref="GA100" si="877">FG100</f>
        <v>2283.6</v>
      </c>
      <c r="GB100" s="3165">
        <f t="shared" ref="GB100" si="878">FH100</f>
        <v>241.6</v>
      </c>
      <c r="GC100" s="3165">
        <f t="shared" ref="GC100" si="879">FI100</f>
        <v>79.099999999999994</v>
      </c>
      <c r="GD100" s="3165">
        <f t="shared" ref="GD100" si="880">FJ100</f>
        <v>19.899999999999999</v>
      </c>
      <c r="GE100" s="3165">
        <f t="shared" ref="GE100" si="881">FK100</f>
        <v>121.19999999999891</v>
      </c>
      <c r="GF100" s="3331">
        <f t="shared" ref="GF100" si="882">FL100</f>
        <v>11564</v>
      </c>
      <c r="GG100" s="3165">
        <f t="shared" ref="GG100" si="883">FM100</f>
        <v>1566</v>
      </c>
      <c r="GH100" s="3165">
        <f t="shared" ref="GH100" si="884">FN100</f>
        <v>2186.5</v>
      </c>
      <c r="GI100" s="3165">
        <f t="shared" ref="GI100" si="885">FO100</f>
        <v>5000.2</v>
      </c>
      <c r="GJ100" s="3165">
        <f t="shared" ref="GJ100" si="886">FP100</f>
        <v>0</v>
      </c>
      <c r="GK100" s="3165">
        <f t="shared" ref="GK100" si="887">FQ100</f>
        <v>1186.4000000000001</v>
      </c>
      <c r="GL100" s="3165">
        <f t="shared" ref="GL100" si="888">FR100</f>
        <v>21.899999999999636</v>
      </c>
      <c r="GM100" s="2925">
        <f t="shared" ref="GM100" si="889">FS100</f>
        <v>9961</v>
      </c>
      <c r="GN100" s="4690">
        <f t="shared" ref="GN100" si="890">FT100</f>
        <v>1603</v>
      </c>
      <c r="GO100" s="3165">
        <f t="shared" ref="GO100" si="891">FU100</f>
        <v>267.60000000000002</v>
      </c>
      <c r="GP100" s="3165">
        <f t="shared" ref="GP100" si="892">FV100</f>
        <v>79.099999999999994</v>
      </c>
      <c r="GQ100" s="4690">
        <f t="shared" ref="GQ100" si="893">FW100</f>
        <v>1256.3000000000002</v>
      </c>
      <c r="GR100" s="2403"/>
      <c r="GS100" s="4841">
        <f t="shared" ref="GS100" si="894">FY100</f>
        <v>1256.3000000000002</v>
      </c>
      <c r="GT100" s="2374">
        <f t="array" ref="GT100:GT111">TRANSPOSE(RecTributarios.2006.Ganancias)</f>
        <v>2407.27458871</v>
      </c>
      <c r="GU100" s="2374">
        <f t="array" ref="GU100:GU111">TRANSPOSE(RecTributarios.2006.IVA)</f>
        <v>3624.1336345899999</v>
      </c>
      <c r="GV100" s="2374">
        <f t="array" ref="GV100:GV111">TRANSPOSE(RecTributarios.2006.CreditosDebitos)</f>
        <v>892.49134203000006</v>
      </c>
      <c r="GW100" s="2382">
        <f>GX100-SUM(GT100:GV100)</f>
        <v>732.77292130000023</v>
      </c>
      <c r="GX100" s="2404">
        <f t="array" ref="GX100:GX111">TRANSPOSE(RecTributarios.2006.Impuestos)</f>
        <v>7656.6724866300001</v>
      </c>
      <c r="GY100" s="2400">
        <f t="array" ref="GY100:GY111">TRANSPOSE(RecTributarios.2006.Aportes)</f>
        <v>1010.03333653</v>
      </c>
      <c r="GZ100" s="2374">
        <f t="array" ref="GZ100:GZ111">TRANSPOSE(RecTributarios.2006.Patronales)</f>
        <v>1754.1386993199999</v>
      </c>
      <c r="HA100" s="2382">
        <f>HB100-SUM(GY100:GZ100)</f>
        <v>-605.67053134999969</v>
      </c>
      <c r="HB100" s="2402">
        <f t="array" ref="HB100:HB111">TRANSPOSE(RecTributarios.2006.SegSoc)</f>
        <v>2158.5015045</v>
      </c>
      <c r="HC100" s="2374">
        <f t="array" ref="HC100:HC111">TRANSPOSE(RecTributarios.2006.Importaciones)</f>
        <v>377.38001393000002</v>
      </c>
      <c r="HD100" s="2374">
        <f t="array" ref="HD100:HD111">TRANSPOSE(RecTributarios.2006.Exportaciones)</f>
        <v>966.98625561999995</v>
      </c>
      <c r="HE100" s="2382">
        <f>HF100-SUM(HC100:HD100)</f>
        <v>5.2193216200000734</v>
      </c>
      <c r="HF100" s="2404">
        <f t="array" ref="HF100:HF111">TRANSPOSE(RecTributarios.2006.ComExt)</f>
        <v>1349.58559117</v>
      </c>
      <c r="HG100" s="4696">
        <f t="shared" si="644"/>
        <v>11164.759582299999</v>
      </c>
      <c r="HH100" s="2374">
        <f t="shared" ref="HH100:HU100" si="895">GT100</f>
        <v>2407.27458871</v>
      </c>
      <c r="HI100" s="2374">
        <f t="shared" si="895"/>
        <v>3624.1336345899999</v>
      </c>
      <c r="HJ100" s="2374">
        <f t="shared" si="895"/>
        <v>892.49134203000006</v>
      </c>
      <c r="HK100" s="2382">
        <f t="shared" si="895"/>
        <v>732.77292130000023</v>
      </c>
      <c r="HL100" s="2404">
        <f t="shared" si="895"/>
        <v>7656.6724866300001</v>
      </c>
      <c r="HM100" s="2400">
        <f t="shared" si="895"/>
        <v>1010.03333653</v>
      </c>
      <c r="HN100" s="2374">
        <f t="shared" si="895"/>
        <v>1754.1386993199999</v>
      </c>
      <c r="HO100" s="2382">
        <f t="shared" si="895"/>
        <v>-605.67053134999969</v>
      </c>
      <c r="HP100" s="2402">
        <f t="shared" si="895"/>
        <v>2158.5015045</v>
      </c>
      <c r="HQ100" s="2374">
        <f t="shared" si="895"/>
        <v>377.38001393000002</v>
      </c>
      <c r="HR100" s="2374">
        <f t="shared" si="895"/>
        <v>966.98625561999995</v>
      </c>
      <c r="HS100" s="2382">
        <f t="shared" si="895"/>
        <v>5.2193216200000734</v>
      </c>
      <c r="HT100" s="2404">
        <f t="shared" si="895"/>
        <v>1349.58559117</v>
      </c>
      <c r="HU100" s="4696">
        <f t="shared" si="895"/>
        <v>11164.759582299999</v>
      </c>
      <c r="HV100" s="2406">
        <f t="shared" si="757"/>
        <v>0.39272618271587056</v>
      </c>
      <c r="HW100" s="2406">
        <f t="shared" si="758"/>
        <v>0.22024495079862816</v>
      </c>
      <c r="HX100" s="2406">
        <f t="shared" si="759"/>
        <v>0.29649306573290302</v>
      </c>
      <c r="HY100" s="2385">
        <f t="shared" si="760"/>
        <v>-4.6580482578052584E-2</v>
      </c>
      <c r="HZ100" s="2407">
        <f t="shared" si="761"/>
        <v>0.24388923118318018</v>
      </c>
      <c r="IA100" s="4093">
        <f t="shared" si="762"/>
        <v>0.32162092312013346</v>
      </c>
      <c r="IB100" s="2406">
        <f t="shared" si="763"/>
        <v>0.45631755466688806</v>
      </c>
      <c r="IC100" s="2385">
        <f t="shared" si="764"/>
        <v>0.4688117892579442</v>
      </c>
      <c r="ID100" s="2409">
        <f t="shared" si="765"/>
        <v>0.38686672645677689</v>
      </c>
      <c r="IE100" s="2406">
        <f t="shared" si="766"/>
        <v>0.48311267085464471</v>
      </c>
      <c r="IF100" s="2406">
        <f t="shared" si="767"/>
        <v>0.16540957854402971</v>
      </c>
      <c r="IG100" s="2385">
        <f t="shared" si="768"/>
        <v>-0.19298128590064201</v>
      </c>
      <c r="IH100" s="2407">
        <f t="shared" si="769"/>
        <v>0.23740474684045232</v>
      </c>
      <c r="II100" s="4706">
        <f t="shared" si="770"/>
        <v>0.26836598126752675</v>
      </c>
      <c r="IJ100" s="403">
        <f t="shared" si="731"/>
        <v>5.2631401281800785E-2</v>
      </c>
      <c r="IK100" s="403">
        <f t="shared" si="732"/>
        <v>7.9236175430735606E-2</v>
      </c>
      <c r="IL100" s="403">
        <f t="shared" si="733"/>
        <v>1.9512967146837028E-2</v>
      </c>
      <c r="IM100" s="403">
        <f t="shared" si="734"/>
        <v>1.6020966552903623E-2</v>
      </c>
      <c r="IN100" s="5167">
        <f t="shared" si="735"/>
        <v>0.16740151041227702</v>
      </c>
      <c r="IO100" s="3737">
        <f t="shared" si="736"/>
        <v>2.2082844263891573E-2</v>
      </c>
      <c r="IP100" s="403">
        <f t="shared" si="737"/>
        <v>3.8351577431522066E-2</v>
      </c>
      <c r="IQ100" s="403">
        <f t="shared" si="738"/>
        <v>-1.3242065915349358E-2</v>
      </c>
      <c r="IR100" s="5168">
        <f t="shared" si="739"/>
        <v>4.7192355780064275E-2</v>
      </c>
      <c r="IS100" s="403">
        <f t="shared" si="740"/>
        <v>8.2508406153720022E-3</v>
      </c>
      <c r="IT100" s="403">
        <f t="shared" si="741"/>
        <v>2.1141685245302647E-2</v>
      </c>
      <c r="IU100" s="403">
        <f t="shared" si="742"/>
        <v>1.1411253701149546E-4</v>
      </c>
      <c r="IV100" s="5167">
        <f t="shared" si="743"/>
        <v>2.9506638397686143E-2</v>
      </c>
      <c r="IW100" s="3818"/>
      <c r="IX100" s="2977"/>
      <c r="IY100" s="4714"/>
      <c r="IZ100" s="2410">
        <f>EMAE!N158</f>
        <v>77.278615642977115</v>
      </c>
      <c r="JA100" s="2385">
        <f>EMAE!O158%</f>
        <v>5.6451030882964659E-3</v>
      </c>
      <c r="JB100" s="2385">
        <f t="shared" si="777"/>
        <v>7.3122549701817974E-2</v>
      </c>
      <c r="JC100" s="3728">
        <f>IZ100/IZ99-1</f>
        <v>5.6451030882964659E-3</v>
      </c>
      <c r="JD100" s="2410"/>
      <c r="JE100" s="2410"/>
      <c r="JF100" s="2410"/>
      <c r="JG100" s="2410"/>
      <c r="JH100" s="2410"/>
      <c r="JI100" s="2410"/>
      <c r="JJ100" s="4717"/>
      <c r="JK100" s="3520"/>
      <c r="JL100" s="3520"/>
      <c r="JM100" s="3520"/>
      <c r="JN100" s="3520"/>
      <c r="JO100" s="3520"/>
      <c r="JP100" s="3520"/>
      <c r="JQ100" s="4721"/>
      <c r="JR100" s="2410"/>
      <c r="JS100" s="2410"/>
      <c r="JT100" s="2410"/>
      <c r="JU100" s="2410"/>
      <c r="JV100" s="2410"/>
      <c r="JW100" s="2410"/>
      <c r="JX100" s="4670"/>
      <c r="JY100" s="3507"/>
      <c r="JZ100" s="405"/>
      <c r="KA100" s="405"/>
      <c r="KB100" s="405"/>
      <c r="KC100" s="405"/>
      <c r="KD100" s="405"/>
      <c r="KE100" s="405"/>
      <c r="KF100" s="3519"/>
      <c r="KG100" s="3520"/>
      <c r="KH100" s="3521"/>
      <c r="KI100" s="3449"/>
      <c r="KJ100" s="3449"/>
      <c r="KK100" s="3478"/>
      <c r="KL100" s="3479"/>
      <c r="KM100" s="3449"/>
      <c r="KN100" s="4872"/>
      <c r="KO100" s="4850"/>
      <c r="KP100" s="4094"/>
      <c r="KR100" s="4332"/>
      <c r="KS100" s="2712">
        <f t="shared" si="778"/>
        <v>100</v>
      </c>
      <c r="KZ100" s="4333"/>
      <c r="LD100" s="2713">
        <f t="shared" si="862"/>
        <v>38383</v>
      </c>
      <c r="LE100" s="2714">
        <f t="shared" si="863"/>
        <v>7.2225105819912594E-2</v>
      </c>
      <c r="LF100" s="2714">
        <f t="shared" si="771"/>
        <v>0.10082134098572815</v>
      </c>
      <c r="LH100" s="2727"/>
      <c r="LI100" s="2644"/>
    </row>
    <row r="101" spans="2:323">
      <c r="B101" s="2373">
        <v>38776</v>
      </c>
      <c r="C101" s="4674"/>
      <c r="D101" s="4675" t="s">
        <v>3408</v>
      </c>
      <c r="E101" s="2374">
        <f>VLOOKUP(B101,Tabla.BCRA,BCRA!$W$1,TRUE)</f>
        <v>20531609.932309296</v>
      </c>
      <c r="F101" s="2374">
        <f>VLOOKUP(B101,Tabla.BCRA,BCRA!$Y$1,TRUE)</f>
        <v>18281166.037490238</v>
      </c>
      <c r="G101" s="2374">
        <f>VLOOKUP(B101,Tabla.BCRA,BCRA!$AG$1,TRUE)</f>
        <v>16891343.074720126</v>
      </c>
      <c r="H101" s="2376">
        <f t="shared" si="645"/>
        <v>842435.40477722511</v>
      </c>
      <c r="I101" s="2376">
        <f t="shared" si="635"/>
        <v>731768.25050064921</v>
      </c>
      <c r="J101" s="2376">
        <f t="shared" si="636"/>
        <v>782304.00431505963</v>
      </c>
      <c r="K101" s="2620">
        <f>RESERVAS!F46*1000</f>
        <v>863131.85968669457</v>
      </c>
      <c r="L101" s="2621">
        <f>RESERVAS!G46*1000</f>
        <v>-706293.57170778338</v>
      </c>
      <c r="M101" s="2621">
        <f>RESERVAS!H46*1000</f>
        <v>575394.68747636664</v>
      </c>
      <c r="N101" s="2621">
        <f>RESERVAS!I46*1000</f>
        <v>56699.118000000039</v>
      </c>
      <c r="O101" s="2378">
        <f>RESERVAS!J46*1000</f>
        <v>53503.457208276945</v>
      </c>
      <c r="P101" s="431">
        <f>P100+K101</f>
        <v>1723560.2206934234</v>
      </c>
      <c r="Q101" s="431">
        <f t="shared" ref="Q101:Q111" si="896">Q100+L101</f>
        <v>-10283378.08964978</v>
      </c>
      <c r="R101" s="431">
        <f t="shared" ref="R101:R111" si="897">R100+M101</f>
        <v>800275.48461636668</v>
      </c>
      <c r="S101" s="431">
        <f t="shared" ref="S101:S111" si="898">S100+N101</f>
        <v>-47501.753820003949</v>
      </c>
      <c r="T101" s="5332">
        <f t="shared" ref="T101:T111" si="899">T100+O101</f>
        <v>261669.36200570158</v>
      </c>
      <c r="U101" s="2379">
        <f>VLOOKUP(B101,Tabla.BCRA,BCRA!$AK$1,TRUE)</f>
        <v>3.0728</v>
      </c>
      <c r="V101" s="2375">
        <f t="shared" si="646"/>
        <v>2.9614683676126362E-3</v>
      </c>
      <c r="W101" s="2375">
        <f t="shared" si="647"/>
        <v>2.9702647126024218E-3</v>
      </c>
      <c r="X101" s="2375">
        <f t="shared" si="772"/>
        <v>4.55935954178599E-2</v>
      </c>
      <c r="Y101" s="2375">
        <f>U101/U99-1</f>
        <v>1.3623618670625115E-2</v>
      </c>
      <c r="Z101" s="3002"/>
      <c r="AA101" s="2375"/>
      <c r="AB101" s="2375"/>
      <c r="AC101" s="3008"/>
      <c r="AD101" s="4960">
        <f t="shared" si="637"/>
        <v>5.3474707487993296</v>
      </c>
      <c r="AE101" s="4960">
        <f t="shared" si="638"/>
        <v>4.9409300705853969</v>
      </c>
      <c r="AF101" s="4960">
        <f t="shared" si="639"/>
        <v>3.3901435632849353</v>
      </c>
      <c r="AG101" s="4960">
        <f t="shared" si="640"/>
        <v>3.1324083968476226</v>
      </c>
      <c r="AH101" s="3769">
        <f>BM!E49*1000</f>
        <v>-1000000</v>
      </c>
      <c r="AI101" s="2381">
        <f>BM!F49*1000</f>
        <v>0</v>
      </c>
      <c r="AJ101" s="2925">
        <f t="shared" si="556"/>
        <v>-1000000</v>
      </c>
      <c r="AK101" s="2922">
        <f>BM!H49*1000</f>
        <v>-283194.98625598417</v>
      </c>
      <c r="AL101" s="2925">
        <f t="shared" si="557"/>
        <v>-1283194.9862559843</v>
      </c>
      <c r="AM101" s="3540">
        <f>AM100+AH101</f>
        <v>-1000000</v>
      </c>
      <c r="AN101" s="3165">
        <f t="shared" ref="AN101:AN111" si="900">AN100+AI101</f>
        <v>0</v>
      </c>
      <c r="AO101" s="2925">
        <f t="shared" ref="AO101:AO111" si="901">AO100+AJ101</f>
        <v>-1000000</v>
      </c>
      <c r="AP101" s="3165">
        <f t="shared" ref="AP101:AP111" si="902">AP100+AK101</f>
        <v>171532.27685967524</v>
      </c>
      <c r="AQ101" s="2925">
        <f t="shared" ref="AQ101:AQ111" si="903">AQ100+AL101</f>
        <v>-828467.72314032493</v>
      </c>
      <c r="AR101" s="2383"/>
      <c r="AS101" s="2384"/>
      <c r="AT101" s="2384"/>
      <c r="AU101" s="2384"/>
      <c r="AV101" s="2383"/>
      <c r="AW101" s="4791"/>
      <c r="AX101" s="4772">
        <v>595908.25472640991</v>
      </c>
      <c r="AY101" s="3790">
        <v>558040.7068939209</v>
      </c>
      <c r="AZ101" s="2374">
        <f>VLOOKUP(B101,Tabla.BCRA,BCRA!$H$1,TRUE)</f>
        <v>57264078</v>
      </c>
      <c r="BA101" s="2385">
        <f t="shared" si="773"/>
        <v>-4.2226379080743337E-2</v>
      </c>
      <c r="BB101" s="2385">
        <f t="shared" ref="BB101:BB111" si="904">AZ101/AZ89-1</f>
        <v>0.15303073365165276</v>
      </c>
      <c r="BC101" s="2385">
        <f>AZ101/AZ99-1</f>
        <v>4.667452085790047E-2</v>
      </c>
      <c r="BD101" s="2386">
        <f>BM!D49*1000</f>
        <v>2648488.4202700011</v>
      </c>
      <c r="BE101" s="2387">
        <f>SUM(BM!E49:H49)*1000</f>
        <v>-941821.85135684896</v>
      </c>
      <c r="BF101" s="2387">
        <f>SUM(BM!I49:L49)*1000</f>
        <v>-3335220.9238200006</v>
      </c>
      <c r="BG101" s="2387">
        <f>SUM(BM!M50:N50)*1000</f>
        <v>-1140250</v>
      </c>
      <c r="BH101" s="2388">
        <f t="shared" si="560"/>
        <v>244142.35490684863</v>
      </c>
      <c r="BI101" s="3196">
        <f>BI100+BD101</f>
        <v>5271168.7112800004</v>
      </c>
      <c r="BJ101" s="3196">
        <f t="shared" ref="BJ101:BJ111" si="905">BJ100+BE101</f>
        <v>-1919946.3554625888</v>
      </c>
      <c r="BK101" s="3196">
        <f t="shared" ref="BK101:BK111" si="906">BK100+BF101</f>
        <v>-974855.03308999864</v>
      </c>
      <c r="BL101" s="3196">
        <f t="shared" ref="BL101:BL111" si="907">BL100+BG101</f>
        <v>-2123051.7800000003</v>
      </c>
      <c r="BM101" s="3197">
        <f t="shared" ref="BM101:BM111" si="908">BM100+BH101</f>
        <v>2300270.4572725873</v>
      </c>
      <c r="BN101" s="4958">
        <f>VLOOKUP(B101,Tabla.BCRA,BCRA!$L$1,TRUE)</f>
        <v>33061885</v>
      </c>
      <c r="BO101" s="4946">
        <v>78072</v>
      </c>
      <c r="BP101" s="3496">
        <f t="shared" si="626"/>
        <v>1.3633677992685047</v>
      </c>
      <c r="BQ101" s="2385">
        <f t="shared" si="748"/>
        <v>-1.7245285868935811E-2</v>
      </c>
      <c r="BR101" s="2385">
        <f t="shared" si="749"/>
        <v>0.26892695770893615</v>
      </c>
      <c r="BS101" s="2391">
        <f>BO101/BO99-1</f>
        <v>-4.3387695587712716E-2</v>
      </c>
      <c r="BT101" s="4946">
        <v>106160</v>
      </c>
      <c r="BU101" s="3496">
        <f t="shared" si="627"/>
        <v>1.8538672708569586</v>
      </c>
      <c r="BV101" s="2385">
        <f t="shared" si="750"/>
        <v>-6.2344373092693139E-3</v>
      </c>
      <c r="BW101" s="2385">
        <f t="shared" si="751"/>
        <v>0.26982608071577241</v>
      </c>
      <c r="BX101" s="2391">
        <f>BT101/BT99-1</f>
        <v>-1.0338494812107912E-2</v>
      </c>
      <c r="BY101" s="2392"/>
      <c r="BZ101" s="2393"/>
      <c r="CA101" s="2394"/>
      <c r="CB101" s="2395"/>
      <c r="CC101" s="2396">
        <f>IPC!C763*1</f>
        <v>82.531000000000006</v>
      </c>
      <c r="CD101" s="2393">
        <f t="shared" si="774"/>
        <v>3.9632529329045596E-3</v>
      </c>
      <c r="CE101" s="2394">
        <f>CC101/CC99-1</f>
        <v>1.6772289132877427E-2</v>
      </c>
      <c r="CF101" s="2394">
        <f t="shared" si="775"/>
        <v>0.11486194412924844</v>
      </c>
      <c r="CG101" s="2392">
        <f t="shared" si="876"/>
        <v>82.531000000000006</v>
      </c>
      <c r="CH101" s="2393">
        <f t="shared" si="776"/>
        <v>3.9632529329045596E-3</v>
      </c>
      <c r="CI101" s="2394">
        <f>CG101/CG99-1</f>
        <v>1.6772289132877427E-2</v>
      </c>
      <c r="CJ101" s="2394">
        <f t="shared" si="752"/>
        <v>0.11486194412924844</v>
      </c>
      <c r="CK101" s="3135">
        <f t="shared" si="648"/>
        <v>0.15087322654149449</v>
      </c>
      <c r="CL101" s="5505">
        <f t="shared" si="661"/>
        <v>6.3749055556328544</v>
      </c>
      <c r="CM101" s="5493" t="str">
        <f t="shared" si="695"/>
        <v>6Y, 4M</v>
      </c>
      <c r="CN101" s="5505"/>
      <c r="CO101" s="2933">
        <f t="shared" si="629"/>
        <v>71.520816577169811</v>
      </c>
      <c r="CP101" s="2382">
        <f t="shared" si="630"/>
        <v>83.370636509993318</v>
      </c>
      <c r="CQ101" s="2946">
        <f t="shared" si="631"/>
        <v>92.569308368823599</v>
      </c>
      <c r="CR101" s="2382"/>
      <c r="CS101" s="2382"/>
      <c r="CT101" s="2382"/>
      <c r="CU101" s="3705"/>
      <c r="CV101" s="2933"/>
      <c r="CW101" s="2946"/>
      <c r="CX101" s="3151">
        <f t="shared" si="753"/>
        <v>419.07801916856243</v>
      </c>
      <c r="CY101" s="2385">
        <f t="shared" si="754"/>
        <v>7.0325929510905538E-4</v>
      </c>
      <c r="CZ101" s="2933">
        <f t="shared" si="755"/>
        <v>10937.447504574044</v>
      </c>
      <c r="DA101" s="4817">
        <f t="shared" si="756"/>
        <v>1.8354247349024529E-2</v>
      </c>
      <c r="DB101" s="2381">
        <f>DEPOSITOS!B45</f>
        <v>36209</v>
      </c>
      <c r="DC101" s="2381">
        <f>DEPOSITOS!C45</f>
        <v>28032</v>
      </c>
      <c r="DD101" s="2381">
        <f>DEPOSITOS!D45</f>
        <v>43599</v>
      </c>
      <c r="DE101" s="2381">
        <f>DEPOSITOS!E45</f>
        <v>7543</v>
      </c>
      <c r="DF101" s="2381">
        <f>DEPOSITOS!F45</f>
        <v>8811</v>
      </c>
      <c r="DG101" s="2381">
        <f>DEPOSITOS!G45</f>
        <v>29.890456587991149</v>
      </c>
      <c r="DH101" s="2911">
        <f>DEPOSITOS!H45</f>
        <v>124223.89045658799</v>
      </c>
      <c r="DI101" s="2381">
        <f>DEPOSITOS!I45</f>
        <v>59</v>
      </c>
      <c r="DJ101" s="4682">
        <f>DEPOSITOS!J45</f>
        <v>124282.89045658799</v>
      </c>
      <c r="DK101" s="2922">
        <f>DEPOSITOS!K45</f>
        <v>22920</v>
      </c>
      <c r="DL101" s="2922">
        <f>DEPOSITOS!L45</f>
        <v>21357</v>
      </c>
      <c r="DM101" s="2922">
        <f>DEPOSITOS!M45</f>
        <v>33447</v>
      </c>
      <c r="DN101" s="2922">
        <f>DEPOSITOS!N45</f>
        <v>6599</v>
      </c>
      <c r="DO101" s="2922">
        <f>DEPOSITOS!O45</f>
        <v>5828</v>
      </c>
      <c r="DP101" s="2922">
        <f>DEPOSITOS!P45</f>
        <v>29.890456587991149</v>
      </c>
      <c r="DQ101" s="2911">
        <f>DEPOSITOS!Q45</f>
        <v>90180.890456587993</v>
      </c>
      <c r="DR101" s="2922">
        <f>DEPOSITOS!R45</f>
        <v>59</v>
      </c>
      <c r="DS101" s="4686">
        <f>DEPOSITOS!S45</f>
        <v>90239.890456587993</v>
      </c>
      <c r="DT101" s="2398">
        <f t="shared" si="562"/>
        <v>13289</v>
      </c>
      <c r="DU101" s="2382">
        <f t="shared" si="563"/>
        <v>6675</v>
      </c>
      <c r="DV101" s="2382">
        <f t="shared" si="564"/>
        <v>10152</v>
      </c>
      <c r="DW101" s="2382">
        <f t="shared" si="565"/>
        <v>944</v>
      </c>
      <c r="DX101" s="2382">
        <f t="shared" si="566"/>
        <v>2983</v>
      </c>
      <c r="DY101" s="2382">
        <f t="shared" si="567"/>
        <v>0</v>
      </c>
      <c r="DZ101" s="2382">
        <f t="shared" si="568"/>
        <v>34043</v>
      </c>
      <c r="EA101" s="2382">
        <f t="shared" si="569"/>
        <v>0</v>
      </c>
      <c r="EB101" s="4686">
        <f t="shared" si="570"/>
        <v>34043</v>
      </c>
      <c r="EC101" s="2922">
        <f>DEPOSITOS!Z45</f>
        <v>4371</v>
      </c>
      <c r="ED101" s="2922">
        <f>DEPOSITOS!AA45</f>
        <v>3713</v>
      </c>
      <c r="EE101" s="3814">
        <f t="shared" si="571"/>
        <v>658</v>
      </c>
      <c r="EF101" s="2381">
        <f>PRESTAMOS!B45</f>
        <v>8795</v>
      </c>
      <c r="EG101" s="2381">
        <f>PRESTAMOS!C45</f>
        <v>10979</v>
      </c>
      <c r="EH101" s="2381">
        <f>PRESTAMOS!D45</f>
        <v>8737</v>
      </c>
      <c r="EI101" s="2381">
        <f>PRESTAMOS!E45</f>
        <v>2536</v>
      </c>
      <c r="EJ101" s="2381">
        <f>PRESTAMOS!F45</f>
        <v>7969</v>
      </c>
      <c r="EK101" s="2381">
        <f>PRESTAMOS!G45</f>
        <v>5956</v>
      </c>
      <c r="EL101" s="2381">
        <f>PRESTAMOS!H45</f>
        <v>3604</v>
      </c>
      <c r="EM101" s="2622">
        <f>PRESTAMOS!I45</f>
        <v>48576</v>
      </c>
      <c r="EN101" s="2381">
        <f>PRESTAMOS!J45</f>
        <v>182</v>
      </c>
      <c r="EO101" s="2381">
        <f>PRESTAMOS!K45</f>
        <v>1748</v>
      </c>
      <c r="EP101" s="2381">
        <f>PRESTAMOS!L45</f>
        <v>86</v>
      </c>
      <c r="EQ101" s="2381">
        <f>PRESTAMOS!M45</f>
        <v>18</v>
      </c>
      <c r="ER101" s="2381">
        <f>PRESTAMOS!N45</f>
        <v>0</v>
      </c>
      <c r="ES101" s="2381">
        <f>PRESTAMOS!O45</f>
        <v>48</v>
      </c>
      <c r="ET101" s="2381">
        <f>PRESTAMOS!P45</f>
        <v>350</v>
      </c>
      <c r="EU101" s="2623">
        <f>PRESTAMOS!Q45</f>
        <v>2432</v>
      </c>
      <c r="EV101" s="2390">
        <f t="shared" si="526"/>
        <v>6.2364239056376158</v>
      </c>
      <c r="EW101" s="2390">
        <f t="shared" si="527"/>
        <v>4.8499999999999996</v>
      </c>
      <c r="EX101" s="2390">
        <f t="shared" si="528"/>
        <v>0</v>
      </c>
      <c r="EY101" s="2624">
        <f t="shared" si="529"/>
        <v>7.01</v>
      </c>
      <c r="EZ101" s="2390">
        <f t="shared" si="530"/>
        <v>0.55892895327702341</v>
      </c>
      <c r="FA101" s="2625">
        <f t="shared" si="531"/>
        <v>0.71</v>
      </c>
      <c r="FB101" s="2626">
        <f t="shared" si="532"/>
        <v>0.49</v>
      </c>
      <c r="FC101" s="2627">
        <f t="shared" si="533"/>
        <v>7.125</v>
      </c>
      <c r="FD101" s="2390">
        <f t="shared" si="534"/>
        <v>0</v>
      </c>
      <c r="FE101" s="4834">
        <f t="shared" si="535"/>
        <v>0</v>
      </c>
      <c r="FF101" s="2374">
        <v>8729.7000000000007</v>
      </c>
      <c r="FG101" s="2374">
        <v>1980.7</v>
      </c>
      <c r="FH101" s="2374">
        <v>263.10000000000002</v>
      </c>
      <c r="FI101" s="2374">
        <v>101.2</v>
      </c>
      <c r="FJ101" s="2374">
        <v>12.7</v>
      </c>
      <c r="FK101" s="2382">
        <f t="shared" si="632"/>
        <v>66.19999999999709</v>
      </c>
      <c r="FL101" s="2402">
        <v>11153.6</v>
      </c>
      <c r="FM101" s="2374">
        <v>1297.81</v>
      </c>
      <c r="FN101" s="2374">
        <v>2003.5</v>
      </c>
      <c r="FO101" s="2374">
        <v>4871</v>
      </c>
      <c r="FP101" s="2374">
        <v>15.8</v>
      </c>
      <c r="FQ101" s="2374">
        <v>1044.5</v>
      </c>
      <c r="FR101" s="3165">
        <f t="shared" si="633"/>
        <v>16.5</v>
      </c>
      <c r="FS101" s="2404">
        <v>9249.11</v>
      </c>
      <c r="FT101" s="4690">
        <f t="shared" si="641"/>
        <v>1904.4899999999998</v>
      </c>
      <c r="FU101" s="2374">
        <v>1695</v>
      </c>
      <c r="FV101" s="2374">
        <f t="shared" si="634"/>
        <v>101.2</v>
      </c>
      <c r="FW101" s="4690">
        <f t="shared" si="642"/>
        <v>108.28999999999978</v>
      </c>
      <c r="FX101" s="3347"/>
      <c r="FY101" s="4690">
        <f t="shared" si="643"/>
        <v>108.28999999999978</v>
      </c>
      <c r="FZ101" s="3165">
        <f>FZ100+FF101</f>
        <v>17548.300000000003</v>
      </c>
      <c r="GA101" s="3165">
        <f t="shared" ref="GA101:GA111" si="909">GA100+FG101</f>
        <v>4264.3</v>
      </c>
      <c r="GB101" s="3165">
        <f t="shared" ref="GB101:GB111" si="910">GB100+FH101</f>
        <v>504.70000000000005</v>
      </c>
      <c r="GC101" s="3165">
        <f t="shared" ref="GC101:GC111" si="911">GC100+FI101</f>
        <v>180.3</v>
      </c>
      <c r="GD101" s="3165">
        <f t="shared" ref="GD101:GD111" si="912">GD100+FJ101</f>
        <v>32.599999999999994</v>
      </c>
      <c r="GE101" s="3165">
        <f t="shared" ref="GE101:GE111" si="913">GE100+FK101</f>
        <v>187.399999999996</v>
      </c>
      <c r="GF101" s="3331">
        <f t="shared" ref="GF101:GF111" si="914">GF100+FL101</f>
        <v>22717.599999999999</v>
      </c>
      <c r="GG101" s="3165">
        <f t="shared" ref="GG101:GG111" si="915">GG100+FM101</f>
        <v>2863.81</v>
      </c>
      <c r="GH101" s="3165">
        <f t="shared" ref="GH101:GH111" si="916">GH100+FN101</f>
        <v>4190</v>
      </c>
      <c r="GI101" s="3165">
        <f t="shared" ref="GI101:GI111" si="917">GI100+FO101</f>
        <v>9871.2000000000007</v>
      </c>
      <c r="GJ101" s="3165">
        <f t="shared" ref="GJ101:GJ111" si="918">GJ100+FP101</f>
        <v>15.8</v>
      </c>
      <c r="GK101" s="3165">
        <f t="shared" ref="GK101:GK111" si="919">GK100+FQ101</f>
        <v>2230.9</v>
      </c>
      <c r="GL101" s="3165">
        <f t="shared" ref="GL101:GL111" si="920">GL100+FR101</f>
        <v>38.399999999999636</v>
      </c>
      <c r="GM101" s="2925">
        <f t="shared" ref="GM101:GM111" si="921">GM100+FS101</f>
        <v>19210.11</v>
      </c>
      <c r="GN101" s="4690">
        <f t="shared" ref="GN101:GN111" si="922">GN100+FT101</f>
        <v>3507.49</v>
      </c>
      <c r="GO101" s="3165">
        <f t="shared" ref="GO101:GO111" si="923">GO100+FU101</f>
        <v>1962.6</v>
      </c>
      <c r="GP101" s="3165">
        <f t="shared" ref="GP101:GP111" si="924">GP100+FV101</f>
        <v>180.3</v>
      </c>
      <c r="GQ101" s="4690">
        <f t="shared" ref="GQ101:GQ111" si="925">GQ100+FW101</f>
        <v>1364.59</v>
      </c>
      <c r="GR101" s="2403"/>
      <c r="GS101" s="4841">
        <f t="shared" ref="GS101:GS111" si="926">GS100+FY101</f>
        <v>1364.59</v>
      </c>
      <c r="GT101" s="2374">
        <v>2301.29060209</v>
      </c>
      <c r="GU101" s="2374">
        <v>3325.1104759</v>
      </c>
      <c r="GV101" s="2374">
        <v>792.30524963000005</v>
      </c>
      <c r="GW101" s="2382">
        <f t="shared" ref="GW101:GW111" si="927">GX101-SUM(GT101:GV101)</f>
        <v>1133.2564726499995</v>
      </c>
      <c r="GX101" s="2404">
        <v>7551.9628002699992</v>
      </c>
      <c r="GY101" s="2405">
        <v>773.95630795</v>
      </c>
      <c r="GZ101" s="2374">
        <v>1330.8955508500001</v>
      </c>
      <c r="HA101" s="2382">
        <f t="shared" ref="HA101:HA111" si="928">HB101-SUM(GY101:GZ101)</f>
        <v>-401.66378751000025</v>
      </c>
      <c r="HB101" s="2402">
        <v>1703.1880712899999</v>
      </c>
      <c r="HC101" s="2374">
        <v>337.50978280999999</v>
      </c>
      <c r="HD101" s="2374">
        <v>880.44324890999997</v>
      </c>
      <c r="HE101" s="2382">
        <f t="shared" ref="HE101:HE111" si="929">HF101-SUM(HC101:HD101)</f>
        <v>8.1995418700000755</v>
      </c>
      <c r="HF101" s="2404">
        <v>1226.15257359</v>
      </c>
      <c r="HG101" s="4696">
        <f t="shared" si="644"/>
        <v>10481.303445149999</v>
      </c>
      <c r="HH101" s="2374">
        <f t="shared" ref="HH101:HH111" si="930">HH100+GT101</f>
        <v>4708.5651908</v>
      </c>
      <c r="HI101" s="2374">
        <f t="shared" ref="HI101:HI111" si="931">HI100+GU101</f>
        <v>6949.2441104899999</v>
      </c>
      <c r="HJ101" s="2374">
        <f t="shared" ref="HJ101:HJ111" si="932">HJ100+GV101</f>
        <v>1684.7965916600001</v>
      </c>
      <c r="HK101" s="2382">
        <f t="shared" ref="HK101:HK111" si="933">HK100+GW101</f>
        <v>1866.0293939499998</v>
      </c>
      <c r="HL101" s="2404">
        <f t="shared" ref="HL101:HL111" si="934">HL100+GX101</f>
        <v>15208.6352869</v>
      </c>
      <c r="HM101" s="2405">
        <f t="shared" ref="HM101:HM111" si="935">HM100+GY101</f>
        <v>1783.9896444800002</v>
      </c>
      <c r="HN101" s="2374">
        <f t="shared" ref="HN101:HN111" si="936">HN100+GZ101</f>
        <v>3085.0342501699997</v>
      </c>
      <c r="HO101" s="2382">
        <f t="shared" ref="HO101:HO111" si="937">HO100+HA101</f>
        <v>-1007.3343188599999</v>
      </c>
      <c r="HP101" s="2402">
        <f t="shared" ref="HP101:HP111" si="938">HP100+HB101</f>
        <v>3861.6895757900002</v>
      </c>
      <c r="HQ101" s="2374">
        <f t="shared" ref="HQ101:HQ111" si="939">HQ100+HC101</f>
        <v>714.88979674000007</v>
      </c>
      <c r="HR101" s="2374">
        <f t="shared" ref="HR101:HR111" si="940">HR100+HD101</f>
        <v>1847.42950453</v>
      </c>
      <c r="HS101" s="2382">
        <f t="shared" ref="HS101:HS111" si="941">HS100+HE101</f>
        <v>13.418863490000149</v>
      </c>
      <c r="HT101" s="2404">
        <f t="shared" ref="HT101:HT111" si="942">HT100+HF101</f>
        <v>2575.73816476</v>
      </c>
      <c r="HU101" s="4696">
        <f t="shared" ref="HU101:HU111" si="943">HU100+HG101</f>
        <v>21646.06302745</v>
      </c>
      <c r="HV101" s="2406">
        <f t="shared" si="757"/>
        <v>0.24013115594142875</v>
      </c>
      <c r="HW101" s="2406">
        <f t="shared" si="758"/>
        <v>0.30645683017870007</v>
      </c>
      <c r="HX101" s="2406">
        <f t="shared" si="759"/>
        <v>0.22254164336279225</v>
      </c>
      <c r="HY101" s="2385">
        <f t="shared" si="760"/>
        <v>0.20651120927468769</v>
      </c>
      <c r="HZ101" s="2407">
        <f t="shared" si="761"/>
        <v>0.26114416893330494</v>
      </c>
      <c r="IA101" s="2408">
        <f t="shared" si="762"/>
        <v>0.34356501796687855</v>
      </c>
      <c r="IB101" s="2406">
        <f t="shared" si="763"/>
        <v>0.4398254104313728</v>
      </c>
      <c r="IC101" s="2385">
        <f t="shared" si="764"/>
        <v>0.52600315527822517</v>
      </c>
      <c r="ID101" s="2409">
        <f t="shared" si="765"/>
        <v>0.37667077217920153</v>
      </c>
      <c r="IE101" s="2406">
        <f t="shared" si="766"/>
        <v>0.34805551833949533</v>
      </c>
      <c r="IF101" s="2406">
        <f t="shared" si="767"/>
        <v>0.14506867772251542</v>
      </c>
      <c r="IG101" s="2385">
        <f t="shared" si="768"/>
        <v>0.45248051236629894</v>
      </c>
      <c r="IH101" s="2407">
        <f t="shared" si="769"/>
        <v>0.19634793979162013</v>
      </c>
      <c r="II101" s="4706">
        <f t="shared" si="770"/>
        <v>0.2704185962561767</v>
      </c>
      <c r="IJ101" s="403">
        <f t="shared" si="731"/>
        <v>4.948651036371346E-2</v>
      </c>
      <c r="IK101" s="403">
        <f t="shared" si="732"/>
        <v>7.150253595816071E-2</v>
      </c>
      <c r="IL101" s="403">
        <f t="shared" si="733"/>
        <v>1.7037579657011172E-2</v>
      </c>
      <c r="IM101" s="403">
        <f t="shared" si="734"/>
        <v>2.4369329161474725E-2</v>
      </c>
      <c r="IN101" s="5167">
        <f t="shared" si="735"/>
        <v>0.16239595514036007</v>
      </c>
      <c r="IO101" s="5169">
        <f t="shared" si="736"/>
        <v>1.6643007545264033E-2</v>
      </c>
      <c r="IP101" s="403">
        <f t="shared" si="737"/>
        <v>2.8619321875448619E-2</v>
      </c>
      <c r="IQ101" s="403">
        <f t="shared" si="738"/>
        <v>-8.6373008108102771E-3</v>
      </c>
      <c r="IR101" s="5168">
        <f t="shared" si="739"/>
        <v>3.6625028609902376E-2</v>
      </c>
      <c r="IS101" s="403">
        <f t="shared" si="740"/>
        <v>7.2577454362839078E-3</v>
      </c>
      <c r="IT101" s="403">
        <f t="shared" si="741"/>
        <v>1.8932882236722532E-2</v>
      </c>
      <c r="IU101" s="403">
        <f t="shared" si="742"/>
        <v>1.7632137086856807E-4</v>
      </c>
      <c r="IV101" s="5167">
        <f t="shared" si="743"/>
        <v>2.6366949043875005E-2</v>
      </c>
      <c r="IW101" s="3818"/>
      <c r="IX101" s="2977"/>
      <c r="IY101" s="4714"/>
      <c r="IZ101" s="2410">
        <f>EMAE!N159</f>
        <v>77.996899107240225</v>
      </c>
      <c r="JA101" s="2385">
        <f>EMAE!O159%</f>
        <v>9.2947247862402715E-3</v>
      </c>
      <c r="JB101" s="2385">
        <f t="shared" si="777"/>
        <v>8.0550552768207329E-2</v>
      </c>
      <c r="JC101" s="3728">
        <f>IZ101/IZ99-1</f>
        <v>1.4992297554132339E-2</v>
      </c>
      <c r="JD101" s="2410"/>
      <c r="JE101" s="2410"/>
      <c r="JF101" s="2410"/>
      <c r="JG101" s="2410"/>
      <c r="JH101" s="2410"/>
      <c r="JI101" s="2410"/>
      <c r="JJ101" s="4717"/>
      <c r="JK101" s="3520"/>
      <c r="JL101" s="3520"/>
      <c r="JM101" s="3520"/>
      <c r="JN101" s="3520"/>
      <c r="JO101" s="3520"/>
      <c r="JP101" s="3520"/>
      <c r="JQ101" s="4721"/>
      <c r="JR101" s="2410"/>
      <c r="JS101" s="2410"/>
      <c r="JT101" s="2410"/>
      <c r="JU101" s="2410"/>
      <c r="JV101" s="2410"/>
      <c r="JW101" s="2410"/>
      <c r="JX101" s="4670"/>
      <c r="JY101" s="3507"/>
      <c r="JZ101" s="405"/>
      <c r="KA101" s="405"/>
      <c r="KB101" s="405"/>
      <c r="KC101" s="405"/>
      <c r="KD101" s="405"/>
      <c r="KE101" s="405"/>
      <c r="KF101" s="3519"/>
      <c r="KG101" s="3520"/>
      <c r="KH101" s="3521"/>
      <c r="KI101" s="3449"/>
      <c r="KJ101" s="3449"/>
      <c r="KK101" s="3478"/>
      <c r="KL101" s="3479"/>
      <c r="KM101" s="3449"/>
      <c r="KN101" s="4872"/>
      <c r="KO101" s="4850"/>
      <c r="KP101" s="3656"/>
      <c r="KR101" s="4332"/>
      <c r="KS101" s="2712">
        <f t="shared" si="778"/>
        <v>100</v>
      </c>
      <c r="KZ101" s="4333"/>
      <c r="LD101" s="2713">
        <f t="shared" si="862"/>
        <v>38411</v>
      </c>
      <c r="LE101" s="2714">
        <f t="shared" si="863"/>
        <v>8.1280043468544561E-2</v>
      </c>
      <c r="LF101" s="2714">
        <f t="shared" si="771"/>
        <v>0.10634401190461729</v>
      </c>
      <c r="LH101" s="2727"/>
      <c r="LI101" s="2644"/>
    </row>
    <row r="102" spans="2:323">
      <c r="B102" s="2373">
        <v>38807</v>
      </c>
      <c r="C102" s="4674"/>
      <c r="D102" s="4675" t="s">
        <v>3414</v>
      </c>
      <c r="E102" s="2374">
        <f>VLOOKUP(B102,Tabla.BCRA,BCRA!$W$1,TRUE)</f>
        <v>21549044.404050898</v>
      </c>
      <c r="F102" s="2374">
        <f>VLOOKUP(B102,Tabla.BCRA,BCRA!$Y$1,TRUE)</f>
        <v>19222367.891456768</v>
      </c>
      <c r="G102" s="2374">
        <f>VLOOKUP(B102,Tabla.BCRA,BCRA!$AG$1,TRUE)</f>
        <v>17824075.889379386</v>
      </c>
      <c r="H102" s="2376">
        <f t="shared" si="645"/>
        <v>1017434.4717416018</v>
      </c>
      <c r="I102" s="2376">
        <f t="shared" si="635"/>
        <v>941201.85396653041</v>
      </c>
      <c r="J102" s="2376">
        <f t="shared" si="636"/>
        <v>932732.81465926021</v>
      </c>
      <c r="K102" s="2620">
        <f>RESERVAS!F47*1000</f>
        <v>870435.0410230495</v>
      </c>
      <c r="L102" s="2621">
        <f>RESERVAS!G47*1000</f>
        <v>-464768.18312456686</v>
      </c>
      <c r="M102" s="2621">
        <f>RESERVAS!H47*1000</f>
        <v>458283.08525690588</v>
      </c>
      <c r="N102" s="2621">
        <f>RESERVAS!I47*1000</f>
        <v>5082.0324799999416</v>
      </c>
      <c r="O102" s="2378">
        <f>RESERVAS!J47*1000</f>
        <v>148402.5070114155</v>
      </c>
      <c r="P102" s="431">
        <f t="shared" ref="P102:P111" si="944">P101+K102</f>
        <v>2593995.2617164729</v>
      </c>
      <c r="Q102" s="431">
        <f t="shared" si="896"/>
        <v>-10748146.272774346</v>
      </c>
      <c r="R102" s="431">
        <f t="shared" si="897"/>
        <v>1258558.5698732724</v>
      </c>
      <c r="S102" s="431">
        <f t="shared" si="898"/>
        <v>-42419.721340004005</v>
      </c>
      <c r="T102" s="5332">
        <f t="shared" si="899"/>
        <v>410071.86901711707</v>
      </c>
      <c r="U102" s="2379">
        <f>VLOOKUP(B102,Tabla.BCRA,BCRA!$AK$1,TRUE)</f>
        <v>3.0808</v>
      </c>
      <c r="V102" s="2375">
        <f t="shared" si="646"/>
        <v>2.5967281225655696E-3</v>
      </c>
      <c r="W102" s="2375">
        <f t="shared" si="647"/>
        <v>2.6034886748242947E-3</v>
      </c>
      <c r="X102" s="2375">
        <f t="shared" si="772"/>
        <v>5.1123084913009674E-2</v>
      </c>
      <c r="Y102" s="2375">
        <f>U102/U99-1</f>
        <v>1.6262576282368491E-2</v>
      </c>
      <c r="Z102" s="3002"/>
      <c r="AA102" s="2375"/>
      <c r="AB102" s="2375"/>
      <c r="AC102" s="3008"/>
      <c r="AD102" s="4960">
        <f t="shared" si="637"/>
        <v>5.1905508355205576</v>
      </c>
      <c r="AE102" s="4960">
        <f t="shared" si="638"/>
        <v>4.8129747865827897</v>
      </c>
      <c r="AF102" s="4960">
        <f t="shared" si="639"/>
        <v>3.3152170898918603</v>
      </c>
      <c r="AG102" s="4960">
        <f t="shared" si="640"/>
        <v>3.0740583747885917</v>
      </c>
      <c r="AH102" s="3769">
        <f>BM!E50*1000</f>
        <v>0</v>
      </c>
      <c r="AI102" s="2381">
        <f>BM!F50*1000</f>
        <v>15000</v>
      </c>
      <c r="AJ102" s="2925">
        <f t="shared" si="556"/>
        <v>15000</v>
      </c>
      <c r="AK102" s="2922">
        <f>BM!H50*1000</f>
        <v>709519.26779577974</v>
      </c>
      <c r="AL102" s="2925">
        <f t="shared" si="557"/>
        <v>724519.26779577974</v>
      </c>
      <c r="AM102" s="3540">
        <f t="shared" ref="AM102:AM111" si="945">AM101+AH102</f>
        <v>-1000000</v>
      </c>
      <c r="AN102" s="3165">
        <f t="shared" si="900"/>
        <v>15000</v>
      </c>
      <c r="AO102" s="2925">
        <f t="shared" si="901"/>
        <v>-985000</v>
      </c>
      <c r="AP102" s="3165">
        <f t="shared" si="902"/>
        <v>881051.54465545504</v>
      </c>
      <c r="AQ102" s="2925">
        <f t="shared" si="903"/>
        <v>-103948.45534454519</v>
      </c>
      <c r="AR102" s="2383"/>
      <c r="AS102" s="2384"/>
      <c r="AT102" s="2384"/>
      <c r="AU102" s="2384"/>
      <c r="AV102" s="2383"/>
      <c r="AW102" s="4791"/>
      <c r="AX102" s="4772">
        <v>605861.87791442871</v>
      </c>
      <c r="AY102" s="3790">
        <v>569051.91961669922</v>
      </c>
      <c r="AZ102" s="2374">
        <f>VLOOKUP(B102,Tabla.BCRA,BCRA!$H$1,TRUE)</f>
        <v>59090681</v>
      </c>
      <c r="BA102" s="2385">
        <f t="shared" si="773"/>
        <v>3.1897885442248697E-2</v>
      </c>
      <c r="BB102" s="2385">
        <f t="shared" si="904"/>
        <v>0.17704587796670812</v>
      </c>
      <c r="BC102" s="2385">
        <f>AZ102/AZ99-1</f>
        <v>8.0061224819546473E-2</v>
      </c>
      <c r="BD102" s="2386">
        <f>BM!D50*1000</f>
        <v>2675261.3776600002</v>
      </c>
      <c r="BE102" s="2387">
        <f>SUM(BM!E50:H50)*1000</f>
        <v>240812.38500000018</v>
      </c>
      <c r="BF102" s="2387">
        <f>SUM(BM!I50:L50)*1000</f>
        <v>170101.79934999821</v>
      </c>
      <c r="BG102" s="2387">
        <f>SUM(BM!M51:N51)*1000</f>
        <v>-761210</v>
      </c>
      <c r="BH102" s="2388">
        <f t="shared" si="560"/>
        <v>-498362.5620099986</v>
      </c>
      <c r="BI102" s="3196">
        <f t="shared" ref="BI102:BI111" si="946">BI101+BD102</f>
        <v>7946430.0889400002</v>
      </c>
      <c r="BJ102" s="3196">
        <f t="shared" si="905"/>
        <v>-1679133.9704625886</v>
      </c>
      <c r="BK102" s="3196">
        <f t="shared" si="906"/>
        <v>-804753.2337400004</v>
      </c>
      <c r="BL102" s="3196">
        <f t="shared" si="907"/>
        <v>-2884261.7800000003</v>
      </c>
      <c r="BM102" s="3197">
        <f t="shared" si="908"/>
        <v>1801907.8952625887</v>
      </c>
      <c r="BN102" s="4958">
        <f>VLOOKUP(B102,Tabla.BCRA,BCRA!$L$1,TRUE)</f>
        <v>33426091</v>
      </c>
      <c r="BO102" s="4946">
        <v>77972</v>
      </c>
      <c r="BP102" s="3496">
        <f t="shared" si="626"/>
        <v>1.3195312472367682</v>
      </c>
      <c r="BQ102" s="2385">
        <f t="shared" si="748"/>
        <v>-1.2808689414899321E-3</v>
      </c>
      <c r="BR102" s="2385">
        <f t="shared" si="749"/>
        <v>0.25399250550829056</v>
      </c>
      <c r="BS102" s="2391">
        <f>BO102/BO99-1</f>
        <v>-4.4612990577481582E-2</v>
      </c>
      <c r="BT102" s="4946">
        <v>104976</v>
      </c>
      <c r="BU102" s="3496">
        <f t="shared" si="627"/>
        <v>1.7765237804587157</v>
      </c>
      <c r="BV102" s="2385">
        <f t="shared" si="750"/>
        <v>-1.1152976639035472E-2</v>
      </c>
      <c r="BW102" s="2385">
        <f t="shared" si="751"/>
        <v>0.24562152926099956</v>
      </c>
      <c r="BX102" s="2391">
        <f>BT102/BT99-1</f>
        <v>-2.1376166460021051E-2</v>
      </c>
      <c r="BY102" s="2392"/>
      <c r="BZ102" s="2393"/>
      <c r="CA102" s="2394"/>
      <c r="CB102" s="2395"/>
      <c r="CC102" s="2396">
        <f>IPC!C764*1</f>
        <v>83.525800000000004</v>
      </c>
      <c r="CD102" s="2393">
        <f t="shared" si="774"/>
        <v>1.2053652566914153E-2</v>
      </c>
      <c r="CE102" s="2394">
        <f>CC102/CC99-1</f>
        <v>2.9028109045751149E-2</v>
      </c>
      <c r="CF102" s="2394">
        <f t="shared" si="775"/>
        <v>0.11112470950070708</v>
      </c>
      <c r="CG102" s="2392">
        <f t="shared" si="876"/>
        <v>83.525800000000004</v>
      </c>
      <c r="CH102" s="2393">
        <f t="shared" si="776"/>
        <v>1.2053652566914153E-2</v>
      </c>
      <c r="CI102" s="2394">
        <f>CG102/CG99-1</f>
        <v>2.9028109045751149E-2</v>
      </c>
      <c r="CJ102" s="2394">
        <f t="shared" si="752"/>
        <v>0.11112470950070708</v>
      </c>
      <c r="CK102" s="3135">
        <f t="shared" si="648"/>
        <v>0.15087322654149449</v>
      </c>
      <c r="CL102" s="5505">
        <f t="shared" si="661"/>
        <v>6.5780493853401669</v>
      </c>
      <c r="CM102" s="5493" t="str">
        <f t="shared" si="695"/>
        <v>6Y, 7M</v>
      </c>
      <c r="CN102" s="5505"/>
      <c r="CO102" s="2933">
        <f t="shared" si="629"/>
        <v>73.802179391084451</v>
      </c>
      <c r="CP102" s="2382">
        <f t="shared" si="630"/>
        <v>82.440805748615858</v>
      </c>
      <c r="CQ102" s="2946">
        <f t="shared" si="631"/>
        <v>93.685106650260948</v>
      </c>
      <c r="CR102" s="2382"/>
      <c r="CS102" s="2382"/>
      <c r="CT102" s="2382"/>
      <c r="CU102" s="3705"/>
      <c r="CV102" s="2933"/>
      <c r="CW102" s="2946"/>
      <c r="CX102" s="3151">
        <f t="shared" si="753"/>
        <v>1250.2738650811984</v>
      </c>
      <c r="CY102" s="2385">
        <f t="shared" si="754"/>
        <v>2.0636285441576929E-3</v>
      </c>
      <c r="CZ102" s="2933">
        <f t="shared" si="755"/>
        <v>10498.756264531441</v>
      </c>
      <c r="DA102" s="4817">
        <f t="shared" si="756"/>
        <v>1.7328629919201276E-2</v>
      </c>
      <c r="DB102" s="2381">
        <f>DEPOSITOS!B46</f>
        <v>35935</v>
      </c>
      <c r="DC102" s="2381">
        <f>DEPOSITOS!C46</f>
        <v>26989</v>
      </c>
      <c r="DD102" s="2381">
        <f>DEPOSITOS!D46</f>
        <v>45779</v>
      </c>
      <c r="DE102" s="2381">
        <f>DEPOSITOS!E46</f>
        <v>7425</v>
      </c>
      <c r="DF102" s="2381">
        <f>DEPOSITOS!F46</f>
        <v>8801</v>
      </c>
      <c r="DG102" s="2381">
        <f>DEPOSITOS!G46</f>
        <v>30.059378823656843</v>
      </c>
      <c r="DH102" s="2911">
        <f>DEPOSITOS!H46</f>
        <v>124959.05937882366</v>
      </c>
      <c r="DI102" s="2381">
        <f>DEPOSITOS!I46</f>
        <v>40</v>
      </c>
      <c r="DJ102" s="4682">
        <f>DEPOSITOS!J46</f>
        <v>124999.05937882366</v>
      </c>
      <c r="DK102" s="2922">
        <f>DEPOSITOS!K46</f>
        <v>23434</v>
      </c>
      <c r="DL102" s="2922">
        <f>DEPOSITOS!L46</f>
        <v>21674</v>
      </c>
      <c r="DM102" s="2922">
        <f>DEPOSITOS!M46</f>
        <v>34353</v>
      </c>
      <c r="DN102" s="2922">
        <f>DEPOSITOS!N46</f>
        <v>6482</v>
      </c>
      <c r="DO102" s="2922">
        <f>DEPOSITOS!O46</f>
        <v>5837</v>
      </c>
      <c r="DP102" s="2922">
        <f>DEPOSITOS!P46</f>
        <v>30.059378823656843</v>
      </c>
      <c r="DQ102" s="2911">
        <f>DEPOSITOS!Q46</f>
        <v>91810.059378823658</v>
      </c>
      <c r="DR102" s="2922">
        <f>DEPOSITOS!R46</f>
        <v>40</v>
      </c>
      <c r="DS102" s="4686">
        <f>DEPOSITOS!S46</f>
        <v>91850.059378823658</v>
      </c>
      <c r="DT102" s="2398">
        <f t="shared" si="562"/>
        <v>12501</v>
      </c>
      <c r="DU102" s="2382">
        <f t="shared" si="563"/>
        <v>5315</v>
      </c>
      <c r="DV102" s="2382">
        <f t="shared" si="564"/>
        <v>11426</v>
      </c>
      <c r="DW102" s="2382">
        <f t="shared" si="565"/>
        <v>943</v>
      </c>
      <c r="DX102" s="2382">
        <f t="shared" si="566"/>
        <v>2964</v>
      </c>
      <c r="DY102" s="2382">
        <f t="shared" si="567"/>
        <v>0</v>
      </c>
      <c r="DZ102" s="2382">
        <f t="shared" si="568"/>
        <v>33149</v>
      </c>
      <c r="EA102" s="2382">
        <f t="shared" si="569"/>
        <v>0</v>
      </c>
      <c r="EB102" s="4686">
        <f t="shared" si="570"/>
        <v>33149</v>
      </c>
      <c r="EC102" s="2922">
        <f>DEPOSITOS!Z46</f>
        <v>4622</v>
      </c>
      <c r="ED102" s="2922">
        <f>DEPOSITOS!AA46</f>
        <v>3813</v>
      </c>
      <c r="EE102" s="3814">
        <f t="shared" si="571"/>
        <v>809</v>
      </c>
      <c r="EF102" s="2381">
        <f>PRESTAMOS!B46</f>
        <v>8010</v>
      </c>
      <c r="EG102" s="2381">
        <f>PRESTAMOS!C46</f>
        <v>11135</v>
      </c>
      <c r="EH102" s="2381">
        <f>PRESTAMOS!D46</f>
        <v>8734</v>
      </c>
      <c r="EI102" s="2381">
        <f>PRESTAMOS!E46</f>
        <v>2633</v>
      </c>
      <c r="EJ102" s="2381">
        <f>PRESTAMOS!F46</f>
        <v>8396</v>
      </c>
      <c r="EK102" s="2381">
        <f>PRESTAMOS!G46</f>
        <v>6033</v>
      </c>
      <c r="EL102" s="2381">
        <f>PRESTAMOS!H46</f>
        <v>3601</v>
      </c>
      <c r="EM102" s="2622">
        <f>PRESTAMOS!I46</f>
        <v>48542</v>
      </c>
      <c r="EN102" s="2381">
        <f>PRESTAMOS!J46</f>
        <v>186</v>
      </c>
      <c r="EO102" s="2381">
        <f>PRESTAMOS!K46</f>
        <v>1908</v>
      </c>
      <c r="EP102" s="2381">
        <f>PRESTAMOS!L46</f>
        <v>87</v>
      </c>
      <c r="EQ102" s="2381">
        <f>PRESTAMOS!M46</f>
        <v>17</v>
      </c>
      <c r="ER102" s="2381">
        <f>PRESTAMOS!N46</f>
        <v>0</v>
      </c>
      <c r="ES102" s="2381">
        <f>PRESTAMOS!O46</f>
        <v>41</v>
      </c>
      <c r="ET102" s="2381">
        <f>PRESTAMOS!P46</f>
        <v>378</v>
      </c>
      <c r="EU102" s="2623">
        <f>PRESTAMOS!Q46</f>
        <v>2617</v>
      </c>
      <c r="EV102" s="2390">
        <f t="shared" si="526"/>
        <v>5.405406119069335</v>
      </c>
      <c r="EW102" s="2390">
        <f t="shared" si="527"/>
        <v>4.51</v>
      </c>
      <c r="EX102" s="2390">
        <f t="shared" si="528"/>
        <v>0</v>
      </c>
      <c r="EY102" s="2624">
        <f t="shared" si="529"/>
        <v>6.35</v>
      </c>
      <c r="EZ102" s="2390">
        <f t="shared" si="530"/>
        <v>0.63589907272377066</v>
      </c>
      <c r="FA102" s="2625">
        <f t="shared" si="531"/>
        <v>0.7</v>
      </c>
      <c r="FB102" s="2626">
        <f t="shared" si="532"/>
        <v>0.47</v>
      </c>
      <c r="FC102" s="2627">
        <f t="shared" si="533"/>
        <v>6.25</v>
      </c>
      <c r="FD102" s="2390">
        <f t="shared" si="534"/>
        <v>0</v>
      </c>
      <c r="FE102" s="4834">
        <f t="shared" si="535"/>
        <v>0</v>
      </c>
      <c r="FF102" s="2374">
        <v>8758.9</v>
      </c>
      <c r="FG102" s="2374">
        <v>1849.6</v>
      </c>
      <c r="FH102" s="2374">
        <v>264.2</v>
      </c>
      <c r="FI102" s="2374">
        <v>214.5</v>
      </c>
      <c r="FJ102" s="2374">
        <v>9.4</v>
      </c>
      <c r="FK102" s="2382">
        <f t="shared" si="632"/>
        <v>138.79999999999927</v>
      </c>
      <c r="FL102" s="2402">
        <v>11235.4</v>
      </c>
      <c r="FM102" s="2374">
        <v>1477.9</v>
      </c>
      <c r="FN102" s="2374">
        <v>2056.9</v>
      </c>
      <c r="FO102" s="2374">
        <v>4927.2</v>
      </c>
      <c r="FP102" s="2374">
        <v>3.5</v>
      </c>
      <c r="FQ102" s="2374">
        <v>1352.2</v>
      </c>
      <c r="FR102" s="3165">
        <f t="shared" si="633"/>
        <v>13.600000000000364</v>
      </c>
      <c r="FS102" s="2404">
        <v>9831.3000000000011</v>
      </c>
      <c r="FT102" s="4690">
        <f t="shared" si="641"/>
        <v>1404.0999999999985</v>
      </c>
      <c r="FU102" s="2374">
        <v>722.1</v>
      </c>
      <c r="FV102" s="2374">
        <f t="shared" si="634"/>
        <v>214.5</v>
      </c>
      <c r="FW102" s="4690">
        <f t="shared" si="642"/>
        <v>467.49999999999852</v>
      </c>
      <c r="FX102" s="3347"/>
      <c r="FY102" s="4690">
        <f t="shared" si="643"/>
        <v>467.49999999999852</v>
      </c>
      <c r="FZ102" s="3165">
        <f t="shared" ref="FZ102:FZ111" si="947">FZ101+FF102</f>
        <v>26307.200000000004</v>
      </c>
      <c r="GA102" s="3165">
        <f t="shared" si="909"/>
        <v>6113.9</v>
      </c>
      <c r="GB102" s="3165">
        <f t="shared" si="910"/>
        <v>768.90000000000009</v>
      </c>
      <c r="GC102" s="3165">
        <f t="shared" si="911"/>
        <v>394.8</v>
      </c>
      <c r="GD102" s="3165">
        <f t="shared" si="912"/>
        <v>41.999999999999993</v>
      </c>
      <c r="GE102" s="3165">
        <f t="shared" si="913"/>
        <v>326.19999999999527</v>
      </c>
      <c r="GF102" s="3331">
        <f t="shared" si="914"/>
        <v>33953</v>
      </c>
      <c r="GG102" s="3165">
        <f t="shared" si="915"/>
        <v>4341.71</v>
      </c>
      <c r="GH102" s="3165">
        <f t="shared" si="916"/>
        <v>6246.9</v>
      </c>
      <c r="GI102" s="3165">
        <f t="shared" si="917"/>
        <v>14798.400000000001</v>
      </c>
      <c r="GJ102" s="3165">
        <f t="shared" si="918"/>
        <v>19.3</v>
      </c>
      <c r="GK102" s="3165">
        <f t="shared" si="919"/>
        <v>3583.1000000000004</v>
      </c>
      <c r="GL102" s="3165">
        <f t="shared" si="920"/>
        <v>52</v>
      </c>
      <c r="GM102" s="2925">
        <f t="shared" si="921"/>
        <v>29041.410000000003</v>
      </c>
      <c r="GN102" s="4690">
        <f t="shared" si="922"/>
        <v>4911.5899999999983</v>
      </c>
      <c r="GO102" s="3165">
        <f t="shared" si="923"/>
        <v>2684.7</v>
      </c>
      <c r="GP102" s="3165">
        <f t="shared" si="924"/>
        <v>394.8</v>
      </c>
      <c r="GQ102" s="4690">
        <f t="shared" si="925"/>
        <v>1832.0899999999983</v>
      </c>
      <c r="GR102" s="2403"/>
      <c r="GS102" s="4841">
        <f t="shared" si="926"/>
        <v>1832.0899999999983</v>
      </c>
      <c r="GT102" s="2374">
        <v>1987.4341734699999</v>
      </c>
      <c r="GU102" s="2374">
        <v>3552.5446296</v>
      </c>
      <c r="GV102" s="2374">
        <v>910.56771343000003</v>
      </c>
      <c r="GW102" s="2382">
        <f t="shared" si="927"/>
        <v>927.1469994299996</v>
      </c>
      <c r="GX102" s="2404">
        <v>7377.6935159300001</v>
      </c>
      <c r="GY102" s="2405">
        <v>780.12205799000003</v>
      </c>
      <c r="GZ102" s="2374">
        <v>1302.70386022</v>
      </c>
      <c r="HA102" s="2382">
        <f t="shared" si="928"/>
        <v>-445.54416669000011</v>
      </c>
      <c r="HB102" s="2402">
        <v>1637.2817515199999</v>
      </c>
      <c r="HC102" s="2374">
        <v>394.87410428999999</v>
      </c>
      <c r="HD102" s="2374">
        <v>1021.96649198</v>
      </c>
      <c r="HE102" s="2382">
        <f t="shared" si="929"/>
        <v>8.6337654899998597</v>
      </c>
      <c r="HF102" s="2404">
        <v>1425.4743617599997</v>
      </c>
      <c r="HG102" s="4696">
        <f t="shared" si="644"/>
        <v>10440.449629209999</v>
      </c>
      <c r="HH102" s="2374">
        <f t="shared" si="930"/>
        <v>6695.9993642700001</v>
      </c>
      <c r="HI102" s="2374">
        <f t="shared" si="931"/>
        <v>10501.78874009</v>
      </c>
      <c r="HJ102" s="2374">
        <f t="shared" si="932"/>
        <v>2595.36430509</v>
      </c>
      <c r="HK102" s="2382">
        <f t="shared" si="933"/>
        <v>2793.1763933799994</v>
      </c>
      <c r="HL102" s="2404">
        <f t="shared" si="934"/>
        <v>22586.328802830001</v>
      </c>
      <c r="HM102" s="2405">
        <f t="shared" si="935"/>
        <v>2564.1117024700002</v>
      </c>
      <c r="HN102" s="2374">
        <f t="shared" si="936"/>
        <v>4387.7381103899997</v>
      </c>
      <c r="HO102" s="2382">
        <f t="shared" si="937"/>
        <v>-1452.8784855500001</v>
      </c>
      <c r="HP102" s="2402">
        <f t="shared" si="938"/>
        <v>5498.9713273100006</v>
      </c>
      <c r="HQ102" s="2374">
        <f t="shared" si="939"/>
        <v>1109.7639010299999</v>
      </c>
      <c r="HR102" s="2374">
        <f t="shared" si="940"/>
        <v>2869.3959965100003</v>
      </c>
      <c r="HS102" s="2382">
        <f t="shared" si="941"/>
        <v>22.052628980000009</v>
      </c>
      <c r="HT102" s="2404">
        <f t="shared" si="942"/>
        <v>4001.2125265199998</v>
      </c>
      <c r="HU102" s="4696">
        <f t="shared" si="943"/>
        <v>32086.512656660001</v>
      </c>
      <c r="HV102" s="2406">
        <f t="shared" si="757"/>
        <v>0.14696825069743169</v>
      </c>
      <c r="HW102" s="2406">
        <f t="shared" si="758"/>
        <v>0.29825888866090633</v>
      </c>
      <c r="HX102" s="2406">
        <f t="shared" si="759"/>
        <v>0.25789191836383862</v>
      </c>
      <c r="HY102" s="2385">
        <f t="shared" si="760"/>
        <v>9.1939781685986155E-2</v>
      </c>
      <c r="HZ102" s="2407">
        <f t="shared" si="761"/>
        <v>0.22104189482042913</v>
      </c>
      <c r="IA102" s="2408">
        <f t="shared" si="762"/>
        <v>0.39514420338074663</v>
      </c>
      <c r="IB102" s="2406">
        <f t="shared" si="763"/>
        <v>0.5986053590478293</v>
      </c>
      <c r="IC102" s="2385">
        <f t="shared" si="764"/>
        <v>0.43246785918668462</v>
      </c>
      <c r="ID102" s="2409">
        <f t="shared" si="765"/>
        <v>0.54019244697658775</v>
      </c>
      <c r="IE102" s="2406">
        <f t="shared" si="766"/>
        <v>0.42954916532237797</v>
      </c>
      <c r="IF102" s="2406">
        <f t="shared" si="767"/>
        <v>5.3152087292422712E-2</v>
      </c>
      <c r="IG102" s="2385">
        <f t="shared" si="768"/>
        <v>0.50758169440669842</v>
      </c>
      <c r="IH102" s="2407">
        <f t="shared" si="769"/>
        <v>0.13825046389823736</v>
      </c>
      <c r="II102" s="4706">
        <f t="shared" si="770"/>
        <v>0.24923045467637595</v>
      </c>
      <c r="IJ102" s="403">
        <f t="shared" si="731"/>
        <v>4.1910429012706432E-2</v>
      </c>
      <c r="IK102" s="403">
        <f t="shared" si="732"/>
        <v>7.4915019325327972E-2</v>
      </c>
      <c r="IL102" s="403">
        <f t="shared" si="733"/>
        <v>1.9201784906586482E-2</v>
      </c>
      <c r="IM102" s="403">
        <f t="shared" si="734"/>
        <v>1.9551404027692346E-2</v>
      </c>
      <c r="IN102" s="5167">
        <f t="shared" si="735"/>
        <v>0.15557863727231325</v>
      </c>
      <c r="IO102" s="5169">
        <f t="shared" si="736"/>
        <v>1.6450985179323665E-2</v>
      </c>
      <c r="IP102" s="403">
        <f t="shared" si="737"/>
        <v>2.747103697175764E-2</v>
      </c>
      <c r="IQ102" s="403">
        <f t="shared" si="738"/>
        <v>-9.3955047263197099E-3</v>
      </c>
      <c r="IR102" s="5168">
        <f t="shared" si="739"/>
        <v>3.4526517424761594E-2</v>
      </c>
      <c r="IS102" s="403">
        <f t="shared" si="740"/>
        <v>8.3269893099943166E-3</v>
      </c>
      <c r="IT102" s="403">
        <f t="shared" si="741"/>
        <v>2.1550929679703897E-2</v>
      </c>
      <c r="IU102" s="403">
        <f t="shared" si="742"/>
        <v>1.8206631470426193E-4</v>
      </c>
      <c r="IV102" s="5167">
        <f t="shared" si="743"/>
        <v>3.0059985304402476E-2</v>
      </c>
      <c r="IW102" s="3818">
        <v>52.331824420450552</v>
      </c>
      <c r="IX102" s="2977">
        <v>75.606385579549453</v>
      </c>
      <c r="IY102" s="4714">
        <f>SUM(IW102:IX102)</f>
        <v>127.93821</v>
      </c>
      <c r="IZ102" s="2410">
        <f>EMAE!N160</f>
        <v>77.975682643195057</v>
      </c>
      <c r="JA102" s="2385">
        <f>EMAE!O160%</f>
        <v>-2.7201676333310498E-4</v>
      </c>
      <c r="JB102" s="2385">
        <f t="shared" si="777"/>
        <v>7.3686035756141965E-2</v>
      </c>
      <c r="JC102" s="3728">
        <f>IZ102/IZ99-1</f>
        <v>1.4716202634543762E-2</v>
      </c>
      <c r="JD102" s="2410"/>
      <c r="JE102" s="2410"/>
      <c r="JF102" s="2410"/>
      <c r="JG102" s="2410"/>
      <c r="JH102" s="2410"/>
      <c r="JI102" s="2410"/>
      <c r="JJ102" s="4717"/>
      <c r="JK102" s="3520"/>
      <c r="JL102" s="3520"/>
      <c r="JM102" s="3520"/>
      <c r="JN102" s="3520"/>
      <c r="JO102" s="3520"/>
      <c r="JP102" s="3520"/>
      <c r="JQ102" s="4721"/>
      <c r="JR102" s="2410"/>
      <c r="JS102" s="2410"/>
      <c r="JT102" s="2410"/>
      <c r="JU102" s="2410"/>
      <c r="JV102" s="2410"/>
      <c r="JW102" s="2410"/>
      <c r="JX102" s="4670"/>
      <c r="JY102" s="3400">
        <v>23479.697</v>
      </c>
      <c r="JZ102" s="3401">
        <v>10904.115</v>
      </c>
      <c r="KA102" s="3401">
        <v>9671.0409999999993</v>
      </c>
      <c r="KB102" s="3401">
        <v>1233.0740000000001</v>
      </c>
      <c r="KC102" s="3401">
        <v>1196.7459999999999</v>
      </c>
      <c r="KD102" s="3401">
        <v>843.85399999999993</v>
      </c>
      <c r="KE102" s="3401">
        <v>352.892</v>
      </c>
      <c r="KF102" s="3519">
        <f t="shared" si="623"/>
        <v>0.11308336348250179</v>
      </c>
      <c r="KG102" s="3520">
        <f t="shared" si="624"/>
        <v>0.11308336348250179</v>
      </c>
      <c r="KH102" s="3521">
        <f t="shared" si="625"/>
        <v>0</v>
      </c>
      <c r="KI102" s="3449"/>
      <c r="KJ102" s="3449"/>
      <c r="KK102" s="3478"/>
      <c r="KL102" s="3479"/>
      <c r="KM102" s="3449"/>
      <c r="KN102" s="4872"/>
      <c r="KO102" s="4850"/>
      <c r="KP102" s="3656"/>
      <c r="KR102" s="4337"/>
      <c r="KS102" s="4338">
        <f t="shared" si="778"/>
        <v>100</v>
      </c>
      <c r="KT102" s="4338"/>
      <c r="KU102" s="4338"/>
      <c r="KV102" s="4338"/>
      <c r="KW102" s="4338"/>
      <c r="KX102" s="4338"/>
      <c r="KY102" s="4338"/>
      <c r="KZ102" s="4339"/>
      <c r="LD102" s="2713">
        <f t="shared" si="862"/>
        <v>38442</v>
      </c>
      <c r="LE102" s="2714">
        <f t="shared" si="863"/>
        <v>9.1518015957717136E-2</v>
      </c>
      <c r="LF102" s="2714">
        <f t="shared" si="771"/>
        <v>0.10847169537497359</v>
      </c>
      <c r="LH102" s="2727"/>
      <c r="LI102" s="2644"/>
    </row>
    <row r="103" spans="2:323">
      <c r="B103" s="2412">
        <v>38837</v>
      </c>
      <c r="C103" s="4676"/>
      <c r="D103" s="4677" t="s">
        <v>3409</v>
      </c>
      <c r="E103" s="2413">
        <f>VLOOKUP(B103,Tabla.BCRA,BCRA!$W$1,TRUE)</f>
        <v>22399936.263880674</v>
      </c>
      <c r="F103" s="2413">
        <f>VLOOKUP(B103,Tabla.BCRA,BCRA!$Y$1,TRUE)</f>
        <v>20080448.78112885</v>
      </c>
      <c r="G103" s="2413">
        <f>VLOOKUP(B103,Tabla.BCRA,BCRA!$AG$1,TRUE)</f>
        <v>18652327.682502132</v>
      </c>
      <c r="H103" s="2415">
        <f t="shared" si="645"/>
        <v>850891.85982977599</v>
      </c>
      <c r="I103" s="2415">
        <f t="shared" si="635"/>
        <v>858080.88967208192</v>
      </c>
      <c r="J103" s="2415">
        <f t="shared" si="636"/>
        <v>828251.79312274605</v>
      </c>
      <c r="K103" s="2628">
        <f>RESERVAS!F48*1000</f>
        <v>1219871.0839999996</v>
      </c>
      <c r="L103" s="2629">
        <f>RESERVAS!G48*1000</f>
        <v>-532704.6167857215</v>
      </c>
      <c r="M103" s="2629">
        <f>RESERVAS!H48*1000</f>
        <v>-21250.938456226904</v>
      </c>
      <c r="N103" s="2629">
        <f>RESERVAS!I48*1000</f>
        <v>-46275.351619999994</v>
      </c>
      <c r="O103" s="2417">
        <f>RESERVAS!J48*1000</f>
        <v>231251.49432676693</v>
      </c>
      <c r="P103" s="5333">
        <f t="shared" si="944"/>
        <v>3813866.3457164727</v>
      </c>
      <c r="Q103" s="5333">
        <f t="shared" si="896"/>
        <v>-11280850.889560068</v>
      </c>
      <c r="R103" s="5333">
        <f t="shared" si="897"/>
        <v>1237307.6314170456</v>
      </c>
      <c r="S103" s="5333">
        <f t="shared" si="898"/>
        <v>-88695.072960004007</v>
      </c>
      <c r="T103" s="5334">
        <f t="shared" si="899"/>
        <v>641323.363343884</v>
      </c>
      <c r="U103" s="2418">
        <f>VLOOKUP(B103,Tabla.BCRA,BCRA!$AK$1,TRUE)</f>
        <v>3.0438000000000001</v>
      </c>
      <c r="V103" s="2414">
        <f t="shared" si="646"/>
        <v>-1.2155857809317275E-2</v>
      </c>
      <c r="W103" s="2414">
        <f t="shared" si="647"/>
        <v>-1.2009867566865728E-2</v>
      </c>
      <c r="X103" s="2414">
        <f t="shared" si="772"/>
        <v>4.287403903015969E-2</v>
      </c>
      <c r="Y103" s="2414">
        <f>U103/U99-1</f>
        <v>4.0573973280555453E-3</v>
      </c>
      <c r="Z103" s="3003"/>
      <c r="AA103" s="2414"/>
      <c r="AB103" s="2414"/>
      <c r="AC103" s="3009"/>
      <c r="AD103" s="4961">
        <f t="shared" si="637"/>
        <v>5.1702417865234169</v>
      </c>
      <c r="AE103" s="4961">
        <f t="shared" si="638"/>
        <v>4.802534298467938</v>
      </c>
      <c r="AF103" s="4961">
        <f t="shared" si="639"/>
        <v>3.2454346733779604</v>
      </c>
      <c r="AG103" s="4961">
        <f t="shared" si="640"/>
        <v>3.0146194270762185</v>
      </c>
      <c r="AH103" s="3770">
        <f>BM!E51*1000</f>
        <v>0</v>
      </c>
      <c r="AI103" s="2419">
        <f>BM!F51*1000</f>
        <v>600000</v>
      </c>
      <c r="AJ103" s="2926">
        <f t="shared" si="556"/>
        <v>600000</v>
      </c>
      <c r="AK103" s="2923">
        <f>BM!H51*1000</f>
        <v>-880965.33670888294</v>
      </c>
      <c r="AL103" s="2926">
        <f t="shared" si="557"/>
        <v>-280965.33670888294</v>
      </c>
      <c r="AM103" s="3541">
        <f t="shared" si="945"/>
        <v>-1000000</v>
      </c>
      <c r="AN103" s="3168">
        <f t="shared" si="900"/>
        <v>615000</v>
      </c>
      <c r="AO103" s="2926">
        <f t="shared" si="901"/>
        <v>-385000</v>
      </c>
      <c r="AP103" s="3168">
        <f t="shared" si="902"/>
        <v>86.207946572103538</v>
      </c>
      <c r="AQ103" s="2926">
        <f t="shared" si="903"/>
        <v>-384913.79205342813</v>
      </c>
      <c r="AR103" s="2421"/>
      <c r="AS103" s="2422"/>
      <c r="AT103" s="2422"/>
      <c r="AU103" s="2422"/>
      <c r="AV103" s="2421"/>
      <c r="AW103" s="4792"/>
      <c r="AX103" s="4773">
        <v>615680.35772323608</v>
      </c>
      <c r="AY103" s="3791">
        <v>580521.19613647461</v>
      </c>
      <c r="AZ103" s="2413">
        <f>VLOOKUP(B103,Tabla.BCRA,BCRA!$H$1,TRUE)</f>
        <v>60534911</v>
      </c>
      <c r="BA103" s="2423">
        <f t="shared" si="773"/>
        <v>2.4440909726527016E-2</v>
      </c>
      <c r="BB103" s="2423">
        <f t="shared" si="904"/>
        <v>0.21445979059861697</v>
      </c>
      <c r="BC103" s="2423">
        <f>AZ103/AZ99-1</f>
        <v>0.10645890371448319</v>
      </c>
      <c r="BD103" s="2424">
        <f>BM!D51*1000</f>
        <v>3735224.9269999997</v>
      </c>
      <c r="BE103" s="2425">
        <f>SUM(BM!E51:H51)*1000</f>
        <v>109001.75695999997</v>
      </c>
      <c r="BF103" s="2425">
        <f>SUM(BM!I51:L51)*1000</f>
        <v>-1649498.5385799976</v>
      </c>
      <c r="BG103" s="2425">
        <f>SUM(BM!M52:N52)*1000</f>
        <v>-1105480</v>
      </c>
      <c r="BH103" s="2426">
        <f t="shared" si="560"/>
        <v>354981.85461999802</v>
      </c>
      <c r="BI103" s="3198">
        <f t="shared" si="946"/>
        <v>11681655.015939999</v>
      </c>
      <c r="BJ103" s="3198">
        <f t="shared" si="905"/>
        <v>-1570132.2135025887</v>
      </c>
      <c r="BK103" s="3198">
        <f t="shared" si="906"/>
        <v>-2454251.7723199981</v>
      </c>
      <c r="BL103" s="3198">
        <f t="shared" si="907"/>
        <v>-3989741.7800000003</v>
      </c>
      <c r="BM103" s="3199">
        <f t="shared" si="908"/>
        <v>2156889.7498825868</v>
      </c>
      <c r="BN103" s="3198">
        <f>VLOOKUP(B103,Tabla.BCRA,BCRA!$L$1,TRUE)</f>
        <v>35902133</v>
      </c>
      <c r="BO103" s="4947">
        <v>79408</v>
      </c>
      <c r="BP103" s="3497">
        <f t="shared" si="626"/>
        <v>1.3117719789825082</v>
      </c>
      <c r="BQ103" s="2423">
        <f t="shared" si="748"/>
        <v>1.8416867593495034E-2</v>
      </c>
      <c r="BR103" s="2423">
        <f t="shared" si="749"/>
        <v>0.24924093447652007</v>
      </c>
      <c r="BS103" s="2429">
        <f>BO103/BO99-1</f>
        <v>-2.7017754524401805E-2</v>
      </c>
      <c r="BT103" s="4947">
        <v>106960</v>
      </c>
      <c r="BU103" s="3497">
        <f t="shared" si="627"/>
        <v>1.7669143017324334</v>
      </c>
      <c r="BV103" s="2423">
        <f t="shared" si="750"/>
        <v>1.8899557994208172E-2</v>
      </c>
      <c r="BW103" s="2423">
        <f t="shared" si="751"/>
        <v>0.24122404929618324</v>
      </c>
      <c r="BX103" s="2429">
        <f>BT103/BT99-1</f>
        <v>-2.8806085635179057E-3</v>
      </c>
      <c r="BY103" s="2430"/>
      <c r="BZ103" s="2431"/>
      <c r="CA103" s="2432"/>
      <c r="CB103" s="2433"/>
      <c r="CC103" s="2434">
        <f>IPC!C765*1</f>
        <v>84.338099999999997</v>
      </c>
      <c r="CD103" s="2431">
        <f t="shared" si="774"/>
        <v>9.7251388193826394E-3</v>
      </c>
      <c r="CE103" s="2432">
        <f>CC103/CC99-1</f>
        <v>3.9035550255267948E-2</v>
      </c>
      <c r="CF103" s="2432">
        <f t="shared" si="775"/>
        <v>0.11645611847356863</v>
      </c>
      <c r="CG103" s="2430">
        <f t="shared" si="876"/>
        <v>84.338099999999997</v>
      </c>
      <c r="CH103" s="2431">
        <f t="shared" si="776"/>
        <v>9.7251388193826394E-3</v>
      </c>
      <c r="CI103" s="2432">
        <f>CG103/CG99-1</f>
        <v>3.9035550255267948E-2</v>
      </c>
      <c r="CJ103" s="2432">
        <f t="shared" si="752"/>
        <v>0.11645611847356863</v>
      </c>
      <c r="CK103" s="3136">
        <f t="shared" si="648"/>
        <v>0.15087322654149449</v>
      </c>
      <c r="CL103" s="5507">
        <f t="shared" si="661"/>
        <v>6.2922149357955739</v>
      </c>
      <c r="CM103" s="2432" t="str">
        <f t="shared" si="695"/>
        <v>6Y, 4M</v>
      </c>
      <c r="CN103" s="5507"/>
      <c r="CO103" s="2934">
        <f t="shared" si="629"/>
        <v>75.60597179520289</v>
      </c>
      <c r="CP103" s="2420">
        <f t="shared" si="630"/>
        <v>83.998900537951073</v>
      </c>
      <c r="CQ103" s="2947">
        <f t="shared" si="631"/>
        <v>94.596207317743406</v>
      </c>
      <c r="CR103" s="2420"/>
      <c r="CS103" s="2420"/>
      <c r="CT103" s="2420"/>
      <c r="CU103" s="3706"/>
      <c r="CV103" s="2934"/>
      <c r="CW103" s="2947"/>
      <c r="CX103" s="3152">
        <f t="shared" si="753"/>
        <v>1030.1821833785559</v>
      </c>
      <c r="CY103" s="2423">
        <f t="shared" si="754"/>
        <v>1.6732419192129707E-3</v>
      </c>
      <c r="CZ103" s="2934">
        <f t="shared" si="755"/>
        <v>11156.861631931475</v>
      </c>
      <c r="DA103" s="4818">
        <f t="shared" si="756"/>
        <v>1.8121191446141226E-2</v>
      </c>
      <c r="DB103" s="2419">
        <f>DEPOSITOS!B47</f>
        <v>36983</v>
      </c>
      <c r="DC103" s="2419">
        <f>DEPOSITOS!C47</f>
        <v>27562</v>
      </c>
      <c r="DD103" s="2419">
        <f>DEPOSITOS!D47</f>
        <v>46924</v>
      </c>
      <c r="DE103" s="2419">
        <f>DEPOSITOS!E47</f>
        <v>7180</v>
      </c>
      <c r="DF103" s="2419">
        <f>DEPOSITOS!F47</f>
        <v>8934</v>
      </c>
      <c r="DG103" s="2419">
        <f>DEPOSITOS!G47</f>
        <v>30.348216938672184</v>
      </c>
      <c r="DH103" s="2912">
        <f>DEPOSITOS!H47</f>
        <v>127613.34821693867</v>
      </c>
      <c r="DI103" s="2419">
        <f>DEPOSITOS!I47</f>
        <v>40</v>
      </c>
      <c r="DJ103" s="4683">
        <f>DEPOSITOS!J47</f>
        <v>127653.34821693867</v>
      </c>
      <c r="DK103" s="2923">
        <f>DEPOSITOS!K47</f>
        <v>24135</v>
      </c>
      <c r="DL103" s="2923">
        <f>DEPOSITOS!L47</f>
        <v>22059</v>
      </c>
      <c r="DM103" s="2923">
        <f>DEPOSITOS!M47</f>
        <v>35226</v>
      </c>
      <c r="DN103" s="2923">
        <f>DEPOSITOS!N47</f>
        <v>6244</v>
      </c>
      <c r="DO103" s="2923">
        <f>DEPOSITOS!O47</f>
        <v>5880</v>
      </c>
      <c r="DP103" s="2923">
        <f>DEPOSITOS!P47</f>
        <v>30.348216938672184</v>
      </c>
      <c r="DQ103" s="2912">
        <f>DEPOSITOS!Q47</f>
        <v>93574.34821693867</v>
      </c>
      <c r="DR103" s="2923">
        <f>DEPOSITOS!R47</f>
        <v>40</v>
      </c>
      <c r="DS103" s="4687">
        <f>DEPOSITOS!S47</f>
        <v>93614.34821693867</v>
      </c>
      <c r="DT103" s="2436">
        <f t="shared" si="562"/>
        <v>12848</v>
      </c>
      <c r="DU103" s="2420">
        <f t="shared" si="563"/>
        <v>5503</v>
      </c>
      <c r="DV103" s="2420">
        <f t="shared" si="564"/>
        <v>11698</v>
      </c>
      <c r="DW103" s="2420">
        <f t="shared" si="565"/>
        <v>936</v>
      </c>
      <c r="DX103" s="2420">
        <f t="shared" si="566"/>
        <v>3054</v>
      </c>
      <c r="DY103" s="2420">
        <f t="shared" si="567"/>
        <v>0</v>
      </c>
      <c r="DZ103" s="2420">
        <f t="shared" si="568"/>
        <v>34039</v>
      </c>
      <c r="EA103" s="2420">
        <f t="shared" si="569"/>
        <v>0</v>
      </c>
      <c r="EB103" s="4687">
        <f t="shared" si="570"/>
        <v>34039</v>
      </c>
      <c r="EC103" s="2923">
        <f>DEPOSITOS!Z47</f>
        <v>4777</v>
      </c>
      <c r="ED103" s="2923">
        <f>DEPOSITOS!AA47</f>
        <v>3926</v>
      </c>
      <c r="EE103" s="3815">
        <f t="shared" si="571"/>
        <v>851</v>
      </c>
      <c r="EF103" s="2419">
        <f>PRESTAMOS!B47</f>
        <v>7993</v>
      </c>
      <c r="EG103" s="2419">
        <f>PRESTAMOS!C47</f>
        <v>11396</v>
      </c>
      <c r="EH103" s="2419">
        <f>PRESTAMOS!D47</f>
        <v>8826</v>
      </c>
      <c r="EI103" s="2419">
        <f>PRESTAMOS!E47</f>
        <v>2832</v>
      </c>
      <c r="EJ103" s="2419">
        <f>PRESTAMOS!F47</f>
        <v>8752</v>
      </c>
      <c r="EK103" s="2419">
        <f>PRESTAMOS!G47</f>
        <v>6263</v>
      </c>
      <c r="EL103" s="2419">
        <f>PRESTAMOS!H47</f>
        <v>3525</v>
      </c>
      <c r="EM103" s="2630">
        <f>PRESTAMOS!I47</f>
        <v>49587</v>
      </c>
      <c r="EN103" s="2419">
        <f>PRESTAMOS!J47</f>
        <v>179</v>
      </c>
      <c r="EO103" s="2419">
        <f>PRESTAMOS!K47</f>
        <v>2122</v>
      </c>
      <c r="EP103" s="2419">
        <f>PRESTAMOS!L47</f>
        <v>91</v>
      </c>
      <c r="EQ103" s="2419">
        <f>PRESTAMOS!M47</f>
        <v>23</v>
      </c>
      <c r="ER103" s="2419">
        <f>PRESTAMOS!N47</f>
        <v>0</v>
      </c>
      <c r="ES103" s="2419">
        <f>PRESTAMOS!O47</f>
        <v>38</v>
      </c>
      <c r="ET103" s="2419">
        <f>PRESTAMOS!P47</f>
        <v>439</v>
      </c>
      <c r="EU103" s="2631">
        <f>PRESTAMOS!Q47</f>
        <v>2892</v>
      </c>
      <c r="EV103" s="2428">
        <f t="shared" si="526"/>
        <v>5.6905003901717821</v>
      </c>
      <c r="EW103" s="2428">
        <f t="shared" si="527"/>
        <v>5.5</v>
      </c>
      <c r="EX103" s="2428">
        <f t="shared" si="528"/>
        <v>0</v>
      </c>
      <c r="EY103" s="2632">
        <f t="shared" si="529"/>
        <v>5.63</v>
      </c>
      <c r="EZ103" s="2428">
        <f t="shared" si="530"/>
        <v>0.63383430684080422</v>
      </c>
      <c r="FA103" s="2633">
        <f t="shared" si="531"/>
        <v>0.7</v>
      </c>
      <c r="FB103" s="2634">
        <f t="shared" si="532"/>
        <v>0.5</v>
      </c>
      <c r="FC103" s="2635">
        <f t="shared" si="533"/>
        <v>5.4375</v>
      </c>
      <c r="FD103" s="2428">
        <f t="shared" si="534"/>
        <v>0</v>
      </c>
      <c r="FE103" s="4835">
        <f t="shared" si="535"/>
        <v>0</v>
      </c>
      <c r="FF103" s="2413">
        <v>8171.9</v>
      </c>
      <c r="FG103" s="2413">
        <v>1913.1</v>
      </c>
      <c r="FH103" s="2413">
        <v>255.2</v>
      </c>
      <c r="FI103" s="2413">
        <v>727</v>
      </c>
      <c r="FJ103" s="2413">
        <v>7.6</v>
      </c>
      <c r="FK103" s="2420">
        <f t="shared" si="632"/>
        <v>81.799999999999272</v>
      </c>
      <c r="FL103" s="2440">
        <v>11156.6</v>
      </c>
      <c r="FM103" s="2413">
        <v>1379.3</v>
      </c>
      <c r="FN103" s="2413">
        <v>2059.6999999999998</v>
      </c>
      <c r="FO103" s="2413">
        <v>4595</v>
      </c>
      <c r="FP103" s="2413">
        <v>19.7</v>
      </c>
      <c r="FQ103" s="2413">
        <v>1551.8</v>
      </c>
      <c r="FR103" s="3168">
        <f t="shared" si="633"/>
        <v>17.5</v>
      </c>
      <c r="FS103" s="2442">
        <v>9623</v>
      </c>
      <c r="FT103" s="4691">
        <f t="shared" si="641"/>
        <v>1533.6000000000004</v>
      </c>
      <c r="FU103" s="2413">
        <v>441.9</v>
      </c>
      <c r="FV103" s="2413">
        <f t="shared" si="634"/>
        <v>727</v>
      </c>
      <c r="FW103" s="4691">
        <f t="shared" si="642"/>
        <v>364.70000000000027</v>
      </c>
      <c r="FX103" s="3348"/>
      <c r="FY103" s="4691">
        <f t="shared" si="643"/>
        <v>364.70000000000027</v>
      </c>
      <c r="FZ103" s="3168">
        <f t="shared" si="947"/>
        <v>34479.100000000006</v>
      </c>
      <c r="GA103" s="3168">
        <f t="shared" si="909"/>
        <v>8027</v>
      </c>
      <c r="GB103" s="3168">
        <f t="shared" si="910"/>
        <v>1024.1000000000001</v>
      </c>
      <c r="GC103" s="3168">
        <f t="shared" si="911"/>
        <v>1121.8</v>
      </c>
      <c r="GD103" s="3168">
        <f t="shared" si="912"/>
        <v>49.599999999999994</v>
      </c>
      <c r="GE103" s="3168">
        <f t="shared" si="913"/>
        <v>407.99999999999454</v>
      </c>
      <c r="GF103" s="3332">
        <f t="shared" si="914"/>
        <v>45109.599999999999</v>
      </c>
      <c r="GG103" s="3168">
        <f t="shared" si="915"/>
        <v>5721.01</v>
      </c>
      <c r="GH103" s="3168">
        <f t="shared" si="916"/>
        <v>8306.5999999999985</v>
      </c>
      <c r="GI103" s="3168">
        <f t="shared" si="917"/>
        <v>19393.400000000001</v>
      </c>
      <c r="GJ103" s="3168">
        <f t="shared" si="918"/>
        <v>39</v>
      </c>
      <c r="GK103" s="3168">
        <f t="shared" si="919"/>
        <v>5134.9000000000005</v>
      </c>
      <c r="GL103" s="3168">
        <f t="shared" si="920"/>
        <v>69.5</v>
      </c>
      <c r="GM103" s="2926">
        <f t="shared" si="921"/>
        <v>38664.410000000003</v>
      </c>
      <c r="GN103" s="4691">
        <f t="shared" si="922"/>
        <v>6445.1899999999987</v>
      </c>
      <c r="GO103" s="3168">
        <f t="shared" si="923"/>
        <v>3126.6</v>
      </c>
      <c r="GP103" s="3168">
        <f t="shared" si="924"/>
        <v>1121.8</v>
      </c>
      <c r="GQ103" s="4691">
        <f t="shared" si="925"/>
        <v>2196.7899999999986</v>
      </c>
      <c r="GR103" s="2441"/>
      <c r="GS103" s="4842">
        <f t="shared" si="926"/>
        <v>2196.7899999999986</v>
      </c>
      <c r="GT103" s="2413">
        <v>1384.7970280100001</v>
      </c>
      <c r="GU103" s="2413">
        <v>3588.2650161199999</v>
      </c>
      <c r="GV103" s="2413">
        <v>840.51704104999999</v>
      </c>
      <c r="GW103" s="2420">
        <f t="shared" si="927"/>
        <v>1082.3446841900004</v>
      </c>
      <c r="GX103" s="2442">
        <v>6895.9237693699997</v>
      </c>
      <c r="GY103" s="2438">
        <v>789.29380991000005</v>
      </c>
      <c r="GZ103" s="2413">
        <v>1320.68931864</v>
      </c>
      <c r="HA103" s="2420">
        <f t="shared" si="928"/>
        <v>-455.37084272999982</v>
      </c>
      <c r="HB103" s="2440">
        <v>1654.6122858200001</v>
      </c>
      <c r="HC103" s="2413">
        <v>360.6616497</v>
      </c>
      <c r="HD103" s="2413">
        <v>1092.42274903</v>
      </c>
      <c r="HE103" s="2420">
        <f t="shared" si="929"/>
        <v>9.1596423799999229</v>
      </c>
      <c r="HF103" s="2442">
        <v>1462.2440411099999</v>
      </c>
      <c r="HG103" s="4697">
        <f t="shared" si="644"/>
        <v>10012.780096299999</v>
      </c>
      <c r="HH103" s="2413">
        <f t="shared" si="930"/>
        <v>8080.79639228</v>
      </c>
      <c r="HI103" s="2413">
        <f t="shared" si="931"/>
        <v>14090.05375621</v>
      </c>
      <c r="HJ103" s="2413">
        <f t="shared" si="932"/>
        <v>3435.88134614</v>
      </c>
      <c r="HK103" s="2420">
        <f t="shared" si="933"/>
        <v>3875.5210775699998</v>
      </c>
      <c r="HL103" s="2442">
        <f t="shared" si="934"/>
        <v>29482.252572199999</v>
      </c>
      <c r="HM103" s="2438">
        <f t="shared" si="935"/>
        <v>3353.4055123800003</v>
      </c>
      <c r="HN103" s="2413">
        <f t="shared" si="936"/>
        <v>5708.42742903</v>
      </c>
      <c r="HO103" s="2420">
        <f t="shared" si="937"/>
        <v>-1908.2493282799999</v>
      </c>
      <c r="HP103" s="2440">
        <f t="shared" si="938"/>
        <v>7153.5836131300002</v>
      </c>
      <c r="HQ103" s="2413">
        <f t="shared" si="939"/>
        <v>1470.4255507299999</v>
      </c>
      <c r="HR103" s="2413">
        <f t="shared" si="940"/>
        <v>3961.8187455400002</v>
      </c>
      <c r="HS103" s="2420">
        <f t="shared" si="941"/>
        <v>31.212271359999932</v>
      </c>
      <c r="HT103" s="2442">
        <f t="shared" si="942"/>
        <v>5463.4565676299999</v>
      </c>
      <c r="HU103" s="4697">
        <f t="shared" si="943"/>
        <v>42099.292752959998</v>
      </c>
      <c r="HV103" s="2443">
        <f t="shared" si="757"/>
        <v>-0.29210620324245473</v>
      </c>
      <c r="HW103" s="2443">
        <f t="shared" si="758"/>
        <v>0.19574902353725965</v>
      </c>
      <c r="HX103" s="2443">
        <f t="shared" si="759"/>
        <v>0.11946081758251492</v>
      </c>
      <c r="HY103" s="2423">
        <f t="shared" si="760"/>
        <v>0.15190562225819471</v>
      </c>
      <c r="HZ103" s="2444">
        <f t="shared" si="761"/>
        <v>3.7369735961906514E-2</v>
      </c>
      <c r="IA103" s="2445">
        <f t="shared" si="762"/>
        <v>0.37280368216369997</v>
      </c>
      <c r="IB103" s="2443">
        <f t="shared" si="763"/>
        <v>0.53860185015576811</v>
      </c>
      <c r="IC103" s="2423">
        <f t="shared" si="764"/>
        <v>0.44345440860122065</v>
      </c>
      <c r="ID103" s="2446">
        <f t="shared" si="765"/>
        <v>0.48017771115668206</v>
      </c>
      <c r="IE103" s="2443">
        <f t="shared" si="766"/>
        <v>0.24120598812349625</v>
      </c>
      <c r="IF103" s="2443">
        <f t="shared" si="767"/>
        <v>-0.10459729322697753</v>
      </c>
      <c r="IG103" s="2423">
        <f t="shared" si="768"/>
        <v>0.44997596412704111</v>
      </c>
      <c r="IH103" s="2444">
        <f t="shared" si="769"/>
        <v>-3.6047738654730543E-2</v>
      </c>
      <c r="II103" s="4707">
        <f t="shared" si="770"/>
        <v>7.8698233632451986E-2</v>
      </c>
      <c r="IJ103" s="3170">
        <f t="shared" si="731"/>
        <v>2.8625249942145752E-2</v>
      </c>
      <c r="IK103" s="3170">
        <f t="shared" si="732"/>
        <v>7.417331267145881E-2</v>
      </c>
      <c r="IL103" s="3170">
        <f t="shared" si="733"/>
        <v>1.7374394870896044E-2</v>
      </c>
      <c r="IM103" s="3170">
        <f t="shared" si="734"/>
        <v>2.2373233392199217E-2</v>
      </c>
      <c r="IN103" s="5170">
        <f t="shared" si="735"/>
        <v>0.14254619087669981</v>
      </c>
      <c r="IO103" s="3738">
        <f t="shared" si="736"/>
        <v>1.6315555369822089E-2</v>
      </c>
      <c r="IP103" s="3170">
        <f t="shared" si="737"/>
        <v>2.730007436275287E-2</v>
      </c>
      <c r="IQ103" s="3170">
        <f t="shared" si="738"/>
        <v>-9.4130070514692483E-3</v>
      </c>
      <c r="IR103" s="5171">
        <f t="shared" si="739"/>
        <v>3.4202622681105709E-2</v>
      </c>
      <c r="IS103" s="3170">
        <f t="shared" si="740"/>
        <v>7.4552657598096483E-3</v>
      </c>
      <c r="IT103" s="3170">
        <f t="shared" si="741"/>
        <v>2.2581557875241114E-2</v>
      </c>
      <c r="IU103" s="3170">
        <f t="shared" si="742"/>
        <v>1.8933969903513914E-4</v>
      </c>
      <c r="IV103" s="5170">
        <f t="shared" si="743"/>
        <v>3.0226163334085902E-2</v>
      </c>
      <c r="IW103" s="3819"/>
      <c r="IX103" s="2978"/>
      <c r="IY103" s="4715"/>
      <c r="IZ103" s="2447">
        <f>EMAE!N161</f>
        <v>78.745382616071623</v>
      </c>
      <c r="JA103" s="2423">
        <f>EMAE!O161%</f>
        <v>9.871025770926467E-3</v>
      </c>
      <c r="JB103" s="2423">
        <f t="shared" si="777"/>
        <v>6.9350672286024873E-2</v>
      </c>
      <c r="JC103" s="3729">
        <f>IZ103/IZ99-1</f>
        <v>2.4732492420926011E-2</v>
      </c>
      <c r="JD103" s="2447"/>
      <c r="JE103" s="2447"/>
      <c r="JF103" s="2447"/>
      <c r="JG103" s="2447"/>
      <c r="JH103" s="2447"/>
      <c r="JI103" s="2447"/>
      <c r="JJ103" s="4718"/>
      <c r="JK103" s="3523"/>
      <c r="JL103" s="3523"/>
      <c r="JM103" s="3523"/>
      <c r="JN103" s="3523"/>
      <c r="JO103" s="3523"/>
      <c r="JP103" s="3523"/>
      <c r="JQ103" s="4722"/>
      <c r="JR103" s="2447"/>
      <c r="JS103" s="2447"/>
      <c r="JT103" s="2447"/>
      <c r="JU103" s="2447"/>
      <c r="JV103" s="2447"/>
      <c r="JW103" s="2447"/>
      <c r="JX103" s="4671"/>
      <c r="JY103" s="3505"/>
      <c r="JZ103" s="3506"/>
      <c r="KA103" s="3506"/>
      <c r="KB103" s="3506"/>
      <c r="KC103" s="3506"/>
      <c r="KD103" s="3506"/>
      <c r="KE103" s="3506"/>
      <c r="KF103" s="3522"/>
      <c r="KG103" s="3523"/>
      <c r="KH103" s="3524"/>
      <c r="KI103" s="3450"/>
      <c r="KJ103" s="3450"/>
      <c r="KK103" s="3480"/>
      <c r="KL103" s="3481"/>
      <c r="KM103" s="3450"/>
      <c r="KN103" s="4873"/>
      <c r="KO103" s="4851"/>
      <c r="KP103" s="3657"/>
      <c r="KR103" s="4332"/>
      <c r="KS103" s="2712">
        <f t="shared" si="778"/>
        <v>100</v>
      </c>
      <c r="KZ103" s="4333"/>
      <c r="LD103" s="2713">
        <f t="shared" si="862"/>
        <v>38472</v>
      </c>
      <c r="LE103" s="2714">
        <f t="shared" si="863"/>
        <v>8.7539087019366191E-2</v>
      </c>
      <c r="LF103" s="2714">
        <f t="shared" si="771"/>
        <v>0.12414257348406244</v>
      </c>
      <c r="LH103" s="2727"/>
      <c r="LI103" s="2644"/>
    </row>
    <row r="104" spans="2:323">
      <c r="B104" s="2373">
        <v>38868</v>
      </c>
      <c r="C104" s="4674"/>
      <c r="D104" s="4675" t="s">
        <v>3414</v>
      </c>
      <c r="E104" s="2374">
        <f>VLOOKUP(B104,Tabla.BCRA,BCRA!$W$1,TRUE)</f>
        <v>24161590.320072565</v>
      </c>
      <c r="F104" s="2374">
        <f>VLOOKUP(B104,Tabla.BCRA,BCRA!$Y$1,TRUE)</f>
        <v>21748700.272126473</v>
      </c>
      <c r="G104" s="2374">
        <f>VLOOKUP(B104,Tabla.BCRA,BCRA!$AG$1,TRUE)</f>
        <v>20301863.742386937</v>
      </c>
      <c r="H104" s="2376">
        <f t="shared" si="645"/>
        <v>1761654.0561918914</v>
      </c>
      <c r="I104" s="2376">
        <f t="shared" si="635"/>
        <v>1668251.4909976237</v>
      </c>
      <c r="J104" s="2376">
        <f t="shared" si="636"/>
        <v>1649536.0598848052</v>
      </c>
      <c r="K104" s="2620">
        <f>RESERVAS!F49*1000</f>
        <v>1332353.7125868802</v>
      </c>
      <c r="L104" s="2621">
        <f>RESERVAS!G49*1000</f>
        <v>-73306.984204482505</v>
      </c>
      <c r="M104" s="2621">
        <f>RESERVAS!H49*1000</f>
        <v>378861.79662457888</v>
      </c>
      <c r="N104" s="2621">
        <f>RESERVAS!I49*1000</f>
        <v>8411.2236701924303</v>
      </c>
      <c r="O104" s="2378">
        <f>RESERVAS!J49*1000</f>
        <v>115334.52870482029</v>
      </c>
      <c r="P104" s="431">
        <f t="shared" si="944"/>
        <v>5146220.0583033524</v>
      </c>
      <c r="Q104" s="431">
        <f t="shared" si="896"/>
        <v>-11354157.87376455</v>
      </c>
      <c r="R104" s="431">
        <f t="shared" si="897"/>
        <v>1616169.4280416244</v>
      </c>
      <c r="S104" s="431">
        <f t="shared" si="898"/>
        <v>-80283.84928981158</v>
      </c>
      <c r="T104" s="5332">
        <f t="shared" si="899"/>
        <v>756657.89204870432</v>
      </c>
      <c r="U104" s="2379">
        <f>VLOOKUP(B104,Tabla.BCRA,BCRA!$AK$1,TRUE)</f>
        <v>3.0868000000000002</v>
      </c>
      <c r="V104" s="2375">
        <f t="shared" si="646"/>
        <v>1.3930283789037238E-2</v>
      </c>
      <c r="W104" s="2375">
        <f t="shared" si="647"/>
        <v>1.4127077994612103E-2</v>
      </c>
      <c r="X104" s="2375">
        <f t="shared" si="772"/>
        <v>6.4500453544123371E-2</v>
      </c>
      <c r="Y104" s="2375">
        <f>U104/U99-1</f>
        <v>1.8241794491176133E-2</v>
      </c>
      <c r="Z104" s="3002"/>
      <c r="AA104" s="2375"/>
      <c r="AB104" s="2375"/>
      <c r="AC104" s="3008"/>
      <c r="AD104" s="4960">
        <f t="shared" si="637"/>
        <v>4.9536162923816391</v>
      </c>
      <c r="AE104" s="4960">
        <f t="shared" si="638"/>
        <v>4.6240760018606402</v>
      </c>
      <c r="AF104" s="4960">
        <f t="shared" si="639"/>
        <v>2.9650823079025619</v>
      </c>
      <c r="AG104" s="4960">
        <f t="shared" si="640"/>
        <v>2.7678296287502371</v>
      </c>
      <c r="AH104" s="3769">
        <f>BM!E52*1000</f>
        <v>0</v>
      </c>
      <c r="AI104" s="2381">
        <f>BM!F52*1000</f>
        <v>0</v>
      </c>
      <c r="AJ104" s="2925">
        <f t="shared" si="556"/>
        <v>0</v>
      </c>
      <c r="AK104" s="2922">
        <f>BM!H52*1000</f>
        <v>772344.0865299236</v>
      </c>
      <c r="AL104" s="2925">
        <f t="shared" si="557"/>
        <v>772344.0865299236</v>
      </c>
      <c r="AM104" s="3540">
        <f t="shared" si="945"/>
        <v>-1000000</v>
      </c>
      <c r="AN104" s="3165">
        <f t="shared" si="900"/>
        <v>615000</v>
      </c>
      <c r="AO104" s="2925">
        <f t="shared" si="901"/>
        <v>-385000</v>
      </c>
      <c r="AP104" s="3165">
        <f t="shared" si="902"/>
        <v>772430.29447649571</v>
      </c>
      <c r="AQ104" s="2925">
        <f t="shared" si="903"/>
        <v>387430.29447649547</v>
      </c>
      <c r="AR104" s="2383"/>
      <c r="AS104" s="2384"/>
      <c r="AT104" s="2384"/>
      <c r="AU104" s="2384"/>
      <c r="AV104" s="2383"/>
      <c r="AW104" s="4791"/>
      <c r="AX104" s="4772">
        <v>626020.74090194702</v>
      </c>
      <c r="AY104" s="3790">
        <v>593177.17195129395</v>
      </c>
      <c r="AZ104" s="2374">
        <f>VLOOKUP(B104,Tabla.BCRA,BCRA!$H$1,TRUE)</f>
        <v>60196697</v>
      </c>
      <c r="BA104" s="2385">
        <f t="shared" si="773"/>
        <v>-5.5870900677461588E-3</v>
      </c>
      <c r="BB104" s="2385">
        <f t="shared" si="904"/>
        <v>0.15447405489798482</v>
      </c>
      <c r="BC104" s="2385">
        <f>AZ104/AZ99-1</f>
        <v>0.10027701816317069</v>
      </c>
      <c r="BD104" s="2386">
        <f>BM!D52*1000</f>
        <v>4058420.6330000004</v>
      </c>
      <c r="BE104" s="2387">
        <f>SUM(BM!E52:H52)*1000</f>
        <v>-238434.34526999976</v>
      </c>
      <c r="BF104" s="2387">
        <f>SUM(BM!I52:L52)*1000</f>
        <v>-3060266.2471800009</v>
      </c>
      <c r="BG104" s="2387">
        <f>SUM(BM!M53:N53)*1000</f>
        <v>-1306390.423000002</v>
      </c>
      <c r="BH104" s="2388">
        <f t="shared" si="560"/>
        <v>208456.38245000248</v>
      </c>
      <c r="BI104" s="3196">
        <f t="shared" si="946"/>
        <v>15740075.648940001</v>
      </c>
      <c r="BJ104" s="3196">
        <f t="shared" si="905"/>
        <v>-1808566.5587725884</v>
      </c>
      <c r="BK104" s="3196">
        <f t="shared" si="906"/>
        <v>-5514518.0194999985</v>
      </c>
      <c r="BL104" s="3196">
        <f t="shared" si="907"/>
        <v>-5296132.2030000025</v>
      </c>
      <c r="BM104" s="3197">
        <f t="shared" si="908"/>
        <v>2365346.1323325895</v>
      </c>
      <c r="BN104" s="4958">
        <f>VLOOKUP(B104,Tabla.BCRA,BCRA!$L$1,TRUE)</f>
        <v>40370946</v>
      </c>
      <c r="BO104" s="4946">
        <v>81234</v>
      </c>
      <c r="BP104" s="3496">
        <f t="shared" si="626"/>
        <v>1.3494760352050545</v>
      </c>
      <c r="BQ104" s="2385">
        <f t="shared" si="748"/>
        <v>2.2995164215192432E-2</v>
      </c>
      <c r="BR104" s="2385">
        <f t="shared" si="749"/>
        <v>0.24349809420300939</v>
      </c>
      <c r="BS104" s="2391">
        <f>BO104/BO99-1</f>
        <v>-4.6438680112237396E-3</v>
      </c>
      <c r="BT104" s="4946">
        <v>110520</v>
      </c>
      <c r="BU104" s="3496">
        <f t="shared" si="627"/>
        <v>1.8359811336492433</v>
      </c>
      <c r="BV104" s="2385">
        <f t="shared" si="750"/>
        <v>3.3283470456245245E-2</v>
      </c>
      <c r="BW104" s="2385">
        <f t="shared" si="751"/>
        <v>0.24568878068573752</v>
      </c>
      <c r="BX104" s="2391">
        <f>BT104/BT99-1</f>
        <v>3.0306985242707585E-2</v>
      </c>
      <c r="BY104" s="2392"/>
      <c r="BZ104" s="2393"/>
      <c r="CA104" s="2394"/>
      <c r="CB104" s="2395"/>
      <c r="CC104" s="2396">
        <f>IPC!C766*1</f>
        <v>84.732799999999997</v>
      </c>
      <c r="CD104" s="2393">
        <f t="shared" si="774"/>
        <v>4.6799726339579184E-3</v>
      </c>
      <c r="CE104" s="2394">
        <f>CC104/CC99-1</f>
        <v>4.3898208196171851E-2</v>
      </c>
      <c r="CF104" s="2394">
        <f t="shared" si="775"/>
        <v>0.11498301855260973</v>
      </c>
      <c r="CG104" s="2392">
        <f t="shared" si="876"/>
        <v>84.732799999999997</v>
      </c>
      <c r="CH104" s="2393">
        <f t="shared" si="776"/>
        <v>4.6799726339579184E-3</v>
      </c>
      <c r="CI104" s="2394">
        <f>CG104/CG99-1</f>
        <v>4.3898208196171851E-2</v>
      </c>
      <c r="CJ104" s="2394">
        <f t="shared" si="752"/>
        <v>0.11498301855260973</v>
      </c>
      <c r="CK104" s="3135">
        <f t="shared" si="648"/>
        <v>0.15087322654149449</v>
      </c>
      <c r="CL104" s="5505">
        <f t="shared" si="661"/>
        <v>6.3685449824804072</v>
      </c>
      <c r="CM104" s="5493" t="str">
        <f t="shared" si="695"/>
        <v>6Y, 4M</v>
      </c>
      <c r="CN104" s="5505"/>
      <c r="CO104" s="2933">
        <f t="shared" si="629"/>
        <v>75.183554421123617</v>
      </c>
      <c r="CP104" s="2382">
        <f t="shared" si="630"/>
        <v>86.79467546236306</v>
      </c>
      <c r="CQ104" s="2946">
        <f t="shared" si="631"/>
        <v>95.03891497926665</v>
      </c>
      <c r="CR104" s="2382"/>
      <c r="CS104" s="2382"/>
      <c r="CT104" s="2382"/>
      <c r="CU104" s="3705"/>
      <c r="CV104" s="2933"/>
      <c r="CW104" s="2946"/>
      <c r="CX104" s="3151">
        <f t="shared" si="753"/>
        <v>514.82122625477609</v>
      </c>
      <c r="CY104" s="2385">
        <f t="shared" si="754"/>
        <v>8.2237087786107713E-4</v>
      </c>
      <c r="CZ104" s="2933">
        <f t="shared" si="755"/>
        <v>11397.414130065348</v>
      </c>
      <c r="DA104" s="4817">
        <f t="shared" si="756"/>
        <v>1.8206128623860583E-2</v>
      </c>
      <c r="DB104" s="2381">
        <f>DEPOSITOS!B48</f>
        <v>38531</v>
      </c>
      <c r="DC104" s="2381">
        <f>DEPOSITOS!C48</f>
        <v>29293</v>
      </c>
      <c r="DD104" s="2381">
        <f>DEPOSITOS!D48</f>
        <v>48135</v>
      </c>
      <c r="DE104" s="2381">
        <f>DEPOSITOS!E48</f>
        <v>7025</v>
      </c>
      <c r="DF104" s="2381">
        <f>DEPOSITOS!F48</f>
        <v>8836</v>
      </c>
      <c r="DG104" s="2381">
        <f>DEPOSITOS!G48</f>
        <v>28.876504732616489</v>
      </c>
      <c r="DH104" s="2911">
        <f>DEPOSITOS!H48</f>
        <v>131848.87650473262</v>
      </c>
      <c r="DI104" s="2381">
        <f>DEPOSITOS!I48</f>
        <v>40</v>
      </c>
      <c r="DJ104" s="4682">
        <f>DEPOSITOS!J48</f>
        <v>131888.87650473262</v>
      </c>
      <c r="DK104" s="2922">
        <f>DEPOSITOS!K48</f>
        <v>24711</v>
      </c>
      <c r="DL104" s="2922">
        <f>DEPOSITOS!L48</f>
        <v>22237</v>
      </c>
      <c r="DM104" s="2922">
        <f>DEPOSITOS!M48</f>
        <v>36366</v>
      </c>
      <c r="DN104" s="2922">
        <f>DEPOSITOS!N48</f>
        <v>6090</v>
      </c>
      <c r="DO104" s="2922">
        <f>DEPOSITOS!O48</f>
        <v>5818</v>
      </c>
      <c r="DP104" s="2922">
        <f>DEPOSITOS!P48</f>
        <v>28.876504732616489</v>
      </c>
      <c r="DQ104" s="2911">
        <f>DEPOSITOS!Q48</f>
        <v>95250.876504732616</v>
      </c>
      <c r="DR104" s="2922">
        <f>DEPOSITOS!R48</f>
        <v>40</v>
      </c>
      <c r="DS104" s="4686">
        <f>DEPOSITOS!S48</f>
        <v>95290.876504732616</v>
      </c>
      <c r="DT104" s="2398">
        <f t="shared" si="562"/>
        <v>13820</v>
      </c>
      <c r="DU104" s="2382">
        <f t="shared" si="563"/>
        <v>7056</v>
      </c>
      <c r="DV104" s="2382">
        <f t="shared" si="564"/>
        <v>11769</v>
      </c>
      <c r="DW104" s="2382">
        <f t="shared" si="565"/>
        <v>935</v>
      </c>
      <c r="DX104" s="2382">
        <f t="shared" si="566"/>
        <v>3018</v>
      </c>
      <c r="DY104" s="2382">
        <f t="shared" si="567"/>
        <v>0</v>
      </c>
      <c r="DZ104" s="2382">
        <f t="shared" si="568"/>
        <v>36598</v>
      </c>
      <c r="EA104" s="2382">
        <f t="shared" si="569"/>
        <v>0</v>
      </c>
      <c r="EB104" s="4686">
        <f t="shared" si="570"/>
        <v>36598</v>
      </c>
      <c r="EC104" s="2922">
        <f>DEPOSITOS!Z48</f>
        <v>4965</v>
      </c>
      <c r="ED104" s="2922">
        <f>DEPOSITOS!AA48</f>
        <v>4096</v>
      </c>
      <c r="EE104" s="3814">
        <f t="shared" si="571"/>
        <v>869</v>
      </c>
      <c r="EF104" s="2381">
        <f>PRESTAMOS!B48</f>
        <v>8747</v>
      </c>
      <c r="EG104" s="2381">
        <f>PRESTAMOS!C48</f>
        <v>11327</v>
      </c>
      <c r="EH104" s="2381">
        <f>PRESTAMOS!D48</f>
        <v>8898</v>
      </c>
      <c r="EI104" s="2381">
        <f>PRESTAMOS!E48</f>
        <v>2885</v>
      </c>
      <c r="EJ104" s="2381">
        <f>PRESTAMOS!F48</f>
        <v>9165</v>
      </c>
      <c r="EK104" s="2381">
        <f>PRESTAMOS!G48</f>
        <v>6655</v>
      </c>
      <c r="EL104" s="2381">
        <f>PRESTAMOS!H48</f>
        <v>3541</v>
      </c>
      <c r="EM104" s="2622">
        <f>PRESTAMOS!I48</f>
        <v>51218</v>
      </c>
      <c r="EN104" s="2381">
        <f>PRESTAMOS!J48</f>
        <v>196</v>
      </c>
      <c r="EO104" s="2381">
        <f>PRESTAMOS!K48</f>
        <v>2225</v>
      </c>
      <c r="EP104" s="2381">
        <f>PRESTAMOS!L48</f>
        <v>89</v>
      </c>
      <c r="EQ104" s="2381">
        <f>PRESTAMOS!M48</f>
        <v>29</v>
      </c>
      <c r="ER104" s="2381">
        <f>PRESTAMOS!N48</f>
        <v>0</v>
      </c>
      <c r="ES104" s="2381">
        <f>PRESTAMOS!O48</f>
        <v>42</v>
      </c>
      <c r="ET104" s="2381">
        <f>PRESTAMOS!P48</f>
        <v>434</v>
      </c>
      <c r="EU104" s="2623">
        <f>PRESTAMOS!Q48</f>
        <v>3015</v>
      </c>
      <c r="EV104" s="2390">
        <f t="shared" si="526"/>
        <v>7.6511600451559385</v>
      </c>
      <c r="EW104" s="2390">
        <f t="shared" si="527"/>
        <v>5.79</v>
      </c>
      <c r="EX104" s="2390">
        <f t="shared" si="528"/>
        <v>0</v>
      </c>
      <c r="EY104" s="2624">
        <f t="shared" si="529"/>
        <v>8.14</v>
      </c>
      <c r="EZ104" s="2390">
        <f t="shared" si="530"/>
        <v>0.98682541400584467</v>
      </c>
      <c r="FA104" s="2625">
        <f t="shared" si="531"/>
        <v>0.88</v>
      </c>
      <c r="FB104" s="2626" t="str">
        <f t="shared" si="532"/>
        <v>s/o</v>
      </c>
      <c r="FC104" s="2627">
        <f t="shared" si="533"/>
        <v>8.125</v>
      </c>
      <c r="FD104" s="2390">
        <f t="shared" si="534"/>
        <v>0</v>
      </c>
      <c r="FE104" s="4834">
        <f t="shared" si="535"/>
        <v>0</v>
      </c>
      <c r="FF104" s="2374">
        <v>12517.6</v>
      </c>
      <c r="FG104" s="2374">
        <v>1897</v>
      </c>
      <c r="FH104" s="2374">
        <v>267</v>
      </c>
      <c r="FI104" s="2374">
        <v>75.5</v>
      </c>
      <c r="FJ104" s="2374">
        <v>10.8</v>
      </c>
      <c r="FK104" s="2382">
        <f t="shared" si="632"/>
        <v>114.39999999999964</v>
      </c>
      <c r="FL104" s="2402">
        <v>14882.3</v>
      </c>
      <c r="FM104" s="2374">
        <v>1407.3</v>
      </c>
      <c r="FN104" s="2374">
        <v>2115.3000000000002</v>
      </c>
      <c r="FO104" s="2374">
        <v>6280.2</v>
      </c>
      <c r="FP104" s="2374">
        <v>14.3</v>
      </c>
      <c r="FQ104" s="2374">
        <v>1145.0999999999999</v>
      </c>
      <c r="FR104" s="3165">
        <f t="shared" si="633"/>
        <v>14.000000000001819</v>
      </c>
      <c r="FS104" s="2404">
        <v>10976.2</v>
      </c>
      <c r="FT104" s="4690">
        <f t="shared" si="641"/>
        <v>3906.0999999999985</v>
      </c>
      <c r="FU104" s="2374">
        <v>344.1</v>
      </c>
      <c r="FV104" s="2374">
        <f t="shared" si="634"/>
        <v>75.5</v>
      </c>
      <c r="FW104" s="4690">
        <f t="shared" si="642"/>
        <v>3486.4999999999986</v>
      </c>
      <c r="FX104" s="3347"/>
      <c r="FY104" s="4690">
        <f t="shared" si="643"/>
        <v>3486.4999999999986</v>
      </c>
      <c r="FZ104" s="3165">
        <f t="shared" si="947"/>
        <v>46996.700000000004</v>
      </c>
      <c r="GA104" s="3165">
        <f t="shared" si="909"/>
        <v>9924</v>
      </c>
      <c r="GB104" s="3165">
        <f t="shared" si="910"/>
        <v>1291.1000000000001</v>
      </c>
      <c r="GC104" s="3165">
        <f t="shared" si="911"/>
        <v>1197.3</v>
      </c>
      <c r="GD104" s="3165">
        <f t="shared" si="912"/>
        <v>60.399999999999991</v>
      </c>
      <c r="GE104" s="3165">
        <f t="shared" si="913"/>
        <v>522.39999999999418</v>
      </c>
      <c r="GF104" s="3331">
        <f t="shared" si="914"/>
        <v>59991.899999999994</v>
      </c>
      <c r="GG104" s="3165">
        <f t="shared" si="915"/>
        <v>7128.31</v>
      </c>
      <c r="GH104" s="3165">
        <f t="shared" si="916"/>
        <v>10421.899999999998</v>
      </c>
      <c r="GI104" s="3165">
        <f t="shared" si="917"/>
        <v>25673.600000000002</v>
      </c>
      <c r="GJ104" s="3165">
        <f t="shared" si="918"/>
        <v>53.3</v>
      </c>
      <c r="GK104" s="3165">
        <f t="shared" si="919"/>
        <v>6280</v>
      </c>
      <c r="GL104" s="3165">
        <f t="shared" si="920"/>
        <v>83.500000000001819</v>
      </c>
      <c r="GM104" s="2925">
        <f t="shared" si="921"/>
        <v>49640.61</v>
      </c>
      <c r="GN104" s="4690">
        <f t="shared" si="922"/>
        <v>10351.289999999997</v>
      </c>
      <c r="GO104" s="3165">
        <f t="shared" si="923"/>
        <v>3470.7</v>
      </c>
      <c r="GP104" s="3165">
        <f t="shared" si="924"/>
        <v>1197.3</v>
      </c>
      <c r="GQ104" s="4690">
        <f t="shared" si="925"/>
        <v>5683.2899999999972</v>
      </c>
      <c r="GR104" s="2403"/>
      <c r="GS104" s="4841">
        <f t="shared" si="926"/>
        <v>5683.2899999999972</v>
      </c>
      <c r="GT104" s="2374">
        <v>4221.9729127199998</v>
      </c>
      <c r="GU104" s="2374">
        <v>3769.5327950800001</v>
      </c>
      <c r="GV104" s="2374">
        <v>1015.10020023</v>
      </c>
      <c r="GW104" s="2382">
        <f t="shared" si="927"/>
        <v>1896.3798656100007</v>
      </c>
      <c r="GX104" s="2404">
        <v>10902.985773640001</v>
      </c>
      <c r="GY104" s="2405">
        <v>827.74077005000004</v>
      </c>
      <c r="GZ104" s="2374">
        <v>1381.8506470100001</v>
      </c>
      <c r="HA104" s="2382">
        <f t="shared" si="928"/>
        <v>-453.56151625000007</v>
      </c>
      <c r="HB104" s="2402">
        <v>1756.0299008099998</v>
      </c>
      <c r="HC104" s="2374">
        <v>413.62877772000002</v>
      </c>
      <c r="HD104" s="2374">
        <v>1275.30788061</v>
      </c>
      <c r="HE104" s="2382">
        <f t="shared" si="929"/>
        <v>10.095836039999995</v>
      </c>
      <c r="HF104" s="2404">
        <v>1699.03249437</v>
      </c>
      <c r="HG104" s="4696">
        <f t="shared" si="644"/>
        <v>14358.04816882</v>
      </c>
      <c r="HH104" s="2374">
        <f t="shared" si="930"/>
        <v>12302.769305</v>
      </c>
      <c r="HI104" s="2374">
        <f t="shared" si="931"/>
        <v>17859.586551289998</v>
      </c>
      <c r="HJ104" s="2374">
        <f t="shared" si="932"/>
        <v>4450.9815463699997</v>
      </c>
      <c r="HK104" s="2382">
        <f t="shared" si="933"/>
        <v>5771.9009431800005</v>
      </c>
      <c r="HL104" s="2404">
        <f t="shared" si="934"/>
        <v>40385.23834584</v>
      </c>
      <c r="HM104" s="2405">
        <f t="shared" si="935"/>
        <v>4181.1462824300006</v>
      </c>
      <c r="HN104" s="2374">
        <f t="shared" si="936"/>
        <v>7090.2780760400001</v>
      </c>
      <c r="HO104" s="2382">
        <f t="shared" si="937"/>
        <v>-2361.8108445299999</v>
      </c>
      <c r="HP104" s="2402">
        <f t="shared" si="938"/>
        <v>8909.6135139399994</v>
      </c>
      <c r="HQ104" s="2374">
        <f t="shared" si="939"/>
        <v>1884.05432845</v>
      </c>
      <c r="HR104" s="2374">
        <f t="shared" si="940"/>
        <v>5237.1266261500004</v>
      </c>
      <c r="HS104" s="2382">
        <f t="shared" si="941"/>
        <v>41.308107399999926</v>
      </c>
      <c r="HT104" s="2404">
        <f t="shared" si="942"/>
        <v>7162.4890619999996</v>
      </c>
      <c r="HU104" s="4696">
        <f t="shared" si="943"/>
        <v>56457.34092178</v>
      </c>
      <c r="HV104" s="2406">
        <f t="shared" si="757"/>
        <v>0.13828129069517581</v>
      </c>
      <c r="HW104" s="2406">
        <f t="shared" si="758"/>
        <v>0.18807612629479742</v>
      </c>
      <c r="HX104" s="2406">
        <f t="shared" si="759"/>
        <v>0.31297520243536492</v>
      </c>
      <c r="HY104" s="2385">
        <f t="shared" si="760"/>
        <v>0.15245529690822957</v>
      </c>
      <c r="HZ104" s="2407">
        <f t="shared" si="761"/>
        <v>0.17229806684313198</v>
      </c>
      <c r="IA104" s="2408">
        <f t="shared" si="762"/>
        <v>0.40326614524025706</v>
      </c>
      <c r="IB104" s="2406">
        <f t="shared" si="763"/>
        <v>0.48517242843858344</v>
      </c>
      <c r="IC104" s="2385">
        <f t="shared" si="764"/>
        <v>0.39749908078253982</v>
      </c>
      <c r="ID104" s="2409">
        <f t="shared" si="765"/>
        <v>0.46856417821002738</v>
      </c>
      <c r="IE104" s="2406">
        <f t="shared" si="766"/>
        <v>0.34638451362289313</v>
      </c>
      <c r="IF104" s="2406">
        <f t="shared" si="767"/>
        <v>3.215141284146994E-2</v>
      </c>
      <c r="IG104" s="2385">
        <f t="shared" si="768"/>
        <v>0.53707603856715114</v>
      </c>
      <c r="IH104" s="2407">
        <f t="shared" si="769"/>
        <v>9.6599370960838149E-2</v>
      </c>
      <c r="II104" s="4706">
        <f t="shared" si="770"/>
        <v>0.1919710988630321</v>
      </c>
      <c r="IJ104" s="403">
        <f t="shared" si="731"/>
        <v>8.5410695738641837E-2</v>
      </c>
      <c r="IK104" s="403">
        <f t="shared" si="732"/>
        <v>7.6257812471371061E-2</v>
      </c>
      <c r="IL104" s="403">
        <f t="shared" si="733"/>
        <v>2.053552122157561E-2</v>
      </c>
      <c r="IM104" s="403">
        <f t="shared" si="734"/>
        <v>3.8363847200088411E-2</v>
      </c>
      <c r="IN104" s="5167">
        <f t="shared" si="735"/>
        <v>0.22056787663167693</v>
      </c>
      <c r="IO104" s="5169">
        <f t="shared" si="736"/>
        <v>1.6745231796303172E-2</v>
      </c>
      <c r="IP104" s="403">
        <f t="shared" si="737"/>
        <v>2.7954898718660692E-2</v>
      </c>
      <c r="IQ104" s="403">
        <f t="shared" si="738"/>
        <v>-9.1755692099474567E-3</v>
      </c>
      <c r="IR104" s="5168">
        <f t="shared" si="739"/>
        <v>3.5524561305016404E-2</v>
      </c>
      <c r="IS104" s="403">
        <f t="shared" si="740"/>
        <v>8.3677281718581697E-3</v>
      </c>
      <c r="IT104" s="403">
        <f t="shared" si="741"/>
        <v>2.5799533918302225E-2</v>
      </c>
      <c r="IU104" s="403">
        <f t="shared" si="742"/>
        <v>2.0423920239794329E-4</v>
      </c>
      <c r="IV104" s="5167">
        <f t="shared" si="743"/>
        <v>3.4371501292558337E-2</v>
      </c>
      <c r="IW104" s="3818"/>
      <c r="IX104" s="2977"/>
      <c r="IY104" s="4714"/>
      <c r="IZ104" s="2410">
        <f>EMAE!N162</f>
        <v>78.293074816427534</v>
      </c>
      <c r="JA104" s="2385">
        <f>EMAE!O162%</f>
        <v>-5.743927892881584E-3</v>
      </c>
      <c r="JB104" s="2385">
        <f t="shared" si="777"/>
        <v>5.7967181546921376E-2</v>
      </c>
      <c r="JC104" s="3728">
        <f>IZ104/IZ99-1</f>
        <v>1.8846502874967364E-2</v>
      </c>
      <c r="JD104" s="2410"/>
      <c r="JE104" s="2410"/>
      <c r="JF104" s="2410"/>
      <c r="JG104" s="2410"/>
      <c r="JH104" s="2410"/>
      <c r="JI104" s="2410"/>
      <c r="JJ104" s="4717"/>
      <c r="JK104" s="3520"/>
      <c r="JL104" s="3520"/>
      <c r="JM104" s="3520"/>
      <c r="JN104" s="3520"/>
      <c r="JO104" s="3520"/>
      <c r="JP104" s="3520"/>
      <c r="JQ104" s="4721"/>
      <c r="JR104" s="2410"/>
      <c r="JS104" s="2410"/>
      <c r="JT104" s="2410"/>
      <c r="JU104" s="2410"/>
      <c r="JV104" s="2410"/>
      <c r="JW104" s="2410"/>
      <c r="JX104" s="4670"/>
      <c r="JY104" s="3507"/>
      <c r="JZ104" s="405"/>
      <c r="KA104" s="405"/>
      <c r="KB104" s="405"/>
      <c r="KC104" s="405"/>
      <c r="KD104" s="405"/>
      <c r="KE104" s="405"/>
      <c r="KF104" s="3519"/>
      <c r="KG104" s="3520"/>
      <c r="KH104" s="3521"/>
      <c r="KI104" s="3449"/>
      <c r="KJ104" s="3449"/>
      <c r="KK104" s="3478"/>
      <c r="KL104" s="3479"/>
      <c r="KM104" s="3449"/>
      <c r="KN104" s="4872"/>
      <c r="KO104" s="4850"/>
      <c r="KP104" s="3656"/>
      <c r="KR104" s="4332"/>
      <c r="KS104" s="2712">
        <f t="shared" si="778"/>
        <v>100</v>
      </c>
      <c r="KZ104" s="4333"/>
      <c r="LD104" s="2713">
        <f t="shared" si="862"/>
        <v>38503</v>
      </c>
      <c r="LE104" s="2714">
        <f t="shared" si="863"/>
        <v>8.6136642660419982E-2</v>
      </c>
      <c r="LF104" s="2714">
        <f t="shared" si="771"/>
        <v>0.14128424591529298</v>
      </c>
      <c r="LH104" s="2727"/>
      <c r="LI104" s="2644"/>
    </row>
    <row r="105" spans="2:323">
      <c r="B105" s="2449">
        <v>38898</v>
      </c>
      <c r="C105" s="4678"/>
      <c r="D105" s="4679" t="s">
        <v>3407</v>
      </c>
      <c r="E105" s="2450">
        <f>VLOOKUP(B105,Tabla.BCRA,BCRA!$W$1,TRUE)</f>
        <v>25490041.16960581</v>
      </c>
      <c r="F105" s="2450">
        <f>VLOOKUP(B105,Tabla.BCRA,BCRA!$Y$1,TRUE)</f>
        <v>23218703.319502074</v>
      </c>
      <c r="G105" s="2450">
        <f>VLOOKUP(B105,Tabla.BCRA,BCRA!$AG$1,TRUE)</f>
        <v>21777890.300829876</v>
      </c>
      <c r="H105" s="2452">
        <f t="shared" si="645"/>
        <v>1328450.849533245</v>
      </c>
      <c r="I105" s="2452">
        <f t="shared" si="635"/>
        <v>1470003.0473756008</v>
      </c>
      <c r="J105" s="2452">
        <f t="shared" si="636"/>
        <v>1476026.5584429391</v>
      </c>
      <c r="K105" s="2636">
        <f>RESERVAS!F50*1000</f>
        <v>1164975.247</v>
      </c>
      <c r="L105" s="2637">
        <f>RESERVAS!G50*1000</f>
        <v>119165.31743087929</v>
      </c>
      <c r="M105" s="2637">
        <f>RESERVAS!H50*1000</f>
        <v>259839.9734423724</v>
      </c>
      <c r="N105" s="2637">
        <f>RESERVAS!I50*1000</f>
        <v>-297763.89697</v>
      </c>
      <c r="O105" s="2454">
        <f>RESERVAS!J50*1000</f>
        <v>82233.837212329439</v>
      </c>
      <c r="P105" s="5335">
        <f t="shared" si="944"/>
        <v>6311195.305303352</v>
      </c>
      <c r="Q105" s="5335">
        <f t="shared" si="896"/>
        <v>-11234992.55633367</v>
      </c>
      <c r="R105" s="5335">
        <f t="shared" si="897"/>
        <v>1876009.4014839968</v>
      </c>
      <c r="S105" s="5335">
        <f t="shared" si="898"/>
        <v>-378047.74625981157</v>
      </c>
      <c r="T105" s="5336">
        <f t="shared" si="899"/>
        <v>838891.7292610337</v>
      </c>
      <c r="U105" s="2455">
        <f>VLOOKUP(B105,Tabla.BCRA,BCRA!$AK$1,TRUE)</f>
        <v>3.0848</v>
      </c>
      <c r="V105" s="2451">
        <f t="shared" si="646"/>
        <v>-6.4834024896272811E-4</v>
      </c>
      <c r="W105" s="2451">
        <f t="shared" si="647"/>
        <v>-6.4792017623438447E-4</v>
      </c>
      <c r="X105" s="2451">
        <f t="shared" si="772"/>
        <v>6.2889004149377578E-2</v>
      </c>
      <c r="Y105" s="2451">
        <f>U105/U99-1</f>
        <v>1.7582055088240178E-2</v>
      </c>
      <c r="Z105" s="3004"/>
      <c r="AA105" s="2451"/>
      <c r="AB105" s="2451"/>
      <c r="AC105" s="3010"/>
      <c r="AD105" s="4962">
        <f t="shared" si="637"/>
        <v>4.7039307106848787</v>
      </c>
      <c r="AE105" s="4962">
        <f t="shared" si="638"/>
        <v>4.4120330748167236</v>
      </c>
      <c r="AF105" s="4962">
        <f t="shared" si="639"/>
        <v>2.9187185315915483</v>
      </c>
      <c r="AG105" s="4962">
        <f t="shared" si="640"/>
        <v>2.7376004217518517</v>
      </c>
      <c r="AH105" s="3771">
        <f>BM!E53*1000</f>
        <v>-1400000</v>
      </c>
      <c r="AI105" s="2456">
        <f>BM!F53*1000</f>
        <v>15000</v>
      </c>
      <c r="AJ105" s="2927">
        <f t="shared" si="556"/>
        <v>-1385000</v>
      </c>
      <c r="AK105" s="2924">
        <f>BM!H53*1000</f>
        <v>884106.64581752452</v>
      </c>
      <c r="AL105" s="2927">
        <f t="shared" si="557"/>
        <v>-500893.35418247548</v>
      </c>
      <c r="AM105" s="3542">
        <f t="shared" si="945"/>
        <v>-2400000</v>
      </c>
      <c r="AN105" s="3174">
        <f t="shared" si="900"/>
        <v>630000</v>
      </c>
      <c r="AO105" s="2927">
        <f t="shared" si="901"/>
        <v>-1770000</v>
      </c>
      <c r="AP105" s="3174">
        <f t="shared" si="902"/>
        <v>1656536.9402940203</v>
      </c>
      <c r="AQ105" s="2927">
        <f t="shared" si="903"/>
        <v>-113463.05970598001</v>
      </c>
      <c r="AR105" s="2458"/>
      <c r="AS105" s="2459"/>
      <c r="AT105" s="2459"/>
      <c r="AU105" s="2459"/>
      <c r="AV105" s="2458"/>
      <c r="AW105" s="4793"/>
      <c r="AX105" s="4774">
        <v>636218.33441543579</v>
      </c>
      <c r="AY105" s="3792">
        <v>606169.80914306641</v>
      </c>
      <c r="AZ105" s="2450">
        <f>VLOOKUP(B105,Tabla.BCRA,BCRA!$H$1,TRUE)</f>
        <v>63563532</v>
      </c>
      <c r="BA105" s="2460">
        <f t="shared" si="773"/>
        <v>5.5930560442543964E-2</v>
      </c>
      <c r="BB105" s="2460">
        <f t="shared" si="904"/>
        <v>0.2360715015573227</v>
      </c>
      <c r="BC105" s="2460">
        <f>AZ105/AZ99-1</f>
        <v>0.16181612843108772</v>
      </c>
      <c r="BD105" s="2461">
        <f>BM!D53*1000</f>
        <v>3585190.5089999996</v>
      </c>
      <c r="BE105" s="2462">
        <f>SUM(BM!E53:H53)*1000</f>
        <v>-834263.39352000027</v>
      </c>
      <c r="BF105" s="2462">
        <f>SUM(BM!I53:L53)*1000</f>
        <v>1847731.2969999947</v>
      </c>
      <c r="BG105" s="2462">
        <f>SUM(BM!M54:N54)*1000</f>
        <v>-1603510</v>
      </c>
      <c r="BH105" s="2463">
        <f t="shared" si="560"/>
        <v>371686.58752000611</v>
      </c>
      <c r="BI105" s="3200">
        <f t="shared" si="946"/>
        <v>19325266.15794</v>
      </c>
      <c r="BJ105" s="3200">
        <f t="shared" si="905"/>
        <v>-2642829.9522925885</v>
      </c>
      <c r="BK105" s="3200">
        <f t="shared" si="906"/>
        <v>-3666786.7225000039</v>
      </c>
      <c r="BL105" s="3200">
        <f t="shared" si="907"/>
        <v>-6899642.2030000025</v>
      </c>
      <c r="BM105" s="3201">
        <f t="shared" si="908"/>
        <v>2737032.7198525956</v>
      </c>
      <c r="BN105" s="3200">
        <f>VLOOKUP(B105,Tabla.BCRA,BCRA!$L$1,TRUE)</f>
        <v>38878155</v>
      </c>
      <c r="BO105" s="4948">
        <v>84554</v>
      </c>
      <c r="BP105" s="3498">
        <f t="shared" si="626"/>
        <v>1.3302281566103029</v>
      </c>
      <c r="BQ105" s="2460">
        <f t="shared" si="748"/>
        <v>4.0869586626289589E-2</v>
      </c>
      <c r="BR105" s="2460">
        <f t="shared" si="749"/>
        <v>0.27513195596440965</v>
      </c>
      <c r="BS105" s="2466">
        <f>BO105/BO99-1</f>
        <v>3.6035925649100076E-2</v>
      </c>
      <c r="BT105" s="4948">
        <v>112584</v>
      </c>
      <c r="BU105" s="3498">
        <f t="shared" si="627"/>
        <v>1.7712042810962738</v>
      </c>
      <c r="BV105" s="2460">
        <f t="shared" si="750"/>
        <v>1.8675352877307372E-2</v>
      </c>
      <c r="BW105" s="2460">
        <f t="shared" si="751"/>
        <v>0.23377021873493176</v>
      </c>
      <c r="BX105" s="2466">
        <f>BT105/BT99-1</f>
        <v>4.9548331764069697E-2</v>
      </c>
      <c r="BY105" s="2467"/>
      <c r="BZ105" s="2468"/>
      <c r="CA105" s="2469"/>
      <c r="CB105" s="2470"/>
      <c r="CC105" s="2471">
        <f>IPC!C767*1</f>
        <v>85.143100000000004</v>
      </c>
      <c r="CD105" s="2468">
        <f t="shared" si="774"/>
        <v>4.8422806752521641E-3</v>
      </c>
      <c r="CE105" s="2469">
        <f>CC105/CC99-1</f>
        <v>4.8953056316650478E-2</v>
      </c>
      <c r="CF105" s="2469">
        <f t="shared" si="775"/>
        <v>0.11021414591338963</v>
      </c>
      <c r="CG105" s="2467">
        <f t="shared" si="876"/>
        <v>85.143100000000004</v>
      </c>
      <c r="CH105" s="2468">
        <f t="shared" si="776"/>
        <v>4.8422806752521641E-3</v>
      </c>
      <c r="CI105" s="2469">
        <f>CG105/CG99-1</f>
        <v>4.8953056316650478E-2</v>
      </c>
      <c r="CJ105" s="2469">
        <f t="shared" si="752"/>
        <v>0.11021414591338963</v>
      </c>
      <c r="CK105" s="3137">
        <f t="shared" si="648"/>
        <v>0.15087322654149449</v>
      </c>
      <c r="CL105" s="5508">
        <f t="shared" si="661"/>
        <v>6.6296299919244417</v>
      </c>
      <c r="CM105" s="2469" t="str">
        <f t="shared" si="695"/>
        <v>6Y, 8M</v>
      </c>
      <c r="CN105" s="5508"/>
      <c r="CO105" s="2935">
        <f t="shared" si="629"/>
        <v>79.388612755959571</v>
      </c>
      <c r="CP105" s="2457">
        <f t="shared" si="630"/>
        <v>88.415596654494053</v>
      </c>
      <c r="CQ105" s="2948">
        <f t="shared" si="631"/>
        <v>95.499120080667694</v>
      </c>
      <c r="CR105" s="2457"/>
      <c r="CS105" s="2457"/>
      <c r="CT105" s="2457"/>
      <c r="CU105" s="3707"/>
      <c r="CV105" s="2935"/>
      <c r="CW105" s="2948"/>
      <c r="CX105" s="3153">
        <f t="shared" si="753"/>
        <v>542.53621491348952</v>
      </c>
      <c r="CY105" s="2460">
        <f t="shared" si="754"/>
        <v>8.527516193194551E-4</v>
      </c>
      <c r="CZ105" s="2935">
        <f t="shared" si="755"/>
        <v>11176.536931354378</v>
      </c>
      <c r="DA105" s="4819">
        <f t="shared" si="756"/>
        <v>1.7567140597454647E-2</v>
      </c>
      <c r="DB105" s="2456">
        <f>DEPOSITOS!B49</f>
        <v>39849</v>
      </c>
      <c r="DC105" s="2456">
        <f>DEPOSITOS!C49</f>
        <v>28025</v>
      </c>
      <c r="DD105" s="2456">
        <f>DEPOSITOS!D49</f>
        <v>50746</v>
      </c>
      <c r="DE105" s="2456">
        <f>DEPOSITOS!E49</f>
        <v>6904</v>
      </c>
      <c r="DF105" s="2456">
        <f>DEPOSITOS!F49</f>
        <v>9061</v>
      </c>
      <c r="DG105" s="2456">
        <f>DEPOSITOS!G49</f>
        <v>29.041173709237146</v>
      </c>
      <c r="DH105" s="2913">
        <f>DEPOSITOS!H49</f>
        <v>134614.04117370924</v>
      </c>
      <c r="DI105" s="2456">
        <f>DEPOSITOS!I49</f>
        <v>24</v>
      </c>
      <c r="DJ105" s="4684">
        <f>DEPOSITOS!J49</f>
        <v>134638.04117370924</v>
      </c>
      <c r="DK105" s="2924">
        <f>DEPOSITOS!K49</f>
        <v>24249</v>
      </c>
      <c r="DL105" s="2924">
        <f>DEPOSITOS!L49</f>
        <v>24187</v>
      </c>
      <c r="DM105" s="2924">
        <f>DEPOSITOS!M49</f>
        <v>36679</v>
      </c>
      <c r="DN105" s="2924">
        <f>DEPOSITOS!N49</f>
        <v>5973</v>
      </c>
      <c r="DO105" s="2924">
        <f>DEPOSITOS!O49</f>
        <v>5868</v>
      </c>
      <c r="DP105" s="2924">
        <f>DEPOSITOS!P49</f>
        <v>29.041173709237146</v>
      </c>
      <c r="DQ105" s="2913">
        <f>DEPOSITOS!Q49</f>
        <v>96985.041173709236</v>
      </c>
      <c r="DR105" s="2924">
        <f>DEPOSITOS!R49</f>
        <v>24</v>
      </c>
      <c r="DS105" s="4688">
        <f>DEPOSITOS!S49</f>
        <v>97009.041173709236</v>
      </c>
      <c r="DT105" s="2473">
        <f t="shared" si="562"/>
        <v>15600</v>
      </c>
      <c r="DU105" s="2457">
        <f t="shared" si="563"/>
        <v>3838</v>
      </c>
      <c r="DV105" s="2457">
        <f t="shared" si="564"/>
        <v>14067</v>
      </c>
      <c r="DW105" s="2457">
        <f t="shared" si="565"/>
        <v>931</v>
      </c>
      <c r="DX105" s="2457">
        <f t="shared" si="566"/>
        <v>3193</v>
      </c>
      <c r="DY105" s="2457">
        <f t="shared" si="567"/>
        <v>0</v>
      </c>
      <c r="DZ105" s="2457">
        <f t="shared" si="568"/>
        <v>37629</v>
      </c>
      <c r="EA105" s="2457">
        <f t="shared" si="569"/>
        <v>0</v>
      </c>
      <c r="EB105" s="4688">
        <f t="shared" si="570"/>
        <v>37629</v>
      </c>
      <c r="EC105" s="2924">
        <f>DEPOSITOS!Z49</f>
        <v>5115</v>
      </c>
      <c r="ED105" s="2924">
        <f>DEPOSITOS!AA49</f>
        <v>4215</v>
      </c>
      <c r="EE105" s="3816">
        <f t="shared" si="571"/>
        <v>900</v>
      </c>
      <c r="EF105" s="2456">
        <f>PRESTAMOS!B49</f>
        <v>9309</v>
      </c>
      <c r="EG105" s="2456">
        <f>PRESTAMOS!C49</f>
        <v>11741</v>
      </c>
      <c r="EH105" s="2456">
        <f>PRESTAMOS!D49</f>
        <v>9037</v>
      </c>
      <c r="EI105" s="2456">
        <f>PRESTAMOS!E49</f>
        <v>3014</v>
      </c>
      <c r="EJ105" s="2456">
        <f>PRESTAMOS!F49</f>
        <v>9561</v>
      </c>
      <c r="EK105" s="2456">
        <f>PRESTAMOS!G49</f>
        <v>6670</v>
      </c>
      <c r="EL105" s="2456">
        <f>PRESTAMOS!H49</f>
        <v>3646</v>
      </c>
      <c r="EM105" s="2638">
        <f>PRESTAMOS!I49</f>
        <v>52978</v>
      </c>
      <c r="EN105" s="2456">
        <f>PRESTAMOS!J49</f>
        <v>198</v>
      </c>
      <c r="EO105" s="2456">
        <f>PRESTAMOS!K49</f>
        <v>2363</v>
      </c>
      <c r="EP105" s="2456">
        <f>PRESTAMOS!L49</f>
        <v>88</v>
      </c>
      <c r="EQ105" s="2456">
        <f>PRESTAMOS!M49</f>
        <v>32</v>
      </c>
      <c r="ER105" s="2456">
        <f>PRESTAMOS!N49</f>
        <v>0</v>
      </c>
      <c r="ES105" s="2456">
        <f>PRESTAMOS!O49</f>
        <v>41</v>
      </c>
      <c r="ET105" s="2456">
        <f>PRESTAMOS!P49</f>
        <v>422</v>
      </c>
      <c r="EU105" s="2639">
        <f>PRESTAMOS!Q49</f>
        <v>3144</v>
      </c>
      <c r="EV105" s="2465">
        <f t="shared" si="526"/>
        <v>6.6213717992657157</v>
      </c>
      <c r="EW105" s="2465">
        <f t="shared" si="527"/>
        <v>6.05</v>
      </c>
      <c r="EX105" s="2465">
        <f t="shared" si="528"/>
        <v>0</v>
      </c>
      <c r="EY105" s="2640">
        <f t="shared" si="529"/>
        <v>6.54</v>
      </c>
      <c r="EZ105" s="2465">
        <f t="shared" si="530"/>
        <v>0.83443395369950057</v>
      </c>
      <c r="FA105" s="2641">
        <f t="shared" si="531"/>
        <v>0.87</v>
      </c>
      <c r="FB105" s="2642" t="str">
        <f t="shared" si="532"/>
        <v>s/o</v>
      </c>
      <c r="FC105" s="2643">
        <f t="shared" si="533"/>
        <v>6.5</v>
      </c>
      <c r="FD105" s="2465">
        <f t="shared" si="534"/>
        <v>0</v>
      </c>
      <c r="FE105" s="4836">
        <f t="shared" si="535"/>
        <v>0</v>
      </c>
      <c r="FF105" s="2450">
        <v>12215.6</v>
      </c>
      <c r="FG105" s="2450">
        <v>1963.8</v>
      </c>
      <c r="FH105" s="2450">
        <v>242.1</v>
      </c>
      <c r="FI105" s="2450">
        <v>108.9</v>
      </c>
      <c r="FJ105" s="2450">
        <v>7.9</v>
      </c>
      <c r="FK105" s="2457">
        <f t="shared" si="632"/>
        <v>105.60000000000036</v>
      </c>
      <c r="FL105" s="2477">
        <v>14643.9</v>
      </c>
      <c r="FM105" s="2450">
        <v>1528.3</v>
      </c>
      <c r="FN105" s="2450">
        <v>3568.8</v>
      </c>
      <c r="FO105" s="2450">
        <v>6232.6</v>
      </c>
      <c r="FP105" s="2450">
        <v>35.4</v>
      </c>
      <c r="FQ105" s="2450">
        <v>1012.9</v>
      </c>
      <c r="FR105" s="3174">
        <f t="shared" si="633"/>
        <v>22.699999999998909</v>
      </c>
      <c r="FS105" s="2479">
        <v>12400.699999999999</v>
      </c>
      <c r="FT105" s="4692">
        <f t="shared" si="641"/>
        <v>2243.2000000000007</v>
      </c>
      <c r="FU105" s="2450">
        <v>1089.5</v>
      </c>
      <c r="FV105" s="2450">
        <f t="shared" si="634"/>
        <v>108.9</v>
      </c>
      <c r="FW105" s="4692">
        <f t="shared" si="642"/>
        <v>1044.8000000000006</v>
      </c>
      <c r="FX105" s="3349"/>
      <c r="FY105" s="4692">
        <f t="shared" si="643"/>
        <v>1044.8000000000006</v>
      </c>
      <c r="FZ105" s="3174">
        <f t="shared" si="947"/>
        <v>59212.3</v>
      </c>
      <c r="GA105" s="3174">
        <f t="shared" si="909"/>
        <v>11887.8</v>
      </c>
      <c r="GB105" s="3174">
        <f t="shared" si="910"/>
        <v>1533.2</v>
      </c>
      <c r="GC105" s="3174">
        <f t="shared" si="911"/>
        <v>1306.2</v>
      </c>
      <c r="GD105" s="3174">
        <f t="shared" si="912"/>
        <v>68.3</v>
      </c>
      <c r="GE105" s="3174">
        <f t="shared" si="913"/>
        <v>627.99999999999454</v>
      </c>
      <c r="GF105" s="3333">
        <f t="shared" si="914"/>
        <v>74635.799999999988</v>
      </c>
      <c r="GG105" s="3174">
        <f t="shared" si="915"/>
        <v>8656.61</v>
      </c>
      <c r="GH105" s="3174">
        <f t="shared" si="916"/>
        <v>13990.699999999997</v>
      </c>
      <c r="GI105" s="3174">
        <f t="shared" si="917"/>
        <v>31906.200000000004</v>
      </c>
      <c r="GJ105" s="3174">
        <f t="shared" si="918"/>
        <v>88.699999999999989</v>
      </c>
      <c r="GK105" s="3174">
        <f t="shared" si="919"/>
        <v>7292.9</v>
      </c>
      <c r="GL105" s="3174">
        <f t="shared" si="920"/>
        <v>106.20000000000073</v>
      </c>
      <c r="GM105" s="2927">
        <f t="shared" si="921"/>
        <v>62041.31</v>
      </c>
      <c r="GN105" s="4692">
        <f t="shared" si="922"/>
        <v>12594.489999999998</v>
      </c>
      <c r="GO105" s="3174">
        <f t="shared" si="923"/>
        <v>4560.2</v>
      </c>
      <c r="GP105" s="3174">
        <f t="shared" si="924"/>
        <v>1306.2</v>
      </c>
      <c r="GQ105" s="4692">
        <f t="shared" si="925"/>
        <v>6728.0899999999983</v>
      </c>
      <c r="GR105" s="2478"/>
      <c r="GS105" s="4843">
        <f t="shared" si="926"/>
        <v>6728.0899999999983</v>
      </c>
      <c r="GT105" s="2450">
        <v>4472.9951809599997</v>
      </c>
      <c r="GU105" s="2450">
        <v>3795.65042954</v>
      </c>
      <c r="GV105" s="2450">
        <v>1020.7658087999999</v>
      </c>
      <c r="GW105" s="2457">
        <f t="shared" si="927"/>
        <v>1211.8591121399986</v>
      </c>
      <c r="GX105" s="2479">
        <v>10501.270531439999</v>
      </c>
      <c r="GY105" s="2475">
        <v>832.15418554999997</v>
      </c>
      <c r="GZ105" s="2450">
        <v>1371.12537391</v>
      </c>
      <c r="HA105" s="2457">
        <f t="shared" si="928"/>
        <v>-361.27485844999978</v>
      </c>
      <c r="HB105" s="2477">
        <v>1842.0047010100004</v>
      </c>
      <c r="HC105" s="2450">
        <v>398.82700082999997</v>
      </c>
      <c r="HD105" s="2450">
        <v>1080.67057759</v>
      </c>
      <c r="HE105" s="2457">
        <f t="shared" si="929"/>
        <v>9.6637394800000038</v>
      </c>
      <c r="HF105" s="2479">
        <v>1489.1613179000001</v>
      </c>
      <c r="HG105" s="4698">
        <f t="shared" si="644"/>
        <v>13832.436550349999</v>
      </c>
      <c r="HH105" s="2450">
        <f t="shared" si="930"/>
        <v>16775.76448596</v>
      </c>
      <c r="HI105" s="2450">
        <f t="shared" si="931"/>
        <v>21655.236980829999</v>
      </c>
      <c r="HJ105" s="2450">
        <f t="shared" si="932"/>
        <v>5471.7473551699995</v>
      </c>
      <c r="HK105" s="2457">
        <f t="shared" si="933"/>
        <v>6983.7600553199991</v>
      </c>
      <c r="HL105" s="2479">
        <f t="shared" si="934"/>
        <v>50886.508877280001</v>
      </c>
      <c r="HM105" s="2475">
        <f t="shared" si="935"/>
        <v>5013.3004679800006</v>
      </c>
      <c r="HN105" s="2450">
        <f t="shared" si="936"/>
        <v>8461.4034499499994</v>
      </c>
      <c r="HO105" s="2457">
        <f t="shared" si="937"/>
        <v>-2723.08570298</v>
      </c>
      <c r="HP105" s="2477">
        <f t="shared" si="938"/>
        <v>10751.61821495</v>
      </c>
      <c r="HQ105" s="2450">
        <f t="shared" si="939"/>
        <v>2282.88132928</v>
      </c>
      <c r="HR105" s="2450">
        <f t="shared" si="940"/>
        <v>6317.7972037400004</v>
      </c>
      <c r="HS105" s="2457">
        <f t="shared" si="941"/>
        <v>50.97184687999993</v>
      </c>
      <c r="HT105" s="2479">
        <f t="shared" si="942"/>
        <v>8651.6503799000002</v>
      </c>
      <c r="HU105" s="4698">
        <f t="shared" si="943"/>
        <v>70289.777472129994</v>
      </c>
      <c r="HV105" s="2480">
        <f t="shared" si="757"/>
        <v>0.240737347124371</v>
      </c>
      <c r="HW105" s="2480">
        <f t="shared" si="758"/>
        <v>0.2635445986610685</v>
      </c>
      <c r="HX105" s="2480">
        <f t="shared" si="759"/>
        <v>0.26546432258988428</v>
      </c>
      <c r="HY105" s="2460">
        <f t="shared" si="760"/>
        <v>0.20718299846195176</v>
      </c>
      <c r="HZ105" s="2481">
        <f t="shared" si="761"/>
        <v>0.24724284221624648</v>
      </c>
      <c r="IA105" s="2482">
        <f t="shared" si="762"/>
        <v>0.35519307799708666</v>
      </c>
      <c r="IB105" s="2480">
        <f t="shared" si="763"/>
        <v>0.45211143113353214</v>
      </c>
      <c r="IC105" s="2460">
        <f t="shared" si="764"/>
        <v>5.1318024699382958E-2</v>
      </c>
      <c r="ID105" s="2483">
        <f t="shared" si="765"/>
        <v>0.51650601250611006</v>
      </c>
      <c r="IE105" s="2480">
        <f t="shared" si="766"/>
        <v>0.28500173189752331</v>
      </c>
      <c r="IF105" s="2480">
        <f t="shared" si="767"/>
        <v>-2.044125585815082E-2</v>
      </c>
      <c r="IG105" s="2460">
        <f t="shared" si="768"/>
        <v>0.51665693133117796</v>
      </c>
      <c r="IH105" s="2481">
        <f t="shared" si="769"/>
        <v>4.8731487807364804E-2</v>
      </c>
      <c r="II105" s="4708">
        <f t="shared" si="770"/>
        <v>0.25132980254589521</v>
      </c>
      <c r="IJ105" s="2836">
        <f t="shared" si="731"/>
        <v>8.8549349310881889E-2</v>
      </c>
      <c r="IK105" s="2836">
        <f t="shared" si="732"/>
        <v>7.5140339336382131E-2</v>
      </c>
      <c r="IL105" s="2836">
        <f t="shared" si="733"/>
        <v>2.0207521920163764E-2</v>
      </c>
      <c r="IM105" s="2836">
        <f t="shared" si="734"/>
        <v>2.3990487692282528E-2</v>
      </c>
      <c r="IN105" s="5172">
        <f t="shared" si="735"/>
        <v>0.20788769825971032</v>
      </c>
      <c r="IO105" s="3739">
        <f t="shared" si="736"/>
        <v>1.6473684561619545E-2</v>
      </c>
      <c r="IP105" s="2836">
        <f t="shared" si="737"/>
        <v>2.7143391569072178E-2</v>
      </c>
      <c r="IQ105" s="2836">
        <f t="shared" si="738"/>
        <v>-7.1519535219491488E-3</v>
      </c>
      <c r="IR105" s="5173">
        <f t="shared" si="739"/>
        <v>3.646512260874258E-2</v>
      </c>
      <c r="IS105" s="2836">
        <f t="shared" si="740"/>
        <v>7.8953519917558945E-3</v>
      </c>
      <c r="IT105" s="2836">
        <f t="shared" si="741"/>
        <v>2.1393422660578795E-2</v>
      </c>
      <c r="IU105" s="2836">
        <f t="shared" si="742"/>
        <v>1.9130757093286768E-4</v>
      </c>
      <c r="IV105" s="5172">
        <f t="shared" si="743"/>
        <v>2.9480082223267558E-2</v>
      </c>
      <c r="IW105" s="3820">
        <v>53.963679480984588</v>
      </c>
      <c r="IX105" s="2979">
        <v>76.685909519015411</v>
      </c>
      <c r="IY105" s="4714">
        <f>SUM(IW105:IX105)</f>
        <v>130.64958899999999</v>
      </c>
      <c r="IZ105" s="2484">
        <f>EMAE!N163</f>
        <v>79.00555614665835</v>
      </c>
      <c r="JA105" s="2460">
        <f>EMAE!O163%</f>
        <v>9.1001832780404079E-3</v>
      </c>
      <c r="JB105" s="2460">
        <f t="shared" si="777"/>
        <v>7.1890973263883051E-2</v>
      </c>
      <c r="JC105" s="3730">
        <f>IZ105/IZ99-1</f>
        <v>2.811819278331984E-2</v>
      </c>
      <c r="JD105" s="2484"/>
      <c r="JE105" s="2484"/>
      <c r="JF105" s="2484"/>
      <c r="JG105" s="2484"/>
      <c r="JH105" s="2484"/>
      <c r="JI105" s="2484"/>
      <c r="JJ105" s="4719"/>
      <c r="JK105" s="3526"/>
      <c r="JL105" s="3526"/>
      <c r="JM105" s="3526"/>
      <c r="JN105" s="3526"/>
      <c r="JO105" s="3526"/>
      <c r="JP105" s="3526"/>
      <c r="JQ105" s="4723"/>
      <c r="JR105" s="2484"/>
      <c r="JS105" s="2484"/>
      <c r="JT105" s="2484"/>
      <c r="JU105" s="2484"/>
      <c r="JV105" s="2484"/>
      <c r="JW105" s="2484"/>
      <c r="JX105" s="4672"/>
      <c r="JY105" s="3404">
        <v>23524.416000000001</v>
      </c>
      <c r="JZ105" s="3405">
        <v>11051.312</v>
      </c>
      <c r="KA105" s="3405">
        <v>9910.2739999999994</v>
      </c>
      <c r="KB105" s="3405">
        <v>1141.038</v>
      </c>
      <c r="KC105" s="3405">
        <v>1331.8409999999999</v>
      </c>
      <c r="KD105" s="3405">
        <v>895.70100000000002</v>
      </c>
      <c r="KE105" s="3405">
        <v>436.13999999999993</v>
      </c>
      <c r="KF105" s="3525">
        <f t="shared" si="623"/>
        <v>0.10324909838759416</v>
      </c>
      <c r="KG105" s="3526">
        <f t="shared" si="624"/>
        <v>0.10324909838759416</v>
      </c>
      <c r="KH105" s="3527">
        <f t="shared" si="625"/>
        <v>0</v>
      </c>
      <c r="KI105" s="3451">
        <v>12.1</v>
      </c>
      <c r="KJ105" s="3451">
        <v>43.4</v>
      </c>
      <c r="KK105" s="3482"/>
      <c r="KL105" s="3483"/>
      <c r="KM105" s="3451"/>
      <c r="KN105" s="4874"/>
      <c r="KO105" s="4852"/>
      <c r="KP105" s="3658"/>
      <c r="KR105" s="4337"/>
      <c r="KS105" s="4338">
        <f t="shared" si="778"/>
        <v>100</v>
      </c>
      <c r="KT105" s="4338"/>
      <c r="KU105" s="4338"/>
      <c r="KV105" s="4338"/>
      <c r="KW105" s="4338"/>
      <c r="KX105" s="4338"/>
      <c r="KY105" s="4338"/>
      <c r="KZ105" s="4339"/>
      <c r="LD105" s="2713">
        <f t="shared" si="862"/>
        <v>38533</v>
      </c>
      <c r="LE105" s="2714">
        <f t="shared" si="863"/>
        <v>8.9915425381481118E-2</v>
      </c>
      <c r="LF105" s="2714">
        <f t="shared" si="771"/>
        <v>0.16417907024877643</v>
      </c>
      <c r="LH105" s="2727"/>
      <c r="LI105" s="2644"/>
    </row>
    <row r="106" spans="2:323">
      <c r="B106" s="2412">
        <v>38929</v>
      </c>
      <c r="C106" s="4676"/>
      <c r="D106" s="4677" t="s">
        <v>3407</v>
      </c>
      <c r="E106" s="2413">
        <f>VLOOKUP(B106,Tabla.BCRA,BCRA!$W$1,TRUE)</f>
        <v>26223415.506699622</v>
      </c>
      <c r="F106" s="2413">
        <f>VLOOKUP(B106,Tabla.BCRA,BCRA!$Y$1,TRUE)</f>
        <v>23865025.692727983</v>
      </c>
      <c r="G106" s="2413">
        <f>VLOOKUP(B106,Tabla.BCRA,BCRA!$AG$1,TRUE)</f>
        <v>22417792.051515546</v>
      </c>
      <c r="H106" s="2415">
        <f t="shared" si="645"/>
        <v>733374.33709381148</v>
      </c>
      <c r="I106" s="2415">
        <f t="shared" si="635"/>
        <v>646322.37322590873</v>
      </c>
      <c r="J106" s="2415">
        <f t="shared" si="636"/>
        <v>639901.75068566948</v>
      </c>
      <c r="K106" s="2628">
        <f>RESERVAS!F51*1000</f>
        <v>1169350.175</v>
      </c>
      <c r="L106" s="2629">
        <f>RESERVAS!G51*1000</f>
        <v>38062.980050879232</v>
      </c>
      <c r="M106" s="2629">
        <f>RESERVAS!H51*1000</f>
        <v>-721428.96496597677</v>
      </c>
      <c r="N106" s="2629">
        <f>RESERVAS!I51*1000</f>
        <v>-49380.174999999996</v>
      </c>
      <c r="O106" s="2417">
        <f>RESERVAS!J51*1000</f>
        <v>296770.8128016945</v>
      </c>
      <c r="P106" s="5333">
        <f t="shared" si="944"/>
        <v>7480545.4803033518</v>
      </c>
      <c r="Q106" s="5333">
        <f t="shared" si="896"/>
        <v>-11196929.576282792</v>
      </c>
      <c r="R106" s="5333">
        <f t="shared" si="897"/>
        <v>1154580.43651802</v>
      </c>
      <c r="S106" s="5333">
        <f t="shared" si="898"/>
        <v>-427427.92125981156</v>
      </c>
      <c r="T106" s="5334">
        <f t="shared" si="899"/>
        <v>1135662.5420627282</v>
      </c>
      <c r="U106" s="2418">
        <f>VLOOKUP(B106,Tabla.BCRA,BCRA!$AK$1,TRUE)</f>
        <v>3.0748000000000002</v>
      </c>
      <c r="V106" s="2414">
        <f t="shared" si="646"/>
        <v>-3.252244048393322E-3</v>
      </c>
      <c r="W106" s="2414">
        <f t="shared" si="647"/>
        <v>-3.2417012448131555E-3</v>
      </c>
      <c r="X106" s="2414">
        <f t="shared" si="772"/>
        <v>6.8947573825939953E-2</v>
      </c>
      <c r="Y106" s="2414">
        <f>U106/U99-1</f>
        <v>1.428335807356107E-2</v>
      </c>
      <c r="Z106" s="3003"/>
      <c r="AA106" s="2414"/>
      <c r="AB106" s="2414"/>
      <c r="AC106" s="3009"/>
      <c r="AD106" s="4961">
        <f t="shared" si="637"/>
        <v>4.7873382781577085</v>
      </c>
      <c r="AE106" s="4961">
        <f t="shared" si="638"/>
        <v>4.4970223532046072</v>
      </c>
      <c r="AF106" s="4961">
        <f t="shared" si="639"/>
        <v>2.8858011909173027</v>
      </c>
      <c r="AG106" s="4961">
        <f t="shared" si="640"/>
        <v>2.710799134807258</v>
      </c>
      <c r="AH106" s="3770">
        <f>BM!E54*1000</f>
        <v>0</v>
      </c>
      <c r="AI106" s="2419">
        <f>BM!F54*1000</f>
        <v>0</v>
      </c>
      <c r="AJ106" s="2926">
        <f t="shared" si="556"/>
        <v>0</v>
      </c>
      <c r="AK106" s="2923">
        <f>BM!H54*1000</f>
        <v>-2456756.462619538</v>
      </c>
      <c r="AL106" s="2926">
        <f t="shared" si="557"/>
        <v>-2456756.462619538</v>
      </c>
      <c r="AM106" s="3541">
        <f t="shared" si="945"/>
        <v>-2400000</v>
      </c>
      <c r="AN106" s="3168">
        <f t="shared" si="900"/>
        <v>630000</v>
      </c>
      <c r="AO106" s="2926">
        <f t="shared" si="901"/>
        <v>-1770000</v>
      </c>
      <c r="AP106" s="3168">
        <f t="shared" si="902"/>
        <v>-800219.52232551761</v>
      </c>
      <c r="AQ106" s="2926">
        <f t="shared" si="903"/>
        <v>-2570219.5223255181</v>
      </c>
      <c r="AR106" s="2421"/>
      <c r="AS106" s="2422"/>
      <c r="AT106" s="2422"/>
      <c r="AU106" s="2422"/>
      <c r="AV106" s="2421"/>
      <c r="AW106" s="4792"/>
      <c r="AX106" s="4773">
        <v>646955.57145309448</v>
      </c>
      <c r="AY106" s="3791">
        <v>620331.23028564453</v>
      </c>
      <c r="AZ106" s="2413">
        <f>VLOOKUP(B106,Tabla.BCRA,BCRA!$H$1,TRUE)</f>
        <v>64693291</v>
      </c>
      <c r="BA106" s="2423">
        <f t="shared" si="773"/>
        <v>1.7773697660476095E-2</v>
      </c>
      <c r="BB106" s="2423">
        <f t="shared" si="904"/>
        <v>0.18937927855544445</v>
      </c>
      <c r="BC106" s="2423">
        <f>AZ106/AZ99-1</f>
        <v>0.18246589703488691</v>
      </c>
      <c r="BD106" s="2424">
        <f>BM!D54*1000</f>
        <v>3603015.8099999996</v>
      </c>
      <c r="BE106" s="2425">
        <f>SUM(BM!E54:H54)*1000</f>
        <v>-109250.08500000012</v>
      </c>
      <c r="BF106" s="2425">
        <f>SUM(BM!I54:L54)*1000</f>
        <v>-800228.83869999833</v>
      </c>
      <c r="BG106" s="2425">
        <f>SUM(BM!M55:N55)*1000</f>
        <v>-2240540</v>
      </c>
      <c r="BH106" s="2426">
        <f t="shared" si="560"/>
        <v>676762.11369999871</v>
      </c>
      <c r="BI106" s="3198">
        <f t="shared" si="946"/>
        <v>22928281.967939999</v>
      </c>
      <c r="BJ106" s="3198">
        <f t="shared" si="905"/>
        <v>-2752080.0372925885</v>
      </c>
      <c r="BK106" s="3198">
        <f t="shared" si="906"/>
        <v>-4467015.5612000022</v>
      </c>
      <c r="BL106" s="3198">
        <f t="shared" si="907"/>
        <v>-9140182.2030000016</v>
      </c>
      <c r="BM106" s="3199">
        <f t="shared" si="908"/>
        <v>3413794.8335525943</v>
      </c>
      <c r="BN106" s="3198">
        <f>VLOOKUP(B106,Tabla.BCRA,BCRA!$L$1,TRUE)</f>
        <v>42628263</v>
      </c>
      <c r="BO106" s="4947">
        <v>85663</v>
      </c>
      <c r="BP106" s="3497">
        <f t="shared" si="626"/>
        <v>1.3241403965675513</v>
      </c>
      <c r="BQ106" s="2423">
        <f t="shared" si="748"/>
        <v>1.311587861011887E-2</v>
      </c>
      <c r="BR106" s="2423">
        <f t="shared" si="749"/>
        <v>0.26536973027268163</v>
      </c>
      <c r="BS106" s="2429">
        <f>BO106/BO99-1</f>
        <v>4.9624447085635959E-2</v>
      </c>
      <c r="BT106" s="4947">
        <v>113760</v>
      </c>
      <c r="BU106" s="3497">
        <f t="shared" si="627"/>
        <v>1.7584512743369325</v>
      </c>
      <c r="BV106" s="2423">
        <f t="shared" si="750"/>
        <v>1.0445534001279011E-2</v>
      </c>
      <c r="BW106" s="2423">
        <f t="shared" si="751"/>
        <v>0.21209538218935786</v>
      </c>
      <c r="BX106" s="2429">
        <f>BT106/BT99-1</f>
        <v>6.0511424549497095E-2</v>
      </c>
      <c r="BY106" s="2430"/>
      <c r="BZ106" s="2431"/>
      <c r="CA106" s="2432"/>
      <c r="CB106" s="2433"/>
      <c r="CC106" s="2434">
        <f>IPC!C768*1</f>
        <v>85.668499999999995</v>
      </c>
      <c r="CD106" s="2431">
        <f t="shared" si="774"/>
        <v>6.1707877678871537E-3</v>
      </c>
      <c r="CE106" s="2432">
        <f>CC106/CC99-1</f>
        <v>5.5425923005657296E-2</v>
      </c>
      <c r="CF106" s="2432">
        <f t="shared" si="775"/>
        <v>0.10595940140045013</v>
      </c>
      <c r="CG106" s="2430">
        <f t="shared" si="876"/>
        <v>85.668499999999995</v>
      </c>
      <c r="CH106" s="2431">
        <f t="shared" si="776"/>
        <v>6.1707877678871537E-3</v>
      </c>
      <c r="CI106" s="2432">
        <f>CG106/CG99-1</f>
        <v>5.5425923005657296E-2</v>
      </c>
      <c r="CJ106" s="2432">
        <f t="shared" si="752"/>
        <v>0.10595940140045013</v>
      </c>
      <c r="CK106" s="3136">
        <f t="shared" si="648"/>
        <v>0.15087322654149449</v>
      </c>
      <c r="CL106" s="5507">
        <f t="shared" si="661"/>
        <v>6.8823869773673616</v>
      </c>
      <c r="CM106" s="2432" t="str">
        <f t="shared" si="695"/>
        <v>6Y, 11M</v>
      </c>
      <c r="CN106" s="5507"/>
      <c r="CO106" s="2934">
        <f t="shared" si="629"/>
        <v>80.79964195676861</v>
      </c>
      <c r="CP106" s="2420">
        <f t="shared" si="630"/>
        <v>89.339144775591933</v>
      </c>
      <c r="CQ106" s="2947">
        <f t="shared" si="631"/>
        <v>96.088424882705453</v>
      </c>
      <c r="CR106" s="2420"/>
      <c r="CS106" s="2420"/>
      <c r="CT106" s="2420"/>
      <c r="CU106" s="3706"/>
      <c r="CV106" s="2934"/>
      <c r="CW106" s="2947"/>
      <c r="CX106" s="3152">
        <f t="shared" si="753"/>
        <v>697.6835593012504</v>
      </c>
      <c r="CY106" s="2423">
        <f t="shared" si="754"/>
        <v>1.0784103114441356E-3</v>
      </c>
      <c r="CZ106" s="2934">
        <f t="shared" si="755"/>
        <v>10899.081365962969</v>
      </c>
      <c r="DA106" s="4818">
        <f t="shared" si="756"/>
        <v>1.6846723093338681E-2</v>
      </c>
      <c r="DB106" s="2419">
        <f>DEPOSITOS!B50</f>
        <v>39636</v>
      </c>
      <c r="DC106" s="2419">
        <f>DEPOSITOS!C50</f>
        <v>28090</v>
      </c>
      <c r="DD106" s="2419">
        <f>DEPOSITOS!D50</f>
        <v>53664</v>
      </c>
      <c r="DE106" s="2419">
        <f>DEPOSITOS!E50</f>
        <v>6257</v>
      </c>
      <c r="DF106" s="2419">
        <f>DEPOSITOS!F50</f>
        <v>9138</v>
      </c>
      <c r="DG106" s="2419">
        <f>DEPOSITOS!G50</f>
        <v>29.181124690227492</v>
      </c>
      <c r="DH106" s="2912">
        <f>DEPOSITOS!H50</f>
        <v>136814.18112469022</v>
      </c>
      <c r="DI106" s="2419">
        <f>DEPOSITOS!I50</f>
        <v>21</v>
      </c>
      <c r="DJ106" s="4683">
        <f>DEPOSITOS!J50</f>
        <v>136835.18112469022</v>
      </c>
      <c r="DK106" s="2923">
        <f>DEPOSITOS!K50</f>
        <v>24265</v>
      </c>
      <c r="DL106" s="2923">
        <f>DEPOSITOS!L50</f>
        <v>24413</v>
      </c>
      <c r="DM106" s="2923">
        <f>DEPOSITOS!M50</f>
        <v>37817</v>
      </c>
      <c r="DN106" s="2923">
        <f>DEPOSITOS!N50</f>
        <v>5326</v>
      </c>
      <c r="DO106" s="2923">
        <f>DEPOSITOS!O50</f>
        <v>5985</v>
      </c>
      <c r="DP106" s="2923">
        <f>DEPOSITOS!P50</f>
        <v>29.181124690227492</v>
      </c>
      <c r="DQ106" s="2912">
        <f>DEPOSITOS!Q50</f>
        <v>97835.181124690222</v>
      </c>
      <c r="DR106" s="2923">
        <f>DEPOSITOS!R50</f>
        <v>21</v>
      </c>
      <c r="DS106" s="4687">
        <f>DEPOSITOS!S50</f>
        <v>97856.181124690222</v>
      </c>
      <c r="DT106" s="2436">
        <f t="shared" si="562"/>
        <v>15371</v>
      </c>
      <c r="DU106" s="2420">
        <f t="shared" si="563"/>
        <v>3677</v>
      </c>
      <c r="DV106" s="2420">
        <f t="shared" si="564"/>
        <v>15847</v>
      </c>
      <c r="DW106" s="2420">
        <f t="shared" si="565"/>
        <v>931</v>
      </c>
      <c r="DX106" s="2420">
        <f t="shared" si="566"/>
        <v>3153</v>
      </c>
      <c r="DY106" s="2420">
        <f t="shared" si="567"/>
        <v>0</v>
      </c>
      <c r="DZ106" s="2420">
        <f t="shared" si="568"/>
        <v>38979</v>
      </c>
      <c r="EA106" s="2420">
        <f t="shared" si="569"/>
        <v>0</v>
      </c>
      <c r="EB106" s="4687">
        <f t="shared" si="570"/>
        <v>38979</v>
      </c>
      <c r="EC106" s="2923">
        <f>DEPOSITOS!Z50</f>
        <v>5265</v>
      </c>
      <c r="ED106" s="2923">
        <f>DEPOSITOS!AA50</f>
        <v>4319</v>
      </c>
      <c r="EE106" s="3815">
        <f t="shared" si="571"/>
        <v>946</v>
      </c>
      <c r="EF106" s="2419">
        <f>PRESTAMOS!B50</f>
        <v>9972</v>
      </c>
      <c r="EG106" s="2419">
        <f>PRESTAMOS!C50</f>
        <v>12030</v>
      </c>
      <c r="EH106" s="2419">
        <f>PRESTAMOS!D50</f>
        <v>9236</v>
      </c>
      <c r="EI106" s="2419">
        <f>PRESTAMOS!E50</f>
        <v>3036</v>
      </c>
      <c r="EJ106" s="2419">
        <f>PRESTAMOS!F50</f>
        <v>10189</v>
      </c>
      <c r="EK106" s="2419">
        <f>PRESTAMOS!G50</f>
        <v>6368</v>
      </c>
      <c r="EL106" s="2419">
        <f>PRESTAMOS!H50</f>
        <v>3653</v>
      </c>
      <c r="EM106" s="2630">
        <f>PRESTAMOS!I50</f>
        <v>54484</v>
      </c>
      <c r="EN106" s="2419">
        <f>PRESTAMOS!J50</f>
        <v>195</v>
      </c>
      <c r="EO106" s="2419">
        <f>PRESTAMOS!K50</f>
        <v>2481</v>
      </c>
      <c r="EP106" s="2419">
        <f>PRESTAMOS!L50</f>
        <v>90</v>
      </c>
      <c r="EQ106" s="2419">
        <f>PRESTAMOS!M50</f>
        <v>33</v>
      </c>
      <c r="ER106" s="2419">
        <f>PRESTAMOS!N50</f>
        <v>0</v>
      </c>
      <c r="ES106" s="2419">
        <f>PRESTAMOS!O50</f>
        <v>37</v>
      </c>
      <c r="ET106" s="2419">
        <f>PRESTAMOS!P50</f>
        <v>431</v>
      </c>
      <c r="EU106" s="2631">
        <f>PRESTAMOS!Q50</f>
        <v>3267</v>
      </c>
      <c r="EV106" s="2428">
        <f t="shared" si="526"/>
        <v>7.2084812514421186</v>
      </c>
      <c r="EW106" s="2428">
        <f t="shared" si="527"/>
        <v>5.87</v>
      </c>
      <c r="EX106" s="2428">
        <f t="shared" si="528"/>
        <v>0</v>
      </c>
      <c r="EY106" s="2632">
        <f t="shared" si="529"/>
        <v>7.82</v>
      </c>
      <c r="EZ106" s="2428">
        <f t="shared" si="530"/>
        <v>0.99427483255264204</v>
      </c>
      <c r="FA106" s="2633">
        <f t="shared" si="531"/>
        <v>0.99</v>
      </c>
      <c r="FB106" s="2634">
        <f t="shared" si="532"/>
        <v>0.5</v>
      </c>
      <c r="FC106" s="2635">
        <f t="shared" si="533"/>
        <v>7.75</v>
      </c>
      <c r="FD106" s="2428">
        <f t="shared" si="534"/>
        <v>0</v>
      </c>
      <c r="FE106" s="4835">
        <f t="shared" si="535"/>
        <v>0</v>
      </c>
      <c r="FF106" s="2413">
        <v>9983.7999999999993</v>
      </c>
      <c r="FG106" s="2413">
        <v>2769.7</v>
      </c>
      <c r="FH106" s="2413">
        <v>305.7</v>
      </c>
      <c r="FI106" s="2413">
        <v>275.3</v>
      </c>
      <c r="FJ106" s="2413">
        <v>9.1</v>
      </c>
      <c r="FK106" s="2420">
        <f t="shared" si="632"/>
        <v>102.5</v>
      </c>
      <c r="FL106" s="2440">
        <v>13446.1</v>
      </c>
      <c r="FM106" s="2413">
        <v>1853</v>
      </c>
      <c r="FN106" s="2413">
        <v>2731.3</v>
      </c>
      <c r="FO106" s="2413">
        <v>5624.2</v>
      </c>
      <c r="FP106" s="2413">
        <v>34.799999999999997</v>
      </c>
      <c r="FQ106" s="2413">
        <v>1088.5999999999999</v>
      </c>
      <c r="FR106" s="3168">
        <f t="shared" si="633"/>
        <v>26.000000000001819</v>
      </c>
      <c r="FS106" s="2442">
        <v>11357.900000000001</v>
      </c>
      <c r="FT106" s="4691">
        <f t="shared" si="641"/>
        <v>2088.1999999999989</v>
      </c>
      <c r="FU106" s="2413">
        <v>263.8</v>
      </c>
      <c r="FV106" s="2413">
        <f t="shared" si="634"/>
        <v>275.3</v>
      </c>
      <c r="FW106" s="4691">
        <f t="shared" si="642"/>
        <v>1549.099999999999</v>
      </c>
      <c r="FX106" s="3348"/>
      <c r="FY106" s="4691">
        <f t="shared" si="643"/>
        <v>1549.099999999999</v>
      </c>
      <c r="FZ106" s="3168">
        <f t="shared" si="947"/>
        <v>69196.100000000006</v>
      </c>
      <c r="GA106" s="3168">
        <f t="shared" si="909"/>
        <v>14657.5</v>
      </c>
      <c r="GB106" s="3168">
        <f t="shared" si="910"/>
        <v>1838.9</v>
      </c>
      <c r="GC106" s="3168">
        <f t="shared" si="911"/>
        <v>1581.5</v>
      </c>
      <c r="GD106" s="3168">
        <f t="shared" si="912"/>
        <v>77.399999999999991</v>
      </c>
      <c r="GE106" s="3168">
        <f t="shared" si="913"/>
        <v>730.49999999999454</v>
      </c>
      <c r="GF106" s="3332">
        <f t="shared" si="914"/>
        <v>88081.9</v>
      </c>
      <c r="GG106" s="3168">
        <f t="shared" si="915"/>
        <v>10509.61</v>
      </c>
      <c r="GH106" s="3168">
        <f t="shared" si="916"/>
        <v>16721.999999999996</v>
      </c>
      <c r="GI106" s="3168">
        <f t="shared" si="917"/>
        <v>37530.400000000001</v>
      </c>
      <c r="GJ106" s="3168">
        <f t="shared" si="918"/>
        <v>123.49999999999999</v>
      </c>
      <c r="GK106" s="3168">
        <f t="shared" si="919"/>
        <v>8381.5</v>
      </c>
      <c r="GL106" s="3168">
        <f t="shared" si="920"/>
        <v>132.20000000000255</v>
      </c>
      <c r="GM106" s="2926">
        <f t="shared" si="921"/>
        <v>73399.209999999992</v>
      </c>
      <c r="GN106" s="4691">
        <f t="shared" si="922"/>
        <v>14682.689999999997</v>
      </c>
      <c r="GO106" s="3168">
        <f t="shared" si="923"/>
        <v>4824</v>
      </c>
      <c r="GP106" s="3168">
        <f t="shared" si="924"/>
        <v>1581.5</v>
      </c>
      <c r="GQ106" s="4691">
        <f t="shared" si="925"/>
        <v>8277.1899999999969</v>
      </c>
      <c r="GR106" s="2441"/>
      <c r="GS106" s="4842">
        <f t="shared" si="926"/>
        <v>8277.1899999999969</v>
      </c>
      <c r="GT106" s="2413">
        <v>2624.55372197</v>
      </c>
      <c r="GU106" s="2413">
        <v>3782.5801284300001</v>
      </c>
      <c r="GV106" s="2413">
        <v>987.21422154000004</v>
      </c>
      <c r="GW106" s="2420">
        <f t="shared" si="927"/>
        <v>1047.878645249999</v>
      </c>
      <c r="GX106" s="2442">
        <v>8442.2267171899985</v>
      </c>
      <c r="GY106" s="2438">
        <v>1161.6501505399999</v>
      </c>
      <c r="GZ106" s="2413">
        <v>1977.4743495599998</v>
      </c>
      <c r="HA106" s="2420">
        <f t="shared" si="928"/>
        <v>-556.51601277000054</v>
      </c>
      <c r="HB106" s="2440">
        <v>2582.6084873299992</v>
      </c>
      <c r="HC106" s="2413">
        <v>414.14658408999998</v>
      </c>
      <c r="HD106" s="2413">
        <v>1241.8063734699999</v>
      </c>
      <c r="HE106" s="2420">
        <f t="shared" si="929"/>
        <v>8.1876994299998387</v>
      </c>
      <c r="HF106" s="2442">
        <v>1664.1406569899998</v>
      </c>
      <c r="HG106" s="4697">
        <f t="shared" si="644"/>
        <v>12688.975861509996</v>
      </c>
      <c r="HH106" s="2413">
        <f t="shared" si="930"/>
        <v>19400.318207930002</v>
      </c>
      <c r="HI106" s="2413">
        <f t="shared" si="931"/>
        <v>25437.817109259999</v>
      </c>
      <c r="HJ106" s="2413">
        <f t="shared" si="932"/>
        <v>6458.9615767099995</v>
      </c>
      <c r="HK106" s="2420">
        <f t="shared" si="933"/>
        <v>8031.638700569998</v>
      </c>
      <c r="HL106" s="2442">
        <f t="shared" si="934"/>
        <v>59328.735594469996</v>
      </c>
      <c r="HM106" s="2438">
        <f t="shared" si="935"/>
        <v>6174.9506185200007</v>
      </c>
      <c r="HN106" s="2413">
        <f t="shared" si="936"/>
        <v>10438.877799509999</v>
      </c>
      <c r="HO106" s="2420">
        <f t="shared" si="937"/>
        <v>-3279.6017157500005</v>
      </c>
      <c r="HP106" s="2440">
        <f t="shared" si="938"/>
        <v>13334.226702279999</v>
      </c>
      <c r="HQ106" s="2413">
        <f t="shared" si="939"/>
        <v>2697.0279133700001</v>
      </c>
      <c r="HR106" s="2413">
        <f t="shared" si="940"/>
        <v>7559.6035772100004</v>
      </c>
      <c r="HS106" s="2420">
        <f t="shared" si="941"/>
        <v>59.159546309999769</v>
      </c>
      <c r="HT106" s="2442">
        <f t="shared" si="942"/>
        <v>10315.791036889999</v>
      </c>
      <c r="HU106" s="4697">
        <f t="shared" si="943"/>
        <v>82978.753333639994</v>
      </c>
      <c r="HV106" s="2443">
        <f t="shared" si="757"/>
        <v>0.26106053903026472</v>
      </c>
      <c r="HW106" s="2443">
        <f t="shared" si="758"/>
        <v>0.25512235891602453</v>
      </c>
      <c r="HX106" s="2443">
        <f t="shared" si="759"/>
        <v>0.23527532078560753</v>
      </c>
      <c r="HY106" s="2423">
        <f t="shared" si="760"/>
        <v>0.11282780169431827</v>
      </c>
      <c r="HZ106" s="2444">
        <f t="shared" si="761"/>
        <v>0.235008667282532</v>
      </c>
      <c r="IA106" s="2445">
        <f t="shared" si="762"/>
        <v>0.38066030345803514</v>
      </c>
      <c r="IB106" s="2443">
        <f t="shared" si="763"/>
        <v>0.44160137065415639</v>
      </c>
      <c r="IC106" s="2423">
        <f t="shared" si="764"/>
        <v>0.15394200953642212</v>
      </c>
      <c r="ID106" s="2446">
        <f t="shared" si="765"/>
        <v>0.49213026994464748</v>
      </c>
      <c r="IE106" s="2443">
        <f t="shared" si="766"/>
        <v>0.34581575361560857</v>
      </c>
      <c r="IF106" s="2443">
        <f t="shared" si="767"/>
        <v>9.944716053778091E-2</v>
      </c>
      <c r="IG106" s="2423">
        <f t="shared" si="768"/>
        <v>4.7610517725771073E-2</v>
      </c>
      <c r="IH106" s="2444">
        <f t="shared" si="769"/>
        <v>0.1516327780902893</v>
      </c>
      <c r="II106" s="4707">
        <f t="shared" si="770"/>
        <v>0.26742610191815785</v>
      </c>
      <c r="IJ106" s="3170">
        <f t="shared" si="731"/>
        <v>5.0770690118467243E-2</v>
      </c>
      <c r="IK106" s="3170">
        <f t="shared" si="732"/>
        <v>7.317213663458276E-2</v>
      </c>
      <c r="IL106" s="3170">
        <f t="shared" si="733"/>
        <v>1.9097169512205598E-2</v>
      </c>
      <c r="IM106" s="3170">
        <f t="shared" si="734"/>
        <v>2.0270692702686877E-2</v>
      </c>
      <c r="IN106" s="5170">
        <f t="shared" si="735"/>
        <v>0.16331068896794246</v>
      </c>
      <c r="IO106" s="3738">
        <f t="shared" si="736"/>
        <v>2.2471546048167083E-2</v>
      </c>
      <c r="IP106" s="3170">
        <f t="shared" si="737"/>
        <v>3.8253260574666159E-2</v>
      </c>
      <c r="IQ106" s="3170">
        <f t="shared" si="738"/>
        <v>-1.0765526265967447E-2</v>
      </c>
      <c r="IR106" s="5171">
        <f t="shared" si="739"/>
        <v>4.9959280356865796E-2</v>
      </c>
      <c r="IS106" s="3170">
        <f t="shared" si="740"/>
        <v>8.0114602754911592E-3</v>
      </c>
      <c r="IT106" s="3170">
        <f t="shared" si="741"/>
        <v>2.4022128427708227E-2</v>
      </c>
      <c r="IU106" s="3170">
        <f t="shared" si="742"/>
        <v>1.5838698482866274E-4</v>
      </c>
      <c r="IV106" s="5170">
        <f t="shared" si="743"/>
        <v>3.2191975688028049E-2</v>
      </c>
      <c r="IW106" s="3819"/>
      <c r="IX106" s="2978"/>
      <c r="IY106" s="4715"/>
      <c r="IZ106" s="2447">
        <f>EMAE!N164</f>
        <v>80.38317796327776</v>
      </c>
      <c r="JA106" s="2423">
        <f>EMAE!O164%</f>
        <v>1.7437024480431829E-2</v>
      </c>
      <c r="JB106" s="2423">
        <f t="shared" si="777"/>
        <v>8.2116732799942582E-2</v>
      </c>
      <c r="JC106" s="3729">
        <f>IZ106/IZ99-1</f>
        <v>4.604551487965991E-2</v>
      </c>
      <c r="JD106" s="2447"/>
      <c r="JE106" s="2447"/>
      <c r="JF106" s="2447"/>
      <c r="JG106" s="2447"/>
      <c r="JH106" s="2447"/>
      <c r="JI106" s="2447"/>
      <c r="JJ106" s="4718"/>
      <c r="JK106" s="3523"/>
      <c r="JL106" s="3523"/>
      <c r="JM106" s="3523"/>
      <c r="JN106" s="3523"/>
      <c r="JO106" s="3523"/>
      <c r="JP106" s="3523"/>
      <c r="JQ106" s="4722"/>
      <c r="JR106" s="2447"/>
      <c r="JS106" s="2447"/>
      <c r="JT106" s="2447"/>
      <c r="JU106" s="2447"/>
      <c r="JV106" s="2447"/>
      <c r="JW106" s="2447"/>
      <c r="JX106" s="4671"/>
      <c r="JY106" s="3505"/>
      <c r="JZ106" s="3506"/>
      <c r="KA106" s="3506"/>
      <c r="KB106" s="3506"/>
      <c r="KC106" s="3506"/>
      <c r="KD106" s="3506"/>
      <c r="KE106" s="3506"/>
      <c r="KF106" s="3522"/>
      <c r="KG106" s="3523"/>
      <c r="KH106" s="3524"/>
      <c r="KI106" s="3450"/>
      <c r="KJ106" s="3450"/>
      <c r="KK106" s="3480"/>
      <c r="KL106" s="3481"/>
      <c r="KM106" s="3450"/>
      <c r="KN106" s="4873"/>
      <c r="KO106" s="4851"/>
      <c r="KP106" s="3657"/>
      <c r="KR106" s="4332"/>
      <c r="KS106" s="2712">
        <f t="shared" si="778"/>
        <v>100</v>
      </c>
      <c r="KZ106" s="4333"/>
      <c r="LD106" s="2713">
        <f t="shared" si="862"/>
        <v>38564</v>
      </c>
      <c r="LE106" s="2714">
        <f t="shared" si="863"/>
        <v>9.5809484468412087E-2</v>
      </c>
      <c r="LF106" s="2714">
        <f t="shared" si="771"/>
        <v>0.18133705050300497</v>
      </c>
      <c r="LH106" s="2727"/>
      <c r="LI106" s="2644"/>
    </row>
    <row r="107" spans="2:323">
      <c r="B107" s="2373">
        <v>38960</v>
      </c>
      <c r="C107" s="4674"/>
      <c r="D107" s="4675" t="s">
        <v>3409</v>
      </c>
      <c r="E107" s="2374">
        <f>VLOOKUP(B107,Tabla.BCRA,BCRA!$W$1,TRUE)</f>
        <v>27396775.474622238</v>
      </c>
      <c r="F107" s="2374">
        <f>VLOOKUP(B107,Tabla.BCRA,BCRA!$Y$1,TRUE)</f>
        <v>25073838.951310862</v>
      </c>
      <c r="G107" s="2374">
        <f>VLOOKUP(B107,Tabla.BCRA,BCRA!$AG$1,TRUE)</f>
        <v>23644381.053855095</v>
      </c>
      <c r="H107" s="2376">
        <f t="shared" si="645"/>
        <v>1173359.9679226168</v>
      </c>
      <c r="I107" s="2376">
        <f t="shared" si="635"/>
        <v>1208813.2585828789</v>
      </c>
      <c r="J107" s="2376">
        <f t="shared" si="636"/>
        <v>1226589.0023395494</v>
      </c>
      <c r="K107" s="2620">
        <f>RESERVAS!F52*1000</f>
        <v>1611390.4001924354</v>
      </c>
      <c r="L107" s="2621">
        <f>RESERVAS!G52*1000</f>
        <v>-65630.241356667277</v>
      </c>
      <c r="M107" s="2621">
        <f>RESERVAS!H52*1000</f>
        <v>-367282.75361588231</v>
      </c>
      <c r="N107" s="2621">
        <f>RESERVAS!I52*1000</f>
        <v>-113404.97100000001</v>
      </c>
      <c r="O107" s="2378">
        <f>RESERVAS!J52*1000</f>
        <v>108287.27144564144</v>
      </c>
      <c r="P107" s="431">
        <f t="shared" si="944"/>
        <v>9091935.8804957867</v>
      </c>
      <c r="Q107" s="431">
        <f t="shared" si="896"/>
        <v>-11262559.817639459</v>
      </c>
      <c r="R107" s="431">
        <f t="shared" si="897"/>
        <v>787297.68290213775</v>
      </c>
      <c r="S107" s="431">
        <f t="shared" si="898"/>
        <v>-540832.89225981152</v>
      </c>
      <c r="T107" s="5332">
        <f t="shared" si="899"/>
        <v>1243949.8135083697</v>
      </c>
      <c r="U107" s="2379">
        <f>VLOOKUP(B107,Tabla.BCRA,BCRA!$AK$1,TRUE)</f>
        <v>3.0972</v>
      </c>
      <c r="V107" s="2375">
        <f t="shared" si="646"/>
        <v>7.2323388867363272E-3</v>
      </c>
      <c r="W107" s="2375">
        <f t="shared" si="647"/>
        <v>7.285026668401029E-3</v>
      </c>
      <c r="X107" s="2375">
        <f t="shared" si="772"/>
        <v>5.9892806405785801E-2</v>
      </c>
      <c r="Y107" s="2375">
        <f>U107/U99-1</f>
        <v>2.1672439386442477E-2</v>
      </c>
      <c r="Z107" s="3002"/>
      <c r="AA107" s="2375"/>
      <c r="AB107" s="2375"/>
      <c r="AC107" s="3008"/>
      <c r="AD107" s="4960">
        <f t="shared" si="637"/>
        <v>4.6982967643336817</v>
      </c>
      <c r="AE107" s="4960">
        <f t="shared" si="638"/>
        <v>4.4304471770642966</v>
      </c>
      <c r="AF107" s="4960">
        <f t="shared" si="639"/>
        <v>2.7751516459891228</v>
      </c>
      <c r="AG107" s="4960">
        <f t="shared" si="640"/>
        <v>2.6169404345069207</v>
      </c>
      <c r="AH107" s="3769">
        <f>BM!E55*1000</f>
        <v>1199999.9999982717</v>
      </c>
      <c r="AI107" s="2381">
        <f>BM!F55*1000</f>
        <v>0</v>
      </c>
      <c r="AJ107" s="2925">
        <f t="shared" si="556"/>
        <v>1199999.9999982717</v>
      </c>
      <c r="AK107" s="2922">
        <f>BM!H55*1000</f>
        <v>-3007468.6888912502</v>
      </c>
      <c r="AL107" s="2925">
        <f t="shared" si="557"/>
        <v>-1807468.6888929785</v>
      </c>
      <c r="AM107" s="3540">
        <f t="shared" si="945"/>
        <v>-1200000.0000017283</v>
      </c>
      <c r="AN107" s="3165">
        <f t="shared" si="900"/>
        <v>630000</v>
      </c>
      <c r="AO107" s="2925">
        <f t="shared" si="901"/>
        <v>-570000.0000017283</v>
      </c>
      <c r="AP107" s="3165">
        <f t="shared" si="902"/>
        <v>-3807688.2112167678</v>
      </c>
      <c r="AQ107" s="2925">
        <f t="shared" si="903"/>
        <v>-4377688.2112184968</v>
      </c>
      <c r="AR107" s="2383"/>
      <c r="AS107" s="2384"/>
      <c r="AT107" s="2384"/>
      <c r="AU107" s="2384"/>
      <c r="AV107" s="2383"/>
      <c r="AW107" s="4791"/>
      <c r="AX107" s="4772">
        <v>657898.50241851807</v>
      </c>
      <c r="AY107" s="3790">
        <v>635206.79649353027</v>
      </c>
      <c r="AZ107" s="2374">
        <f>VLOOKUP(B107,Tabla.BCRA,BCRA!$H$1,TRUE)</f>
        <v>65616743</v>
      </c>
      <c r="BA107" s="2385">
        <f t="shared" si="773"/>
        <v>1.4274308598707819E-2</v>
      </c>
      <c r="BB107" s="2385">
        <f t="shared" si="904"/>
        <v>0.18167382879631733</v>
      </c>
      <c r="BC107" s="2385">
        <f>AZ107/AZ99-1</f>
        <v>0.19934478015661061</v>
      </c>
      <c r="BD107" s="2386">
        <f>BM!D55*1000</f>
        <v>4957954.5360000003</v>
      </c>
      <c r="BE107" s="2387">
        <f>SUM(BM!E55:H55)*1000</f>
        <v>-1075133.4660767338</v>
      </c>
      <c r="BF107" s="2387">
        <f>SUM(BM!I55:L55)*1000</f>
        <v>-738911.74399999715</v>
      </c>
      <c r="BG107" s="2387">
        <f>SUM(BM!M56:N56)*1000</f>
        <v>-677270</v>
      </c>
      <c r="BH107" s="2388">
        <f t="shared" si="560"/>
        <v>-1543187.3259232696</v>
      </c>
      <c r="BI107" s="3196">
        <f t="shared" si="946"/>
        <v>27886236.503940001</v>
      </c>
      <c r="BJ107" s="3196">
        <f t="shared" si="905"/>
        <v>-3827213.503369322</v>
      </c>
      <c r="BK107" s="3196">
        <f t="shared" si="906"/>
        <v>-5205927.3051999994</v>
      </c>
      <c r="BL107" s="3196">
        <f t="shared" si="907"/>
        <v>-9817452.2030000016</v>
      </c>
      <c r="BM107" s="3197">
        <f t="shared" si="908"/>
        <v>1870607.5076293247</v>
      </c>
      <c r="BN107" s="4958">
        <f>VLOOKUP(B107,Tabla.BCRA,BCRA!$L$1,TRUE)</f>
        <v>45471576</v>
      </c>
      <c r="BO107" s="4946">
        <v>85133</v>
      </c>
      <c r="BP107" s="3496">
        <f t="shared" si="626"/>
        <v>1.2974280055320637</v>
      </c>
      <c r="BQ107" s="2385">
        <f t="shared" si="748"/>
        <v>-6.1870352427535469E-3</v>
      </c>
      <c r="BR107" s="2385">
        <f t="shared" si="749"/>
        <v>0.24716895445422726</v>
      </c>
      <c r="BS107" s="2391">
        <f>BO107/BO99-1</f>
        <v>4.3130383639861325E-2</v>
      </c>
      <c r="BT107" s="4946">
        <v>112551</v>
      </c>
      <c r="BU107" s="3496">
        <f t="shared" si="627"/>
        <v>1.7152786751393618</v>
      </c>
      <c r="BV107" s="2385">
        <f t="shared" si="750"/>
        <v>-1.0627637130801726E-2</v>
      </c>
      <c r="BW107" s="2385">
        <f t="shared" si="751"/>
        <v>0.20707184453524663</v>
      </c>
      <c r="BX107" s="2391">
        <f>BT107/BT99-1</f>
        <v>4.9240693956315473E-2</v>
      </c>
      <c r="BY107" s="2392"/>
      <c r="BZ107" s="2393"/>
      <c r="CA107" s="2394"/>
      <c r="CB107" s="2395"/>
      <c r="CC107" s="2396">
        <f>IPC!C769*1</f>
        <v>86.150400000000005</v>
      </c>
      <c r="CD107" s="2393">
        <f t="shared" si="774"/>
        <v>5.6251714457473678E-3</v>
      </c>
      <c r="CE107" s="2394">
        <f>CC107/CC99-1</f>
        <v>6.1362874770850118E-2</v>
      </c>
      <c r="CF107" s="2394">
        <f t="shared" si="775"/>
        <v>0.10734300609774916</v>
      </c>
      <c r="CG107" s="2392">
        <f t="shared" si="876"/>
        <v>86.150400000000005</v>
      </c>
      <c r="CH107" s="2393">
        <f t="shared" si="776"/>
        <v>5.6251714457473678E-3</v>
      </c>
      <c r="CI107" s="2394">
        <f>CG107/CG99-1</f>
        <v>6.1362874770850118E-2</v>
      </c>
      <c r="CJ107" s="2394">
        <f t="shared" si="752"/>
        <v>0.10734300609774916</v>
      </c>
      <c r="CK107" s="3135">
        <f t="shared" si="648"/>
        <v>0.15087322654149449</v>
      </c>
      <c r="CL107" s="5505">
        <f t="shared" si="661"/>
        <v>6.7979960309565168</v>
      </c>
      <c r="CM107" s="5493" t="str">
        <f t="shared" si="695"/>
        <v>6Y, 10M</v>
      </c>
      <c r="CN107" s="5505"/>
      <c r="CO107" s="2933">
        <f t="shared" si="629"/>
        <v>81.95300098072461</v>
      </c>
      <c r="CP107" s="2382">
        <f t="shared" si="630"/>
        <v>88.389680763340792</v>
      </c>
      <c r="CQ107" s="2946">
        <f t="shared" si="631"/>
        <v>96.628938746622495</v>
      </c>
      <c r="CR107" s="2382"/>
      <c r="CS107" s="2382"/>
      <c r="CT107" s="2382"/>
      <c r="CU107" s="3705"/>
      <c r="CV107" s="2933"/>
      <c r="CW107" s="2946"/>
      <c r="CX107" s="3151">
        <f t="shared" si="753"/>
        <v>629.57719174839508</v>
      </c>
      <c r="CY107" s="2385">
        <f t="shared" si="754"/>
        <v>9.5695185417505853E-4</v>
      </c>
      <c r="CZ107" s="2933">
        <f t="shared" si="755"/>
        <v>10910.406814129716</v>
      </c>
      <c r="DA107" s="4817">
        <f t="shared" si="756"/>
        <v>1.658372343761489E-2</v>
      </c>
      <c r="DB107" s="2381">
        <f>DEPOSITOS!B51</f>
        <v>39198</v>
      </c>
      <c r="DC107" s="2381">
        <f>DEPOSITOS!C51</f>
        <v>27407</v>
      </c>
      <c r="DD107" s="2381">
        <f>DEPOSITOS!D51</f>
        <v>56358</v>
      </c>
      <c r="DE107" s="2381">
        <f>DEPOSITOS!E51</f>
        <v>5778</v>
      </c>
      <c r="DF107" s="2381">
        <f>DEPOSITOS!F51</f>
        <v>10595</v>
      </c>
      <c r="DG107" s="2381">
        <f>DEPOSITOS!G51</f>
        <v>29.35370878055706</v>
      </c>
      <c r="DH107" s="2911">
        <f>DEPOSITOS!H51</f>
        <v>139365.35370878055</v>
      </c>
      <c r="DI107" s="2381">
        <f>DEPOSITOS!I51</f>
        <v>21</v>
      </c>
      <c r="DJ107" s="4682">
        <f>DEPOSITOS!J51</f>
        <v>139386.35370878055</v>
      </c>
      <c r="DK107" s="2922">
        <f>DEPOSITOS!K51</f>
        <v>24763</v>
      </c>
      <c r="DL107" s="2922">
        <f>DEPOSITOS!L51</f>
        <v>23439</v>
      </c>
      <c r="DM107" s="2922">
        <f>DEPOSITOS!M51</f>
        <v>40985</v>
      </c>
      <c r="DN107" s="2922">
        <f>DEPOSITOS!N51</f>
        <v>4848</v>
      </c>
      <c r="DO107" s="2922">
        <f>DEPOSITOS!O51</f>
        <v>5802</v>
      </c>
      <c r="DP107" s="2922">
        <f>DEPOSITOS!P51</f>
        <v>29.35370878055706</v>
      </c>
      <c r="DQ107" s="2911">
        <f>DEPOSITOS!Q51</f>
        <v>99866.35370878056</v>
      </c>
      <c r="DR107" s="2922">
        <f>DEPOSITOS!R51</f>
        <v>21</v>
      </c>
      <c r="DS107" s="4686">
        <f>DEPOSITOS!S51</f>
        <v>99887.35370878056</v>
      </c>
      <c r="DT107" s="2398">
        <f t="shared" si="562"/>
        <v>14435</v>
      </c>
      <c r="DU107" s="2382">
        <f t="shared" si="563"/>
        <v>3968</v>
      </c>
      <c r="DV107" s="2382">
        <f t="shared" si="564"/>
        <v>15373</v>
      </c>
      <c r="DW107" s="2382">
        <f t="shared" si="565"/>
        <v>930</v>
      </c>
      <c r="DX107" s="2382">
        <f t="shared" si="566"/>
        <v>4793</v>
      </c>
      <c r="DY107" s="2382">
        <f t="shared" si="567"/>
        <v>0</v>
      </c>
      <c r="DZ107" s="2382">
        <f t="shared" si="568"/>
        <v>39498.999999999985</v>
      </c>
      <c r="EA107" s="2382">
        <f t="shared" si="569"/>
        <v>0</v>
      </c>
      <c r="EB107" s="4686">
        <f t="shared" si="570"/>
        <v>39498.999999999985</v>
      </c>
      <c r="EC107" s="2922">
        <f>DEPOSITOS!Z51</f>
        <v>5261</v>
      </c>
      <c r="ED107" s="2922">
        <f>DEPOSITOS!AA51</f>
        <v>4643</v>
      </c>
      <c r="EE107" s="3814">
        <f t="shared" si="571"/>
        <v>618</v>
      </c>
      <c r="EF107" s="2381">
        <f>PRESTAMOS!B51</f>
        <v>9893</v>
      </c>
      <c r="EG107" s="2381">
        <f>PRESTAMOS!C51</f>
        <v>12423</v>
      </c>
      <c r="EH107" s="2381">
        <f>PRESTAMOS!D51</f>
        <v>9350</v>
      </c>
      <c r="EI107" s="2381">
        <f>PRESTAMOS!E51</f>
        <v>3171</v>
      </c>
      <c r="EJ107" s="2381">
        <f>PRESTAMOS!F51</f>
        <v>10820</v>
      </c>
      <c r="EK107" s="2381">
        <f>PRESTAMOS!G51</f>
        <v>6691</v>
      </c>
      <c r="EL107" s="2381">
        <f>PRESTAMOS!H51</f>
        <v>3702</v>
      </c>
      <c r="EM107" s="2622">
        <f>PRESTAMOS!I51</f>
        <v>56050</v>
      </c>
      <c r="EN107" s="2381">
        <f>PRESTAMOS!J51</f>
        <v>180</v>
      </c>
      <c r="EO107" s="2381">
        <f>PRESTAMOS!K51</f>
        <v>2551</v>
      </c>
      <c r="EP107" s="2381">
        <f>PRESTAMOS!L51</f>
        <v>89</v>
      </c>
      <c r="EQ107" s="2381">
        <f>PRESTAMOS!M51</f>
        <v>35</v>
      </c>
      <c r="ER107" s="2381">
        <f>PRESTAMOS!N51</f>
        <v>0</v>
      </c>
      <c r="ES107" s="2381">
        <f>PRESTAMOS!O51</f>
        <v>40</v>
      </c>
      <c r="ET107" s="2381">
        <f>PRESTAMOS!P51</f>
        <v>469</v>
      </c>
      <c r="EU107" s="2623">
        <f>PRESTAMOS!Q51</f>
        <v>3364</v>
      </c>
      <c r="EV107" s="2390">
        <f t="shared" si="526"/>
        <v>7.1553891725575856</v>
      </c>
      <c r="EW107" s="2390">
        <f t="shared" si="527"/>
        <v>5.89</v>
      </c>
      <c r="EX107" s="2390">
        <f t="shared" si="528"/>
        <v>0</v>
      </c>
      <c r="EY107" s="2624">
        <f t="shared" si="529"/>
        <v>7.9</v>
      </c>
      <c r="EZ107" s="2390">
        <f t="shared" si="530"/>
        <v>1.1157674863938722</v>
      </c>
      <c r="FA107" s="2625">
        <f t="shared" si="531"/>
        <v>1.02</v>
      </c>
      <c r="FB107" s="2626">
        <f t="shared" si="532"/>
        <v>1.45</v>
      </c>
      <c r="FC107" s="2627">
        <f t="shared" si="533"/>
        <v>7.3125</v>
      </c>
      <c r="FD107" s="2390">
        <f t="shared" si="534"/>
        <v>0</v>
      </c>
      <c r="FE107" s="4834">
        <f t="shared" si="535"/>
        <v>0</v>
      </c>
      <c r="FF107" s="2374">
        <v>10689.2</v>
      </c>
      <c r="FG107" s="2374">
        <v>2110.4</v>
      </c>
      <c r="FH107" s="2374">
        <v>349.1</v>
      </c>
      <c r="FI107" s="2374">
        <v>365.1</v>
      </c>
      <c r="FJ107" s="2374">
        <v>8.6</v>
      </c>
      <c r="FK107" s="2382">
        <f t="shared" si="632"/>
        <v>119.59999999999854</v>
      </c>
      <c r="FL107" s="2402">
        <v>13642</v>
      </c>
      <c r="FM107" s="2374">
        <v>1479.6</v>
      </c>
      <c r="FN107" s="2374">
        <v>2661.4</v>
      </c>
      <c r="FO107" s="2374">
        <v>5831.9</v>
      </c>
      <c r="FP107" s="2374">
        <v>40.6</v>
      </c>
      <c r="FQ107" s="2374">
        <v>1400</v>
      </c>
      <c r="FR107" s="3165">
        <f t="shared" si="633"/>
        <v>21</v>
      </c>
      <c r="FS107" s="2404">
        <v>11434.5</v>
      </c>
      <c r="FT107" s="4690">
        <f t="shared" si="641"/>
        <v>2207.5</v>
      </c>
      <c r="FU107" s="2374">
        <v>2298.6999999999998</v>
      </c>
      <c r="FV107" s="2374">
        <f t="shared" si="634"/>
        <v>365.1</v>
      </c>
      <c r="FW107" s="4690">
        <f t="shared" si="642"/>
        <v>-456.29999999999984</v>
      </c>
      <c r="FX107" s="3347"/>
      <c r="FY107" s="4690">
        <f t="shared" si="643"/>
        <v>-456.29999999999984</v>
      </c>
      <c r="FZ107" s="3165">
        <f t="shared" si="947"/>
        <v>79885.3</v>
      </c>
      <c r="GA107" s="3165">
        <f t="shared" si="909"/>
        <v>16767.900000000001</v>
      </c>
      <c r="GB107" s="3165">
        <f t="shared" si="910"/>
        <v>2188</v>
      </c>
      <c r="GC107" s="3165">
        <f t="shared" si="911"/>
        <v>1946.6</v>
      </c>
      <c r="GD107" s="3165">
        <f t="shared" si="912"/>
        <v>85.999999999999986</v>
      </c>
      <c r="GE107" s="3165">
        <f t="shared" si="913"/>
        <v>850.09999999999309</v>
      </c>
      <c r="GF107" s="3331">
        <f t="shared" si="914"/>
        <v>101723.9</v>
      </c>
      <c r="GG107" s="3165">
        <f t="shared" si="915"/>
        <v>11989.210000000001</v>
      </c>
      <c r="GH107" s="3165">
        <f t="shared" si="916"/>
        <v>19383.399999999998</v>
      </c>
      <c r="GI107" s="3165">
        <f t="shared" si="917"/>
        <v>43362.3</v>
      </c>
      <c r="GJ107" s="3165">
        <f t="shared" si="918"/>
        <v>164.1</v>
      </c>
      <c r="GK107" s="3165">
        <f t="shared" si="919"/>
        <v>9781.5</v>
      </c>
      <c r="GL107" s="3165">
        <f t="shared" si="920"/>
        <v>153.20000000000255</v>
      </c>
      <c r="GM107" s="2925">
        <f t="shared" si="921"/>
        <v>84833.709999999992</v>
      </c>
      <c r="GN107" s="4690">
        <f t="shared" si="922"/>
        <v>16890.189999999995</v>
      </c>
      <c r="GO107" s="3165">
        <f t="shared" si="923"/>
        <v>7122.7</v>
      </c>
      <c r="GP107" s="3165">
        <f t="shared" si="924"/>
        <v>1946.6</v>
      </c>
      <c r="GQ107" s="4690">
        <f t="shared" si="925"/>
        <v>7820.8899999999967</v>
      </c>
      <c r="GR107" s="2403"/>
      <c r="GS107" s="4841">
        <f t="shared" si="926"/>
        <v>7820.8899999999967</v>
      </c>
      <c r="GT107" s="2374">
        <v>2862.7240442500001</v>
      </c>
      <c r="GU107" s="2374">
        <v>4176.4340895400001</v>
      </c>
      <c r="GV107" s="2374">
        <v>1004.90202756</v>
      </c>
      <c r="GW107" s="2382">
        <f t="shared" si="927"/>
        <v>1213.9681601400007</v>
      </c>
      <c r="GX107" s="2404">
        <v>9258.028321490001</v>
      </c>
      <c r="GY107" s="2405">
        <v>890.31977316999996</v>
      </c>
      <c r="GZ107" s="2374">
        <v>1492.63596521</v>
      </c>
      <c r="HA107" s="2382">
        <f t="shared" si="928"/>
        <v>-473.28688364999994</v>
      </c>
      <c r="HB107" s="2402">
        <v>1909.6688547300002</v>
      </c>
      <c r="HC107" s="2374">
        <v>454.59167407000001</v>
      </c>
      <c r="HD107" s="2374">
        <v>1379.7121860300001</v>
      </c>
      <c r="HE107" s="2382">
        <f t="shared" si="929"/>
        <v>10.847633919999907</v>
      </c>
      <c r="HF107" s="2404">
        <v>1845.15149402</v>
      </c>
      <c r="HG107" s="4696">
        <f t="shared" si="644"/>
        <v>13012.848670240001</v>
      </c>
      <c r="HH107" s="2374">
        <f t="shared" si="930"/>
        <v>22263.042252180003</v>
      </c>
      <c r="HI107" s="2374">
        <f t="shared" si="931"/>
        <v>29614.251198799997</v>
      </c>
      <c r="HJ107" s="2374">
        <f t="shared" si="932"/>
        <v>7463.8636042699991</v>
      </c>
      <c r="HK107" s="2382">
        <f t="shared" si="933"/>
        <v>9245.6068607099987</v>
      </c>
      <c r="HL107" s="2404">
        <f t="shared" si="934"/>
        <v>68586.763915959993</v>
      </c>
      <c r="HM107" s="2405">
        <f t="shared" si="935"/>
        <v>7065.2703916900009</v>
      </c>
      <c r="HN107" s="2374">
        <f t="shared" si="936"/>
        <v>11931.513764719999</v>
      </c>
      <c r="HO107" s="2382">
        <f t="shared" si="937"/>
        <v>-3752.8885994000002</v>
      </c>
      <c r="HP107" s="2402">
        <f t="shared" si="938"/>
        <v>15243.895557009999</v>
      </c>
      <c r="HQ107" s="2374">
        <f t="shared" si="939"/>
        <v>3151.61958744</v>
      </c>
      <c r="HR107" s="2374">
        <f t="shared" si="940"/>
        <v>8939.3157632399998</v>
      </c>
      <c r="HS107" s="2382">
        <f t="shared" si="941"/>
        <v>70.007180229999676</v>
      </c>
      <c r="HT107" s="2404">
        <f t="shared" si="942"/>
        <v>12160.942530909999</v>
      </c>
      <c r="HU107" s="4696">
        <f t="shared" si="943"/>
        <v>95991.602003879991</v>
      </c>
      <c r="HV107" s="2406">
        <f t="shared" si="757"/>
        <v>0.30494156912055659</v>
      </c>
      <c r="HW107" s="2406">
        <f t="shared" si="758"/>
        <v>0.27018601190206448</v>
      </c>
      <c r="HX107" s="2406">
        <f t="shared" si="759"/>
        <v>0.24261980521100046</v>
      </c>
      <c r="HY107" s="2385">
        <f t="shared" si="760"/>
        <v>0.20375034475813303</v>
      </c>
      <c r="HZ107" s="2407">
        <f t="shared" si="761"/>
        <v>0.26839849700623319</v>
      </c>
      <c r="IA107" s="2408">
        <f t="shared" si="762"/>
        <v>0.37619349453254824</v>
      </c>
      <c r="IB107" s="2406">
        <f t="shared" si="763"/>
        <v>0.41838648392445599</v>
      </c>
      <c r="IC107" s="2385">
        <f t="shared" si="764"/>
        <v>0.35600369343732297</v>
      </c>
      <c r="ID107" s="2409">
        <f t="shared" si="765"/>
        <v>0.41429617585646716</v>
      </c>
      <c r="IE107" s="2406">
        <f t="shared" si="766"/>
        <v>0.28887870375752933</v>
      </c>
      <c r="IF107" s="2406">
        <f t="shared" si="767"/>
        <v>0.10473150250217245</v>
      </c>
      <c r="IG107" s="2385">
        <f t="shared" si="768"/>
        <v>0.47789208435387698</v>
      </c>
      <c r="IH107" s="2407">
        <f t="shared" si="769"/>
        <v>0.14680122418914032</v>
      </c>
      <c r="II107" s="4706">
        <f t="shared" si="770"/>
        <v>0.26853062549563944</v>
      </c>
      <c r="IJ107" s="403">
        <f t="shared" si="731"/>
        <v>5.4081109837983123E-2</v>
      </c>
      <c r="IK107" s="403">
        <f t="shared" si="732"/>
        <v>7.8899044139856669E-2</v>
      </c>
      <c r="IL107" s="403">
        <f t="shared" si="733"/>
        <v>1.8984092105574349E-2</v>
      </c>
      <c r="IM107" s="403">
        <f t="shared" si="734"/>
        <v>2.2933661922536409E-2</v>
      </c>
      <c r="IN107" s="5167">
        <f t="shared" si="735"/>
        <v>0.17489790800595056</v>
      </c>
      <c r="IO107" s="5169">
        <f t="shared" si="736"/>
        <v>1.681946310558536E-2</v>
      </c>
      <c r="IP107" s="403">
        <f t="shared" si="737"/>
        <v>2.8198110727712333E-2</v>
      </c>
      <c r="IQ107" s="403">
        <f t="shared" si="738"/>
        <v>-8.9410923106485463E-3</v>
      </c>
      <c r="IR107" s="5168">
        <f t="shared" si="739"/>
        <v>3.6076481522649147E-2</v>
      </c>
      <c r="IS107" s="403">
        <f t="shared" si="740"/>
        <v>8.5879120295205488E-3</v>
      </c>
      <c r="IT107" s="403">
        <f t="shared" si="741"/>
        <v>2.6064812788143134E-2</v>
      </c>
      <c r="IU107" s="403">
        <f t="shared" si="742"/>
        <v>2.0492791915730819E-4</v>
      </c>
      <c r="IV107" s="5167">
        <f t="shared" si="743"/>
        <v>3.4857652736820989E-2</v>
      </c>
      <c r="IW107" s="3818"/>
      <c r="IX107" s="2977"/>
      <c r="IY107" s="4714"/>
      <c r="IZ107" s="2410">
        <f>EMAE!N165</f>
        <v>80.768370106087815</v>
      </c>
      <c r="JA107" s="2385">
        <f>EMAE!O165%</f>
        <v>4.7919496662103267E-3</v>
      </c>
      <c r="JB107" s="2385">
        <f t="shared" si="777"/>
        <v>8.6381060296365053E-2</v>
      </c>
      <c r="JC107" s="3728">
        <f>IZ107/IZ99-1</f>
        <v>5.1058112335528483E-2</v>
      </c>
      <c r="JD107" s="2410"/>
      <c r="JE107" s="2410"/>
      <c r="JF107" s="2410"/>
      <c r="JG107" s="2410"/>
      <c r="JH107" s="2410"/>
      <c r="JI107" s="2410"/>
      <c r="JJ107" s="4717"/>
      <c r="JK107" s="3520"/>
      <c r="JL107" s="3520"/>
      <c r="JM107" s="3520"/>
      <c r="JN107" s="3520"/>
      <c r="JO107" s="3520"/>
      <c r="JP107" s="3520"/>
      <c r="JQ107" s="4721"/>
      <c r="JR107" s="2410"/>
      <c r="JS107" s="2410"/>
      <c r="JT107" s="2410"/>
      <c r="JU107" s="2410"/>
      <c r="JV107" s="2410"/>
      <c r="JW107" s="2410"/>
      <c r="JX107" s="4670"/>
      <c r="JY107" s="3507"/>
      <c r="JZ107" s="405"/>
      <c r="KA107" s="405"/>
      <c r="KB107" s="405"/>
      <c r="KC107" s="405"/>
      <c r="KD107" s="405"/>
      <c r="KE107" s="405"/>
      <c r="KF107" s="3519"/>
      <c r="KG107" s="3520"/>
      <c r="KH107" s="3521"/>
      <c r="KI107" s="3449"/>
      <c r="KJ107" s="3449"/>
      <c r="KK107" s="3478"/>
      <c r="KL107" s="3479"/>
      <c r="KM107" s="3449"/>
      <c r="KN107" s="4872"/>
      <c r="KO107" s="4850"/>
      <c r="KP107" s="3656"/>
      <c r="KR107" s="4332"/>
      <c r="KS107" s="2712">
        <f t="shared" si="778"/>
        <v>100</v>
      </c>
      <c r="KZ107" s="4333"/>
      <c r="LD107" s="2713">
        <f t="shared" si="862"/>
        <v>38595</v>
      </c>
      <c r="LE107" s="2714">
        <f t="shared" si="863"/>
        <v>9.6829312994318517E-2</v>
      </c>
      <c r="LF107" s="2714">
        <f t="shared" si="771"/>
        <v>0.21114559743725136</v>
      </c>
      <c r="LH107" s="2727"/>
      <c r="LI107" s="2644"/>
    </row>
    <row r="108" spans="2:323">
      <c r="B108" s="2449">
        <v>38990</v>
      </c>
      <c r="C108" s="4678"/>
      <c r="D108" s="4679" t="s">
        <v>3410</v>
      </c>
      <c r="E108" s="2450">
        <f>VLOOKUP(B108,Tabla.BCRA,BCRA!$W$1,TRUE)</f>
        <v>28048006.635956578</v>
      </c>
      <c r="F108" s="2450">
        <f>VLOOKUP(B108,Tabla.BCRA,BCRA!$Y$1,TRUE)</f>
        <v>25695390.587249946</v>
      </c>
      <c r="G108" s="2450">
        <f>VLOOKUP(B108,Tabla.BCRA,BCRA!$AG$1,TRUE)</f>
        <v>24277942.209193703</v>
      </c>
      <c r="H108" s="2452">
        <f t="shared" si="645"/>
        <v>651231.16133433953</v>
      </c>
      <c r="I108" s="2452">
        <f t="shared" si="635"/>
        <v>621551.63593908399</v>
      </c>
      <c r="J108" s="2452">
        <f t="shared" si="636"/>
        <v>633561.15533860773</v>
      </c>
      <c r="K108" s="2636">
        <f>RESERVAS!F53*1000</f>
        <v>633723.42360330897</v>
      </c>
      <c r="L108" s="2637">
        <f>RESERVAS!G53*1000</f>
        <v>-339659.57549690414</v>
      </c>
      <c r="M108" s="2637">
        <f>RESERVAS!H53*1000</f>
        <v>328491.67028047354</v>
      </c>
      <c r="N108" s="2637">
        <f>RESERVAS!I53*1000</f>
        <v>-77403.423603308969</v>
      </c>
      <c r="O108" s="2454">
        <f>RESERVAS!J53*1000</f>
        <v>106078.93572232679</v>
      </c>
      <c r="P108" s="5335">
        <f t="shared" si="944"/>
        <v>9725659.304099096</v>
      </c>
      <c r="Q108" s="5335">
        <f t="shared" si="896"/>
        <v>-11602219.393136363</v>
      </c>
      <c r="R108" s="5335">
        <f t="shared" si="897"/>
        <v>1115789.3531826113</v>
      </c>
      <c r="S108" s="5335">
        <f t="shared" si="898"/>
        <v>-618236.31586312049</v>
      </c>
      <c r="T108" s="5336">
        <f t="shared" si="899"/>
        <v>1350028.7492306966</v>
      </c>
      <c r="U108" s="2455">
        <f>VLOOKUP(B108,Tabla.BCRA,BCRA!$AK$1,TRUE)</f>
        <v>3.1042999999999998</v>
      </c>
      <c r="V108" s="2451">
        <f t="shared" si="646"/>
        <v>2.2871500821440853E-3</v>
      </c>
      <c r="W108" s="2451">
        <f t="shared" si="647"/>
        <v>2.2923931292779809E-3</v>
      </c>
      <c r="X108" s="2451">
        <f t="shared" si="772"/>
        <v>6.1785265599329883E-2</v>
      </c>
      <c r="Y108" s="2451">
        <f>U108/U99-1</f>
        <v>2.4014514266864628E-2</v>
      </c>
      <c r="Z108" s="3004"/>
      <c r="AA108" s="2451"/>
      <c r="AB108" s="2451"/>
      <c r="AC108" s="3010"/>
      <c r="AD108" s="4962">
        <f t="shared" si="637"/>
        <v>4.654926600706875</v>
      </c>
      <c r="AE108" s="4962">
        <f t="shared" si="638"/>
        <v>4.398144430467485</v>
      </c>
      <c r="AF108" s="4962">
        <f t="shared" si="639"/>
        <v>2.8596894416244578</v>
      </c>
      <c r="AG108" s="4962">
        <f t="shared" si="640"/>
        <v>2.7019388852742274</v>
      </c>
      <c r="AH108" s="3771">
        <f>BM!E56*1000</f>
        <v>10000</v>
      </c>
      <c r="AI108" s="2456">
        <f>BM!F56*1000</f>
        <v>15000</v>
      </c>
      <c r="AJ108" s="2927">
        <f t="shared" si="556"/>
        <v>25000</v>
      </c>
      <c r="AK108" s="2924">
        <f>BM!H56*1000</f>
        <v>-28020.541416428186</v>
      </c>
      <c r="AL108" s="2927">
        <f t="shared" si="557"/>
        <v>-3020.5414164281865</v>
      </c>
      <c r="AM108" s="3542">
        <f t="shared" si="945"/>
        <v>-1190000.0000017283</v>
      </c>
      <c r="AN108" s="3174">
        <f t="shared" si="900"/>
        <v>645000</v>
      </c>
      <c r="AO108" s="2927">
        <f t="shared" si="901"/>
        <v>-545000.0000017283</v>
      </c>
      <c r="AP108" s="3174">
        <f t="shared" si="902"/>
        <v>-3835708.7526331958</v>
      </c>
      <c r="AQ108" s="2927">
        <f t="shared" si="903"/>
        <v>-4380708.7526349248</v>
      </c>
      <c r="AR108" s="2458"/>
      <c r="AS108" s="2459"/>
      <c r="AT108" s="2459"/>
      <c r="AU108" s="2459"/>
      <c r="AV108" s="2458"/>
      <c r="AW108" s="4793"/>
      <c r="AX108" s="4774">
        <v>668686.90827560425</v>
      </c>
      <c r="AY108" s="3792">
        <v>650251.41432189941</v>
      </c>
      <c r="AZ108" s="2450">
        <f>VLOOKUP(B108,Tabla.BCRA,BCRA!$H$1,TRUE)</f>
        <v>69427375</v>
      </c>
      <c r="BA108" s="2460">
        <f t="shared" si="773"/>
        <v>5.8074080269421513E-2</v>
      </c>
      <c r="BB108" s="2460">
        <f t="shared" si="904"/>
        <v>0.31883817190606645</v>
      </c>
      <c r="BC108" s="2460">
        <f>AZ108/AZ99-1</f>
        <v>0.26899562519013731</v>
      </c>
      <c r="BD108" s="2461">
        <f>BM!D56*1000</f>
        <v>1958206.5359999998</v>
      </c>
      <c r="BE108" s="2462">
        <f>SUM(BM!E56:H56)*1000</f>
        <v>-190288.18300000002</v>
      </c>
      <c r="BF108" s="2462">
        <f>SUM(BM!I56:L56)*1000</f>
        <v>2668333.3365150006</v>
      </c>
      <c r="BG108" s="2462">
        <f>SUM(BM!M57:N57)*1000</f>
        <v>-1484122.7580000011</v>
      </c>
      <c r="BH108" s="2463">
        <f t="shared" si="560"/>
        <v>858503.0684850011</v>
      </c>
      <c r="BI108" s="3200">
        <f t="shared" si="946"/>
        <v>29844443.03994</v>
      </c>
      <c r="BJ108" s="3200">
        <f t="shared" si="905"/>
        <v>-4017501.6863693222</v>
      </c>
      <c r="BK108" s="3200">
        <f t="shared" si="906"/>
        <v>-2537593.9686849988</v>
      </c>
      <c r="BL108" s="3200">
        <f t="shared" si="907"/>
        <v>-11301574.961000003</v>
      </c>
      <c r="BM108" s="3201">
        <f t="shared" si="908"/>
        <v>2729110.5761143258</v>
      </c>
      <c r="BN108" s="3200">
        <f>VLOOKUP(B108,Tabla.BCRA,BCRA!$L$1,TRUE)</f>
        <v>43584664</v>
      </c>
      <c r="BO108" s="4948">
        <v>86633</v>
      </c>
      <c r="BP108" s="3498">
        <f t="shared" si="626"/>
        <v>1.2478219146266152</v>
      </c>
      <c r="BQ108" s="2460">
        <f t="shared" si="748"/>
        <v>1.7619489504657526E-2</v>
      </c>
      <c r="BR108" s="2460">
        <f t="shared" si="749"/>
        <v>0.26674952478432523</v>
      </c>
      <c r="BS108" s="2466">
        <f>BO108/BO99-1</f>
        <v>6.1509808486393203E-2</v>
      </c>
      <c r="BT108" s="4948">
        <v>114283</v>
      </c>
      <c r="BU108" s="3498">
        <f t="shared" si="627"/>
        <v>1.646079806416417</v>
      </c>
      <c r="BV108" s="2460">
        <f t="shared" si="750"/>
        <v>1.5388579399561175E-2</v>
      </c>
      <c r="BW108" s="2460">
        <f t="shared" si="751"/>
        <v>0.21427812486718523</v>
      </c>
      <c r="BX108" s="2466">
        <f>BT108/BT99-1</f>
        <v>6.5387017684512827E-2</v>
      </c>
      <c r="BY108" s="2467"/>
      <c r="BZ108" s="2468"/>
      <c r="CA108" s="2469"/>
      <c r="CB108" s="2470"/>
      <c r="CC108" s="2471">
        <f>IPC!C770*1</f>
        <v>86.925200000000004</v>
      </c>
      <c r="CD108" s="2468">
        <f t="shared" si="774"/>
        <v>8.9935740286755106E-3</v>
      </c>
      <c r="CE108" s="2469">
        <f>CC108/CC99-1</f>
        <v>7.0908320356389609E-2</v>
      </c>
      <c r="CF108" s="2469">
        <f t="shared" si="775"/>
        <v>0.10445720674933945</v>
      </c>
      <c r="CG108" s="2467">
        <f t="shared" si="876"/>
        <v>86.925200000000004</v>
      </c>
      <c r="CH108" s="2468">
        <f t="shared" si="776"/>
        <v>8.9935740286755106E-3</v>
      </c>
      <c r="CI108" s="2469">
        <f>CG108/CG99-1</f>
        <v>7.0908320356389609E-2</v>
      </c>
      <c r="CJ108" s="2469">
        <f t="shared" si="752"/>
        <v>0.10445720674933945</v>
      </c>
      <c r="CK108" s="3137">
        <f t="shared" si="648"/>
        <v>0.15087322654149449</v>
      </c>
      <c r="CL108" s="5508">
        <f t="shared" si="661"/>
        <v>6.9765403488774718</v>
      </c>
      <c r="CM108" s="2469" t="str">
        <f t="shared" si="695"/>
        <v>6Y, 12M</v>
      </c>
      <c r="CN108" s="5508"/>
      <c r="CO108" s="2935">
        <f t="shared" si="629"/>
        <v>86.712346137999191</v>
      </c>
      <c r="CP108" s="2457">
        <f t="shared" si="630"/>
        <v>89.749872383869317</v>
      </c>
      <c r="CQ108" s="2948">
        <f t="shared" si="631"/>
        <v>97.497978260552586</v>
      </c>
      <c r="CR108" s="2457"/>
      <c r="CS108" s="2457"/>
      <c r="CT108" s="2457"/>
      <c r="CU108" s="3707"/>
      <c r="CV108" s="2935"/>
      <c r="CW108" s="2948"/>
      <c r="CX108" s="3153">
        <f t="shared" si="753"/>
        <v>1018.6513047999977</v>
      </c>
      <c r="CY108" s="2460">
        <f t="shared" si="754"/>
        <v>1.5233606224277281E-3</v>
      </c>
      <c r="CZ108" s="2935">
        <f t="shared" si="755"/>
        <v>10808.642368381104</v>
      </c>
      <c r="DA108" s="4819">
        <f t="shared" si="756"/>
        <v>1.6163980832605507E-2</v>
      </c>
      <c r="DB108" s="2456">
        <f>DEPOSITOS!B52</f>
        <v>39905</v>
      </c>
      <c r="DC108" s="2456">
        <f>DEPOSITOS!C52</f>
        <v>27621</v>
      </c>
      <c r="DD108" s="2456">
        <f>DEPOSITOS!D52</f>
        <v>59184</v>
      </c>
      <c r="DE108" s="2456">
        <f>DEPOSITOS!E52</f>
        <v>5568</v>
      </c>
      <c r="DF108" s="2456">
        <f>DEPOSITOS!F52</f>
        <v>9283</v>
      </c>
      <c r="DG108" s="2456">
        <f>DEPOSITOS!G52</f>
        <v>29.516636281875005</v>
      </c>
      <c r="DH108" s="2913">
        <f>DEPOSITOS!H52</f>
        <v>141590.51663628189</v>
      </c>
      <c r="DI108" s="2456">
        <f>DEPOSITOS!I52</f>
        <v>19</v>
      </c>
      <c r="DJ108" s="4684">
        <f>DEPOSITOS!J52</f>
        <v>141609.51663628189</v>
      </c>
      <c r="DK108" s="2924">
        <f>DEPOSITOS!K52</f>
        <v>24880</v>
      </c>
      <c r="DL108" s="2924">
        <f>DEPOSITOS!L52</f>
        <v>23736</v>
      </c>
      <c r="DM108" s="2924">
        <f>DEPOSITOS!M52</f>
        <v>41170</v>
      </c>
      <c r="DN108" s="2924">
        <f>DEPOSITOS!N52</f>
        <v>4638</v>
      </c>
      <c r="DO108" s="2924">
        <f>DEPOSITOS!O52</f>
        <v>5878</v>
      </c>
      <c r="DP108" s="2924">
        <f>DEPOSITOS!P52</f>
        <v>29.516636281875005</v>
      </c>
      <c r="DQ108" s="2913">
        <f>DEPOSITOS!Q52</f>
        <v>100331.51663628187</v>
      </c>
      <c r="DR108" s="2924">
        <f>DEPOSITOS!R52</f>
        <v>19</v>
      </c>
      <c r="DS108" s="4688">
        <f>DEPOSITOS!S52</f>
        <v>100350.51663628187</v>
      </c>
      <c r="DT108" s="2473">
        <f t="shared" si="562"/>
        <v>15025</v>
      </c>
      <c r="DU108" s="2457">
        <f t="shared" si="563"/>
        <v>3885</v>
      </c>
      <c r="DV108" s="2457">
        <f t="shared" si="564"/>
        <v>18014</v>
      </c>
      <c r="DW108" s="2457">
        <f t="shared" si="565"/>
        <v>930</v>
      </c>
      <c r="DX108" s="2457">
        <f t="shared" si="566"/>
        <v>3405</v>
      </c>
      <c r="DY108" s="2457">
        <f t="shared" si="567"/>
        <v>0</v>
      </c>
      <c r="DZ108" s="2457">
        <f t="shared" si="568"/>
        <v>41259.000000000015</v>
      </c>
      <c r="EA108" s="2457">
        <f t="shared" si="569"/>
        <v>0</v>
      </c>
      <c r="EB108" s="4688">
        <f t="shared" si="570"/>
        <v>41259.000000000015</v>
      </c>
      <c r="EC108" s="2924">
        <f>DEPOSITOS!Z52</f>
        <v>5396</v>
      </c>
      <c r="ED108" s="2924">
        <f>DEPOSITOS!AA52</f>
        <v>4816</v>
      </c>
      <c r="EE108" s="3816">
        <f t="shared" si="571"/>
        <v>580</v>
      </c>
      <c r="EF108" s="2456">
        <f>PRESTAMOS!B52</f>
        <v>10230</v>
      </c>
      <c r="EG108" s="2456">
        <f>PRESTAMOS!C52</f>
        <v>13048</v>
      </c>
      <c r="EH108" s="2456">
        <f>PRESTAMOS!D52</f>
        <v>9462</v>
      </c>
      <c r="EI108" s="2456">
        <f>PRESTAMOS!E52</f>
        <v>3314</v>
      </c>
      <c r="EJ108" s="2456">
        <f>PRESTAMOS!F52</f>
        <v>11423</v>
      </c>
      <c r="EK108" s="2456">
        <f>PRESTAMOS!G52</f>
        <v>6727</v>
      </c>
      <c r="EL108" s="2456">
        <f>PRESTAMOS!H52</f>
        <v>3747</v>
      </c>
      <c r="EM108" s="2638">
        <f>PRESTAMOS!I52</f>
        <v>57951</v>
      </c>
      <c r="EN108" s="2456">
        <f>PRESTAMOS!J52</f>
        <v>190</v>
      </c>
      <c r="EO108" s="2456">
        <f>PRESTAMOS!K52</f>
        <v>2628</v>
      </c>
      <c r="EP108" s="2456">
        <f>PRESTAMOS!L52</f>
        <v>92</v>
      </c>
      <c r="EQ108" s="2456">
        <f>PRESTAMOS!M52</f>
        <v>36</v>
      </c>
      <c r="ER108" s="2456">
        <f>PRESTAMOS!N52</f>
        <v>0</v>
      </c>
      <c r="ES108" s="2456">
        <f>PRESTAMOS!O52</f>
        <v>39</v>
      </c>
      <c r="ET108" s="2456">
        <f>PRESTAMOS!P52</f>
        <v>513</v>
      </c>
      <c r="EU108" s="2639">
        <f>PRESTAMOS!Q52</f>
        <v>3498</v>
      </c>
      <c r="EV108" s="2465">
        <f t="shared" si="526"/>
        <v>7.1364952592932047</v>
      </c>
      <c r="EW108" s="2465">
        <f t="shared" si="527"/>
        <v>6.37</v>
      </c>
      <c r="EX108" s="2465">
        <f t="shared" si="528"/>
        <v>0</v>
      </c>
      <c r="EY108" s="2640">
        <f t="shared" si="529"/>
        <v>7.14</v>
      </c>
      <c r="EZ108" s="2465">
        <f t="shared" si="530"/>
        <v>1.0923737234336186</v>
      </c>
      <c r="FA108" s="2641">
        <f t="shared" si="531"/>
        <v>0.99</v>
      </c>
      <c r="FB108" s="2642">
        <f t="shared" si="532"/>
        <v>1.1299999999999999</v>
      </c>
      <c r="FC108" s="2643">
        <f t="shared" si="533"/>
        <v>6.8125</v>
      </c>
      <c r="FD108" s="2465">
        <f t="shared" si="534"/>
        <v>0</v>
      </c>
      <c r="FE108" s="4836">
        <f t="shared" si="535"/>
        <v>0</v>
      </c>
      <c r="FF108" s="2450">
        <v>10492</v>
      </c>
      <c r="FG108" s="2450">
        <v>2128.8000000000002</v>
      </c>
      <c r="FH108" s="2450">
        <v>368.1</v>
      </c>
      <c r="FI108" s="2450">
        <v>184.7</v>
      </c>
      <c r="FJ108" s="2450">
        <v>11</v>
      </c>
      <c r="FK108" s="2457">
        <f t="shared" si="632"/>
        <v>147.89999999999964</v>
      </c>
      <c r="FL108" s="2477">
        <v>13332.5</v>
      </c>
      <c r="FM108" s="2450">
        <v>1567.1</v>
      </c>
      <c r="FN108" s="2450">
        <v>2686.2</v>
      </c>
      <c r="FO108" s="2450">
        <v>5448.7</v>
      </c>
      <c r="FP108" s="2450">
        <v>1.9</v>
      </c>
      <c r="FQ108" s="2450">
        <v>1401.3</v>
      </c>
      <c r="FR108" s="3174">
        <f t="shared" si="633"/>
        <v>14.700000000000728</v>
      </c>
      <c r="FS108" s="2479">
        <v>11119.9</v>
      </c>
      <c r="FT108" s="4692">
        <f t="shared" si="641"/>
        <v>2212.6000000000004</v>
      </c>
      <c r="FU108" s="2450">
        <v>776.1</v>
      </c>
      <c r="FV108" s="2450">
        <f t="shared" si="634"/>
        <v>184.7</v>
      </c>
      <c r="FW108" s="4692">
        <f t="shared" si="642"/>
        <v>1251.8000000000004</v>
      </c>
      <c r="FX108" s="3349"/>
      <c r="FY108" s="4692">
        <f t="shared" si="643"/>
        <v>1251.8000000000004</v>
      </c>
      <c r="FZ108" s="3174">
        <f t="shared" si="947"/>
        <v>90377.3</v>
      </c>
      <c r="GA108" s="3174">
        <f t="shared" si="909"/>
        <v>18896.7</v>
      </c>
      <c r="GB108" s="3174">
        <f t="shared" si="910"/>
        <v>2556.1</v>
      </c>
      <c r="GC108" s="3174">
        <f t="shared" si="911"/>
        <v>2131.2999999999997</v>
      </c>
      <c r="GD108" s="3174">
        <f t="shared" si="912"/>
        <v>96.999999999999986</v>
      </c>
      <c r="GE108" s="3174">
        <f t="shared" si="913"/>
        <v>997.99999999999272</v>
      </c>
      <c r="GF108" s="3333">
        <f t="shared" si="914"/>
        <v>115056.4</v>
      </c>
      <c r="GG108" s="3174">
        <f t="shared" si="915"/>
        <v>13556.310000000001</v>
      </c>
      <c r="GH108" s="3174">
        <f t="shared" si="916"/>
        <v>22069.599999999999</v>
      </c>
      <c r="GI108" s="3174">
        <f t="shared" si="917"/>
        <v>48811</v>
      </c>
      <c r="GJ108" s="3174">
        <f t="shared" si="918"/>
        <v>166</v>
      </c>
      <c r="GK108" s="3174">
        <f t="shared" si="919"/>
        <v>11182.8</v>
      </c>
      <c r="GL108" s="3174">
        <f t="shared" si="920"/>
        <v>167.90000000000327</v>
      </c>
      <c r="GM108" s="2927">
        <f t="shared" si="921"/>
        <v>95953.609999999986</v>
      </c>
      <c r="GN108" s="4692">
        <f t="shared" si="922"/>
        <v>19102.789999999994</v>
      </c>
      <c r="GO108" s="3174">
        <f t="shared" si="923"/>
        <v>7898.8</v>
      </c>
      <c r="GP108" s="3174">
        <f t="shared" si="924"/>
        <v>2131.2999999999997</v>
      </c>
      <c r="GQ108" s="4692">
        <f t="shared" si="925"/>
        <v>9072.6899999999969</v>
      </c>
      <c r="GR108" s="2478"/>
      <c r="GS108" s="4843">
        <f t="shared" si="926"/>
        <v>9072.6899999999969</v>
      </c>
      <c r="GT108" s="2450">
        <v>2560.64858559</v>
      </c>
      <c r="GU108" s="2450">
        <v>4181.4980538700001</v>
      </c>
      <c r="GV108" s="2450">
        <v>937.23696673999996</v>
      </c>
      <c r="GW108" s="2457">
        <f t="shared" si="927"/>
        <v>1049.7733954299993</v>
      </c>
      <c r="GX108" s="2479">
        <v>8729.1570016299993</v>
      </c>
      <c r="GY108" s="2475">
        <v>888.22120576999998</v>
      </c>
      <c r="GZ108" s="2450">
        <v>1501.6395317500001</v>
      </c>
      <c r="HA108" s="2457">
        <f t="shared" si="928"/>
        <v>-447.99754035000001</v>
      </c>
      <c r="HB108" s="2477">
        <v>1941.8631971699999</v>
      </c>
      <c r="HC108" s="2450">
        <v>458.25593268</v>
      </c>
      <c r="HD108" s="2450">
        <v>1612.83557131</v>
      </c>
      <c r="HE108" s="2457">
        <f t="shared" si="929"/>
        <v>11.071581350000088</v>
      </c>
      <c r="HF108" s="2479">
        <v>2082.1630853400002</v>
      </c>
      <c r="HG108" s="4698">
        <f t="shared" si="644"/>
        <v>12753.183284139999</v>
      </c>
      <c r="HH108" s="2450">
        <f t="shared" si="930"/>
        <v>24823.690837770002</v>
      </c>
      <c r="HI108" s="2450">
        <f t="shared" si="931"/>
        <v>33795.749252669993</v>
      </c>
      <c r="HJ108" s="2450">
        <f t="shared" si="932"/>
        <v>8401.1005710099998</v>
      </c>
      <c r="HK108" s="2457">
        <f t="shared" si="933"/>
        <v>10295.380256139997</v>
      </c>
      <c r="HL108" s="2479">
        <f t="shared" si="934"/>
        <v>77315.920917589989</v>
      </c>
      <c r="HM108" s="2475">
        <f t="shared" si="935"/>
        <v>7953.4915974600008</v>
      </c>
      <c r="HN108" s="2450">
        <f t="shared" si="936"/>
        <v>13433.153296469998</v>
      </c>
      <c r="HO108" s="2457">
        <f t="shared" si="937"/>
        <v>-4200.8861397500004</v>
      </c>
      <c r="HP108" s="2477">
        <f t="shared" si="938"/>
        <v>17185.758754179999</v>
      </c>
      <c r="HQ108" s="2450">
        <f t="shared" si="939"/>
        <v>3609.8755201200001</v>
      </c>
      <c r="HR108" s="2450">
        <f t="shared" si="940"/>
        <v>10552.151334549999</v>
      </c>
      <c r="HS108" s="2457">
        <f t="shared" si="941"/>
        <v>81.078761579999764</v>
      </c>
      <c r="HT108" s="2479">
        <f t="shared" si="942"/>
        <v>14243.105616249999</v>
      </c>
      <c r="HU108" s="4698">
        <f t="shared" si="943"/>
        <v>108744.78528801999</v>
      </c>
      <c r="HV108" s="2480">
        <f t="shared" si="757"/>
        <v>0.23397986476780663</v>
      </c>
      <c r="HW108" s="2480">
        <f t="shared" si="758"/>
        <v>0.2280469432298331</v>
      </c>
      <c r="HX108" s="2480">
        <f t="shared" si="759"/>
        <v>0.15005888651558918</v>
      </c>
      <c r="HY108" s="2460">
        <f t="shared" si="760"/>
        <v>0.13916894162881643</v>
      </c>
      <c r="HZ108" s="2481">
        <f t="shared" si="761"/>
        <v>0.20959666501727914</v>
      </c>
      <c r="IA108" s="2482">
        <f t="shared" si="762"/>
        <v>0.3357426213944954</v>
      </c>
      <c r="IB108" s="2480">
        <f t="shared" si="763"/>
        <v>0.40623819175348475</v>
      </c>
      <c r="IC108" s="2460">
        <f t="shared" si="764"/>
        <v>0.16720166408131609</v>
      </c>
      <c r="ID108" s="2483">
        <f t="shared" si="765"/>
        <v>0.43950056606842502</v>
      </c>
      <c r="IE108" s="2480">
        <f t="shared" si="766"/>
        <v>0.31852901598510353</v>
      </c>
      <c r="IF108" s="2480">
        <f t="shared" si="767"/>
        <v>0.67040903141281905</v>
      </c>
      <c r="IG108" s="2460">
        <f t="shared" si="768"/>
        <v>0.34698648913557051</v>
      </c>
      <c r="IH108" s="2481">
        <f t="shared" si="769"/>
        <v>0.57583986621220751</v>
      </c>
      <c r="II108" s="4708">
        <f t="shared" si="770"/>
        <v>0.28991075607010108</v>
      </c>
      <c r="IJ108" s="2836">
        <f t="shared" si="731"/>
        <v>4.7255234437473391E-2</v>
      </c>
      <c r="IK108" s="2836">
        <f t="shared" si="732"/>
        <v>7.7167039611543198E-2</v>
      </c>
      <c r="IL108" s="2836">
        <f t="shared" si="733"/>
        <v>1.7296146310744324E-2</v>
      </c>
      <c r="IM108" s="2836">
        <f t="shared" si="734"/>
        <v>1.9372938632200888E-2</v>
      </c>
      <c r="IN108" s="5172">
        <f t="shared" si="735"/>
        <v>0.16109135899196181</v>
      </c>
      <c r="IO108" s="3739">
        <f t="shared" si="736"/>
        <v>1.6391589828920475E-2</v>
      </c>
      <c r="IP108" s="2836">
        <f t="shared" si="737"/>
        <v>2.7711857266456585E-2</v>
      </c>
      <c r="IQ108" s="2836">
        <f t="shared" si="738"/>
        <v>-8.2675260150048488E-3</v>
      </c>
      <c r="IR108" s="5173">
        <f t="shared" si="739"/>
        <v>3.5835921080372209E-2</v>
      </c>
      <c r="IS108" s="2836">
        <f t="shared" si="740"/>
        <v>8.4568384951451223E-3</v>
      </c>
      <c r="IT108" s="2836">
        <f t="shared" si="741"/>
        <v>2.9763913510135038E-2</v>
      </c>
      <c r="IU108" s="2836">
        <f t="shared" si="742"/>
        <v>2.0431939596555918E-4</v>
      </c>
      <c r="IV108" s="5172">
        <f t="shared" si="743"/>
        <v>3.8425071401245722E-2</v>
      </c>
      <c r="IW108" s="3820">
        <v>54.52413563741969</v>
      </c>
      <c r="IX108" s="2979">
        <v>75.080007362580304</v>
      </c>
      <c r="IY108" s="4714">
        <f>SUM(IW108:IX108)</f>
        <v>129.60414299999999</v>
      </c>
      <c r="IZ108" s="2484">
        <f>EMAE!N166</f>
        <v>81.474377782896312</v>
      </c>
      <c r="JA108" s="2460">
        <f>EMAE!O166%</f>
        <v>8.7411405712554124E-3</v>
      </c>
      <c r="JB108" s="2460">
        <f t="shared" si="777"/>
        <v>9.7160686192044876E-2</v>
      </c>
      <c r="JC108" s="3730">
        <f>IZ108/IZ99-1</f>
        <v>6.0245559044011632E-2</v>
      </c>
      <c r="JD108" s="2484"/>
      <c r="JE108" s="2484"/>
      <c r="JF108" s="2484"/>
      <c r="JG108" s="2484"/>
      <c r="JH108" s="2484"/>
      <c r="JI108" s="2484"/>
      <c r="JJ108" s="4719"/>
      <c r="JK108" s="3526"/>
      <c r="JL108" s="3526"/>
      <c r="JM108" s="3526"/>
      <c r="JN108" s="3526"/>
      <c r="JO108" s="3526"/>
      <c r="JP108" s="3526"/>
      <c r="JQ108" s="4723"/>
      <c r="JR108" s="2484"/>
      <c r="JS108" s="2484"/>
      <c r="JT108" s="2484"/>
      <c r="JU108" s="2484"/>
      <c r="JV108" s="2484"/>
      <c r="JW108" s="2484"/>
      <c r="JX108" s="4672"/>
      <c r="JY108" s="3404">
        <v>23954.805</v>
      </c>
      <c r="JZ108" s="3405">
        <v>11190.281999999999</v>
      </c>
      <c r="KA108" s="3405">
        <v>10060.668</v>
      </c>
      <c r="KB108" s="3405">
        <v>1129.614</v>
      </c>
      <c r="KC108" s="3405">
        <v>1214.509</v>
      </c>
      <c r="KD108" s="3405">
        <v>821.63799999999992</v>
      </c>
      <c r="KE108" s="3405">
        <v>392.87099999999992</v>
      </c>
      <c r="KF108" s="3525">
        <f t="shared" si="623"/>
        <v>0.10094598152218148</v>
      </c>
      <c r="KG108" s="3526">
        <f t="shared" si="624"/>
        <v>0.10094598152218148</v>
      </c>
      <c r="KH108" s="3527">
        <f t="shared" si="625"/>
        <v>0</v>
      </c>
      <c r="KI108" s="3451"/>
      <c r="KJ108" s="3451"/>
      <c r="KK108" s="3482"/>
      <c r="KL108" s="3483"/>
      <c r="KM108" s="3451"/>
      <c r="KN108" s="4874"/>
      <c r="KO108" s="4852"/>
      <c r="KP108" s="3658"/>
      <c r="KR108" s="4337"/>
      <c r="KS108" s="4338">
        <f t="shared" si="778"/>
        <v>100</v>
      </c>
      <c r="KT108" s="4338"/>
      <c r="KU108" s="4338"/>
      <c r="KV108" s="4338"/>
      <c r="KW108" s="4338"/>
      <c r="KX108" s="4338"/>
      <c r="KY108" s="4338"/>
      <c r="KZ108" s="4339"/>
      <c r="LD108" s="2713">
        <f t="shared" si="862"/>
        <v>38625</v>
      </c>
      <c r="LE108" s="2714">
        <f t="shared" si="863"/>
        <v>0.10264593554822676</v>
      </c>
      <c r="LF108" s="2714">
        <f t="shared" si="771"/>
        <v>0.22075611212830082</v>
      </c>
      <c r="LH108" s="2727"/>
      <c r="LI108" s="2644"/>
    </row>
    <row r="109" spans="2:323">
      <c r="B109" s="2373">
        <v>39021</v>
      </c>
      <c r="C109" s="4674"/>
      <c r="D109" s="4675" t="s">
        <v>3411</v>
      </c>
      <c r="E109" s="2374">
        <f>VLOOKUP(B109,Tabla.BCRA,BCRA!$W$1,TRUE)</f>
        <v>29081607.991465423</v>
      </c>
      <c r="F109" s="2374">
        <f>VLOOKUP(B109,Tabla.BCRA,BCRA!$Y$1,TRUE)</f>
        <v>26145288.526816018</v>
      </c>
      <c r="G109" s="2374">
        <f>VLOOKUP(B109,Tabla.BCRA,BCRA!$AG$1,TRUE)</f>
        <v>24722712.63698962</v>
      </c>
      <c r="H109" s="2376">
        <f t="shared" si="645"/>
        <v>1033601.3555088453</v>
      </c>
      <c r="I109" s="2376">
        <f t="shared" si="635"/>
        <v>449897.93956607208</v>
      </c>
      <c r="J109" s="2376">
        <f t="shared" si="636"/>
        <v>444770.4277959168</v>
      </c>
      <c r="K109" s="2620">
        <f>RESERVAS!F54*1000</f>
        <v>1041832.67</v>
      </c>
      <c r="L109" s="2621">
        <f>RESERVAS!G54*1000</f>
        <v>-156160.64176833219</v>
      </c>
      <c r="M109" s="2621">
        <f>RESERVAS!H54*1000</f>
        <v>-396866.70077882422</v>
      </c>
      <c r="N109" s="2621">
        <f>RESERVAS!I54*1000</f>
        <v>434565.32517027098</v>
      </c>
      <c r="O109" s="2378">
        <f>RESERVAS!J54*1000</f>
        <v>110230.85378232253</v>
      </c>
      <c r="P109" s="431">
        <f t="shared" si="944"/>
        <v>10767491.974099096</v>
      </c>
      <c r="Q109" s="431">
        <f t="shared" si="896"/>
        <v>-11758380.034904696</v>
      </c>
      <c r="R109" s="431">
        <f t="shared" si="897"/>
        <v>718922.65240378701</v>
      </c>
      <c r="S109" s="431">
        <f t="shared" si="898"/>
        <v>-183670.9906928495</v>
      </c>
      <c r="T109" s="5332">
        <f t="shared" si="899"/>
        <v>1460259.6030130191</v>
      </c>
      <c r="U109" s="2379">
        <f>VLOOKUP(B109,Tabla.BCRA,BCRA!$AK$1,TRUE)</f>
        <v>3.0933000000000002</v>
      </c>
      <c r="V109" s="2375">
        <f t="shared" si="646"/>
        <v>-3.5560728025085431E-3</v>
      </c>
      <c r="W109" s="2375">
        <f t="shared" si="647"/>
        <v>-3.5434719582513319E-3</v>
      </c>
      <c r="X109" s="2375">
        <f t="shared" si="772"/>
        <v>2.7026153299065759E-2</v>
      </c>
      <c r="Y109" s="2375">
        <f>U109/U99-1</f>
        <v>2.0385947550717542E-2</v>
      </c>
      <c r="Z109" s="3002"/>
      <c r="AA109" s="2375"/>
      <c r="AB109" s="2375"/>
      <c r="AC109" s="3008"/>
      <c r="AD109" s="4960">
        <f t="shared" si="637"/>
        <v>4.6303725113369749</v>
      </c>
      <c r="AE109" s="4960">
        <f t="shared" si="638"/>
        <v>4.3784320407322292</v>
      </c>
      <c r="AF109" s="4960">
        <f t="shared" si="639"/>
        <v>2.7461597761088967</v>
      </c>
      <c r="AG109" s="4960">
        <f t="shared" si="640"/>
        <v>2.5967400945055843</v>
      </c>
      <c r="AH109" s="3769">
        <f>BM!E57*1000</f>
        <v>-1100.0000003460855</v>
      </c>
      <c r="AI109" s="2381">
        <f>BM!F57*1000</f>
        <v>0</v>
      </c>
      <c r="AJ109" s="2925">
        <f t="shared" si="556"/>
        <v>-1100.0000003460855</v>
      </c>
      <c r="AK109" s="2922">
        <f>BM!H57*1000</f>
        <v>-796156.28109165106</v>
      </c>
      <c r="AL109" s="2925">
        <f t="shared" si="557"/>
        <v>-797256.28109199717</v>
      </c>
      <c r="AM109" s="3540">
        <f t="shared" si="945"/>
        <v>-1191100.0000020743</v>
      </c>
      <c r="AN109" s="3165">
        <f t="shared" si="900"/>
        <v>645000</v>
      </c>
      <c r="AO109" s="2925">
        <f t="shared" si="901"/>
        <v>-546100.0000020744</v>
      </c>
      <c r="AP109" s="3165">
        <f t="shared" si="902"/>
        <v>-4631865.0337248472</v>
      </c>
      <c r="AQ109" s="2925">
        <f t="shared" si="903"/>
        <v>-5177965.0337269222</v>
      </c>
      <c r="AR109" s="2383"/>
      <c r="AS109" s="2384"/>
      <c r="AT109" s="2384"/>
      <c r="AU109" s="2384"/>
      <c r="AV109" s="2383"/>
      <c r="AW109" s="4791"/>
      <c r="AX109" s="4772">
        <v>680042.78987121582</v>
      </c>
      <c r="AY109" s="3790">
        <v>666436.96852111816</v>
      </c>
      <c r="AZ109" s="2374">
        <f>VLOOKUP(B109,Tabla.BCRA,BCRA!$H$1,TRUE)</f>
        <v>67892519</v>
      </c>
      <c r="BA109" s="2385">
        <f t="shared" si="773"/>
        <v>-2.2107360389183706E-2</v>
      </c>
      <c r="BB109" s="2385">
        <f t="shared" si="904"/>
        <v>0.2143210990505664</v>
      </c>
      <c r="BC109" s="2385">
        <f>AZ109/AZ99-1</f>
        <v>0.24094148157176143</v>
      </c>
      <c r="BD109" s="2386">
        <f>BM!D57*1000</f>
        <v>3226034.2919999999</v>
      </c>
      <c r="BE109" s="2387">
        <f>SUM(BM!E57:H57)*1000</f>
        <v>-641111.70702000009</v>
      </c>
      <c r="BF109" s="2387">
        <f>SUM(BM!I57:L57)*1000</f>
        <v>-2604614.8209999995</v>
      </c>
      <c r="BG109" s="2387">
        <f>SUM(BM!M58:N58)*1000</f>
        <v>-664510</v>
      </c>
      <c r="BH109" s="2388">
        <f t="shared" si="560"/>
        <v>-850653.76398000028</v>
      </c>
      <c r="BI109" s="3196">
        <f t="shared" si="946"/>
        <v>33070477.331939999</v>
      </c>
      <c r="BJ109" s="3196">
        <f t="shared" si="905"/>
        <v>-4658613.3933893219</v>
      </c>
      <c r="BK109" s="3196">
        <f t="shared" si="906"/>
        <v>-5142208.7896849979</v>
      </c>
      <c r="BL109" s="3196">
        <f t="shared" si="907"/>
        <v>-11966084.961000003</v>
      </c>
      <c r="BM109" s="3197">
        <f t="shared" si="908"/>
        <v>1878456.8121343255</v>
      </c>
      <c r="BN109" s="4958">
        <f>VLOOKUP(B109,Tabla.BCRA,BCRA!$L$1,TRUE)</f>
        <v>46582850</v>
      </c>
      <c r="BO109" s="4946">
        <v>87971</v>
      </c>
      <c r="BP109" s="3496">
        <f t="shared" si="626"/>
        <v>1.2957392257017302</v>
      </c>
      <c r="BQ109" s="2385">
        <f t="shared" si="748"/>
        <v>1.5444461117587904E-2</v>
      </c>
      <c r="BR109" s="2385">
        <f t="shared" si="749"/>
        <v>0.23300208838493552</v>
      </c>
      <c r="BS109" s="2391">
        <f>BO109/BO99-1</f>
        <v>7.7904255449499527E-2</v>
      </c>
      <c r="BT109" s="4946">
        <v>115508</v>
      </c>
      <c r="BU109" s="3496">
        <f t="shared" si="627"/>
        <v>1.7013361958185702</v>
      </c>
      <c r="BV109" s="2385">
        <f t="shared" si="750"/>
        <v>1.071900457635877E-2</v>
      </c>
      <c r="BW109" s="2385">
        <f t="shared" si="751"/>
        <v>0.18635224518302462</v>
      </c>
      <c r="BX109" s="2391">
        <f>BT109/BT99-1</f>
        <v>7.6806906002666153E-2</v>
      </c>
      <c r="BY109" s="2392"/>
      <c r="BZ109" s="2393"/>
      <c r="CA109" s="2394"/>
      <c r="CB109" s="2395"/>
      <c r="CC109" s="2396">
        <f>IPC!C771*1</f>
        <v>87.669200000000004</v>
      </c>
      <c r="CD109" s="2393">
        <f t="shared" si="774"/>
        <v>8.5590829816899472E-3</v>
      </c>
      <c r="CE109" s="2394">
        <f>CC109/CC99-1</f>
        <v>8.0074313536102171E-2</v>
      </c>
      <c r="CF109" s="2394">
        <f t="shared" si="775"/>
        <v>0.10527364187647348</v>
      </c>
      <c r="CG109" s="2392">
        <f t="shared" si="876"/>
        <v>87.669200000000004</v>
      </c>
      <c r="CH109" s="2393">
        <f t="shared" si="776"/>
        <v>8.5590829816899472E-3</v>
      </c>
      <c r="CI109" s="2394">
        <f>CG109/CG99-1</f>
        <v>8.0074313536102171E-2</v>
      </c>
      <c r="CJ109" s="2394">
        <f t="shared" si="752"/>
        <v>0.10527364187647348</v>
      </c>
      <c r="CK109" s="3135">
        <f t="shared" si="648"/>
        <v>0.15087322654149449</v>
      </c>
      <c r="CL109" s="5505">
        <f t="shared" si="661"/>
        <v>6.9250353993626579</v>
      </c>
      <c r="CM109" s="5493" t="str">
        <f t="shared" si="695"/>
        <v>6Y, 11M</v>
      </c>
      <c r="CN109" s="5505"/>
      <c r="CO109" s="2933">
        <f t="shared" si="629"/>
        <v>84.795365051734805</v>
      </c>
      <c r="CP109" s="2382">
        <f t="shared" si="630"/>
        <v>90.711901676679631</v>
      </c>
      <c r="CQ109" s="2946">
        <f t="shared" si="631"/>
        <v>98.332471547031659</v>
      </c>
      <c r="CR109" s="2382"/>
      <c r="CS109" s="2382"/>
      <c r="CT109" s="2382"/>
      <c r="CU109" s="3705"/>
      <c r="CV109" s="2933"/>
      <c r="CW109" s="2946"/>
      <c r="CX109" s="3151">
        <f t="shared" si="753"/>
        <v>980.25249460471218</v>
      </c>
      <c r="CY109" s="2385">
        <f t="shared" si="754"/>
        <v>1.441457080649806E-3</v>
      </c>
      <c r="CZ109" s="2933">
        <f t="shared" si="755"/>
        <v>11001.753199527313</v>
      </c>
      <c r="DA109" s="4817">
        <f t="shared" si="756"/>
        <v>1.6178030799518937E-2</v>
      </c>
      <c r="DB109" s="2381">
        <f>DEPOSITOS!B53</f>
        <v>40989</v>
      </c>
      <c r="DC109" s="2381">
        <f>DEPOSITOS!C53</f>
        <v>27543</v>
      </c>
      <c r="DD109" s="2381">
        <f>DEPOSITOS!D53</f>
        <v>60807</v>
      </c>
      <c r="DE109" s="2381">
        <f>DEPOSITOS!E53</f>
        <v>5280</v>
      </c>
      <c r="DF109" s="2381">
        <f>DEPOSITOS!F53</f>
        <v>9734</v>
      </c>
      <c r="DG109" s="2381">
        <f>DEPOSITOS!G53</f>
        <v>26.047115792165378</v>
      </c>
      <c r="DH109" s="2911">
        <f>DEPOSITOS!H53</f>
        <v>144379.04711579217</v>
      </c>
      <c r="DI109" s="2381">
        <f>DEPOSITOS!I53</f>
        <v>19</v>
      </c>
      <c r="DJ109" s="4682">
        <f>DEPOSITOS!J53</f>
        <v>144398.04711579217</v>
      </c>
      <c r="DK109" s="2922">
        <f>DEPOSITOS!K53</f>
        <v>25529</v>
      </c>
      <c r="DL109" s="2922">
        <f>DEPOSITOS!L53</f>
        <v>23683</v>
      </c>
      <c r="DM109" s="2922">
        <f>DEPOSITOS!M53</f>
        <v>42543</v>
      </c>
      <c r="DN109" s="2922">
        <f>DEPOSITOS!N53</f>
        <v>4350</v>
      </c>
      <c r="DO109" s="2922">
        <f>DEPOSITOS!O53</f>
        <v>6010</v>
      </c>
      <c r="DP109" s="2922">
        <f>DEPOSITOS!P53</f>
        <v>26.047115792165378</v>
      </c>
      <c r="DQ109" s="2911">
        <f>DEPOSITOS!Q53</f>
        <v>102141.04711579217</v>
      </c>
      <c r="DR109" s="2922">
        <f>DEPOSITOS!R53</f>
        <v>19</v>
      </c>
      <c r="DS109" s="4686">
        <f>DEPOSITOS!S53</f>
        <v>102160.04711579217</v>
      </c>
      <c r="DT109" s="2398">
        <f t="shared" si="562"/>
        <v>15460</v>
      </c>
      <c r="DU109" s="2382">
        <f t="shared" si="563"/>
        <v>3860</v>
      </c>
      <c r="DV109" s="2382">
        <f t="shared" si="564"/>
        <v>18264</v>
      </c>
      <c r="DW109" s="2382">
        <f t="shared" si="565"/>
        <v>930</v>
      </c>
      <c r="DX109" s="2382">
        <f t="shared" si="566"/>
        <v>3724</v>
      </c>
      <c r="DY109" s="2382">
        <f t="shared" si="567"/>
        <v>0</v>
      </c>
      <c r="DZ109" s="2382">
        <f t="shared" si="568"/>
        <v>42238</v>
      </c>
      <c r="EA109" s="2382">
        <f t="shared" si="569"/>
        <v>0</v>
      </c>
      <c r="EB109" s="4686">
        <f t="shared" si="570"/>
        <v>42238</v>
      </c>
      <c r="EC109" s="2922">
        <f>DEPOSITOS!Z53</f>
        <v>5540</v>
      </c>
      <c r="ED109" s="2922">
        <f>DEPOSITOS!AA53</f>
        <v>4912</v>
      </c>
      <c r="EE109" s="3814">
        <f t="shared" si="571"/>
        <v>628</v>
      </c>
      <c r="EF109" s="2381">
        <f>PRESTAMOS!B53</f>
        <v>10716</v>
      </c>
      <c r="EG109" s="2381">
        <f>PRESTAMOS!C53</f>
        <v>13242</v>
      </c>
      <c r="EH109" s="2381">
        <f>PRESTAMOS!D53</f>
        <v>9731</v>
      </c>
      <c r="EI109" s="2381">
        <f>PRESTAMOS!E53</f>
        <v>3449</v>
      </c>
      <c r="EJ109" s="2381">
        <f>PRESTAMOS!F53</f>
        <v>12162</v>
      </c>
      <c r="EK109" s="2381">
        <f>PRESTAMOS!G53</f>
        <v>7193</v>
      </c>
      <c r="EL109" s="2381">
        <f>PRESTAMOS!H53</f>
        <v>3656</v>
      </c>
      <c r="EM109" s="2622">
        <f>PRESTAMOS!I53</f>
        <v>60149</v>
      </c>
      <c r="EN109" s="2381">
        <f>PRESTAMOS!J53</f>
        <v>182</v>
      </c>
      <c r="EO109" s="2381">
        <f>PRESTAMOS!K53</f>
        <v>2724</v>
      </c>
      <c r="EP109" s="2381">
        <f>PRESTAMOS!L53</f>
        <v>90</v>
      </c>
      <c r="EQ109" s="2381">
        <f>PRESTAMOS!M53</f>
        <v>36</v>
      </c>
      <c r="ER109" s="2381">
        <f>PRESTAMOS!N53</f>
        <v>0</v>
      </c>
      <c r="ES109" s="2381">
        <f>PRESTAMOS!O53</f>
        <v>43</v>
      </c>
      <c r="ET109" s="2381">
        <f>PRESTAMOS!P53</f>
        <v>501</v>
      </c>
      <c r="EU109" s="2623">
        <f>PRESTAMOS!Q53</f>
        <v>3576</v>
      </c>
      <c r="EV109" s="2390">
        <f t="shared" si="526"/>
        <v>7.7144150578840609</v>
      </c>
      <c r="EW109" s="2390">
        <f t="shared" si="527"/>
        <v>6.33</v>
      </c>
      <c r="EX109" s="2390">
        <f t="shared" si="528"/>
        <v>0</v>
      </c>
      <c r="EY109" s="2624">
        <f t="shared" si="529"/>
        <v>8.27</v>
      </c>
      <c r="EZ109" s="2390">
        <f t="shared" si="530"/>
        <v>1.0390243774298624</v>
      </c>
      <c r="FA109" s="2625">
        <f t="shared" si="531"/>
        <v>1.06</v>
      </c>
      <c r="FB109" s="2626">
        <f t="shared" si="532"/>
        <v>0.5</v>
      </c>
      <c r="FC109" s="2627">
        <f t="shared" si="533"/>
        <v>8.0625</v>
      </c>
      <c r="FD109" s="2390">
        <f t="shared" si="534"/>
        <v>0</v>
      </c>
      <c r="FE109" s="4834">
        <f t="shared" si="535"/>
        <v>0</v>
      </c>
      <c r="FF109" s="2374">
        <v>11035.5</v>
      </c>
      <c r="FG109" s="2374">
        <v>2292.1999999999998</v>
      </c>
      <c r="FH109" s="2374">
        <v>491.1</v>
      </c>
      <c r="FI109" s="2374">
        <v>216.7</v>
      </c>
      <c r="FJ109" s="2374">
        <v>41.4</v>
      </c>
      <c r="FK109" s="2382">
        <f t="shared" si="632"/>
        <v>180.69999999999891</v>
      </c>
      <c r="FL109" s="2402">
        <v>14257.6</v>
      </c>
      <c r="FM109" s="2374">
        <v>1682.5</v>
      </c>
      <c r="FN109" s="2374">
        <v>2760.3</v>
      </c>
      <c r="FO109" s="2374">
        <v>5964.1</v>
      </c>
      <c r="FP109" s="2374">
        <v>22.3</v>
      </c>
      <c r="FQ109" s="2374">
        <v>1676.9</v>
      </c>
      <c r="FR109" s="3165">
        <f t="shared" si="633"/>
        <v>9.1000000000003638</v>
      </c>
      <c r="FS109" s="2404">
        <v>12115.2</v>
      </c>
      <c r="FT109" s="4690">
        <f t="shared" si="641"/>
        <v>2142.3999999999996</v>
      </c>
      <c r="FU109" s="2374">
        <v>713.3</v>
      </c>
      <c r="FV109" s="2374">
        <f t="shared" si="634"/>
        <v>216.7</v>
      </c>
      <c r="FW109" s="4690">
        <f t="shared" si="642"/>
        <v>1212.3999999999996</v>
      </c>
      <c r="FX109" s="3347"/>
      <c r="FY109" s="4690">
        <f t="shared" si="643"/>
        <v>1212.3999999999996</v>
      </c>
      <c r="FZ109" s="3165">
        <f t="shared" si="947"/>
        <v>101412.8</v>
      </c>
      <c r="GA109" s="3165">
        <f t="shared" si="909"/>
        <v>21188.9</v>
      </c>
      <c r="GB109" s="3165">
        <f t="shared" si="910"/>
        <v>3047.2</v>
      </c>
      <c r="GC109" s="3165">
        <f t="shared" si="911"/>
        <v>2347.9999999999995</v>
      </c>
      <c r="GD109" s="3165">
        <f t="shared" si="912"/>
        <v>138.39999999999998</v>
      </c>
      <c r="GE109" s="3165">
        <f t="shared" si="913"/>
        <v>1178.6999999999916</v>
      </c>
      <c r="GF109" s="3331">
        <f t="shared" si="914"/>
        <v>129314</v>
      </c>
      <c r="GG109" s="3165">
        <f t="shared" si="915"/>
        <v>15238.810000000001</v>
      </c>
      <c r="GH109" s="3165">
        <f t="shared" si="916"/>
        <v>24829.899999999998</v>
      </c>
      <c r="GI109" s="3165">
        <f t="shared" si="917"/>
        <v>54775.1</v>
      </c>
      <c r="GJ109" s="3165">
        <f t="shared" si="918"/>
        <v>188.3</v>
      </c>
      <c r="GK109" s="3165">
        <f t="shared" si="919"/>
        <v>12859.699999999999</v>
      </c>
      <c r="GL109" s="3165">
        <f t="shared" si="920"/>
        <v>177.00000000000364</v>
      </c>
      <c r="GM109" s="2925">
        <f t="shared" si="921"/>
        <v>108068.80999999998</v>
      </c>
      <c r="GN109" s="4690">
        <f t="shared" si="922"/>
        <v>21245.189999999995</v>
      </c>
      <c r="GO109" s="3165">
        <f t="shared" si="923"/>
        <v>8612.1</v>
      </c>
      <c r="GP109" s="3165">
        <f t="shared" si="924"/>
        <v>2347.9999999999995</v>
      </c>
      <c r="GQ109" s="4690">
        <f t="shared" si="925"/>
        <v>10285.089999999997</v>
      </c>
      <c r="GR109" s="2403"/>
      <c r="GS109" s="4841">
        <f t="shared" si="926"/>
        <v>10285.089999999997</v>
      </c>
      <c r="GT109" s="2374">
        <v>2761.29566935</v>
      </c>
      <c r="GU109" s="2374">
        <v>4352.4156087299998</v>
      </c>
      <c r="GV109" s="2374">
        <v>956.98792041000002</v>
      </c>
      <c r="GW109" s="2382">
        <f t="shared" si="927"/>
        <v>1210.0939438400001</v>
      </c>
      <c r="GX109" s="2404">
        <v>9280.7931423299997</v>
      </c>
      <c r="GY109" s="2405">
        <v>910.03767223</v>
      </c>
      <c r="GZ109" s="2374">
        <v>1544.6413273300002</v>
      </c>
      <c r="HA109" s="2382">
        <f t="shared" si="928"/>
        <v>-318.86487712000007</v>
      </c>
      <c r="HB109" s="2402">
        <v>2135.8141224400001</v>
      </c>
      <c r="HC109" s="2374">
        <v>484.83765333999997</v>
      </c>
      <c r="HD109" s="2374">
        <v>1448.6842743699999</v>
      </c>
      <c r="HE109" s="2382">
        <f t="shared" si="929"/>
        <v>10.418547050000143</v>
      </c>
      <c r="HF109" s="2404">
        <v>1943.9404747600001</v>
      </c>
      <c r="HG109" s="4696">
        <f t="shared" si="644"/>
        <v>13360.54773953</v>
      </c>
      <c r="HH109" s="2374">
        <f t="shared" si="930"/>
        <v>27584.986507120004</v>
      </c>
      <c r="HI109" s="2374">
        <f t="shared" si="931"/>
        <v>38148.164861399993</v>
      </c>
      <c r="HJ109" s="2374">
        <f t="shared" si="932"/>
        <v>9358.0884914199996</v>
      </c>
      <c r="HK109" s="2382">
        <f t="shared" si="933"/>
        <v>11505.474199979997</v>
      </c>
      <c r="HL109" s="2404">
        <f t="shared" si="934"/>
        <v>86596.714059919992</v>
      </c>
      <c r="HM109" s="2405">
        <f t="shared" si="935"/>
        <v>8863.5292696900015</v>
      </c>
      <c r="HN109" s="2374">
        <f t="shared" si="936"/>
        <v>14977.794623799999</v>
      </c>
      <c r="HO109" s="2382">
        <f t="shared" si="937"/>
        <v>-4519.751016870001</v>
      </c>
      <c r="HP109" s="2402">
        <f t="shared" si="938"/>
        <v>19321.572876619997</v>
      </c>
      <c r="HQ109" s="2374">
        <f t="shared" si="939"/>
        <v>4094.7131734600002</v>
      </c>
      <c r="HR109" s="2374">
        <f t="shared" si="940"/>
        <v>12000.835608919999</v>
      </c>
      <c r="HS109" s="2382">
        <f t="shared" si="941"/>
        <v>91.497308629999907</v>
      </c>
      <c r="HT109" s="2404">
        <f t="shared" si="942"/>
        <v>16187.046091009999</v>
      </c>
      <c r="HU109" s="4696">
        <f t="shared" si="943"/>
        <v>122105.33302754999</v>
      </c>
      <c r="HV109" s="2406">
        <f t="shared" si="757"/>
        <v>0.23815740728676693</v>
      </c>
      <c r="HW109" s="2406">
        <f t="shared" si="758"/>
        <v>0.42785444256537697</v>
      </c>
      <c r="HX109" s="2406">
        <f t="shared" si="759"/>
        <v>0.20460631195698453</v>
      </c>
      <c r="HY109" s="2385">
        <f t="shared" si="760"/>
        <v>0.17505764820573932</v>
      </c>
      <c r="HZ109" s="2407">
        <f t="shared" si="761"/>
        <v>0.30666752520757989</v>
      </c>
      <c r="IA109" s="2408">
        <f t="shared" si="762"/>
        <v>0.28730527146977147</v>
      </c>
      <c r="IB109" s="2406">
        <f t="shared" si="763"/>
        <v>0.32154946778677385</v>
      </c>
      <c r="IC109" s="2385">
        <f t="shared" si="764"/>
        <v>-0.29490272430905984</v>
      </c>
      <c r="ID109" s="2409">
        <f t="shared" si="765"/>
        <v>0.50038056991783786</v>
      </c>
      <c r="IE109" s="2406">
        <f t="shared" si="766"/>
        <v>0.40765470265740156</v>
      </c>
      <c r="IF109" s="2406">
        <f t="shared" si="767"/>
        <v>0.43225123120388131</v>
      </c>
      <c r="IG109" s="2385">
        <f t="shared" si="768"/>
        <v>0.22543769379193002</v>
      </c>
      <c r="IH109" s="2407">
        <f t="shared" si="769"/>
        <v>0.42475340167129394</v>
      </c>
      <c r="II109" s="4706">
        <f t="shared" si="770"/>
        <v>0.35083794870867391</v>
      </c>
      <c r="IJ109" s="403">
        <f t="shared" si="731"/>
        <v>4.9720453092106633E-2</v>
      </c>
      <c r="IK109" s="403">
        <f t="shared" si="732"/>
        <v>7.8370483289155884E-2</v>
      </c>
      <c r="IL109" s="403">
        <f t="shared" si="733"/>
        <v>1.7231719708472471E-2</v>
      </c>
      <c r="IM109" s="403">
        <f t="shared" si="734"/>
        <v>2.1789198396817106E-2</v>
      </c>
      <c r="IN109" s="5167">
        <f t="shared" si="735"/>
        <v>0.16711185448655208</v>
      </c>
      <c r="IO109" s="5169">
        <f t="shared" si="736"/>
        <v>1.6386323962479809E-2</v>
      </c>
      <c r="IP109" s="403">
        <f t="shared" si="737"/>
        <v>2.781312682742125E-2</v>
      </c>
      <c r="IQ109" s="403">
        <f t="shared" si="738"/>
        <v>-5.7415460218707094E-3</v>
      </c>
      <c r="IR109" s="5168">
        <f t="shared" si="739"/>
        <v>3.8457904768030349E-2</v>
      </c>
      <c r="IS109" s="403">
        <f t="shared" si="740"/>
        <v>8.7300856868591254E-3</v>
      </c>
      <c r="IT109" s="403">
        <f t="shared" si="741"/>
        <v>2.6085304557784485E-2</v>
      </c>
      <c r="IU109" s="403">
        <f t="shared" si="742"/>
        <v>1.8759848343563189E-4</v>
      </c>
      <c r="IV109" s="5167">
        <f t="shared" si="743"/>
        <v>3.5002988728079248E-2</v>
      </c>
      <c r="IW109" s="3818"/>
      <c r="IX109" s="2977"/>
      <c r="IY109" s="4715"/>
      <c r="IZ109" s="2410">
        <f>EMAE!N167</f>
        <v>81.823460146879611</v>
      </c>
      <c r="JA109" s="2385">
        <f>EMAE!O167%</f>
        <v>4.2845661848869288E-3</v>
      </c>
      <c r="JB109" s="2385">
        <f t="shared" si="777"/>
        <v>9.4612338354381986E-2</v>
      </c>
      <c r="JC109" s="3728">
        <f>IZ109/IZ99-1</f>
        <v>6.4788251313968148E-2</v>
      </c>
      <c r="JD109" s="2410"/>
      <c r="JE109" s="2410"/>
      <c r="JF109" s="2410"/>
      <c r="JG109" s="2410"/>
      <c r="JH109" s="2410"/>
      <c r="JI109" s="2410"/>
      <c r="JJ109" s="4717"/>
      <c r="JK109" s="3520"/>
      <c r="JL109" s="3520"/>
      <c r="JM109" s="3520"/>
      <c r="JN109" s="3520"/>
      <c r="JO109" s="3520"/>
      <c r="JP109" s="3520"/>
      <c r="JQ109" s="4721"/>
      <c r="JR109" s="2410"/>
      <c r="JS109" s="2410"/>
      <c r="JT109" s="2410"/>
      <c r="JU109" s="2410"/>
      <c r="JV109" s="2410"/>
      <c r="JW109" s="2410"/>
      <c r="JX109" s="4670"/>
      <c r="JY109" s="3505"/>
      <c r="JZ109" s="3506"/>
      <c r="KA109" s="3506"/>
      <c r="KB109" s="3506"/>
      <c r="KC109" s="3506"/>
      <c r="KD109" s="3506"/>
      <c r="KE109" s="3506"/>
      <c r="KF109" s="3519"/>
      <c r="KG109" s="3520"/>
      <c r="KH109" s="3521"/>
      <c r="KI109" s="3449"/>
      <c r="KJ109" s="3449"/>
      <c r="KK109" s="3478"/>
      <c r="KL109" s="3479"/>
      <c r="KM109" s="3449"/>
      <c r="KN109" s="4872"/>
      <c r="KO109" s="4850"/>
      <c r="KP109" s="3656"/>
      <c r="KR109" s="4332"/>
      <c r="KS109" s="2712">
        <f t="shared" si="778"/>
        <v>100</v>
      </c>
      <c r="KZ109" s="4333"/>
      <c r="LD109" s="2713">
        <f t="shared" si="862"/>
        <v>38656</v>
      </c>
      <c r="LE109" s="2714">
        <f t="shared" si="863"/>
        <v>0.10688125436959872</v>
      </c>
      <c r="LF109" s="2714">
        <f t="shared" si="771"/>
        <v>0.22976257003762512</v>
      </c>
      <c r="LH109" s="2727"/>
      <c r="LI109" s="2644"/>
    </row>
    <row r="110" spans="2:323">
      <c r="B110" s="2373">
        <v>39051</v>
      </c>
      <c r="C110" s="4674"/>
      <c r="D110" s="4675" t="s">
        <v>3412</v>
      </c>
      <c r="E110" s="2374">
        <f>VLOOKUP(B110,Tabla.BCRA,BCRA!$W$1,TRUE)</f>
        <v>30328480.761085588</v>
      </c>
      <c r="F110" s="2374">
        <f>VLOOKUP(B110,Tabla.BCRA,BCRA!$Y$1,TRUE)</f>
        <v>27866242.79151598</v>
      </c>
      <c r="G110" s="2374">
        <f>VLOOKUP(B110,Tabla.BCRA,BCRA!$AG$1,TRUE)</f>
        <v>26421139.999348383</v>
      </c>
      <c r="H110" s="2376">
        <f t="shared" si="645"/>
        <v>1246872.7696201652</v>
      </c>
      <c r="I110" s="2376">
        <f t="shared" si="635"/>
        <v>1720954.264699962</v>
      </c>
      <c r="J110" s="2376">
        <f t="shared" si="636"/>
        <v>1698427.3623587638</v>
      </c>
      <c r="K110" s="2620">
        <f>RESERVAS!F55*1000</f>
        <v>1399350.6489999997</v>
      </c>
      <c r="L110" s="2621">
        <f>RESERVAS!G55*1000</f>
        <v>-82949.112663147491</v>
      </c>
      <c r="M110" s="2621">
        <f>RESERVAS!H55*1000</f>
        <v>197690.78967452733</v>
      </c>
      <c r="N110" s="2621">
        <f>RESERVAS!I55*1000</f>
        <v>-588341.88437061128</v>
      </c>
      <c r="O110" s="2378">
        <f>RESERVAS!J55*1000</f>
        <v>321122.11492811516</v>
      </c>
      <c r="P110" s="431">
        <f t="shared" si="944"/>
        <v>12166842.623099096</v>
      </c>
      <c r="Q110" s="431">
        <f t="shared" si="896"/>
        <v>-11841329.147567844</v>
      </c>
      <c r="R110" s="431">
        <f t="shared" si="897"/>
        <v>916613.44207831437</v>
      </c>
      <c r="S110" s="431">
        <f t="shared" si="898"/>
        <v>-772012.87506346079</v>
      </c>
      <c r="T110" s="5332">
        <f t="shared" si="899"/>
        <v>1781381.7179411342</v>
      </c>
      <c r="U110" s="2379">
        <f>VLOOKUP(B110,Tabla.BCRA,BCRA!$AK$1,TRUE)</f>
        <v>3.0693000000000001</v>
      </c>
      <c r="V110" s="2375">
        <f t="shared" si="646"/>
        <v>-7.819372495357255E-3</v>
      </c>
      <c r="W110" s="2375">
        <f t="shared" si="647"/>
        <v>-7.7587042963824793E-3</v>
      </c>
      <c r="X110" s="2375">
        <f t="shared" si="772"/>
        <v>3.1212328543967712E-2</v>
      </c>
      <c r="Y110" s="2375">
        <f>U110/U99-1</f>
        <v>1.2469074715487416E-2</v>
      </c>
      <c r="Z110" s="3002"/>
      <c r="AA110" s="2375"/>
      <c r="AB110" s="2375"/>
      <c r="AC110" s="3008"/>
      <c r="AD110" s="4960">
        <f t="shared" si="637"/>
        <v>4.5055412447356886</v>
      </c>
      <c r="AE110" s="4960">
        <f t="shared" si="638"/>
        <v>4.2718904335478909</v>
      </c>
      <c r="AF110" s="4960">
        <f t="shared" si="639"/>
        <v>2.7644155778971435</v>
      </c>
      <c r="AG110" s="4960">
        <f t="shared" si="640"/>
        <v>2.6210570096029273</v>
      </c>
      <c r="AH110" s="3769">
        <f>BM!E58*1000</f>
        <v>108000</v>
      </c>
      <c r="AI110" s="2381">
        <f>BM!F58*1000</f>
        <v>0</v>
      </c>
      <c r="AJ110" s="2925">
        <f t="shared" si="556"/>
        <v>108000</v>
      </c>
      <c r="AK110" s="2922">
        <f>BM!H58*1000</f>
        <v>99437.714758442875</v>
      </c>
      <c r="AL110" s="2925">
        <f t="shared" si="557"/>
        <v>207437.71475844289</v>
      </c>
      <c r="AM110" s="3540">
        <f t="shared" si="945"/>
        <v>-1083100.0000020743</v>
      </c>
      <c r="AN110" s="3165">
        <f t="shared" si="900"/>
        <v>645000</v>
      </c>
      <c r="AO110" s="2925">
        <f t="shared" si="901"/>
        <v>-438100.0000020744</v>
      </c>
      <c r="AP110" s="3165">
        <f t="shared" si="902"/>
        <v>-4532427.3189664045</v>
      </c>
      <c r="AQ110" s="2925">
        <f t="shared" si="903"/>
        <v>-4970527.3189684795</v>
      </c>
      <c r="AR110" s="2383"/>
      <c r="AS110" s="2384"/>
      <c r="AT110" s="2384"/>
      <c r="AU110" s="2384"/>
      <c r="AV110" s="2383"/>
      <c r="AW110" s="4791"/>
      <c r="AX110" s="4772">
        <v>691236.22456359863</v>
      </c>
      <c r="AY110" s="3790">
        <v>682690.42303466797</v>
      </c>
      <c r="AZ110" s="2374">
        <f>VLOOKUP(B110,Tabla.BCRA,BCRA!$H$1,TRUE)</f>
        <v>73039011</v>
      </c>
      <c r="BA110" s="2385">
        <f t="shared" si="773"/>
        <v>7.580352115083544E-2</v>
      </c>
      <c r="BB110" s="2385">
        <f t="shared" si="904"/>
        <v>0.30680035262617111</v>
      </c>
      <c r="BC110" s="2385">
        <f>AZ110/AZ99-1</f>
        <v>0.33500921541703566</v>
      </c>
      <c r="BD110" s="2386">
        <f>BM!D58*1000</f>
        <v>4302813.2020000005</v>
      </c>
      <c r="BE110" s="2387">
        <f>SUM(BM!E58:H58)*1000</f>
        <v>-161557.13399999985</v>
      </c>
      <c r="BF110" s="2387">
        <f>SUM(BM!I58:L58)*1000</f>
        <v>1631245.7249999994</v>
      </c>
      <c r="BG110" s="2387">
        <f>SUM(BM!M59:N59)*1000</f>
        <v>883370</v>
      </c>
      <c r="BH110" s="2388">
        <f t="shared" si="560"/>
        <v>-1509379.7930000005</v>
      </c>
      <c r="BI110" s="3196">
        <f t="shared" si="946"/>
        <v>37373290.533940002</v>
      </c>
      <c r="BJ110" s="3196">
        <f t="shared" si="905"/>
        <v>-4820170.5273893215</v>
      </c>
      <c r="BK110" s="3196">
        <f t="shared" si="906"/>
        <v>-3510963.0646849982</v>
      </c>
      <c r="BL110" s="3196">
        <f t="shared" si="907"/>
        <v>-11082714.961000003</v>
      </c>
      <c r="BM110" s="3197">
        <f t="shared" si="908"/>
        <v>369077.01913432498</v>
      </c>
      <c r="BN110" s="4958">
        <f>VLOOKUP(B110,Tabla.BCRA,BCRA!$L$1,TRUE)</f>
        <v>46002525</v>
      </c>
      <c r="BO110" s="4946">
        <v>93097</v>
      </c>
      <c r="BP110" s="3496">
        <f t="shared" si="626"/>
        <v>1.274620216311527</v>
      </c>
      <c r="BQ110" s="2385">
        <f t="shared" si="748"/>
        <v>5.8269202350774707E-2</v>
      </c>
      <c r="BR110" s="2385">
        <f t="shared" si="749"/>
        <v>0.26205840088929855</v>
      </c>
      <c r="BS110" s="2391">
        <f>BO110/BO99-1</f>
        <v>0.14071287662504739</v>
      </c>
      <c r="BT110" s="4946">
        <v>121257</v>
      </c>
      <c r="BU110" s="3496">
        <f t="shared" si="627"/>
        <v>1.6601676055005727</v>
      </c>
      <c r="BV110" s="2385">
        <f t="shared" si="750"/>
        <v>4.9771444402119336E-2</v>
      </c>
      <c r="BW110" s="2385">
        <f t="shared" si="751"/>
        <v>0.21762313601446004</v>
      </c>
      <c r="BX110" s="2391">
        <f>BT110/BT99-1</f>
        <v>0.13040114105659595</v>
      </c>
      <c r="BY110" s="2392"/>
      <c r="BZ110" s="2393"/>
      <c r="CA110" s="2394"/>
      <c r="CB110" s="2395"/>
      <c r="CC110" s="2396">
        <f>IPC!C772*1</f>
        <v>88.289599999999993</v>
      </c>
      <c r="CD110" s="2393">
        <f t="shared" si="774"/>
        <v>7.0766015886991607E-3</v>
      </c>
      <c r="CE110" s="2394">
        <f>CC110/CC99-1</f>
        <v>8.7717569139184937E-2</v>
      </c>
      <c r="CF110" s="2394">
        <f t="shared" si="775"/>
        <v>9.9826971731241887E-2</v>
      </c>
      <c r="CG110" s="2392">
        <f t="shared" si="876"/>
        <v>88.289599999999993</v>
      </c>
      <c r="CH110" s="2393">
        <f t="shared" si="776"/>
        <v>7.0766015886991607E-3</v>
      </c>
      <c r="CI110" s="2394">
        <f>CG110/CG99-1</f>
        <v>8.7717569139184937E-2</v>
      </c>
      <c r="CJ110" s="2394">
        <f t="shared" si="752"/>
        <v>9.9826971731241887E-2</v>
      </c>
      <c r="CK110" s="3135">
        <f t="shared" si="648"/>
        <v>0.15087322654149449</v>
      </c>
      <c r="CL110" s="5505">
        <f t="shared" si="661"/>
        <v>7.2845641734668112</v>
      </c>
      <c r="CM110" s="5493" t="str">
        <f t="shared" si="695"/>
        <v>7Y, 3M</v>
      </c>
      <c r="CN110" s="5505"/>
      <c r="CO110" s="2933">
        <f t="shared" si="629"/>
        <v>91.223152299926795</v>
      </c>
      <c r="CP110" s="2382">
        <f t="shared" si="630"/>
        <v>95.22676404759099</v>
      </c>
      <c r="CQ110" s="2946">
        <f t="shared" si="631"/>
        <v>99.028331271402109</v>
      </c>
      <c r="CR110" s="2382"/>
      <c r="CS110" s="2382"/>
      <c r="CT110" s="2382"/>
      <c r="CU110" s="3705"/>
      <c r="CV110" s="2933"/>
      <c r="CW110" s="2946"/>
      <c r="CX110" s="3151">
        <f t="shared" si="753"/>
        <v>852.05780522279099</v>
      </c>
      <c r="CY110" s="2385">
        <f t="shared" si="754"/>
        <v>1.2326579177194086E-3</v>
      </c>
      <c r="CZ110" s="2933">
        <f t="shared" si="755"/>
        <v>11006.021330938187</v>
      </c>
      <c r="DA110" s="4817">
        <f t="shared" si="756"/>
        <v>1.592222881242468E-2</v>
      </c>
      <c r="DB110" s="2381">
        <f>DEPOSITOS!B54</f>
        <v>45165</v>
      </c>
      <c r="DC110" s="2381">
        <f>DEPOSITOS!C54</f>
        <v>28159</v>
      </c>
      <c r="DD110" s="2381">
        <f>DEPOSITOS!D54</f>
        <v>61442</v>
      </c>
      <c r="DE110" s="2381">
        <f>DEPOSITOS!E54</f>
        <v>5035</v>
      </c>
      <c r="DF110" s="2381">
        <f>DEPOSITOS!F54</f>
        <v>9805</v>
      </c>
      <c r="DG110" s="2381">
        <f>DEPOSITOS!G54</f>
        <v>26.272510277507873</v>
      </c>
      <c r="DH110" s="2911">
        <f>DEPOSITOS!H54</f>
        <v>149632.27251027751</v>
      </c>
      <c r="DI110" s="2381">
        <f>DEPOSITOS!I54</f>
        <v>3</v>
      </c>
      <c r="DJ110" s="4682">
        <f>DEPOSITOS!J54</f>
        <v>149635.27251027751</v>
      </c>
      <c r="DK110" s="2922">
        <f>DEPOSITOS!K54</f>
        <v>26297</v>
      </c>
      <c r="DL110" s="2922">
        <f>DEPOSITOS!L54</f>
        <v>24127</v>
      </c>
      <c r="DM110" s="2922">
        <f>DEPOSITOS!M54</f>
        <v>43457</v>
      </c>
      <c r="DN110" s="2922">
        <f>DEPOSITOS!N54</f>
        <v>4130</v>
      </c>
      <c r="DO110" s="2922">
        <f>DEPOSITOS!O54</f>
        <v>6343</v>
      </c>
      <c r="DP110" s="2922">
        <f>DEPOSITOS!P54</f>
        <v>26.272510277507873</v>
      </c>
      <c r="DQ110" s="2911">
        <f>DEPOSITOS!Q54</f>
        <v>104380.27251027751</v>
      </c>
      <c r="DR110" s="2922">
        <f>DEPOSITOS!R54</f>
        <v>3</v>
      </c>
      <c r="DS110" s="4686">
        <f>DEPOSITOS!S54</f>
        <v>104383.27251027751</v>
      </c>
      <c r="DT110" s="2398">
        <f t="shared" si="562"/>
        <v>18868</v>
      </c>
      <c r="DU110" s="2382">
        <f t="shared" si="563"/>
        <v>4032</v>
      </c>
      <c r="DV110" s="2382">
        <f t="shared" si="564"/>
        <v>17985</v>
      </c>
      <c r="DW110" s="2382">
        <f t="shared" si="565"/>
        <v>905</v>
      </c>
      <c r="DX110" s="2382">
        <f t="shared" si="566"/>
        <v>3462</v>
      </c>
      <c r="DY110" s="2382">
        <f t="shared" si="567"/>
        <v>0</v>
      </c>
      <c r="DZ110" s="2382">
        <f t="shared" si="568"/>
        <v>45252</v>
      </c>
      <c r="EA110" s="2382">
        <f t="shared" si="569"/>
        <v>0</v>
      </c>
      <c r="EB110" s="4686">
        <f t="shared" si="570"/>
        <v>45252</v>
      </c>
      <c r="EC110" s="2922">
        <f>DEPOSITOS!Z54</f>
        <v>5493</v>
      </c>
      <c r="ED110" s="2922">
        <f>DEPOSITOS!AA54</f>
        <v>4904</v>
      </c>
      <c r="EE110" s="3814">
        <f t="shared" si="571"/>
        <v>589</v>
      </c>
      <c r="EF110" s="2381">
        <f>PRESTAMOS!B54</f>
        <v>10982</v>
      </c>
      <c r="EG110" s="2381">
        <f>PRESTAMOS!C54</f>
        <v>13822</v>
      </c>
      <c r="EH110" s="2381">
        <f>PRESTAMOS!D54</f>
        <v>9728</v>
      </c>
      <c r="EI110" s="2381">
        <f>PRESTAMOS!E54</f>
        <v>3592</v>
      </c>
      <c r="EJ110" s="2381">
        <f>PRESTAMOS!F54</f>
        <v>12831</v>
      </c>
      <c r="EK110" s="2381">
        <f>PRESTAMOS!G54</f>
        <v>7407</v>
      </c>
      <c r="EL110" s="2381">
        <f>PRESTAMOS!H54</f>
        <v>3570</v>
      </c>
      <c r="EM110" s="2622">
        <f>PRESTAMOS!I54</f>
        <v>61932</v>
      </c>
      <c r="EN110" s="2381">
        <f>PRESTAMOS!J54</f>
        <v>175</v>
      </c>
      <c r="EO110" s="2381">
        <f>PRESTAMOS!K54</f>
        <v>2769</v>
      </c>
      <c r="EP110" s="2381">
        <f>PRESTAMOS!L54</f>
        <v>90</v>
      </c>
      <c r="EQ110" s="2381">
        <f>PRESTAMOS!M54</f>
        <v>37</v>
      </c>
      <c r="ER110" s="2381">
        <f>PRESTAMOS!N54</f>
        <v>0</v>
      </c>
      <c r="ES110" s="2381">
        <f>PRESTAMOS!O54</f>
        <v>41</v>
      </c>
      <c r="ET110" s="2381">
        <f>PRESTAMOS!P54</f>
        <v>543</v>
      </c>
      <c r="EU110" s="2623">
        <f>PRESTAMOS!Q54</f>
        <v>3655</v>
      </c>
      <c r="EV110" s="2390">
        <f t="shared" si="526"/>
        <v>7.950431009710365</v>
      </c>
      <c r="EW110" s="2390">
        <f t="shared" si="527"/>
        <v>6.36</v>
      </c>
      <c r="EX110" s="2390">
        <f t="shared" si="528"/>
        <v>0</v>
      </c>
      <c r="EY110" s="2624">
        <f t="shared" si="529"/>
        <v>8.8699999999999992</v>
      </c>
      <c r="EZ110" s="2390">
        <f t="shared" si="530"/>
        <v>1.112606717447983</v>
      </c>
      <c r="FA110" s="2625">
        <f t="shared" si="531"/>
        <v>1.1499999999999999</v>
      </c>
      <c r="FB110" s="2626">
        <f t="shared" si="532"/>
        <v>0.5</v>
      </c>
      <c r="FC110" s="2627">
        <f t="shared" si="533"/>
        <v>8.625</v>
      </c>
      <c r="FD110" s="2390">
        <f t="shared" si="534"/>
        <v>0</v>
      </c>
      <c r="FE110" s="4834">
        <f t="shared" si="535"/>
        <v>0</v>
      </c>
      <c r="FF110" s="2374">
        <v>11365.3</v>
      </c>
      <c r="FG110" s="2374">
        <v>2169.4</v>
      </c>
      <c r="FH110" s="2374">
        <v>305.8</v>
      </c>
      <c r="FI110" s="2374">
        <v>148.19999999999999</v>
      </c>
      <c r="FJ110" s="2374">
        <v>46.2</v>
      </c>
      <c r="FK110" s="2382">
        <f t="shared" si="632"/>
        <v>142.90000000000146</v>
      </c>
      <c r="FL110" s="2402">
        <v>14177.800000000001</v>
      </c>
      <c r="FM110" s="2374">
        <v>1610.1</v>
      </c>
      <c r="FN110" s="2374">
        <v>3433</v>
      </c>
      <c r="FO110" s="2374">
        <v>5701.7</v>
      </c>
      <c r="FP110" s="2374">
        <v>25.5</v>
      </c>
      <c r="FQ110" s="2374">
        <v>1716.3</v>
      </c>
      <c r="FR110" s="3165">
        <f t="shared" si="633"/>
        <v>50.799999999999272</v>
      </c>
      <c r="FS110" s="2404">
        <v>12537.399999999998</v>
      </c>
      <c r="FT110" s="4690">
        <f t="shared" si="641"/>
        <v>1640.4000000000033</v>
      </c>
      <c r="FU110" s="2374">
        <v>280.7</v>
      </c>
      <c r="FV110" s="2374">
        <f t="shared" si="634"/>
        <v>148.19999999999999</v>
      </c>
      <c r="FW110" s="4690">
        <f t="shared" si="642"/>
        <v>1211.5000000000032</v>
      </c>
      <c r="FX110" s="3347"/>
      <c r="FY110" s="4690">
        <f t="shared" si="643"/>
        <v>1211.5000000000032</v>
      </c>
      <c r="FZ110" s="3165">
        <f t="shared" si="947"/>
        <v>112778.1</v>
      </c>
      <c r="GA110" s="3165">
        <f t="shared" si="909"/>
        <v>23358.300000000003</v>
      </c>
      <c r="GB110" s="3165">
        <f t="shared" si="910"/>
        <v>3353</v>
      </c>
      <c r="GC110" s="3165">
        <f t="shared" si="911"/>
        <v>2496.1999999999994</v>
      </c>
      <c r="GD110" s="3165">
        <f t="shared" si="912"/>
        <v>184.59999999999997</v>
      </c>
      <c r="GE110" s="3165">
        <f t="shared" si="913"/>
        <v>1321.5999999999931</v>
      </c>
      <c r="GF110" s="3331">
        <f t="shared" si="914"/>
        <v>143491.79999999999</v>
      </c>
      <c r="GG110" s="3165">
        <f t="shared" si="915"/>
        <v>16848.91</v>
      </c>
      <c r="GH110" s="3165">
        <f t="shared" si="916"/>
        <v>28262.899999999998</v>
      </c>
      <c r="GI110" s="3165">
        <f t="shared" si="917"/>
        <v>60476.799999999996</v>
      </c>
      <c r="GJ110" s="3165">
        <f t="shared" si="918"/>
        <v>213.8</v>
      </c>
      <c r="GK110" s="3165">
        <f t="shared" si="919"/>
        <v>14575.999999999998</v>
      </c>
      <c r="GL110" s="3165">
        <f t="shared" si="920"/>
        <v>227.80000000000291</v>
      </c>
      <c r="GM110" s="2925">
        <f t="shared" si="921"/>
        <v>120606.20999999998</v>
      </c>
      <c r="GN110" s="4690">
        <f t="shared" si="922"/>
        <v>22885.589999999997</v>
      </c>
      <c r="GO110" s="3165">
        <f t="shared" si="923"/>
        <v>8892.8000000000011</v>
      </c>
      <c r="GP110" s="3165">
        <f t="shared" si="924"/>
        <v>2496.1999999999994</v>
      </c>
      <c r="GQ110" s="4690">
        <f t="shared" si="925"/>
        <v>11496.59</v>
      </c>
      <c r="GR110" s="2403"/>
      <c r="GS110" s="4841">
        <f t="shared" si="926"/>
        <v>11496.59</v>
      </c>
      <c r="GT110" s="2374">
        <v>3163.3723520200001</v>
      </c>
      <c r="GU110" s="2374">
        <v>4292.1459602900004</v>
      </c>
      <c r="GV110" s="2374">
        <v>1124.04762071</v>
      </c>
      <c r="GW110" s="2382">
        <f t="shared" si="927"/>
        <v>1115.0768018300005</v>
      </c>
      <c r="GX110" s="2404">
        <v>9694.6427348500001</v>
      </c>
      <c r="GY110" s="2405">
        <v>924.47643846000005</v>
      </c>
      <c r="GZ110" s="2374">
        <v>1571.32917456</v>
      </c>
      <c r="HA110" s="2382">
        <f t="shared" si="928"/>
        <v>-352.21606466999992</v>
      </c>
      <c r="HB110" s="2402">
        <v>2143.5895483500003</v>
      </c>
      <c r="HC110" s="2374">
        <v>494.37868558000002</v>
      </c>
      <c r="HD110" s="2374">
        <v>1441.4482698100001</v>
      </c>
      <c r="HE110" s="2382">
        <f t="shared" si="929"/>
        <v>11.019495639999832</v>
      </c>
      <c r="HF110" s="2404">
        <v>1946.8464510299998</v>
      </c>
      <c r="HG110" s="4696">
        <f t="shared" si="644"/>
        <v>13785.078734230001</v>
      </c>
      <c r="HH110" s="2374">
        <f t="shared" si="930"/>
        <v>30748.358859140004</v>
      </c>
      <c r="HI110" s="2374">
        <f t="shared" si="931"/>
        <v>42440.310821689993</v>
      </c>
      <c r="HJ110" s="2374">
        <f t="shared" si="932"/>
        <v>10482.13611213</v>
      </c>
      <c r="HK110" s="2382">
        <f t="shared" si="933"/>
        <v>12620.551001809998</v>
      </c>
      <c r="HL110" s="2404">
        <f t="shared" si="934"/>
        <v>96291.356794769992</v>
      </c>
      <c r="HM110" s="2405">
        <f t="shared" si="935"/>
        <v>9788.0057081500017</v>
      </c>
      <c r="HN110" s="2374">
        <f t="shared" si="936"/>
        <v>16549.12379836</v>
      </c>
      <c r="HO110" s="2382">
        <f t="shared" si="937"/>
        <v>-4871.9670815400004</v>
      </c>
      <c r="HP110" s="2402">
        <f t="shared" si="938"/>
        <v>21465.162424969996</v>
      </c>
      <c r="HQ110" s="2374">
        <f t="shared" si="939"/>
        <v>4589.0918590400006</v>
      </c>
      <c r="HR110" s="2374">
        <f t="shared" si="940"/>
        <v>13442.283878729999</v>
      </c>
      <c r="HS110" s="2382">
        <f t="shared" si="941"/>
        <v>102.51680426999974</v>
      </c>
      <c r="HT110" s="2404">
        <f t="shared" si="942"/>
        <v>18133.892542039997</v>
      </c>
      <c r="HU110" s="4696">
        <f t="shared" si="943"/>
        <v>135890.41176177998</v>
      </c>
      <c r="HV110" s="2406">
        <f t="shared" si="757"/>
        <v>0.39971155987717832</v>
      </c>
      <c r="HW110" s="2406">
        <f t="shared" si="758"/>
        <v>0.3228531541101225</v>
      </c>
      <c r="HX110" s="2406">
        <f t="shared" si="759"/>
        <v>0.31551102239363771</v>
      </c>
      <c r="HY110" s="2385">
        <f t="shared" si="760"/>
        <v>0.18729403230980868</v>
      </c>
      <c r="HZ110" s="2407">
        <f t="shared" si="761"/>
        <v>0.32834953971966874</v>
      </c>
      <c r="IA110" s="2408">
        <f t="shared" si="762"/>
        <v>0.2728163573787814</v>
      </c>
      <c r="IB110" s="2406">
        <f t="shared" si="763"/>
        <v>0.32024111598289928</v>
      </c>
      <c r="IC110" s="2385">
        <f t="shared" si="764"/>
        <v>2.0235149249254514E-2</v>
      </c>
      <c r="ID110" s="2409">
        <f t="shared" si="765"/>
        <v>0.36423427512861561</v>
      </c>
      <c r="IE110" s="2406">
        <f t="shared" si="766"/>
        <v>0.27458466495801881</v>
      </c>
      <c r="IF110" s="2406">
        <f t="shared" si="767"/>
        <v>0.70450802501703236</v>
      </c>
      <c r="IG110" s="2385">
        <f t="shared" si="768"/>
        <v>0.13399463181678772</v>
      </c>
      <c r="IH110" s="2407">
        <f t="shared" si="769"/>
        <v>0.56592063550753657</v>
      </c>
      <c r="II110" s="4706">
        <f t="shared" si="770"/>
        <v>0.36313194771505342</v>
      </c>
      <c r="IJ110" s="403">
        <f t="shared" si="731"/>
        <v>5.5604219633695252E-2</v>
      </c>
      <c r="IK110" s="403">
        <f t="shared" si="732"/>
        <v>7.5445252761169132E-2</v>
      </c>
      <c r="IL110" s="403">
        <f t="shared" si="733"/>
        <v>1.9757962018217785E-2</v>
      </c>
      <c r="IM110" s="403">
        <f t="shared" si="734"/>
        <v>1.960027732992016E-2</v>
      </c>
      <c r="IN110" s="5167">
        <f t="shared" si="735"/>
        <v>0.17040771174300232</v>
      </c>
      <c r="IO110" s="5169">
        <f t="shared" si="736"/>
        <v>1.624999690519556E-2</v>
      </c>
      <c r="IP110" s="403">
        <f t="shared" si="737"/>
        <v>2.7620059485970655E-2</v>
      </c>
      <c r="IQ110" s="403">
        <f t="shared" si="738"/>
        <v>-6.191082566021828E-3</v>
      </c>
      <c r="IR110" s="5168">
        <f t="shared" si="739"/>
        <v>3.7678973825144388E-2</v>
      </c>
      <c r="IS110" s="403">
        <f t="shared" si="740"/>
        <v>8.6899479277721438E-3</v>
      </c>
      <c r="IT110" s="403">
        <f t="shared" si="741"/>
        <v>2.5337076153537336E-2</v>
      </c>
      <c r="IU110" s="403">
        <f t="shared" si="742"/>
        <v>1.9369533132191451E-4</v>
      </c>
      <c r="IV110" s="5167">
        <f t="shared" si="743"/>
        <v>3.4220719412631391E-2</v>
      </c>
      <c r="IW110" s="3818"/>
      <c r="IX110" s="2977"/>
      <c r="IY110" s="4714"/>
      <c r="IZ110" s="2410">
        <f>EMAE!N168</f>
        <v>82.080484454927358</v>
      </c>
      <c r="JA110" s="2385">
        <f>EMAE!O168%</f>
        <v>3.1412055611723666E-3</v>
      </c>
      <c r="JB110" s="2385">
        <f t="shared" si="777"/>
        <v>8.5536929501029535E-2</v>
      </c>
      <c r="JC110" s="3728">
        <f>IZ110/IZ99-1</f>
        <v>6.8132970090466483E-2</v>
      </c>
      <c r="JD110" s="2410"/>
      <c r="JE110" s="2410"/>
      <c r="JF110" s="2410"/>
      <c r="JG110" s="2410"/>
      <c r="JH110" s="2410"/>
      <c r="JI110" s="2410"/>
      <c r="JJ110" s="4717"/>
      <c r="JK110" s="3520"/>
      <c r="JL110" s="3520"/>
      <c r="JM110" s="3520"/>
      <c r="JN110" s="3520"/>
      <c r="JO110" s="3520"/>
      <c r="JP110" s="3520"/>
      <c r="JQ110" s="4721"/>
      <c r="JR110" s="2410"/>
      <c r="JS110" s="2410"/>
      <c r="JT110" s="2410"/>
      <c r="JU110" s="2410"/>
      <c r="JV110" s="2410"/>
      <c r="JW110" s="2410"/>
      <c r="JX110" s="4670"/>
      <c r="JY110" s="3507"/>
      <c r="JZ110" s="405"/>
      <c r="KA110" s="405"/>
      <c r="KB110" s="405"/>
      <c r="KC110" s="405"/>
      <c r="KD110" s="405"/>
      <c r="KE110" s="405"/>
      <c r="KF110" s="3519"/>
      <c r="KG110" s="3520"/>
      <c r="KH110" s="3521"/>
      <c r="KI110" s="3449"/>
      <c r="KJ110" s="3449"/>
      <c r="KK110" s="3478"/>
      <c r="KL110" s="3479"/>
      <c r="KM110" s="3449"/>
      <c r="KN110" s="4872"/>
      <c r="KO110" s="4850"/>
      <c r="KP110" s="3656"/>
      <c r="KR110" s="4332"/>
      <c r="KS110" s="2712">
        <f t="shared" si="778"/>
        <v>100</v>
      </c>
      <c r="KZ110" s="4333"/>
      <c r="LD110" s="2713">
        <f t="shared" si="862"/>
        <v>38686</v>
      </c>
      <c r="LE110" s="2714">
        <f t="shared" si="863"/>
        <v>0.12020959650579455</v>
      </c>
      <c r="LF110" s="2714">
        <f t="shared" si="771"/>
        <v>0.24432248439839221</v>
      </c>
      <c r="LH110" s="2727"/>
      <c r="LI110" s="2644"/>
    </row>
    <row r="111" spans="2:323" ht="13.5" thickBot="1">
      <c r="B111" s="2486">
        <v>39082</v>
      </c>
      <c r="C111" s="4680"/>
      <c r="D111" s="4681" t="s">
        <v>3413</v>
      </c>
      <c r="E111" s="3995">
        <f>VLOOKUP(B111,Tabla.BCRA,BCRA!$W$1,TRUE)</f>
        <v>32036819.677471898</v>
      </c>
      <c r="F111" s="3995">
        <f>VLOOKUP(B111,Tabla.BCRA,BCRA!$Y$1,TRUE)</f>
        <v>29633034.370418631</v>
      </c>
      <c r="G111" s="3995">
        <f>VLOOKUP(B111,Tabla.BCRA,BCRA!$AG$1,TRUE)</f>
        <v>28182145.300537542</v>
      </c>
      <c r="H111" s="3996">
        <f t="shared" si="645"/>
        <v>1708338.91638631</v>
      </c>
      <c r="I111" s="3996">
        <f t="shared" si="635"/>
        <v>1766791.5789026506</v>
      </c>
      <c r="J111" s="3996">
        <f t="shared" si="636"/>
        <v>1761005.3011891581</v>
      </c>
      <c r="K111" s="3997">
        <f>RESERVAS!F56*1000</f>
        <v>1840430.9690000003</v>
      </c>
      <c r="L111" s="3998">
        <f>RESERVAS!G56*1000</f>
        <v>-34930.754524977085</v>
      </c>
      <c r="M111" s="3998">
        <f>RESERVAS!H56*1000</f>
        <v>89732.820876518643</v>
      </c>
      <c r="N111" s="3998">
        <f>RESERVAS!I56*1000</f>
        <v>-210040.23507150979</v>
      </c>
      <c r="O111" s="3999">
        <f>RESERVAS!J56*1000</f>
        <v>23146.336234024267</v>
      </c>
      <c r="P111" s="5337">
        <f t="shared" si="944"/>
        <v>14007273.592099097</v>
      </c>
      <c r="Q111" s="5337">
        <f t="shared" si="896"/>
        <v>-11876259.902092822</v>
      </c>
      <c r="R111" s="5337">
        <f t="shared" si="897"/>
        <v>1006346.262954833</v>
      </c>
      <c r="S111" s="5337">
        <f t="shared" si="898"/>
        <v>-982053.11013497063</v>
      </c>
      <c r="T111" s="5338">
        <f t="shared" si="899"/>
        <v>1804528.0541751585</v>
      </c>
      <c r="U111" s="4172">
        <f>VLOOKUP(B111,Tabla.BCRA,BCRA!$AK$1,TRUE)</f>
        <v>3.0695000000000001</v>
      </c>
      <c r="V111" s="4173">
        <f t="shared" si="646"/>
        <v>6.5157191725029475E-5</v>
      </c>
      <c r="W111" s="4173">
        <f t="shared" si="647"/>
        <v>6.51614374613807E-5</v>
      </c>
      <c r="X111" s="4173">
        <f t="shared" si="772"/>
        <v>1.2379866427757047E-2</v>
      </c>
      <c r="Y111" s="4173">
        <f>U111/U99-1</f>
        <v>1.2535048655781145E-2</v>
      </c>
      <c r="Z111" s="4003"/>
      <c r="AA111" s="4173"/>
      <c r="AB111" s="4173"/>
      <c r="AC111" s="4004"/>
      <c r="AD111" s="4963">
        <f t="shared" si="637"/>
        <v>4.3336727100640724</v>
      </c>
      <c r="AE111" s="4963">
        <f t="shared" si="638"/>
        <v>4.1214879473132608</v>
      </c>
      <c r="AF111" s="4963">
        <f t="shared" si="639"/>
        <v>2.8410296003431941</v>
      </c>
      <c r="AG111" s="4963">
        <f t="shared" si="640"/>
        <v>2.7019274502622896</v>
      </c>
      <c r="AH111" s="4005">
        <f>BM!E59*1000</f>
        <v>3414900</v>
      </c>
      <c r="AI111" s="4174">
        <f>BM!F59*1000</f>
        <v>565000</v>
      </c>
      <c r="AJ111" s="4175">
        <f t="shared" si="556"/>
        <v>3979900</v>
      </c>
      <c r="AK111" s="4176">
        <f>BM!H59*1000</f>
        <v>-367694.77287127246</v>
      </c>
      <c r="AL111" s="4175">
        <f t="shared" si="557"/>
        <v>3612205.2271287274</v>
      </c>
      <c r="AM111" s="4009">
        <f t="shared" si="945"/>
        <v>2331799.9999979259</v>
      </c>
      <c r="AN111" s="4177">
        <f t="shared" si="900"/>
        <v>1210000</v>
      </c>
      <c r="AO111" s="4175">
        <f t="shared" si="901"/>
        <v>3541799.9999979255</v>
      </c>
      <c r="AP111" s="4177">
        <f t="shared" si="902"/>
        <v>-4900122.0918376772</v>
      </c>
      <c r="AQ111" s="4175">
        <f t="shared" si="903"/>
        <v>-1358322.0918397522</v>
      </c>
      <c r="AR111" s="4264"/>
      <c r="AS111" s="4265"/>
      <c r="AT111" s="4265"/>
      <c r="AU111" s="4265"/>
      <c r="AV111" s="4264"/>
      <c r="AW111" s="4794"/>
      <c r="AX111" s="4775">
        <v>703016.34159088135</v>
      </c>
      <c r="AY111" s="4179">
        <v>700066.25071716309</v>
      </c>
      <c r="AZ111" s="3995">
        <f>VLOOKUP(B111,Tabla.BCRA,BCRA!$H$1,TRUE)</f>
        <v>80066309</v>
      </c>
      <c r="BA111" s="4180">
        <f t="shared" si="773"/>
        <v>9.6212940232720312E-2</v>
      </c>
      <c r="BB111" s="4180">
        <f t="shared" si="904"/>
        <v>0.46345437727008565</v>
      </c>
      <c r="BC111" s="4180">
        <f>AZ111/AZ99-1</f>
        <v>0.46345437727008565</v>
      </c>
      <c r="BD111" s="4017">
        <f>BM!D59*1000</f>
        <v>5632552.862999999</v>
      </c>
      <c r="BE111" s="4181">
        <f>SUM(BM!E59:H59)*1000</f>
        <v>-534182.67235000059</v>
      </c>
      <c r="BF111" s="4181">
        <f>SUM(BM!I59:L59)*1000</f>
        <v>1065262.5363799988</v>
      </c>
      <c r="BG111" s="4181">
        <f>SUM(BM!M60:N60)*1000</f>
        <v>-3036160</v>
      </c>
      <c r="BH111" s="4019">
        <f t="shared" si="560"/>
        <v>3899825.2729700031</v>
      </c>
      <c r="BI111" s="4182">
        <f t="shared" si="946"/>
        <v>43005843.39694</v>
      </c>
      <c r="BJ111" s="4182">
        <f t="shared" si="905"/>
        <v>-5354353.1997393221</v>
      </c>
      <c r="BK111" s="4182">
        <f t="shared" si="906"/>
        <v>-2445700.5283049997</v>
      </c>
      <c r="BL111" s="4182">
        <f t="shared" si="907"/>
        <v>-14118874.961000003</v>
      </c>
      <c r="BM111" s="4021">
        <f t="shared" si="908"/>
        <v>4268902.2921043281</v>
      </c>
      <c r="BN111" s="4182">
        <f>VLOOKUP(B111,Tabla.BCRA,BCRA!$L$1,TRUE)</f>
        <v>42065885</v>
      </c>
      <c r="BO111" s="4949">
        <v>97969</v>
      </c>
      <c r="BP111" s="4183">
        <f t="shared" si="626"/>
        <v>1.223598305249715</v>
      </c>
      <c r="BQ111" s="4180">
        <f t="shared" si="748"/>
        <v>5.2332513400002112E-2</v>
      </c>
      <c r="BR111" s="4180">
        <f t="shared" si="749"/>
        <v>0.20040924852658271</v>
      </c>
      <c r="BS111" s="4023">
        <f>BO111/BO99-1</f>
        <v>0.20040924852658271</v>
      </c>
      <c r="BT111" s="4949">
        <v>127335</v>
      </c>
      <c r="BU111" s="4183">
        <f t="shared" si="627"/>
        <v>1.5903693025239867</v>
      </c>
      <c r="BV111" s="4180">
        <f t="shared" si="750"/>
        <v>5.0124941240505594E-2</v>
      </c>
      <c r="BW111" s="4180">
        <f t="shared" si="751"/>
        <v>0.1870624318302585</v>
      </c>
      <c r="BX111" s="4023">
        <f>BT111/BT99-1</f>
        <v>0.1870624318302585</v>
      </c>
      <c r="BY111" s="4291"/>
      <c r="BZ111" s="4270"/>
      <c r="CA111" s="4267"/>
      <c r="CB111" s="4268"/>
      <c r="CC111" s="4269">
        <f>IPC!C773*1</f>
        <v>89.155900000000003</v>
      </c>
      <c r="CD111" s="4270">
        <f t="shared" si="774"/>
        <v>9.8120276906907833E-3</v>
      </c>
      <c r="CE111" s="4267">
        <f>CC111/CC99-1</f>
        <v>9.8390284047229493E-2</v>
      </c>
      <c r="CF111" s="4267">
        <f t="shared" si="775"/>
        <v>9.8390284047229493E-2</v>
      </c>
      <c r="CG111" s="4291">
        <f t="shared" si="876"/>
        <v>89.155900000000003</v>
      </c>
      <c r="CH111" s="4270">
        <f t="shared" si="776"/>
        <v>9.8120276906907833E-3</v>
      </c>
      <c r="CI111" s="4267">
        <f>CG111/CG99-1</f>
        <v>9.8390284047229493E-2</v>
      </c>
      <c r="CJ111" s="4267">
        <f t="shared" si="752"/>
        <v>9.8390284047229493E-2</v>
      </c>
      <c r="CK111" s="4271">
        <f t="shared" si="648"/>
        <v>0.15087322654149449</v>
      </c>
      <c r="CL111" s="5509">
        <f t="shared" si="661"/>
        <v>7.3860279144523897</v>
      </c>
      <c r="CM111" s="5494" t="str">
        <f t="shared" si="695"/>
        <v>7Y, 5M</v>
      </c>
      <c r="CN111" s="5509"/>
      <c r="CO111" s="5503">
        <f t="shared" si="629"/>
        <v>100</v>
      </c>
      <c r="CP111" s="4189">
        <f t="shared" si="630"/>
        <v>100</v>
      </c>
      <c r="CQ111" s="4034">
        <f t="shared" si="631"/>
        <v>100</v>
      </c>
      <c r="CR111" s="4189"/>
      <c r="CS111" s="4189"/>
      <c r="CT111" s="4189"/>
      <c r="CU111" s="4257"/>
      <c r="CV111" s="4040"/>
      <c r="CW111" s="4034"/>
      <c r="CX111" s="4039">
        <f t="shared" si="753"/>
        <v>1237.2743755601327</v>
      </c>
      <c r="CY111" s="4180">
        <f t="shared" si="754"/>
        <v>1.7599510884203052E-3</v>
      </c>
      <c r="CZ111" s="4040">
        <f t="shared" si="755"/>
        <v>11406.26150933365</v>
      </c>
      <c r="DA111" s="4820">
        <f t="shared" si="756"/>
        <v>1.6224745904941561E-2</v>
      </c>
      <c r="DB111" s="4174">
        <f>DEPOSITOS!B55</f>
        <v>44228</v>
      </c>
      <c r="DC111" s="4174">
        <f>DEPOSITOS!C55</f>
        <v>29368</v>
      </c>
      <c r="DD111" s="4174">
        <f>DEPOSITOS!D55</f>
        <v>62001</v>
      </c>
      <c r="DE111" s="4174">
        <f>DEPOSITOS!E55</f>
        <v>4581</v>
      </c>
      <c r="DF111" s="4174">
        <f>DEPOSITOS!F55</f>
        <v>9746</v>
      </c>
      <c r="DG111" s="4174">
        <f>DEPOSITOS!G55</f>
        <v>24.564518927840499</v>
      </c>
      <c r="DH111" s="4272">
        <f>DEPOSITOS!H55</f>
        <v>149948.56451892783</v>
      </c>
      <c r="DI111" s="4174">
        <f>DEPOSITOS!I55</f>
        <v>3</v>
      </c>
      <c r="DJ111" s="4685">
        <f>DEPOSITOS!J55</f>
        <v>149951.56451892783</v>
      </c>
      <c r="DK111" s="4176">
        <f>DEPOSITOS!K55</f>
        <v>26814</v>
      </c>
      <c r="DL111" s="4176">
        <f>DEPOSITOS!L55</f>
        <v>26196</v>
      </c>
      <c r="DM111" s="4176">
        <f>DEPOSITOS!M55</f>
        <v>43645</v>
      </c>
      <c r="DN111" s="4176">
        <f>DEPOSITOS!N55</f>
        <v>3755</v>
      </c>
      <c r="DO111" s="4176">
        <f>DEPOSITOS!O55</f>
        <v>5889</v>
      </c>
      <c r="DP111" s="4176">
        <f>DEPOSITOS!P55</f>
        <v>24.564518927840499</v>
      </c>
      <c r="DQ111" s="4272">
        <f>DEPOSITOS!Q55</f>
        <v>106323.56451892784</v>
      </c>
      <c r="DR111" s="4176">
        <f>DEPOSITOS!R55</f>
        <v>3</v>
      </c>
      <c r="DS111" s="4689">
        <f>DEPOSITOS!S55</f>
        <v>106326.56451892784</v>
      </c>
      <c r="DT111" s="4273">
        <f t="shared" si="562"/>
        <v>17414</v>
      </c>
      <c r="DU111" s="4189">
        <f t="shared" si="563"/>
        <v>3172</v>
      </c>
      <c r="DV111" s="4189">
        <f t="shared" si="564"/>
        <v>18356</v>
      </c>
      <c r="DW111" s="4189">
        <f t="shared" si="565"/>
        <v>826</v>
      </c>
      <c r="DX111" s="4189">
        <f t="shared" si="566"/>
        <v>3857</v>
      </c>
      <c r="DY111" s="4189">
        <f t="shared" si="567"/>
        <v>0</v>
      </c>
      <c r="DZ111" s="4189">
        <f t="shared" si="568"/>
        <v>43624.999999999985</v>
      </c>
      <c r="EA111" s="4189">
        <f t="shared" si="569"/>
        <v>0</v>
      </c>
      <c r="EB111" s="4689">
        <f t="shared" si="570"/>
        <v>43624.999999999985</v>
      </c>
      <c r="EC111" s="4176">
        <f>DEPOSITOS!Z55</f>
        <v>5522</v>
      </c>
      <c r="ED111" s="4176">
        <f>DEPOSITOS!AA55</f>
        <v>4932</v>
      </c>
      <c r="EE111" s="4274">
        <f t="shared" si="571"/>
        <v>590</v>
      </c>
      <c r="EF111" s="4174">
        <f>PRESTAMOS!B55</f>
        <v>10580</v>
      </c>
      <c r="EG111" s="4174">
        <f>PRESTAMOS!C55</f>
        <v>14517</v>
      </c>
      <c r="EH111" s="4174">
        <f>PRESTAMOS!D55</f>
        <v>9974</v>
      </c>
      <c r="EI111" s="4174">
        <f>PRESTAMOS!E55</f>
        <v>3710</v>
      </c>
      <c r="EJ111" s="4174">
        <f>PRESTAMOS!F55</f>
        <v>13062</v>
      </c>
      <c r="EK111" s="4174">
        <f>PRESTAMOS!G55</f>
        <v>7658</v>
      </c>
      <c r="EL111" s="4174">
        <f>PRESTAMOS!H55</f>
        <v>3619</v>
      </c>
      <c r="EM111" s="4275">
        <f>PRESTAMOS!I55</f>
        <v>63120</v>
      </c>
      <c r="EN111" s="4174">
        <f>PRESTAMOS!J55</f>
        <v>175</v>
      </c>
      <c r="EO111" s="4174">
        <f>PRESTAMOS!K55</f>
        <v>2818</v>
      </c>
      <c r="EP111" s="4174">
        <f>PRESTAMOS!L55</f>
        <v>91</v>
      </c>
      <c r="EQ111" s="4174">
        <f>PRESTAMOS!M55</f>
        <v>37</v>
      </c>
      <c r="ER111" s="4174">
        <f>PRESTAMOS!N55</f>
        <v>0</v>
      </c>
      <c r="ES111" s="4174">
        <f>PRESTAMOS!O55</f>
        <v>38</v>
      </c>
      <c r="ET111" s="4174">
        <f>PRESTAMOS!P55</f>
        <v>518</v>
      </c>
      <c r="EU111" s="4276">
        <f>PRESTAMOS!Q55</f>
        <v>3677</v>
      </c>
      <c r="EV111" s="4277">
        <f t="shared" si="526"/>
        <v>3.9571829495515085</v>
      </c>
      <c r="EW111" s="4277">
        <f t="shared" si="527"/>
        <v>6.65</v>
      </c>
      <c r="EX111" s="4277">
        <f t="shared" si="528"/>
        <v>0</v>
      </c>
      <c r="EY111" s="4278">
        <f t="shared" si="529"/>
        <v>3.79</v>
      </c>
      <c r="EZ111" s="4277">
        <f t="shared" si="530"/>
        <v>0.73120351089588376</v>
      </c>
      <c r="FA111" s="4279">
        <f t="shared" si="531"/>
        <v>1.18</v>
      </c>
      <c r="FB111" s="4280">
        <f t="shared" si="532"/>
        <v>0.5</v>
      </c>
      <c r="FC111" s="4281">
        <f t="shared" si="533"/>
        <v>3.6875</v>
      </c>
      <c r="FD111" s="4277">
        <f t="shared" si="534"/>
        <v>0</v>
      </c>
      <c r="FE111" s="4837">
        <f t="shared" si="535"/>
        <v>0</v>
      </c>
      <c r="FF111" s="3995">
        <v>11447.5</v>
      </c>
      <c r="FG111" s="3995">
        <v>2248.1</v>
      </c>
      <c r="FH111" s="3995">
        <v>368.2</v>
      </c>
      <c r="FI111" s="3995">
        <v>757.3</v>
      </c>
      <c r="FJ111" s="3995">
        <v>120.3</v>
      </c>
      <c r="FK111" s="4189">
        <f t="shared" si="632"/>
        <v>87.899999999999636</v>
      </c>
      <c r="FL111" s="4054">
        <v>15029.3</v>
      </c>
      <c r="FM111" s="3995">
        <v>2336.1999999999998</v>
      </c>
      <c r="FN111" s="3995">
        <v>3927.5</v>
      </c>
      <c r="FO111" s="3995">
        <v>6515.1</v>
      </c>
      <c r="FP111" s="3995">
        <v>63.1</v>
      </c>
      <c r="FQ111" s="3995">
        <v>1883.7</v>
      </c>
      <c r="FR111" s="4177">
        <f t="shared" si="633"/>
        <v>24.499999999998181</v>
      </c>
      <c r="FS111" s="4203">
        <v>14750.099999999999</v>
      </c>
      <c r="FT111" s="4693">
        <f t="shared" si="641"/>
        <v>279.20000000000073</v>
      </c>
      <c r="FU111" s="3995">
        <v>2649</v>
      </c>
      <c r="FV111" s="3995">
        <f t="shared" si="634"/>
        <v>757.3</v>
      </c>
      <c r="FW111" s="4693">
        <f t="shared" si="642"/>
        <v>-3127.0999999999995</v>
      </c>
      <c r="FX111" s="4200"/>
      <c r="FY111" s="4693">
        <f t="shared" si="643"/>
        <v>-3127.0999999999995</v>
      </c>
      <c r="FZ111" s="4177">
        <f t="shared" si="947"/>
        <v>124225.60000000001</v>
      </c>
      <c r="GA111" s="4177">
        <f t="shared" si="909"/>
        <v>25606.400000000001</v>
      </c>
      <c r="GB111" s="4177">
        <f t="shared" si="910"/>
        <v>3721.2</v>
      </c>
      <c r="GC111" s="4177">
        <f t="shared" si="911"/>
        <v>3253.4999999999991</v>
      </c>
      <c r="GD111" s="4177">
        <f t="shared" si="912"/>
        <v>304.89999999999998</v>
      </c>
      <c r="GE111" s="4177">
        <f t="shared" si="913"/>
        <v>1409.4999999999927</v>
      </c>
      <c r="GF111" s="4057">
        <f t="shared" si="914"/>
        <v>158521.09999999998</v>
      </c>
      <c r="GG111" s="4177">
        <f t="shared" si="915"/>
        <v>19185.11</v>
      </c>
      <c r="GH111" s="4177">
        <f t="shared" si="916"/>
        <v>32190.399999999998</v>
      </c>
      <c r="GI111" s="4177">
        <f t="shared" si="917"/>
        <v>66991.899999999994</v>
      </c>
      <c r="GJ111" s="4177">
        <f t="shared" si="918"/>
        <v>276.90000000000003</v>
      </c>
      <c r="GK111" s="4177">
        <f t="shared" si="919"/>
        <v>16459.699999999997</v>
      </c>
      <c r="GL111" s="4177">
        <f t="shared" si="920"/>
        <v>252.30000000000109</v>
      </c>
      <c r="GM111" s="4175">
        <f t="shared" si="921"/>
        <v>135356.30999999997</v>
      </c>
      <c r="GN111" s="4693">
        <f t="shared" si="922"/>
        <v>23164.789999999997</v>
      </c>
      <c r="GO111" s="4177">
        <f t="shared" si="923"/>
        <v>11541.800000000001</v>
      </c>
      <c r="GP111" s="4177">
        <f t="shared" si="924"/>
        <v>3253.4999999999991</v>
      </c>
      <c r="GQ111" s="4693">
        <f t="shared" si="925"/>
        <v>8369.4900000000016</v>
      </c>
      <c r="GR111" s="4258"/>
      <c r="GS111" s="4844">
        <f t="shared" si="926"/>
        <v>8369.4900000000016</v>
      </c>
      <c r="GT111" s="3995">
        <v>2866.7332174500002</v>
      </c>
      <c r="GU111" s="3995">
        <v>4663.9981721000004</v>
      </c>
      <c r="GV111" s="3995">
        <v>1203.5488175</v>
      </c>
      <c r="GW111" s="4189">
        <f t="shared" si="927"/>
        <v>1539.428952860002</v>
      </c>
      <c r="GX111" s="4203">
        <v>10273.709159910002</v>
      </c>
      <c r="GY111" s="4204">
        <v>942.80696441999999</v>
      </c>
      <c r="GZ111" s="3995">
        <v>1604.5313510599999</v>
      </c>
      <c r="HA111" s="4189">
        <f t="shared" si="928"/>
        <v>-409.67720284000006</v>
      </c>
      <c r="HB111" s="4054">
        <v>2137.6611126399998</v>
      </c>
      <c r="HC111" s="3995">
        <v>429.47344349999997</v>
      </c>
      <c r="HD111" s="3995">
        <v>1269.3757362599999</v>
      </c>
      <c r="HE111" s="4189">
        <f t="shared" si="929"/>
        <v>8.1101608800001941</v>
      </c>
      <c r="HF111" s="4203">
        <v>1706.9593406400002</v>
      </c>
      <c r="HG111" s="4699">
        <f t="shared" si="644"/>
        <v>14118.329613190002</v>
      </c>
      <c r="HH111" s="3995">
        <f t="shared" si="930"/>
        <v>33615.092076590001</v>
      </c>
      <c r="HI111" s="3995">
        <f t="shared" si="931"/>
        <v>47104.308993789993</v>
      </c>
      <c r="HJ111" s="3995">
        <f t="shared" si="932"/>
        <v>11685.684929629999</v>
      </c>
      <c r="HK111" s="4189">
        <f t="shared" si="933"/>
        <v>14159.97995467</v>
      </c>
      <c r="HL111" s="4203">
        <f t="shared" si="934"/>
        <v>106565.06595468</v>
      </c>
      <c r="HM111" s="4204">
        <f t="shared" si="935"/>
        <v>10730.812672570002</v>
      </c>
      <c r="HN111" s="3995">
        <f t="shared" si="936"/>
        <v>18153.655149419999</v>
      </c>
      <c r="HO111" s="4189">
        <f t="shared" si="937"/>
        <v>-5281.6442843800005</v>
      </c>
      <c r="HP111" s="4054">
        <f t="shared" si="938"/>
        <v>23602.823537609995</v>
      </c>
      <c r="HQ111" s="3995">
        <f t="shared" si="939"/>
        <v>5018.5653025400006</v>
      </c>
      <c r="HR111" s="3995">
        <f t="shared" si="940"/>
        <v>14711.65961499</v>
      </c>
      <c r="HS111" s="4189">
        <f t="shared" si="941"/>
        <v>110.62696514999993</v>
      </c>
      <c r="HT111" s="4203">
        <f t="shared" si="942"/>
        <v>19840.851882679999</v>
      </c>
      <c r="HU111" s="4699">
        <f t="shared" si="943"/>
        <v>150008.74137496998</v>
      </c>
      <c r="HV111" s="4205">
        <f t="shared" si="757"/>
        <v>9.5095554227636381E-2</v>
      </c>
      <c r="HW111" s="4205">
        <f t="shared" si="758"/>
        <v>0.36199975357322378</v>
      </c>
      <c r="HX111" s="4205">
        <f t="shared" si="759"/>
        <v>0.23869605854319209</v>
      </c>
      <c r="HY111" s="4180">
        <f t="shared" si="760"/>
        <v>8.7676179179446256E-2</v>
      </c>
      <c r="HZ111" s="4206">
        <f t="shared" si="761"/>
        <v>0.21883370835942939</v>
      </c>
      <c r="IA111" s="4069">
        <f t="shared" si="762"/>
        <v>0.27601485978326834</v>
      </c>
      <c r="IB111" s="4205">
        <f t="shared" si="763"/>
        <v>0.31579472071059711</v>
      </c>
      <c r="IC111" s="4180">
        <f t="shared" si="764"/>
        <v>-7.0001666635449933E-2</v>
      </c>
      <c r="ID111" s="4070">
        <f t="shared" si="765"/>
        <v>0.40840060364326258</v>
      </c>
      <c r="IE111" s="4205">
        <f t="shared" si="766"/>
        <v>0.22409189707007249</v>
      </c>
      <c r="IF111" s="4205">
        <f t="shared" si="767"/>
        <v>0.27756950979444994</v>
      </c>
      <c r="IG111" s="4180">
        <f t="shared" si="768"/>
        <v>-6.1289942896164296E-2</v>
      </c>
      <c r="IH111" s="4206">
        <f t="shared" si="769"/>
        <v>0.26153915931431837</v>
      </c>
      <c r="II111" s="4709">
        <f t="shared" si="770"/>
        <v>0.249409557312255</v>
      </c>
      <c r="IJ111" s="4209">
        <f t="shared" si="731"/>
        <v>4.9139347274860162E-2</v>
      </c>
      <c r="IK111" s="4209">
        <f t="shared" si="732"/>
        <v>7.9946687913986986E-2</v>
      </c>
      <c r="IL111" s="4209">
        <f t="shared" si="733"/>
        <v>2.063031290996345E-2</v>
      </c>
      <c r="IM111" s="4209">
        <f t="shared" si="734"/>
        <v>2.6387713184853192E-2</v>
      </c>
      <c r="IN111" s="5174">
        <f t="shared" si="735"/>
        <v>0.17610406128366379</v>
      </c>
      <c r="IO111" s="4075">
        <f t="shared" si="736"/>
        <v>1.616087557634726E-2</v>
      </c>
      <c r="IP111" s="4209">
        <f t="shared" si="737"/>
        <v>2.7503648680386173E-2</v>
      </c>
      <c r="IQ111" s="4209">
        <f t="shared" si="738"/>
        <v>-7.0223731383191428E-3</v>
      </c>
      <c r="IR111" s="5175">
        <f t="shared" si="739"/>
        <v>3.664215111841429E-2</v>
      </c>
      <c r="IS111" s="4209">
        <f t="shared" si="740"/>
        <v>7.3617051482205527E-3</v>
      </c>
      <c r="IT111" s="4209">
        <f t="shared" si="741"/>
        <v>2.1758667582554486E-2</v>
      </c>
      <c r="IU111" s="4209">
        <f t="shared" si="742"/>
        <v>1.3901817215199793E-4</v>
      </c>
      <c r="IV111" s="5174">
        <f t="shared" si="743"/>
        <v>2.9259390902927038E-2</v>
      </c>
      <c r="IW111" s="4071">
        <v>56.247088280471573</v>
      </c>
      <c r="IX111" s="4207">
        <v>80.478316719528422</v>
      </c>
      <c r="IY111" s="4716">
        <f>SUM(IW111:IX111)</f>
        <v>136.72540499999999</v>
      </c>
      <c r="IZ111" s="4199">
        <f>EMAE!N169</f>
        <v>83.920761138172892</v>
      </c>
      <c r="JA111" s="4180">
        <f>EMAE!O169%</f>
        <v>2.2420392563059055E-2</v>
      </c>
      <c r="JB111" s="4180">
        <f t="shared" si="777"/>
        <v>9.2080930589441001E-2</v>
      </c>
      <c r="JC111" s="5720">
        <f>IZ111/IZ99-1</f>
        <v>9.2080930589441001E-2</v>
      </c>
      <c r="JD111" s="4199"/>
      <c r="JE111" s="4199"/>
      <c r="JF111" s="4199"/>
      <c r="JG111" s="4199"/>
      <c r="JH111" s="4199"/>
      <c r="JI111" s="4199"/>
      <c r="JJ111" s="4720"/>
      <c r="JK111" s="4210"/>
      <c r="JL111" s="4210"/>
      <c r="JM111" s="4210"/>
      <c r="JN111" s="4210"/>
      <c r="JO111" s="4210"/>
      <c r="JP111" s="4210"/>
      <c r="JQ111" s="4724"/>
      <c r="JR111" s="4199"/>
      <c r="JS111" s="4199"/>
      <c r="JT111" s="4199"/>
      <c r="JU111" s="4199"/>
      <c r="JV111" s="4199"/>
      <c r="JW111" s="4199"/>
      <c r="JX111" s="4673"/>
      <c r="JY111" s="4211">
        <v>23997.348000000002</v>
      </c>
      <c r="JZ111" s="4212">
        <v>11142.568000000001</v>
      </c>
      <c r="KA111" s="4212">
        <v>10181.592000000001</v>
      </c>
      <c r="KB111" s="4212">
        <v>960.976</v>
      </c>
      <c r="KC111" s="4212">
        <v>1196.8750000000002</v>
      </c>
      <c r="KD111" s="4212">
        <v>830.99200000000008</v>
      </c>
      <c r="KE111" s="4212">
        <v>365.88300000000004</v>
      </c>
      <c r="KF111" s="4077">
        <f t="shared" si="623"/>
        <v>8.6243673810202454E-2</v>
      </c>
      <c r="KG111" s="4210">
        <f t="shared" si="624"/>
        <v>8.6243673810202454E-2</v>
      </c>
      <c r="KH111" s="4287">
        <f t="shared" si="625"/>
        <v>0</v>
      </c>
      <c r="KI111" s="4288">
        <v>10.1</v>
      </c>
      <c r="KJ111" s="4288">
        <v>39.5</v>
      </c>
      <c r="KK111" s="4289"/>
      <c r="KL111" s="4290"/>
      <c r="KM111" s="4288"/>
      <c r="KN111" s="4875"/>
      <c r="KO111" s="4853"/>
      <c r="KP111" s="4282"/>
      <c r="KR111" s="4334"/>
      <c r="KS111" s="4335">
        <f t="shared" si="778"/>
        <v>100</v>
      </c>
      <c r="KT111" s="4335"/>
      <c r="KU111" s="4335"/>
      <c r="KV111" s="4335"/>
      <c r="KW111" s="4335"/>
      <c r="KX111" s="4335"/>
      <c r="KY111" s="4335"/>
      <c r="KZ111" s="4336"/>
      <c r="LD111" s="2713">
        <f t="shared" si="862"/>
        <v>38717</v>
      </c>
      <c r="LE111" s="2714">
        <f t="shared" si="863"/>
        <v>0.12328987027508775</v>
      </c>
      <c r="LF111" s="2714">
        <f t="shared" si="771"/>
        <v>0.25687642777327224</v>
      </c>
      <c r="LH111" s="2727"/>
      <c r="LI111" s="2644"/>
    </row>
    <row r="112" spans="2:323">
      <c r="B112" s="2487">
        <v>39113</v>
      </c>
      <c r="C112" s="4674">
        <v>2007</v>
      </c>
      <c r="D112" s="4675" t="s">
        <v>3407</v>
      </c>
      <c r="E112" s="2488">
        <f>VLOOKUP(B112,Tabla.BCRA,BCRA!$W$1,TRUE)</f>
        <v>33739207.09525802</v>
      </c>
      <c r="F112" s="2488">
        <f>VLOOKUP(B112,Tabla.BCRA,BCRA!$Y$1,TRUE)</f>
        <v>31386710.555966903</v>
      </c>
      <c r="G112" s="2488">
        <f>VLOOKUP(B112,Tabla.BCRA,BCRA!$AG$1,TRUE)</f>
        <v>28524709.783343524</v>
      </c>
      <c r="H112" s="2490">
        <f t="shared" si="645"/>
        <v>1702387.4177861214</v>
      </c>
      <c r="I112" s="2490">
        <f t="shared" si="635"/>
        <v>1753676.185548272</v>
      </c>
      <c r="J112" s="2490">
        <f t="shared" si="636"/>
        <v>342564.48280598223</v>
      </c>
      <c r="K112" s="2596">
        <f>RESERVAS!F57*1000</f>
        <v>1263377.6340000001</v>
      </c>
      <c r="L112" s="2597">
        <f>RESERVAS!G57*1000</f>
        <v>259799.45775229498</v>
      </c>
      <c r="M112" s="2597">
        <f>RESERVAS!H57*1000</f>
        <v>262637.68749301613</v>
      </c>
      <c r="N112" s="2597">
        <f>RESERVAS!I57*1000</f>
        <v>-170321.59253454377</v>
      </c>
      <c r="O112" s="2492">
        <f>RESERVAS!J57*1000</f>
        <v>86894.194963245172</v>
      </c>
      <c r="P112" s="407">
        <f>K112</f>
        <v>1263377.6340000001</v>
      </c>
      <c r="Q112" s="407">
        <f t="shared" ref="Q112" si="948">L112</f>
        <v>259799.45775229498</v>
      </c>
      <c r="R112" s="407">
        <f t="shared" ref="R112" si="949">M112</f>
        <v>262637.68749301613</v>
      </c>
      <c r="S112" s="407">
        <f t="shared" ref="S112" si="950">N112</f>
        <v>-170321.59253454377</v>
      </c>
      <c r="T112" s="5325">
        <f t="shared" ref="T112" si="951">O112</f>
        <v>86894.194963245172</v>
      </c>
      <c r="U112" s="2493">
        <f>VLOOKUP(B112,Tabla.BCRA,BCRA!$AK$1,TRUE)</f>
        <v>3.1063000000000001</v>
      </c>
      <c r="V112" s="2489">
        <f t="shared" si="646"/>
        <v>1.184689180053438E-2</v>
      </c>
      <c r="W112" s="2489">
        <f t="shared" si="647"/>
        <v>1.1988923277406638E-2</v>
      </c>
      <c r="X112" s="2489">
        <f t="shared" si="772"/>
        <v>1.3714064964749121E-2</v>
      </c>
      <c r="Y112" s="2489">
        <f>W112</f>
        <v>1.1988923277406638E-2</v>
      </c>
      <c r="Z112" s="3005"/>
      <c r="AA112" s="2489"/>
      <c r="AB112" s="2489"/>
      <c r="AC112" s="3988"/>
      <c r="AD112" s="4964">
        <f t="shared" si="637"/>
        <v>4.4313768644829867</v>
      </c>
      <c r="AE112" s="4964">
        <f t="shared" si="638"/>
        <v>4.0273012609780956</v>
      </c>
      <c r="AF112" s="4964">
        <f t="shared" si="639"/>
        <v>2.6759042801750481</v>
      </c>
      <c r="AG112" s="4964">
        <f t="shared" si="640"/>
        <v>2.4319016439742547</v>
      </c>
      <c r="AH112" s="3772">
        <f>BM!E60*1000</f>
        <v>-1800000</v>
      </c>
      <c r="AI112" s="2494">
        <f>BM!F60*1000</f>
        <v>0</v>
      </c>
      <c r="AJ112" s="2928">
        <f t="shared" si="556"/>
        <v>-1800000</v>
      </c>
      <c r="AK112" s="2919">
        <f>BM!H60*1000</f>
        <v>572650.31118756125</v>
      </c>
      <c r="AL112" s="2928">
        <f t="shared" si="557"/>
        <v>-1227349.6888124389</v>
      </c>
      <c r="AM112" s="3537">
        <f>AH112</f>
        <v>-1800000</v>
      </c>
      <c r="AN112" s="3118">
        <f t="shared" ref="AN112" si="952">AI112</f>
        <v>0</v>
      </c>
      <c r="AO112" s="2928">
        <f t="shared" ref="AO112" si="953">AJ112</f>
        <v>-1800000</v>
      </c>
      <c r="AP112" s="3118">
        <f t="shared" ref="AP112" si="954">AK112</f>
        <v>572650.31118756125</v>
      </c>
      <c r="AQ112" s="2928">
        <f t="shared" ref="AQ112" si="955">AL112</f>
        <v>-1227349.6888124389</v>
      </c>
      <c r="AR112" s="2496"/>
      <c r="AS112" s="2497"/>
      <c r="AT112" s="2497"/>
      <c r="AU112" s="2497"/>
      <c r="AV112" s="2496"/>
      <c r="AW112" s="4795"/>
      <c r="AX112" s="4776">
        <v>715016.54222488403</v>
      </c>
      <c r="AY112" s="3793">
        <v>718003.65502929688</v>
      </c>
      <c r="AZ112" s="2488">
        <f>VLOOKUP(B112,Tabla.BCRA,BCRA!$H$1,TRUE)</f>
        <v>76329393</v>
      </c>
      <c r="BA112" s="2498">
        <f t="shared" si="773"/>
        <v>-4.6672764695572466E-2</v>
      </c>
      <c r="BB112" s="2498">
        <f>AZ112/AZ100-1</f>
        <v>0.27665164042593982</v>
      </c>
      <c r="BC112" s="2498">
        <f>AZ112/AZ111-1</f>
        <v>-4.6672764695572466E-2</v>
      </c>
      <c r="BD112" s="3989">
        <f>BM!D60*1000</f>
        <v>3887225.7969999993</v>
      </c>
      <c r="BE112" s="2500">
        <f>SUM(BM!E60:H60)*1000</f>
        <v>-298910.37399999972</v>
      </c>
      <c r="BF112" s="3987">
        <f>SUM(BM!I60:L60)*1000</f>
        <v>-4347071.9588599997</v>
      </c>
      <c r="BG112" s="2500">
        <f>SUM(BM!M61:N61)*1000</f>
        <v>-3704125.7640000004</v>
      </c>
      <c r="BH112" s="2501">
        <f t="shared" si="560"/>
        <v>725966.29986000061</v>
      </c>
      <c r="BI112" s="2955">
        <f>BD112</f>
        <v>3887225.7969999993</v>
      </c>
      <c r="BJ112" s="2955">
        <f t="shared" ref="BJ112" si="956">BE112</f>
        <v>-298910.37399999972</v>
      </c>
      <c r="BK112" s="2955">
        <f t="shared" ref="BK112" si="957">BF112</f>
        <v>-4347071.9588599997</v>
      </c>
      <c r="BL112" s="2955">
        <f t="shared" ref="BL112" si="958">BG112</f>
        <v>-3704125.7640000004</v>
      </c>
      <c r="BM112" s="2501">
        <f t="shared" ref="BM112" si="959">BH112</f>
        <v>725966.29986000061</v>
      </c>
      <c r="BN112" s="4957">
        <f>VLOOKUP(B112,Tabla.BCRA,BCRA!$L$1,TRUE)</f>
        <v>50074346</v>
      </c>
      <c r="BO112" s="4950">
        <v>97489</v>
      </c>
      <c r="BP112" s="3499">
        <f t="shared" si="626"/>
        <v>1.2772144015346749</v>
      </c>
      <c r="BQ112" s="2498">
        <f t="shared" si="748"/>
        <v>-4.8995090283661114E-3</v>
      </c>
      <c r="BR112" s="2498">
        <f t="shared" si="749"/>
        <v>0.22717202487349253</v>
      </c>
      <c r="BS112" s="2504">
        <f>BO112/BO111-1</f>
        <v>-4.8995090283661114E-3</v>
      </c>
      <c r="BT112" s="4950">
        <v>126849</v>
      </c>
      <c r="BU112" s="3499">
        <f t="shared" si="627"/>
        <v>1.6618630780936512</v>
      </c>
      <c r="BV112" s="2498">
        <f t="shared" si="750"/>
        <v>-3.8167039698433491E-3</v>
      </c>
      <c r="BW112" s="2498">
        <f t="shared" si="751"/>
        <v>0.18743564300825644</v>
      </c>
      <c r="BX112" s="2504">
        <f>BT112/BT111-1</f>
        <v>-3.8167039698433491E-3</v>
      </c>
      <c r="BY112" s="2645"/>
      <c r="BZ112" s="2646"/>
      <c r="CA112" s="2507"/>
      <c r="CB112" s="2508"/>
      <c r="CC112" s="2509">
        <f>IPC!C774*1</f>
        <v>90.176100000000005</v>
      </c>
      <c r="CD112" s="2506">
        <f t="shared" si="774"/>
        <v>1.1442877027768139E-2</v>
      </c>
      <c r="CE112" s="2507">
        <f>CC112/CC111-1</f>
        <v>1.1442877027768139E-2</v>
      </c>
      <c r="CF112" s="2507">
        <f t="shared" si="775"/>
        <v>9.6963452433665998E-2</v>
      </c>
      <c r="CG112" s="2645">
        <f t="shared" ref="CG112:CG143" si="960">CG111*(1+CH112)</f>
        <v>90.49323849999999</v>
      </c>
      <c r="CH112" s="2646">
        <v>1.4999999999999902E-2</v>
      </c>
      <c r="CI112" s="2507">
        <f>CG112/CG111-1</f>
        <v>1.4999999999999902E-2</v>
      </c>
      <c r="CJ112" s="2507">
        <f t="shared" si="752"/>
        <v>0.10082134098572815</v>
      </c>
      <c r="CK112" s="3990">
        <f t="shared" si="648"/>
        <v>0.15087322654149449</v>
      </c>
      <c r="CL112" s="5510">
        <f t="shared" si="661"/>
        <v>7.2160305732573775</v>
      </c>
      <c r="CM112" s="5495" t="str">
        <f t="shared" si="695"/>
        <v>7Y, 3M</v>
      </c>
      <c r="CN112" s="5510"/>
      <c r="CO112" s="2936">
        <f t="shared" si="629"/>
        <v>95.332723530442749</v>
      </c>
      <c r="CP112" s="2495">
        <f t="shared" si="630"/>
        <v>99.618329603015667</v>
      </c>
      <c r="CQ112" s="2949">
        <f t="shared" si="631"/>
        <v>101.49999999999999</v>
      </c>
      <c r="CR112" s="2495"/>
      <c r="CS112" s="2495"/>
      <c r="CT112" s="2495"/>
      <c r="CU112" s="3708"/>
      <c r="CV112" s="2936"/>
      <c r="CW112" s="2949"/>
      <c r="CX112" s="3154">
        <f t="shared" si="753"/>
        <v>1874.615763546786</v>
      </c>
      <c r="CY112" s="2498">
        <f t="shared" si="754"/>
        <v>2.6217795713000297E-3</v>
      </c>
      <c r="CZ112" s="2936">
        <f t="shared" si="755"/>
        <v>11617.767394704275</v>
      </c>
      <c r="DA112" s="4813">
        <f t="shared" si="756"/>
        <v>1.6248249807695084E-2</v>
      </c>
      <c r="DB112" s="2494">
        <f>DEPOSITOS!B56</f>
        <v>45582</v>
      </c>
      <c r="DC112" s="2494">
        <f>DEPOSITOS!C56</f>
        <v>29356</v>
      </c>
      <c r="DD112" s="2494">
        <f>DEPOSITOS!D56</f>
        <v>65788</v>
      </c>
      <c r="DE112" s="2494">
        <f>DEPOSITOS!E56</f>
        <v>4479</v>
      </c>
      <c r="DF112" s="2494">
        <f>DEPOSITOS!F56</f>
        <v>9692</v>
      </c>
      <c r="DG112" s="2494">
        <f>DEPOSITOS!G56</f>
        <v>24.803431502003772</v>
      </c>
      <c r="DH112" s="2914">
        <f>DEPOSITOS!H56</f>
        <v>154921.80343150199</v>
      </c>
      <c r="DI112" s="2494">
        <f>DEPOSITOS!I56</f>
        <v>3</v>
      </c>
      <c r="DJ112" s="4682">
        <f>DEPOSITOS!J56</f>
        <v>154924.80343150199</v>
      </c>
      <c r="DK112" s="2919">
        <f>DEPOSITOS!K56</f>
        <v>27962</v>
      </c>
      <c r="DL112" s="2919">
        <f>DEPOSITOS!L56</f>
        <v>25849</v>
      </c>
      <c r="DM112" s="2919">
        <f>DEPOSITOS!M56</f>
        <v>46554</v>
      </c>
      <c r="DN112" s="2919">
        <f>DEPOSITOS!N56</f>
        <v>3658</v>
      </c>
      <c r="DO112" s="2919">
        <f>DEPOSITOS!O56</f>
        <v>6068</v>
      </c>
      <c r="DP112" s="2919">
        <f>DEPOSITOS!P56</f>
        <v>24.803431502003772</v>
      </c>
      <c r="DQ112" s="2914">
        <f>DEPOSITOS!Q56</f>
        <v>110115.803431502</v>
      </c>
      <c r="DR112" s="2919">
        <f>DEPOSITOS!R56</f>
        <v>3</v>
      </c>
      <c r="DS112" s="4686">
        <f>DEPOSITOS!S56</f>
        <v>110118.803431502</v>
      </c>
      <c r="DT112" s="2511">
        <f t="shared" si="562"/>
        <v>17620</v>
      </c>
      <c r="DU112" s="2495">
        <f t="shared" si="563"/>
        <v>3507</v>
      </c>
      <c r="DV112" s="2495">
        <f t="shared" si="564"/>
        <v>19234</v>
      </c>
      <c r="DW112" s="2495">
        <f t="shared" si="565"/>
        <v>821</v>
      </c>
      <c r="DX112" s="2495">
        <f t="shared" si="566"/>
        <v>3624</v>
      </c>
      <c r="DY112" s="2495">
        <f t="shared" si="567"/>
        <v>0</v>
      </c>
      <c r="DZ112" s="2495">
        <f t="shared" si="568"/>
        <v>44805.999999999985</v>
      </c>
      <c r="EA112" s="2495">
        <f t="shared" si="569"/>
        <v>0</v>
      </c>
      <c r="EB112" s="4686">
        <f t="shared" si="570"/>
        <v>44805.999999999985</v>
      </c>
      <c r="EC112" s="2919">
        <f>DEPOSITOS!Z56</f>
        <v>5687</v>
      </c>
      <c r="ED112" s="2919">
        <f>DEPOSITOS!AA56</f>
        <v>5085</v>
      </c>
      <c r="EE112" s="3811">
        <f t="shared" si="571"/>
        <v>602</v>
      </c>
      <c r="EF112" s="2494">
        <f>PRESTAMOS!B56</f>
        <v>10896</v>
      </c>
      <c r="EG112" s="2494">
        <f>PRESTAMOS!C56</f>
        <v>14270</v>
      </c>
      <c r="EH112" s="2494">
        <f>PRESTAMOS!D56</f>
        <v>10184</v>
      </c>
      <c r="EI112" s="2494">
        <f>PRESTAMOS!E56</f>
        <v>3842</v>
      </c>
      <c r="EJ112" s="2494">
        <f>PRESTAMOS!F56</f>
        <v>13829</v>
      </c>
      <c r="EK112" s="2494">
        <f>PRESTAMOS!G56</f>
        <v>8229</v>
      </c>
      <c r="EL112" s="2494">
        <f>PRESTAMOS!H56</f>
        <v>3567</v>
      </c>
      <c r="EM112" s="2598">
        <f>PRESTAMOS!I56</f>
        <v>64817</v>
      </c>
      <c r="EN112" s="2494">
        <f>PRESTAMOS!J56</f>
        <v>165</v>
      </c>
      <c r="EO112" s="2494">
        <f>PRESTAMOS!K56</f>
        <v>3006</v>
      </c>
      <c r="EP112" s="2494">
        <f>PRESTAMOS!L56</f>
        <v>100</v>
      </c>
      <c r="EQ112" s="2494">
        <f>PRESTAMOS!M56</f>
        <v>37</v>
      </c>
      <c r="ER112" s="2494">
        <f>PRESTAMOS!N56</f>
        <v>0</v>
      </c>
      <c r="ES112" s="2494">
        <f>PRESTAMOS!O56</f>
        <v>58</v>
      </c>
      <c r="ET112" s="2494">
        <f>PRESTAMOS!P56</f>
        <v>461</v>
      </c>
      <c r="EU112" s="3992">
        <f>PRESTAMOS!Q56</f>
        <v>3827</v>
      </c>
      <c r="EV112" s="2503">
        <f t="shared" si="526"/>
        <v>7.8822628748205501</v>
      </c>
      <c r="EW112" s="2503">
        <f t="shared" si="527"/>
        <v>6.85</v>
      </c>
      <c r="EX112" s="2503">
        <f t="shared" si="528"/>
        <v>0</v>
      </c>
      <c r="EY112" s="2600">
        <f t="shared" si="529"/>
        <v>8.24</v>
      </c>
      <c r="EZ112" s="2503">
        <f t="shared" si="530"/>
        <v>1.1397533097607104</v>
      </c>
      <c r="FA112" s="2601">
        <f t="shared" si="531"/>
        <v>1.1599999999999999</v>
      </c>
      <c r="FB112" s="2602">
        <f t="shared" si="532"/>
        <v>0.35</v>
      </c>
      <c r="FC112" s="2603">
        <f t="shared" si="533"/>
        <v>8.3125</v>
      </c>
      <c r="FD112" s="2503">
        <f t="shared" si="534"/>
        <v>0</v>
      </c>
      <c r="FE112" s="4830">
        <f t="shared" si="535"/>
        <v>0</v>
      </c>
      <c r="FF112" s="2488">
        <f t="array" ref="FF112:FF123">TRANSPOSE('BASE CAJA (AIF)'!L1410:W1410)</f>
        <v>7874.7</v>
      </c>
      <c r="FG112" s="2488">
        <f t="array" ref="FG112:FG123">TRANSPOSE('BASE CAJA (AIF)'!$L1411:$W1411)</f>
        <v>3387.9</v>
      </c>
      <c r="FH112" s="2488">
        <f t="array" ref="FH112:FH123">TRANSPOSE('BASE CAJA (AIF)'!$L1412:$W1412)</f>
        <v>319.39999999999998</v>
      </c>
      <c r="FI112" s="2488">
        <f t="array" ref="FI112:FI123">TRANSPOSE('BASE CAJA (AIF)'!L1415:W1415)</f>
        <v>100.7</v>
      </c>
      <c r="FJ112" s="2488">
        <f t="array" ref="FJ112:FJ123">TRANSPOSE('BASE CAJA (AIF)'!$L$1444:$W$1444)</f>
        <v>7.3</v>
      </c>
      <c r="FK112" s="2495">
        <f t="shared" si="632"/>
        <v>111.89999999999964</v>
      </c>
      <c r="FL112" s="2515">
        <f t="array" ref="FL112:FL123">TRANSPOSE('BASE CAJA (AIF)'!L1409:W1409)+FJ112:FJ123</f>
        <v>11801.9</v>
      </c>
      <c r="FM112" s="2488">
        <f t="array" ref="FM112:FM123">TRANSPOSE('BASE CAJA (AIF)'!L1421:W1421)</f>
        <v>2139.6999999999998</v>
      </c>
      <c r="FN112" s="2488">
        <f t="array" ref="FN112:FN123">TRANSPOSE('BASE CAJA (AIF)'!L1430:W1430)</f>
        <v>3710.7</v>
      </c>
      <c r="FO112" s="2488">
        <f t="array" ref="FO112:FO123">TRANSPOSE('BASE CAJA (AIF)'!L1432:W1432)</f>
        <v>2672.5</v>
      </c>
      <c r="FP112" s="2488">
        <f t="array" ref="FP112:FP123">TRANSPOSE('BASE CAJA (AIF)'!L1440:W1440)</f>
        <v>29.9</v>
      </c>
      <c r="FQ112" s="2488">
        <f t="array" ref="FQ112:FQ123">TRANSPOSE('BASE CAJA (AIF)'!L1447:W1447)</f>
        <v>1565.3</v>
      </c>
      <c r="FR112" s="3118">
        <f t="shared" si="633"/>
        <v>48.400000000001455</v>
      </c>
      <c r="FS112" s="2517">
        <f t="array" ref="FS112:FS123">TRANSPOSE('BASE CAJA (AIF)'!L1420:W1420)+FQ112:FQ123-FU112:FU123</f>
        <v>10166.5</v>
      </c>
      <c r="FT112" s="4690">
        <f t="shared" si="641"/>
        <v>1635.3999999999996</v>
      </c>
      <c r="FU112" s="2488">
        <f t="array" ref="FU112:FU123">TRANSPOSE('BASE CAJA (AIF)'!L1426:W1426)</f>
        <v>868.5</v>
      </c>
      <c r="FV112" s="2488">
        <f t="shared" si="634"/>
        <v>100.7</v>
      </c>
      <c r="FW112" s="4690">
        <f t="shared" si="642"/>
        <v>666.19999999999959</v>
      </c>
      <c r="FX112" s="2699"/>
      <c r="FY112" s="4690">
        <f t="shared" si="643"/>
        <v>666.19999999999959</v>
      </c>
      <c r="FZ112" s="3118">
        <f>FF112</f>
        <v>7874.7</v>
      </c>
      <c r="GA112" s="3118">
        <f t="shared" ref="GA112" si="961">FG112</f>
        <v>3387.9</v>
      </c>
      <c r="GB112" s="3118">
        <f t="shared" ref="GB112" si="962">FH112</f>
        <v>319.39999999999998</v>
      </c>
      <c r="GC112" s="3118">
        <f t="shared" ref="GC112" si="963">FI112</f>
        <v>100.7</v>
      </c>
      <c r="GD112" s="3118">
        <f t="shared" ref="GD112" si="964">FJ112</f>
        <v>7.3</v>
      </c>
      <c r="GE112" s="3118">
        <f t="shared" ref="GE112" si="965">FK112</f>
        <v>111.89999999999964</v>
      </c>
      <c r="GF112" s="3334">
        <f t="shared" ref="GF112" si="966">FL112</f>
        <v>11801.9</v>
      </c>
      <c r="GG112" s="3118">
        <f t="shared" ref="GG112" si="967">FM112</f>
        <v>2139.6999999999998</v>
      </c>
      <c r="GH112" s="3118">
        <f t="shared" ref="GH112" si="968">FN112</f>
        <v>3710.7</v>
      </c>
      <c r="GI112" s="3118">
        <f t="shared" ref="GI112" si="969">FO112</f>
        <v>2672.5</v>
      </c>
      <c r="GJ112" s="3118">
        <f t="shared" ref="GJ112" si="970">FP112</f>
        <v>29.9</v>
      </c>
      <c r="GK112" s="3118">
        <f t="shared" ref="GK112" si="971">FQ112</f>
        <v>1565.3</v>
      </c>
      <c r="GL112" s="3118">
        <f t="shared" ref="GL112" si="972">FR112</f>
        <v>48.400000000001455</v>
      </c>
      <c r="GM112" s="2928">
        <f t="shared" ref="GM112" si="973">FS112</f>
        <v>10166.5</v>
      </c>
      <c r="GN112" s="4690">
        <f t="shared" ref="GN112" si="974">FT112</f>
        <v>1635.3999999999996</v>
      </c>
      <c r="GO112" s="3118">
        <f t="shared" ref="GO112" si="975">FU112</f>
        <v>868.5</v>
      </c>
      <c r="GP112" s="3118">
        <f t="shared" ref="GP112" si="976">FV112</f>
        <v>100.7</v>
      </c>
      <c r="GQ112" s="4690">
        <f t="shared" ref="GQ112" si="977">FW112</f>
        <v>666.19999999999959</v>
      </c>
      <c r="GR112" s="2516"/>
      <c r="GS112" s="4841">
        <f t="shared" ref="GS112" si="978">FY112</f>
        <v>666.19999999999959</v>
      </c>
      <c r="GT112" s="2488">
        <f t="array" ref="GT112:GT123">TRANSPOSE(RecTributarios.2007.Ganancias)</f>
        <v>3001.0918604899998</v>
      </c>
      <c r="GU112" s="2488">
        <f t="array" ref="GU112:GU123">TRANSPOSE(RecTributarios.2007.IVA)</f>
        <v>4623.1864145700001</v>
      </c>
      <c r="GV112" s="2488">
        <f t="array" ref="GV112:GV123">TRANSPOSE(RecTributarios.2007.CreditosDebitos)</f>
        <v>1062.07031549</v>
      </c>
      <c r="GW112" s="2495">
        <f>GX112-SUM(GT112:GV112)</f>
        <v>928.93276438000066</v>
      </c>
      <c r="GX112" s="2517">
        <f t="array" ref="GX112:GX123">TRANSPOSE(RecTributarios.2007.Impuestos)</f>
        <v>9615.2813549300008</v>
      </c>
      <c r="GY112" s="2513">
        <f t="array" ref="GY112:GY123">TRANSPOSE(RecTributarios.2007.Aportes)</f>
        <v>1336.9694652999999</v>
      </c>
      <c r="GZ112" s="2488">
        <f t="array" ref="GZ112:GZ123">TRANSPOSE(RecTributarios.2007.Patronales)</f>
        <v>2368.1464500399998</v>
      </c>
      <c r="HA112" s="2495">
        <f>HB112-SUM(GY112:GZ112)</f>
        <v>-520.92641558000014</v>
      </c>
      <c r="HB112" s="2515">
        <f t="array" ref="HB112:HB123">TRANSPOSE(RecTributarios.2007.SegSoc)</f>
        <v>3184.1894997599993</v>
      </c>
      <c r="HC112" s="2488">
        <f t="array" ref="HC112:HC123">TRANSPOSE(RecTributarios.2007.Importaciones)</f>
        <v>473.05664246999999</v>
      </c>
      <c r="HD112" s="2488">
        <f t="array" ref="HD112:HD123">TRANSPOSE(RecTributarios.2007.Exportaciones)</f>
        <v>1249.2199337100001</v>
      </c>
      <c r="HE112" s="2495">
        <f>HF112-SUM(HC112:HD112)</f>
        <v>13.533329210000147</v>
      </c>
      <c r="HF112" s="2517">
        <f t="array" ref="HF112:HF123">TRANSPOSE(RecTributarios.2007.ComExt)</f>
        <v>1735.8099053900003</v>
      </c>
      <c r="HG112" s="4696">
        <f t="shared" si="644"/>
        <v>14535.280760080001</v>
      </c>
      <c r="HH112" s="2488">
        <f t="shared" ref="HH112:HU112" si="979">GT112</f>
        <v>3001.0918604899998</v>
      </c>
      <c r="HI112" s="2488">
        <f t="shared" si="979"/>
        <v>4623.1864145700001</v>
      </c>
      <c r="HJ112" s="2488">
        <f t="shared" si="979"/>
        <v>1062.07031549</v>
      </c>
      <c r="HK112" s="2495">
        <f t="shared" si="979"/>
        <v>928.93276438000066</v>
      </c>
      <c r="HL112" s="2517">
        <f t="shared" si="979"/>
        <v>9615.2813549300008</v>
      </c>
      <c r="HM112" s="2513">
        <f t="shared" si="979"/>
        <v>1336.9694652999999</v>
      </c>
      <c r="HN112" s="2488">
        <f t="shared" si="979"/>
        <v>2368.1464500399998</v>
      </c>
      <c r="HO112" s="2495">
        <f t="shared" si="979"/>
        <v>-520.92641558000014</v>
      </c>
      <c r="HP112" s="2515">
        <f t="shared" si="979"/>
        <v>3184.1894997599993</v>
      </c>
      <c r="HQ112" s="2488">
        <f t="shared" si="979"/>
        <v>473.05664246999999</v>
      </c>
      <c r="HR112" s="2488">
        <f t="shared" si="979"/>
        <v>1249.2199337100001</v>
      </c>
      <c r="HS112" s="2495">
        <f t="shared" si="979"/>
        <v>13.533329210000147</v>
      </c>
      <c r="HT112" s="2517">
        <f t="shared" si="979"/>
        <v>1735.8099053900003</v>
      </c>
      <c r="HU112" s="4696">
        <f t="shared" si="979"/>
        <v>14535.280760080001</v>
      </c>
      <c r="HV112" s="2519">
        <f t="shared" si="757"/>
        <v>0.24667616837936723</v>
      </c>
      <c r="HW112" s="2519">
        <f t="shared" si="758"/>
        <v>0.27566665049122108</v>
      </c>
      <c r="HX112" s="2519">
        <f t="shared" si="759"/>
        <v>0.19000629527036872</v>
      </c>
      <c r="HY112" s="2498">
        <f t="shared" si="760"/>
        <v>0.26769526735785565</v>
      </c>
      <c r="HZ112" s="2520">
        <f t="shared" si="761"/>
        <v>0.25580418539778238</v>
      </c>
      <c r="IA112" s="3993">
        <f t="shared" si="762"/>
        <v>0.3236884535843132</v>
      </c>
      <c r="IB112" s="2519">
        <f t="shared" si="763"/>
        <v>0.35003375215313515</v>
      </c>
      <c r="IC112" s="2498">
        <f t="shared" si="764"/>
        <v>-0.13991784540203811</v>
      </c>
      <c r="ID112" s="2522">
        <f t="shared" si="765"/>
        <v>0.47518521211204434</v>
      </c>
      <c r="IE112" s="2519">
        <f t="shared" si="766"/>
        <v>0.25352860514162523</v>
      </c>
      <c r="IF112" s="2519">
        <f t="shared" si="767"/>
        <v>0.29186937916614042</v>
      </c>
      <c r="IG112" s="2498">
        <f t="shared" si="768"/>
        <v>1.5929287741420994</v>
      </c>
      <c r="IH112" s="2520">
        <f t="shared" si="769"/>
        <v>0.28617993311944723</v>
      </c>
      <c r="II112" s="4706">
        <f t="shared" si="770"/>
        <v>0.301889275172879</v>
      </c>
      <c r="IJ112" s="2833">
        <f t="shared" si="731"/>
        <v>5.0157268801661666E-2</v>
      </c>
      <c r="IK112" s="2833">
        <f t="shared" si="732"/>
        <v>7.7267346184437341E-2</v>
      </c>
      <c r="IL112" s="2833">
        <f t="shared" si="733"/>
        <v>1.7750388450821979E-2</v>
      </c>
      <c r="IM112" s="2833">
        <f t="shared" si="734"/>
        <v>1.5525259648023891E-2</v>
      </c>
      <c r="IN112" s="5158">
        <f t="shared" si="735"/>
        <v>0.16070026308494487</v>
      </c>
      <c r="IO112" s="3734">
        <f t="shared" si="736"/>
        <v>2.2344779822806568E-2</v>
      </c>
      <c r="IP112" s="2833">
        <f t="shared" si="737"/>
        <v>3.9578847825392283E-2</v>
      </c>
      <c r="IQ112" s="2833">
        <f t="shared" si="738"/>
        <v>-8.7062467484304608E-3</v>
      </c>
      <c r="IR112" s="5159">
        <f t="shared" si="739"/>
        <v>5.3217380899768386E-2</v>
      </c>
      <c r="IS112" s="2833">
        <f t="shared" si="740"/>
        <v>7.9061989028570805E-3</v>
      </c>
      <c r="IT112" s="2833">
        <f t="shared" si="741"/>
        <v>2.0878221300848859E-2</v>
      </c>
      <c r="IU112" s="2833">
        <f t="shared" si="742"/>
        <v>2.2618262369900516E-4</v>
      </c>
      <c r="IV112" s="5158">
        <f t="shared" si="743"/>
        <v>2.9010602827404943E-2</v>
      </c>
      <c r="IW112" s="3821"/>
      <c r="IX112" s="2980"/>
      <c r="IY112" s="4714"/>
      <c r="IZ112" s="2523">
        <f>EMAE!N170</f>
        <v>83.020209868914208</v>
      </c>
      <c r="JA112" s="2498">
        <f>EMAE!O170%</f>
        <v>-1.0730971180968663E-2</v>
      </c>
      <c r="JB112" s="2498">
        <f t="shared" si="777"/>
        <v>7.4297322463214632E-2</v>
      </c>
      <c r="JC112" s="3731">
        <f>IZ112/IZ111-1</f>
        <v>-1.0730971180968663E-2</v>
      </c>
      <c r="JD112" s="2523"/>
      <c r="JE112" s="2523"/>
      <c r="JF112" s="2523"/>
      <c r="JG112" s="2523"/>
      <c r="JH112" s="2523"/>
      <c r="JI112" s="2523"/>
      <c r="JJ112" s="4717"/>
      <c r="JK112" s="3511"/>
      <c r="JL112" s="3511"/>
      <c r="JM112" s="3511"/>
      <c r="JN112" s="3511"/>
      <c r="JO112" s="3511"/>
      <c r="JP112" s="3511"/>
      <c r="JQ112" s="4721"/>
      <c r="JR112" s="2523"/>
      <c r="JS112" s="2523"/>
      <c r="JT112" s="2523"/>
      <c r="JU112" s="2523"/>
      <c r="JV112" s="2523"/>
      <c r="JW112" s="2523"/>
      <c r="JX112" s="4670"/>
      <c r="JY112" s="3504"/>
      <c r="JZ112" s="2835"/>
      <c r="KA112" s="2835"/>
      <c r="KB112" s="2835"/>
      <c r="KC112" s="2835"/>
      <c r="KD112" s="2835"/>
      <c r="KE112" s="2835"/>
      <c r="KF112" s="3510"/>
      <c r="KG112" s="3511"/>
      <c r="KH112" s="3512"/>
      <c r="KI112" s="3448"/>
      <c r="KJ112" s="3448"/>
      <c r="KK112" s="3476"/>
      <c r="KL112" s="3477"/>
      <c r="KM112" s="3448"/>
      <c r="KN112" s="4870"/>
      <c r="KO112" s="4854"/>
      <c r="KP112" s="3994"/>
      <c r="KR112" s="4340"/>
      <c r="KS112" s="4341">
        <f t="shared" si="778"/>
        <v>100</v>
      </c>
      <c r="KT112" s="4341"/>
      <c r="KU112" s="4341"/>
      <c r="KV112" s="4341"/>
      <c r="KW112" s="4341"/>
      <c r="KX112" s="4341"/>
      <c r="KY112" s="4341"/>
      <c r="KZ112" s="4342"/>
      <c r="LD112" s="2713">
        <f t="shared" si="862"/>
        <v>38748</v>
      </c>
      <c r="LE112" s="2714">
        <f t="shared" si="863"/>
        <v>0.12096522364023388</v>
      </c>
      <c r="LF112" s="2714">
        <f t="shared" si="771"/>
        <v>0.26430623916897633</v>
      </c>
      <c r="LG112" s="2644"/>
      <c r="LH112" s="2727"/>
      <c r="LI112" s="2644"/>
      <c r="LJ112" s="2644"/>
      <c r="LK112" s="2644"/>
    </row>
    <row r="113" spans="2:323">
      <c r="B113" s="2373">
        <v>39141</v>
      </c>
      <c r="C113" s="4674"/>
      <c r="D113" s="4675" t="s">
        <v>3408</v>
      </c>
      <c r="E113" s="2488">
        <f>VLOOKUP(B113,Tabla.BCRA,BCRA!$W$1,TRUE)</f>
        <v>34935579.490486942</v>
      </c>
      <c r="F113" s="2488">
        <f>VLOOKUP(B113,Tabla.BCRA,BCRA!$Y$1,TRUE)</f>
        <v>32730891.325378913</v>
      </c>
      <c r="G113" s="2488">
        <f>VLOOKUP(B113,Tabla.BCRA,BCRA!$AG$1,TRUE)</f>
        <v>29846066.107707195</v>
      </c>
      <c r="H113" s="2490">
        <f t="shared" si="645"/>
        <v>1196372.3952289224</v>
      </c>
      <c r="I113" s="2490">
        <f t="shared" si="635"/>
        <v>1344180.7694120109</v>
      </c>
      <c r="J113" s="2490">
        <f t="shared" si="636"/>
        <v>1321356.3243636712</v>
      </c>
      <c r="K113" s="2596">
        <f>RESERVAS!F58*1000</f>
        <v>846758.90399999975</v>
      </c>
      <c r="L113" s="2597">
        <f>RESERVAS!G58*1000</f>
        <v>-682258.93618619267</v>
      </c>
      <c r="M113" s="2597">
        <f>RESERVAS!H58*1000</f>
        <v>982971.74707444769</v>
      </c>
      <c r="N113" s="2597">
        <f>RESERVAS!I58*1000</f>
        <v>-249465.25191303782</v>
      </c>
      <c r="O113" s="2492">
        <f>RESERVAS!J58*1000</f>
        <v>298365.78052676364</v>
      </c>
      <c r="P113" s="407">
        <f>P112+K113</f>
        <v>2110136.5379999997</v>
      </c>
      <c r="Q113" s="407">
        <f t="shared" ref="Q113:Q123" si="980">Q112+L113</f>
        <v>-422459.47843389772</v>
      </c>
      <c r="R113" s="407">
        <f t="shared" ref="R113:R123" si="981">R112+M113</f>
        <v>1245609.4345674638</v>
      </c>
      <c r="S113" s="407">
        <f t="shared" ref="S113:S123" si="982">S112+N113</f>
        <v>-419786.84444758156</v>
      </c>
      <c r="T113" s="5325">
        <f t="shared" ref="T113:T123" si="983">T112+O113</f>
        <v>385259.97549000883</v>
      </c>
      <c r="U113" s="2493">
        <f>VLOOKUP(B113,Tabla.BCRA,BCRA!$AK$1,TRUE)</f>
        <v>3.101</v>
      </c>
      <c r="V113" s="2489">
        <f t="shared" si="646"/>
        <v>-1.7091260883586206E-3</v>
      </c>
      <c r="W113" s="2489">
        <f t="shared" si="647"/>
        <v>-1.706209960403049E-3</v>
      </c>
      <c r="X113" s="2489">
        <f t="shared" si="772"/>
        <v>9.093840696549501E-3</v>
      </c>
      <c r="Y113" s="2489">
        <f>U113/U111-1</f>
        <v>1.0262257696693311E-2</v>
      </c>
      <c r="Z113" s="3005"/>
      <c r="AA113" s="2489"/>
      <c r="AB113" s="2489"/>
      <c r="AC113" s="3011"/>
      <c r="AD113" s="4964">
        <f t="shared" si="637"/>
        <v>4.3766577655025785</v>
      </c>
      <c r="AE113" s="4964">
        <f t="shared" si="638"/>
        <v>3.9909092514909625</v>
      </c>
      <c r="AF113" s="4964">
        <f t="shared" si="639"/>
        <v>2.5238838421170668</v>
      </c>
      <c r="AG113" s="4964">
        <f t="shared" si="640"/>
        <v>2.3014345454623197</v>
      </c>
      <c r="AH113" s="3772">
        <f>BM!E61*1000</f>
        <v>1799919.30914</v>
      </c>
      <c r="AI113" s="2494">
        <f>BM!F61*1000</f>
        <v>1000000</v>
      </c>
      <c r="AJ113" s="2928">
        <f t="shared" si="556"/>
        <v>2799919.30914</v>
      </c>
      <c r="AK113" s="2919">
        <f>BM!H61*1000</f>
        <v>839652.71253524243</v>
      </c>
      <c r="AL113" s="2928">
        <f t="shared" si="557"/>
        <v>3639572.0216752426</v>
      </c>
      <c r="AM113" s="3537">
        <f>AM112+AH113</f>
        <v>-80.690859999973327</v>
      </c>
      <c r="AN113" s="3118">
        <f t="shared" ref="AN113:AN123" si="984">AN112+AI113</f>
        <v>1000000</v>
      </c>
      <c r="AO113" s="2928">
        <f t="shared" ref="AO113:AO123" si="985">AO112+AJ113</f>
        <v>999919.30914000003</v>
      </c>
      <c r="AP113" s="3118">
        <f t="shared" ref="AP113:AP123" si="986">AP112+AK113</f>
        <v>1412303.0237228037</v>
      </c>
      <c r="AQ113" s="2928">
        <f t="shared" ref="AQ113:AQ123" si="987">AQ112+AL113</f>
        <v>2412222.3328628037</v>
      </c>
      <c r="AR113" s="2496"/>
      <c r="AS113" s="2497"/>
      <c r="AT113" s="2497"/>
      <c r="AU113" s="2497"/>
      <c r="AV113" s="2496"/>
      <c r="AW113" s="4795"/>
      <c r="AX113" s="4776">
        <v>726047.19080734253</v>
      </c>
      <c r="AY113" s="3793">
        <v>734664.73237609863</v>
      </c>
      <c r="AZ113" s="2488">
        <f>VLOOKUP(B113,Tabla.BCRA,BCRA!$H$1,TRUE)</f>
        <v>75328004</v>
      </c>
      <c r="BA113" s="2498">
        <f t="shared" si="773"/>
        <v>-1.3119310407721962E-2</v>
      </c>
      <c r="BB113" s="2498">
        <f t="shared" ref="BB113:BB123" si="988">AZ113/AZ101-1</f>
        <v>0.31544952142598026</v>
      </c>
      <c r="BC113" s="2498">
        <f>AZ113/AZ111-1</f>
        <v>-5.9179760615666654E-2</v>
      </c>
      <c r="BD113" s="2499">
        <f>BM!D61*1000</f>
        <v>2625630.4419999998</v>
      </c>
      <c r="BE113" s="2500">
        <f>SUM(BM!E61:H61)*1000</f>
        <v>1097884.1173807525</v>
      </c>
      <c r="BF113" s="2500">
        <f>SUM(BM!I61:L61)*1000</f>
        <v>-1043676.6926500009</v>
      </c>
      <c r="BG113" s="2500">
        <f>SUM(BM!M62:N62)*1000</f>
        <v>-2213260</v>
      </c>
      <c r="BH113" s="2501">
        <f t="shared" si="560"/>
        <v>-1467966.866730751</v>
      </c>
      <c r="BI113" s="2955">
        <f>BI112+BD113</f>
        <v>6512856.2389999991</v>
      </c>
      <c r="BJ113" s="2955">
        <f t="shared" ref="BJ113:BJ123" si="989">BJ112+BE113</f>
        <v>798973.74338075274</v>
      </c>
      <c r="BK113" s="2955">
        <f t="shared" ref="BK113:BK123" si="990">BK112+BF113</f>
        <v>-5390748.6515100002</v>
      </c>
      <c r="BL113" s="2955">
        <f t="shared" ref="BL113:BL123" si="991">BL112+BG113</f>
        <v>-5917385.7640000004</v>
      </c>
      <c r="BM113" s="2501">
        <f t="shared" ref="BM113:BM123" si="992">BM112+BH113</f>
        <v>-742000.56687075039</v>
      </c>
      <c r="BN113" s="4957">
        <f>VLOOKUP(B113,Tabla.BCRA,BCRA!$L$1,TRUE)</f>
        <v>55298013</v>
      </c>
      <c r="BO113" s="4950">
        <v>98192</v>
      </c>
      <c r="BP113" s="3499">
        <f t="shared" si="626"/>
        <v>1.3035258441203355</v>
      </c>
      <c r="BQ113" s="2498">
        <f t="shared" si="748"/>
        <v>7.2110699668681555E-3</v>
      </c>
      <c r="BR113" s="2498">
        <f t="shared" si="749"/>
        <v>0.25771083102776915</v>
      </c>
      <c r="BS113" s="2504">
        <f>BO113/BO111-1</f>
        <v>2.2762302360950226E-3</v>
      </c>
      <c r="BT113" s="4950">
        <v>127387</v>
      </c>
      <c r="BU113" s="3499">
        <f t="shared" si="627"/>
        <v>1.6910975100309309</v>
      </c>
      <c r="BV113" s="2498">
        <f t="shared" si="750"/>
        <v>4.2412632342392342E-3</v>
      </c>
      <c r="BW113" s="2498">
        <f t="shared" si="751"/>
        <v>0.19995290128108523</v>
      </c>
      <c r="BX113" s="2504">
        <f>BT113/BT111-1</f>
        <v>4.0837161817264267E-4</v>
      </c>
      <c r="BY113" s="2645"/>
      <c r="BZ113" s="2646"/>
      <c r="CA113" s="2507"/>
      <c r="CB113" s="2508"/>
      <c r="CC113" s="2509">
        <f>IPC!C775*1</f>
        <v>90.448300000000003</v>
      </c>
      <c r="CD113" s="2506">
        <f t="shared" si="774"/>
        <v>3.0185381714222803E-3</v>
      </c>
      <c r="CE113" s="2507">
        <f>CC113/CC111-1</f>
        <v>1.4495955960289741E-2</v>
      </c>
      <c r="CF113" s="2507">
        <f t="shared" si="775"/>
        <v>9.5931225842410761E-2</v>
      </c>
      <c r="CG113" s="2645">
        <f t="shared" si="960"/>
        <v>91.307677646499982</v>
      </c>
      <c r="CH113" s="2646">
        <v>8.999999999999897E-3</v>
      </c>
      <c r="CI113" s="2507">
        <f>CG113/CG111-1</f>
        <v>2.4134999999999796E-2</v>
      </c>
      <c r="CJ113" s="2507">
        <f t="shared" si="752"/>
        <v>0.10634401190461729</v>
      </c>
      <c r="CK113" s="3138">
        <f t="shared" si="648"/>
        <v>0.15087322654149449</v>
      </c>
      <c r="CL113" s="5510">
        <f t="shared" si="661"/>
        <v>6.8587080298716661</v>
      </c>
      <c r="CM113" s="5495" t="str">
        <f t="shared" si="695"/>
        <v>6Y, 10M</v>
      </c>
      <c r="CN113" s="5510"/>
      <c r="CO113" s="2936">
        <f t="shared" si="629"/>
        <v>94.082023938433338</v>
      </c>
      <c r="CP113" s="2495">
        <f t="shared" si="630"/>
        <v>100.04083716181727</v>
      </c>
      <c r="CQ113" s="2949">
        <f t="shared" si="631"/>
        <v>102.41349999999998</v>
      </c>
      <c r="CR113" s="2495"/>
      <c r="CS113" s="2495"/>
      <c r="CT113" s="2495"/>
      <c r="CU113" s="3708"/>
      <c r="CV113" s="2936"/>
      <c r="CW113" s="2949"/>
      <c r="CX113" s="3154">
        <f t="shared" si="753"/>
        <v>1136.2566897918603</v>
      </c>
      <c r="CY113" s="2498">
        <f t="shared" si="754"/>
        <v>1.5649901331184508E-3</v>
      </c>
      <c r="CZ113" s="2936">
        <f t="shared" si="755"/>
        <v>12244.694686937408</v>
      </c>
      <c r="DA113" s="4813">
        <f t="shared" si="756"/>
        <v>1.6864874407573532E-2</v>
      </c>
      <c r="DB113" s="2494">
        <f>DEPOSITOS!B57</f>
        <v>45885</v>
      </c>
      <c r="DC113" s="2494">
        <f>DEPOSITOS!C57</f>
        <v>29232</v>
      </c>
      <c r="DD113" s="2494">
        <f>DEPOSITOS!D57</f>
        <v>66603</v>
      </c>
      <c r="DE113" s="2494">
        <f>DEPOSITOS!E57</f>
        <v>4413</v>
      </c>
      <c r="DF113" s="2494">
        <f>DEPOSITOS!F57</f>
        <v>10260</v>
      </c>
      <c r="DG113" s="2494">
        <f>DEPOSITOS!G57</f>
        <v>25.078882833699421</v>
      </c>
      <c r="DH113" s="2914">
        <f>DEPOSITOS!H57</f>
        <v>156418.07888283371</v>
      </c>
      <c r="DI113" s="2494">
        <f>DEPOSITOS!I57</f>
        <v>3</v>
      </c>
      <c r="DJ113" s="4682">
        <f>DEPOSITOS!J57</f>
        <v>156421.07888283371</v>
      </c>
      <c r="DK113" s="2919">
        <f>DEPOSITOS!K57</f>
        <v>27741</v>
      </c>
      <c r="DL113" s="2919">
        <f>DEPOSITOS!L57</f>
        <v>26023</v>
      </c>
      <c r="DM113" s="2919">
        <f>DEPOSITOS!M57</f>
        <v>47089</v>
      </c>
      <c r="DN113" s="2919">
        <f>DEPOSITOS!N57</f>
        <v>3592</v>
      </c>
      <c r="DO113" s="2919">
        <f>DEPOSITOS!O57</f>
        <v>6389</v>
      </c>
      <c r="DP113" s="2919">
        <f>DEPOSITOS!P57</f>
        <v>25.078882833699421</v>
      </c>
      <c r="DQ113" s="2914">
        <f>DEPOSITOS!Q57</f>
        <v>110859.0788828337</v>
      </c>
      <c r="DR113" s="2919">
        <f>DEPOSITOS!R57</f>
        <v>3</v>
      </c>
      <c r="DS113" s="4686">
        <f>DEPOSITOS!S57</f>
        <v>110862.0788828337</v>
      </c>
      <c r="DT113" s="2511">
        <f t="shared" si="562"/>
        <v>18144</v>
      </c>
      <c r="DU113" s="2495">
        <f t="shared" si="563"/>
        <v>3209</v>
      </c>
      <c r="DV113" s="2495">
        <f t="shared" si="564"/>
        <v>19514</v>
      </c>
      <c r="DW113" s="2495">
        <f t="shared" si="565"/>
        <v>821</v>
      </c>
      <c r="DX113" s="2495">
        <f t="shared" si="566"/>
        <v>3871</v>
      </c>
      <c r="DY113" s="2495">
        <f t="shared" si="567"/>
        <v>0</v>
      </c>
      <c r="DZ113" s="2495">
        <f t="shared" si="568"/>
        <v>45559.000000000015</v>
      </c>
      <c r="EA113" s="2495">
        <f t="shared" si="569"/>
        <v>0</v>
      </c>
      <c r="EB113" s="4686">
        <f t="shared" si="570"/>
        <v>45559.000000000015</v>
      </c>
      <c r="EC113" s="2919">
        <f>DEPOSITOS!Z57</f>
        <v>5674</v>
      </c>
      <c r="ED113" s="2919">
        <f>DEPOSITOS!AA57</f>
        <v>5102</v>
      </c>
      <c r="EE113" s="3811">
        <f t="shared" si="571"/>
        <v>572</v>
      </c>
      <c r="EF113" s="2494">
        <f>PRESTAMOS!B57</f>
        <v>10990</v>
      </c>
      <c r="EG113" s="2494">
        <f>PRESTAMOS!C57</f>
        <v>14399</v>
      </c>
      <c r="EH113" s="2494">
        <f>PRESTAMOS!D57</f>
        <v>10469</v>
      </c>
      <c r="EI113" s="2494">
        <f>PRESTAMOS!E57</f>
        <v>3955</v>
      </c>
      <c r="EJ113" s="2494">
        <f>PRESTAMOS!F57</f>
        <v>14375</v>
      </c>
      <c r="EK113" s="2494">
        <f>PRESTAMOS!G57</f>
        <v>8158</v>
      </c>
      <c r="EL113" s="2494">
        <f>PRESTAMOS!H57</f>
        <v>3824</v>
      </c>
      <c r="EM113" s="2598">
        <f>PRESTAMOS!I57</f>
        <v>66170</v>
      </c>
      <c r="EN113" s="2494">
        <f>PRESTAMOS!J57</f>
        <v>145</v>
      </c>
      <c r="EO113" s="2494">
        <f>PRESTAMOS!K57</f>
        <v>3131</v>
      </c>
      <c r="EP113" s="2494">
        <f>PRESTAMOS!L57</f>
        <v>95</v>
      </c>
      <c r="EQ113" s="2494">
        <f>PRESTAMOS!M57</f>
        <v>36</v>
      </c>
      <c r="ER113" s="2494">
        <f>PRESTAMOS!N57</f>
        <v>0</v>
      </c>
      <c r="ES113" s="2494">
        <f>PRESTAMOS!O57</f>
        <v>58</v>
      </c>
      <c r="ET113" s="2494">
        <f>PRESTAMOS!P57</f>
        <v>433</v>
      </c>
      <c r="EU113" s="2599">
        <f>PRESTAMOS!Q57</f>
        <v>3898</v>
      </c>
      <c r="EV113" s="2503">
        <f t="shared" si="526"/>
        <v>7.2696905229640532</v>
      </c>
      <c r="EW113" s="2503">
        <f t="shared" si="527"/>
        <v>6.82</v>
      </c>
      <c r="EX113" s="2503">
        <f t="shared" si="528"/>
        <v>0</v>
      </c>
      <c r="EY113" s="2600">
        <f t="shared" si="529"/>
        <v>7.53</v>
      </c>
      <c r="EZ113" s="2503">
        <f t="shared" si="530"/>
        <v>0.73402776218804955</v>
      </c>
      <c r="FA113" s="2601">
        <f t="shared" si="531"/>
        <v>1.1499999999999999</v>
      </c>
      <c r="FB113" s="2602">
        <f t="shared" si="532"/>
        <v>0.49</v>
      </c>
      <c r="FC113" s="2603">
        <f t="shared" si="533"/>
        <v>7.4375</v>
      </c>
      <c r="FD113" s="2503">
        <f t="shared" si="534"/>
        <v>0</v>
      </c>
      <c r="FE113" s="4830">
        <f t="shared" si="535"/>
        <v>0</v>
      </c>
      <c r="FF113" s="2488">
        <v>6927.8</v>
      </c>
      <c r="FG113" s="2488">
        <v>2457.3000000000002</v>
      </c>
      <c r="FH113" s="2488">
        <v>260.2</v>
      </c>
      <c r="FI113" s="2488">
        <v>1139.9000000000001</v>
      </c>
      <c r="FJ113" s="2488">
        <v>5.3</v>
      </c>
      <c r="FK113" s="2495">
        <f t="shared" si="632"/>
        <v>88.899999999999636</v>
      </c>
      <c r="FL113" s="2515">
        <v>10879.4</v>
      </c>
      <c r="FM113" s="2488">
        <v>1689.2</v>
      </c>
      <c r="FN113" s="2488">
        <v>3175.7</v>
      </c>
      <c r="FO113" s="2488">
        <v>2751.9</v>
      </c>
      <c r="FP113" s="2488">
        <v>46.7</v>
      </c>
      <c r="FQ113" s="2488">
        <v>1234.3</v>
      </c>
      <c r="FR113" s="3118">
        <f t="shared" si="633"/>
        <v>13.599999999998545</v>
      </c>
      <c r="FS113" s="2517">
        <v>8911.3999999999978</v>
      </c>
      <c r="FT113" s="4690">
        <f t="shared" si="641"/>
        <v>1968.0000000000018</v>
      </c>
      <c r="FU113" s="2488">
        <v>1880.7</v>
      </c>
      <c r="FV113" s="2488">
        <f t="shared" si="634"/>
        <v>1139.9000000000001</v>
      </c>
      <c r="FW113" s="4690">
        <f t="shared" si="642"/>
        <v>-1052.5999999999983</v>
      </c>
      <c r="FX113" s="2699"/>
      <c r="FY113" s="4690">
        <f t="shared" si="643"/>
        <v>-1052.5999999999983</v>
      </c>
      <c r="FZ113" s="3118">
        <f>FZ112+FF113</f>
        <v>14802.5</v>
      </c>
      <c r="GA113" s="3118">
        <f t="shared" ref="GA113:GA123" si="993">GA112+FG113</f>
        <v>5845.2000000000007</v>
      </c>
      <c r="GB113" s="3118">
        <f t="shared" ref="GB113:GB123" si="994">GB112+FH113</f>
        <v>579.59999999999991</v>
      </c>
      <c r="GC113" s="3118">
        <f t="shared" ref="GC113:GC123" si="995">GC112+FI113</f>
        <v>1240.6000000000001</v>
      </c>
      <c r="GD113" s="3118">
        <f t="shared" ref="GD113:GD123" si="996">GD112+FJ113</f>
        <v>12.6</v>
      </c>
      <c r="GE113" s="3118">
        <f t="shared" ref="GE113:GE123" si="997">GE112+FK113</f>
        <v>200.79999999999927</v>
      </c>
      <c r="GF113" s="3334">
        <f t="shared" ref="GF113:GF123" si="998">GF112+FL113</f>
        <v>22681.3</v>
      </c>
      <c r="GG113" s="3118">
        <f t="shared" ref="GG113:GG123" si="999">GG112+FM113</f>
        <v>3828.8999999999996</v>
      </c>
      <c r="GH113" s="3118">
        <f t="shared" ref="GH113:GH123" si="1000">GH112+FN113</f>
        <v>6886.4</v>
      </c>
      <c r="GI113" s="3118">
        <f t="shared" ref="GI113:GI123" si="1001">GI112+FO113</f>
        <v>5424.4</v>
      </c>
      <c r="GJ113" s="3118">
        <f t="shared" ref="GJ113:GJ123" si="1002">GJ112+FP113</f>
        <v>76.599999999999994</v>
      </c>
      <c r="GK113" s="3118">
        <f t="shared" ref="GK113:GK123" si="1003">GK112+FQ113</f>
        <v>2799.6</v>
      </c>
      <c r="GL113" s="3118">
        <f t="shared" ref="GL113:GL123" si="1004">GL112+FR113</f>
        <v>62</v>
      </c>
      <c r="GM113" s="2928">
        <f t="shared" ref="GM113:GM123" si="1005">GM112+FS113</f>
        <v>19077.899999999998</v>
      </c>
      <c r="GN113" s="4690">
        <f t="shared" ref="GN113:GN123" si="1006">GN112+FT113</f>
        <v>3603.4000000000015</v>
      </c>
      <c r="GO113" s="3118">
        <f t="shared" ref="GO113:GO123" si="1007">GO112+FU113</f>
        <v>2749.2</v>
      </c>
      <c r="GP113" s="3118">
        <f t="shared" ref="GP113:GP123" si="1008">GP112+FV113</f>
        <v>1240.6000000000001</v>
      </c>
      <c r="GQ113" s="4690">
        <f t="shared" ref="GQ113:GQ123" si="1009">GQ112+FW113</f>
        <v>-386.39999999999873</v>
      </c>
      <c r="GR113" s="2516"/>
      <c r="GS113" s="4841">
        <f t="shared" ref="GS113:GS123" si="1010">GS112+FY113</f>
        <v>-386.39999999999873</v>
      </c>
      <c r="GT113" s="2488">
        <v>2684.7862708900002</v>
      </c>
      <c r="GU113" s="2488">
        <v>4269.2850166099997</v>
      </c>
      <c r="GV113" s="2488">
        <v>1127.6094333399999</v>
      </c>
      <c r="GW113" s="2495">
        <f t="shared" ref="GW113:GW123" si="1011">GX113-SUM(GT113:GV113)</f>
        <v>1266.1817643999993</v>
      </c>
      <c r="GX113" s="2517">
        <v>9347.8624852399989</v>
      </c>
      <c r="GY113" s="2518">
        <v>1032.07292289</v>
      </c>
      <c r="GZ113" s="2488">
        <v>1816.3839655100001</v>
      </c>
      <c r="HA113" s="2495">
        <f t="shared" ref="HA113:HA123" si="1012">HB113-SUM(GY113:GZ113)</f>
        <v>-338.23234096000033</v>
      </c>
      <c r="HB113" s="2515">
        <v>2510.2245474399997</v>
      </c>
      <c r="HC113" s="2488">
        <v>440.41217890000001</v>
      </c>
      <c r="HD113" s="2488">
        <v>1047.27669947</v>
      </c>
      <c r="HE113" s="2495">
        <f t="shared" ref="HE113:HE123" si="1013">HF113-SUM(HC113:HD113)</f>
        <v>10.611696270000039</v>
      </c>
      <c r="HF113" s="2517">
        <v>1498.3005746400001</v>
      </c>
      <c r="HG113" s="4696">
        <f t="shared" si="644"/>
        <v>13356.387607319999</v>
      </c>
      <c r="HH113" s="2488">
        <f t="shared" ref="HH113:HH123" si="1014">HH112+GT113</f>
        <v>5685.87813138</v>
      </c>
      <c r="HI113" s="2488">
        <f t="shared" ref="HI113:HI123" si="1015">HI112+GU113</f>
        <v>8892.4714311799999</v>
      </c>
      <c r="HJ113" s="2488">
        <f t="shared" ref="HJ113:HJ123" si="1016">HJ112+GV113</f>
        <v>2189.6797488299999</v>
      </c>
      <c r="HK113" s="2495">
        <f t="shared" ref="HK113:HK123" si="1017">HK112+GW113</f>
        <v>2195.11452878</v>
      </c>
      <c r="HL113" s="2517">
        <f t="shared" ref="HL113:HL123" si="1018">HL112+GX113</f>
        <v>18963.14384017</v>
      </c>
      <c r="HM113" s="2518">
        <f t="shared" ref="HM113:HM123" si="1019">HM112+GY113</f>
        <v>2369.0423881899997</v>
      </c>
      <c r="HN113" s="2488">
        <f t="shared" ref="HN113:HN123" si="1020">HN112+GZ113</f>
        <v>4184.5304155499998</v>
      </c>
      <c r="HO113" s="2495">
        <f t="shared" ref="HO113:HO123" si="1021">HO112+HA113</f>
        <v>-859.15875654000047</v>
      </c>
      <c r="HP113" s="2515">
        <f t="shared" ref="HP113:HP123" si="1022">HP112+HB113</f>
        <v>5694.414047199999</v>
      </c>
      <c r="HQ113" s="2488">
        <f t="shared" ref="HQ113:HQ123" si="1023">HQ112+HC113</f>
        <v>913.46882137</v>
      </c>
      <c r="HR113" s="2488">
        <f t="shared" ref="HR113:HR123" si="1024">HR112+HD113</f>
        <v>2296.4966331800001</v>
      </c>
      <c r="HS113" s="2495">
        <f t="shared" ref="HS113:HS123" si="1025">HS112+HE113</f>
        <v>24.145025480000186</v>
      </c>
      <c r="HT113" s="2517">
        <f t="shared" ref="HT113:HT123" si="1026">HT112+HF113</f>
        <v>3234.1104800300004</v>
      </c>
      <c r="HU113" s="4696">
        <f t="shared" ref="HU113:HU123" si="1027">HU112+HG113</f>
        <v>27891.668367400001</v>
      </c>
      <c r="HV113" s="2519">
        <f t="shared" si="757"/>
        <v>0.16664373827960488</v>
      </c>
      <c r="HW113" s="2519">
        <f t="shared" si="758"/>
        <v>0.28395283331283672</v>
      </c>
      <c r="HX113" s="2519">
        <f t="shared" si="759"/>
        <v>0.42320075989220585</v>
      </c>
      <c r="HY113" s="2498">
        <f t="shared" si="760"/>
        <v>0.11729497687241808</v>
      </c>
      <c r="HZ113" s="2520">
        <f t="shared" si="761"/>
        <v>0.23780568475599373</v>
      </c>
      <c r="IA113" s="2521">
        <f t="shared" si="762"/>
        <v>0.33350282475722803</v>
      </c>
      <c r="IB113" s="2519">
        <f t="shared" si="763"/>
        <v>0.36478325767182418</v>
      </c>
      <c r="IC113" s="2498">
        <f t="shared" si="764"/>
        <v>-0.15792174580443263</v>
      </c>
      <c r="ID113" s="2522">
        <f t="shared" si="765"/>
        <v>0.47383873205426319</v>
      </c>
      <c r="IE113" s="2519">
        <f t="shared" si="766"/>
        <v>0.30488715092424035</v>
      </c>
      <c r="IF113" s="2519">
        <f t="shared" si="767"/>
        <v>0.1894880229549627</v>
      </c>
      <c r="IG113" s="2498">
        <f t="shared" si="768"/>
        <v>0.29418160651455283</v>
      </c>
      <c r="IH113" s="2520">
        <f t="shared" si="769"/>
        <v>0.22195280335561307</v>
      </c>
      <c r="II113" s="4706">
        <f t="shared" si="770"/>
        <v>0.27430597513140254</v>
      </c>
      <c r="IJ113" s="2833">
        <f t="shared" si="731"/>
        <v>4.3853248741749666E-2</v>
      </c>
      <c r="IK113" s="2833">
        <f t="shared" si="732"/>
        <v>6.9734421623349377E-2</v>
      </c>
      <c r="IL113" s="2833">
        <f t="shared" si="733"/>
        <v>1.8418351397264134E-2</v>
      </c>
      <c r="IM113" s="2833">
        <f t="shared" si="734"/>
        <v>2.0681789261419996E-2</v>
      </c>
      <c r="IN113" s="5158">
        <f t="shared" si="735"/>
        <v>0.15268781102378318</v>
      </c>
      <c r="IO113" s="5160">
        <f t="shared" si="736"/>
        <v>1.6857859822158691E-2</v>
      </c>
      <c r="IP113" s="2833">
        <f t="shared" si="737"/>
        <v>2.9668781725269495E-2</v>
      </c>
      <c r="IQ113" s="2833">
        <f t="shared" si="738"/>
        <v>-5.5246807321113912E-3</v>
      </c>
      <c r="IR113" s="5159">
        <f t="shared" si="739"/>
        <v>4.1001960815316797E-2</v>
      </c>
      <c r="IS113" s="2833">
        <f t="shared" si="740"/>
        <v>7.1936842942046456E-3</v>
      </c>
      <c r="IT113" s="2833">
        <f t="shared" si="741"/>
        <v>1.7106198024497497E-2</v>
      </c>
      <c r="IU113" s="2833">
        <f t="shared" si="742"/>
        <v>1.7333124842967257E-4</v>
      </c>
      <c r="IV113" s="5158">
        <f t="shared" si="743"/>
        <v>2.4473213567131814E-2</v>
      </c>
      <c r="IW113" s="3821"/>
      <c r="IX113" s="2980"/>
      <c r="IY113" s="4714"/>
      <c r="IZ113" s="2523">
        <f>EMAE!N171</f>
        <v>84.607809741949936</v>
      </c>
      <c r="JA113" s="2498">
        <f>EMAE!O171%</f>
        <v>1.9123052995680068E-2</v>
      </c>
      <c r="JB113" s="2498">
        <f t="shared" si="777"/>
        <v>8.4758634130059241E-2</v>
      </c>
      <c r="JC113" s="3731">
        <f>IZ113/IZ111-1</f>
        <v>8.1868728841225646E-3</v>
      </c>
      <c r="JD113" s="2523"/>
      <c r="JE113" s="2523"/>
      <c r="JF113" s="2523"/>
      <c r="JG113" s="2523"/>
      <c r="JH113" s="2523"/>
      <c r="JI113" s="2523"/>
      <c r="JJ113" s="4717"/>
      <c r="JK113" s="3511"/>
      <c r="JL113" s="3511"/>
      <c r="JM113" s="3511"/>
      <c r="JN113" s="3511"/>
      <c r="JO113" s="3511"/>
      <c r="JP113" s="3511"/>
      <c r="JQ113" s="4721"/>
      <c r="JR113" s="2523"/>
      <c r="JS113" s="2523"/>
      <c r="JT113" s="2523"/>
      <c r="JU113" s="2523"/>
      <c r="JV113" s="2523"/>
      <c r="JW113" s="2523"/>
      <c r="JX113" s="4670"/>
      <c r="JY113" s="3504"/>
      <c r="JZ113" s="2835"/>
      <c r="KA113" s="2835"/>
      <c r="KB113" s="2835"/>
      <c r="KC113" s="2835"/>
      <c r="KD113" s="2835"/>
      <c r="KE113" s="2835"/>
      <c r="KF113" s="3510"/>
      <c r="KG113" s="3511"/>
      <c r="KH113" s="3512"/>
      <c r="KI113" s="3448"/>
      <c r="KJ113" s="3448"/>
      <c r="KK113" s="3476"/>
      <c r="KL113" s="3477"/>
      <c r="KM113" s="3448"/>
      <c r="KN113" s="4870"/>
      <c r="KO113" s="4854"/>
      <c r="KP113" s="3659"/>
      <c r="KR113" s="4340"/>
      <c r="KS113" s="4341">
        <f t="shared" si="778"/>
        <v>100</v>
      </c>
      <c r="KT113" s="4341"/>
      <c r="KU113" s="4341"/>
      <c r="KV113" s="4341"/>
      <c r="KW113" s="4341"/>
      <c r="KX113" s="4341"/>
      <c r="KY113" s="4341"/>
      <c r="KZ113" s="4342"/>
      <c r="LD113" s="2713">
        <f t="shared" si="862"/>
        <v>38776</v>
      </c>
      <c r="LE113" s="2714">
        <f t="shared" si="863"/>
        <v>0.11486194412924844</v>
      </c>
      <c r="LF113" s="2714">
        <f t="shared" si="771"/>
        <v>0.26931835508243118</v>
      </c>
      <c r="LG113" s="2644"/>
      <c r="LH113" s="2727"/>
      <c r="LI113" s="2644"/>
      <c r="LJ113" s="2644"/>
      <c r="LK113" s="2644"/>
    </row>
    <row r="114" spans="2:323">
      <c r="B114" s="2373">
        <v>39172</v>
      </c>
      <c r="C114" s="4674"/>
      <c r="D114" s="4675" t="s">
        <v>3414</v>
      </c>
      <c r="E114" s="2488">
        <f>VLOOKUP(B114,Tabla.BCRA,BCRA!$W$1,TRUE)</f>
        <v>36849500.112877741</v>
      </c>
      <c r="F114" s="2488">
        <f>VLOOKUP(B114,Tabla.BCRA,BCRA!$Y$1,TRUE)</f>
        <v>34696757.18386171</v>
      </c>
      <c r="G114" s="2488">
        <f>VLOOKUP(B114,Tabla.BCRA,BCRA!$AG$1,TRUE)</f>
        <v>31390199.954848908</v>
      </c>
      <c r="H114" s="2490">
        <f t="shared" si="645"/>
        <v>1913920.6223907992</v>
      </c>
      <c r="I114" s="2490">
        <f t="shared" si="635"/>
        <v>1965865.8584827967</v>
      </c>
      <c r="J114" s="2490">
        <f t="shared" si="636"/>
        <v>1544133.8471417129</v>
      </c>
      <c r="K114" s="2596">
        <f>RESERVAS!F59*1000</f>
        <v>1627613.9879999999</v>
      </c>
      <c r="L114" s="2597">
        <f>RESERVAS!G59*1000</f>
        <v>-168110.44238961895</v>
      </c>
      <c r="M114" s="2597">
        <f>RESERVAS!H59*1000</f>
        <v>375059.9812539288</v>
      </c>
      <c r="N114" s="2597">
        <f>RESERVAS!I59*1000</f>
        <v>-143913.98799999998</v>
      </c>
      <c r="O114" s="2492">
        <f>RESERVAS!J59*1000</f>
        <v>223270.85691362919</v>
      </c>
      <c r="P114" s="407">
        <f t="shared" ref="P114:P123" si="1028">P113+K114</f>
        <v>3737750.5259999996</v>
      </c>
      <c r="Q114" s="407">
        <f t="shared" si="980"/>
        <v>-590569.92082351667</v>
      </c>
      <c r="R114" s="407">
        <f t="shared" si="981"/>
        <v>1620669.4158213926</v>
      </c>
      <c r="S114" s="407">
        <f t="shared" si="982"/>
        <v>-563700.83244758158</v>
      </c>
      <c r="T114" s="5325">
        <f t="shared" si="983"/>
        <v>608530.83240363805</v>
      </c>
      <c r="U114" s="2493">
        <f>VLOOKUP(B114,Tabla.BCRA,BCRA!$AK$1,TRUE)</f>
        <v>3.1006999999999998</v>
      </c>
      <c r="V114" s="2489">
        <f t="shared" si="646"/>
        <v>-9.6752346244457393E-5</v>
      </c>
      <c r="W114" s="2489">
        <f t="shared" si="647"/>
        <v>-9.6742986133602216E-5</v>
      </c>
      <c r="X114" s="2489">
        <f t="shared" si="772"/>
        <v>6.4179056342115676E-3</v>
      </c>
      <c r="Y114" s="2489">
        <f>U114/U111-1</f>
        <v>1.0164521909105551E-2</v>
      </c>
      <c r="Z114" s="3005"/>
      <c r="AA114" s="2489"/>
      <c r="AB114" s="2489"/>
      <c r="AC114" s="3011"/>
      <c r="AD114" s="4964">
        <f t="shared" si="637"/>
        <v>4.2848083858485699</v>
      </c>
      <c r="AE114" s="4964">
        <f t="shared" si="638"/>
        <v>3.8764715471035323</v>
      </c>
      <c r="AF114" s="4964">
        <f t="shared" si="639"/>
        <v>2.5102382945422459</v>
      </c>
      <c r="AG114" s="4964">
        <f t="shared" si="640"/>
        <v>2.2710157488910898</v>
      </c>
      <c r="AH114" s="3772">
        <f>BM!E62*1000</f>
        <v>0</v>
      </c>
      <c r="AI114" s="2494">
        <f>BM!F62*1000</f>
        <v>165000</v>
      </c>
      <c r="AJ114" s="2928">
        <f t="shared" si="556"/>
        <v>165000</v>
      </c>
      <c r="AK114" s="2919">
        <f>BM!H62*1000</f>
        <v>798135.45912090084</v>
      </c>
      <c r="AL114" s="2928">
        <f t="shared" si="557"/>
        <v>963135.45912090084</v>
      </c>
      <c r="AM114" s="3537">
        <f t="shared" ref="AM114:AM123" si="1029">AM113+AH114</f>
        <v>-80.690859999973327</v>
      </c>
      <c r="AN114" s="3118">
        <f t="shared" si="984"/>
        <v>1165000</v>
      </c>
      <c r="AO114" s="2928">
        <f t="shared" si="985"/>
        <v>1164919.30914</v>
      </c>
      <c r="AP114" s="3118">
        <f t="shared" si="986"/>
        <v>2210438.4828437045</v>
      </c>
      <c r="AQ114" s="2928">
        <f t="shared" si="987"/>
        <v>3375357.7919837045</v>
      </c>
      <c r="AR114" s="2496"/>
      <c r="AS114" s="2497"/>
      <c r="AT114" s="2497"/>
      <c r="AU114" s="2497"/>
      <c r="AV114" s="2496"/>
      <c r="AW114" s="4795"/>
      <c r="AX114" s="4776">
        <v>738474.93031692505</v>
      </c>
      <c r="AY114" s="3793">
        <v>753595.05923461914</v>
      </c>
      <c r="AZ114" s="2488">
        <f>VLOOKUP(B114,Tabla.BCRA,BCRA!$H$1,TRUE)</f>
        <v>78796882</v>
      </c>
      <c r="BA114" s="2498">
        <f t="shared" si="773"/>
        <v>4.6050310851194265E-2</v>
      </c>
      <c r="BB114" s="2498">
        <f t="shared" si="988"/>
        <v>0.33349084265926798</v>
      </c>
      <c r="BC114" s="2498">
        <f>AZ114/AZ111-1</f>
        <v>-1.5854696136923252E-2</v>
      </c>
      <c r="BD114" s="2499">
        <f>BM!D62*1000</f>
        <v>5046593.137000001</v>
      </c>
      <c r="BE114" s="2500">
        <f>SUM(BM!E62:H62)*1000</f>
        <v>-391509.9009999999</v>
      </c>
      <c r="BF114" s="2500">
        <f>SUM(BM!I62:L62)*1000</f>
        <v>985713.11099999945</v>
      </c>
      <c r="BG114" s="2500">
        <f>SUM(BM!M63:N63)*1000</f>
        <v>-1995478.6559999997</v>
      </c>
      <c r="BH114" s="2501">
        <f t="shared" si="560"/>
        <v>-176439.69100000151</v>
      </c>
      <c r="BI114" s="2955">
        <f t="shared" ref="BI114:BI123" si="1030">BI113+BD114</f>
        <v>11559449.376</v>
      </c>
      <c r="BJ114" s="2955">
        <f t="shared" si="989"/>
        <v>407463.84238075285</v>
      </c>
      <c r="BK114" s="2955">
        <f t="shared" si="990"/>
        <v>-4405035.5405100007</v>
      </c>
      <c r="BL114" s="2955">
        <f t="shared" si="991"/>
        <v>-7912864.4199999999</v>
      </c>
      <c r="BM114" s="2501">
        <f t="shared" si="992"/>
        <v>-918440.2578707519</v>
      </c>
      <c r="BN114" s="4957">
        <f>VLOOKUP(B114,Tabla.BCRA,BCRA!$L$1,TRUE)</f>
        <v>55704110</v>
      </c>
      <c r="BO114" s="4950">
        <v>97673</v>
      </c>
      <c r="BP114" s="3499">
        <f t="shared" si="626"/>
        <v>1.2395541234740735</v>
      </c>
      <c r="BQ114" s="2498">
        <f t="shared" si="748"/>
        <v>-5.2855629786540126E-3</v>
      </c>
      <c r="BR114" s="2498">
        <f t="shared" si="749"/>
        <v>0.25266762427538092</v>
      </c>
      <c r="BS114" s="2504">
        <f>BO114/BO111-1</f>
        <v>-3.0213639008257465E-3</v>
      </c>
      <c r="BT114" s="4950">
        <v>127856</v>
      </c>
      <c r="BU114" s="3499">
        <f t="shared" si="627"/>
        <v>1.6226022750494111</v>
      </c>
      <c r="BV114" s="2498">
        <f t="shared" si="750"/>
        <v>3.6816943644171207E-3</v>
      </c>
      <c r="BW114" s="2498">
        <f t="shared" si="751"/>
        <v>0.21795458009449775</v>
      </c>
      <c r="BX114" s="2504">
        <f>BT114/BT111-1</f>
        <v>4.0915694820748971E-3</v>
      </c>
      <c r="BY114" s="2645"/>
      <c r="BZ114" s="2646"/>
      <c r="CA114" s="2507"/>
      <c r="CB114" s="2508"/>
      <c r="CC114" s="2509">
        <f>IPC!C776*1</f>
        <v>91.141499999999994</v>
      </c>
      <c r="CD114" s="2506">
        <f t="shared" si="774"/>
        <v>7.66404675378074E-3</v>
      </c>
      <c r="CE114" s="2507">
        <f>CC114/CC111-1</f>
        <v>2.2271100398290944E-2</v>
      </c>
      <c r="CF114" s="2507">
        <f t="shared" si="775"/>
        <v>9.1177815716820376E-2</v>
      </c>
      <c r="CG114" s="2645">
        <f t="shared" si="960"/>
        <v>92.585985133550977</v>
      </c>
      <c r="CH114" s="2646">
        <v>1.4000000000000012E-2</v>
      </c>
      <c r="CI114" s="2507">
        <f>CG114/CG111-1</f>
        <v>3.847288999999976E-2</v>
      </c>
      <c r="CJ114" s="2507">
        <f t="shared" si="752"/>
        <v>0.10847169537497359</v>
      </c>
      <c r="CK114" s="3138">
        <f t="shared" si="648"/>
        <v>0.15087322654149449</v>
      </c>
      <c r="CL114" s="5510">
        <f t="shared" si="661"/>
        <v>6.7307464366867871</v>
      </c>
      <c r="CM114" s="5495" t="str">
        <f t="shared" si="695"/>
        <v>6Y, 9M</v>
      </c>
      <c r="CN114" s="5510"/>
      <c r="CO114" s="2936">
        <f t="shared" si="629"/>
        <v>98.414530386307675</v>
      </c>
      <c r="CP114" s="2495">
        <f t="shared" si="630"/>
        <v>100.4091569482075</v>
      </c>
      <c r="CQ114" s="2949">
        <f t="shared" si="631"/>
        <v>103.84728899999998</v>
      </c>
      <c r="CR114" s="2495"/>
      <c r="CS114" s="2495"/>
      <c r="CT114" s="2495"/>
      <c r="CU114" s="3708"/>
      <c r="CV114" s="2936"/>
      <c r="CW114" s="2949"/>
      <c r="CX114" s="3154">
        <f t="shared" si="753"/>
        <v>1765.2702169625261</v>
      </c>
      <c r="CY114" s="2498">
        <f t="shared" si="754"/>
        <v>2.3904267355493573E-3</v>
      </c>
      <c r="CZ114" s="2936">
        <f t="shared" si="755"/>
        <v>12511.602363622918</v>
      </c>
      <c r="DA114" s="4813">
        <f t="shared" si="756"/>
        <v>1.6942487618710929E-2</v>
      </c>
      <c r="DB114" s="2494">
        <f>DEPOSITOS!B58</f>
        <v>44454</v>
      </c>
      <c r="DC114" s="2494">
        <f>DEPOSITOS!C58</f>
        <v>30184</v>
      </c>
      <c r="DD114" s="2494">
        <f>DEPOSITOS!D58</f>
        <v>69695</v>
      </c>
      <c r="DE114" s="2494">
        <f>DEPOSITOS!E58</f>
        <v>4359</v>
      </c>
      <c r="DF114" s="2494">
        <f>DEPOSITOS!F58</f>
        <v>10050</v>
      </c>
      <c r="DG114" s="2494">
        <f>DEPOSITOS!G58</f>
        <v>25.192998057269453</v>
      </c>
      <c r="DH114" s="2914">
        <f>DEPOSITOS!H58</f>
        <v>158767.19299805726</v>
      </c>
      <c r="DI114" s="2494">
        <f>DEPOSITOS!I58</f>
        <v>3</v>
      </c>
      <c r="DJ114" s="4682">
        <f>DEPOSITOS!J58</f>
        <v>158770.19299805726</v>
      </c>
      <c r="DK114" s="2919">
        <f>DEPOSITOS!K58</f>
        <v>28617</v>
      </c>
      <c r="DL114" s="2919">
        <f>DEPOSITOS!L58</f>
        <v>27397</v>
      </c>
      <c r="DM114" s="2919">
        <f>DEPOSITOS!M58</f>
        <v>49326</v>
      </c>
      <c r="DN114" s="2919">
        <f>DEPOSITOS!N58</f>
        <v>3531</v>
      </c>
      <c r="DO114" s="2919">
        <f>DEPOSITOS!O58</f>
        <v>6063</v>
      </c>
      <c r="DP114" s="2919">
        <f>DEPOSITOS!P58</f>
        <v>25.192998057269453</v>
      </c>
      <c r="DQ114" s="2914">
        <f>DEPOSITOS!Q58</f>
        <v>114959.19299805727</v>
      </c>
      <c r="DR114" s="2919">
        <f>DEPOSITOS!R58</f>
        <v>3</v>
      </c>
      <c r="DS114" s="4686">
        <f>DEPOSITOS!S58</f>
        <v>114962.19299805727</v>
      </c>
      <c r="DT114" s="2511">
        <f t="shared" si="562"/>
        <v>15837</v>
      </c>
      <c r="DU114" s="2495">
        <f t="shared" si="563"/>
        <v>2787</v>
      </c>
      <c r="DV114" s="2495">
        <f t="shared" si="564"/>
        <v>20369</v>
      </c>
      <c r="DW114" s="2495">
        <f t="shared" si="565"/>
        <v>828</v>
      </c>
      <c r="DX114" s="2495">
        <f t="shared" si="566"/>
        <v>3987</v>
      </c>
      <c r="DY114" s="2495">
        <f t="shared" si="567"/>
        <v>0</v>
      </c>
      <c r="DZ114" s="2495">
        <f t="shared" si="568"/>
        <v>43807.999999999985</v>
      </c>
      <c r="EA114" s="2495">
        <f t="shared" si="569"/>
        <v>0</v>
      </c>
      <c r="EB114" s="4686">
        <f t="shared" si="570"/>
        <v>43807.999999999985</v>
      </c>
      <c r="EC114" s="2919">
        <f>DEPOSITOS!Z58</f>
        <v>5711</v>
      </c>
      <c r="ED114" s="2919">
        <f>DEPOSITOS!AA58</f>
        <v>5179</v>
      </c>
      <c r="EE114" s="3811">
        <f t="shared" si="571"/>
        <v>532</v>
      </c>
      <c r="EF114" s="2494">
        <f>PRESTAMOS!B58</f>
        <v>10685</v>
      </c>
      <c r="EG114" s="2494">
        <f>PRESTAMOS!C58</f>
        <v>14915</v>
      </c>
      <c r="EH114" s="2494">
        <f>PRESTAMOS!D58</f>
        <v>10675</v>
      </c>
      <c r="EI114" s="2494">
        <f>PRESTAMOS!E58</f>
        <v>4111</v>
      </c>
      <c r="EJ114" s="2494">
        <f>PRESTAMOS!F58</f>
        <v>15000</v>
      </c>
      <c r="EK114" s="2494">
        <f>PRESTAMOS!G58</f>
        <v>8467</v>
      </c>
      <c r="EL114" s="2494">
        <f>PRESTAMOS!H58</f>
        <v>3833</v>
      </c>
      <c r="EM114" s="2598">
        <f>PRESTAMOS!I58</f>
        <v>67686</v>
      </c>
      <c r="EN114" s="2494">
        <f>PRESTAMOS!J58</f>
        <v>153</v>
      </c>
      <c r="EO114" s="2494">
        <f>PRESTAMOS!K58</f>
        <v>3263</v>
      </c>
      <c r="EP114" s="2494">
        <f>PRESTAMOS!L58</f>
        <v>101</v>
      </c>
      <c r="EQ114" s="2494">
        <f>PRESTAMOS!M58</f>
        <v>38</v>
      </c>
      <c r="ER114" s="2494">
        <f>PRESTAMOS!N58</f>
        <v>0</v>
      </c>
      <c r="ES114" s="2494">
        <f>PRESTAMOS!O58</f>
        <v>53</v>
      </c>
      <c r="ET114" s="2494">
        <f>PRESTAMOS!P58</f>
        <v>443</v>
      </c>
      <c r="EU114" s="2599">
        <f>PRESTAMOS!Q58</f>
        <v>4051</v>
      </c>
      <c r="EV114" s="2503">
        <f t="shared" si="526"/>
        <v>6.9453843173311611</v>
      </c>
      <c r="EW114" s="2503">
        <f t="shared" si="527"/>
        <v>6.86</v>
      </c>
      <c r="EX114" s="2503">
        <f t="shared" si="528"/>
        <v>0</v>
      </c>
      <c r="EY114" s="2600">
        <f t="shared" si="529"/>
        <v>6.85</v>
      </c>
      <c r="EZ114" s="2503">
        <f t="shared" si="530"/>
        <v>0.77858702014535863</v>
      </c>
      <c r="FA114" s="2601">
        <f t="shared" si="531"/>
        <v>1.1399999999999999</v>
      </c>
      <c r="FB114" s="2602">
        <f t="shared" si="532"/>
        <v>0.5</v>
      </c>
      <c r="FC114" s="2603">
        <f t="shared" si="533"/>
        <v>6.6875</v>
      </c>
      <c r="FD114" s="2503">
        <f t="shared" si="534"/>
        <v>0</v>
      </c>
      <c r="FE114" s="4830">
        <f t="shared" si="535"/>
        <v>0</v>
      </c>
      <c r="FF114" s="2488">
        <v>7584.2</v>
      </c>
      <c r="FG114" s="2488">
        <v>2973.2</v>
      </c>
      <c r="FH114" s="2488">
        <v>281.89999999999998</v>
      </c>
      <c r="FI114" s="2488">
        <v>340.1</v>
      </c>
      <c r="FJ114" s="2488">
        <v>26.9</v>
      </c>
      <c r="FK114" s="2495">
        <f t="shared" si="632"/>
        <v>182.10000000000036</v>
      </c>
      <c r="FL114" s="2515">
        <v>11388.4</v>
      </c>
      <c r="FM114" s="2488">
        <v>1726.2</v>
      </c>
      <c r="FN114" s="2488">
        <v>3312.9</v>
      </c>
      <c r="FO114" s="2488">
        <v>3095.9</v>
      </c>
      <c r="FP114" s="2488">
        <v>0</v>
      </c>
      <c r="FQ114" s="2488">
        <v>1665.7</v>
      </c>
      <c r="FR114" s="3118">
        <f t="shared" si="633"/>
        <v>101.80000000000109</v>
      </c>
      <c r="FS114" s="2517">
        <v>9902.5000000000018</v>
      </c>
      <c r="FT114" s="4690">
        <f t="shared" si="641"/>
        <v>1485.8999999999978</v>
      </c>
      <c r="FU114" s="2488">
        <v>1190.4000000000001</v>
      </c>
      <c r="FV114" s="2488">
        <f t="shared" si="634"/>
        <v>340.1</v>
      </c>
      <c r="FW114" s="4690">
        <f t="shared" si="642"/>
        <v>-44.600000000002296</v>
      </c>
      <c r="FX114" s="2699"/>
      <c r="FY114" s="4690">
        <f t="shared" si="643"/>
        <v>-44.600000000002296</v>
      </c>
      <c r="FZ114" s="3118">
        <f t="shared" ref="FZ114:FZ123" si="1031">FZ113+FF114</f>
        <v>22386.7</v>
      </c>
      <c r="GA114" s="3118">
        <f t="shared" si="993"/>
        <v>8818.4000000000015</v>
      </c>
      <c r="GB114" s="3118">
        <f t="shared" si="994"/>
        <v>861.49999999999989</v>
      </c>
      <c r="GC114" s="3118">
        <f t="shared" si="995"/>
        <v>1580.7000000000003</v>
      </c>
      <c r="GD114" s="3118">
        <f t="shared" si="996"/>
        <v>39.5</v>
      </c>
      <c r="GE114" s="3118">
        <f t="shared" si="997"/>
        <v>382.89999999999964</v>
      </c>
      <c r="GF114" s="3334">
        <f t="shared" si="998"/>
        <v>34069.699999999997</v>
      </c>
      <c r="GG114" s="3118">
        <f t="shared" si="999"/>
        <v>5555.0999999999995</v>
      </c>
      <c r="GH114" s="3118">
        <f t="shared" si="1000"/>
        <v>10199.299999999999</v>
      </c>
      <c r="GI114" s="3118">
        <f t="shared" si="1001"/>
        <v>8520.2999999999993</v>
      </c>
      <c r="GJ114" s="3118">
        <f t="shared" si="1002"/>
        <v>76.599999999999994</v>
      </c>
      <c r="GK114" s="3118">
        <f t="shared" si="1003"/>
        <v>4465.3</v>
      </c>
      <c r="GL114" s="3118">
        <f t="shared" si="1004"/>
        <v>163.80000000000109</v>
      </c>
      <c r="GM114" s="2928">
        <f t="shared" si="1005"/>
        <v>28980.400000000001</v>
      </c>
      <c r="GN114" s="4690">
        <f t="shared" si="1006"/>
        <v>5089.2999999999993</v>
      </c>
      <c r="GO114" s="3118">
        <f t="shared" si="1007"/>
        <v>3939.6</v>
      </c>
      <c r="GP114" s="3118">
        <f t="shared" si="1008"/>
        <v>1580.7000000000003</v>
      </c>
      <c r="GQ114" s="4690">
        <f t="shared" si="1009"/>
        <v>-431.00000000000102</v>
      </c>
      <c r="GR114" s="2516"/>
      <c r="GS114" s="4841">
        <f t="shared" si="1010"/>
        <v>-431.00000000000102</v>
      </c>
      <c r="GT114" s="2488">
        <v>2540.7058765699999</v>
      </c>
      <c r="GU114" s="2488">
        <v>4504.5247538200001</v>
      </c>
      <c r="GV114" s="2488">
        <v>1024.8152577400001</v>
      </c>
      <c r="GW114" s="2495">
        <f t="shared" si="1011"/>
        <v>930.45145833000061</v>
      </c>
      <c r="GX114" s="2517">
        <v>9000.4973464600007</v>
      </c>
      <c r="GY114" s="2518">
        <v>1017.58341375</v>
      </c>
      <c r="GZ114" s="2488">
        <v>1728.0965914199999</v>
      </c>
      <c r="HA114" s="2495">
        <f t="shared" si="1012"/>
        <v>175.92697344999988</v>
      </c>
      <c r="HB114" s="2515">
        <v>2921.6069786199996</v>
      </c>
      <c r="HC114" s="2488">
        <v>538.14596570000003</v>
      </c>
      <c r="HD114" s="2488">
        <v>1471.4334887699999</v>
      </c>
      <c r="HE114" s="2495">
        <f t="shared" si="1013"/>
        <v>12.250941619999821</v>
      </c>
      <c r="HF114" s="2517">
        <v>2021.8303960899998</v>
      </c>
      <c r="HG114" s="4696">
        <f t="shared" si="644"/>
        <v>13943.934721169999</v>
      </c>
      <c r="HH114" s="2488">
        <f t="shared" si="1014"/>
        <v>8226.5840079499994</v>
      </c>
      <c r="HI114" s="2488">
        <f t="shared" si="1015"/>
        <v>13396.996185</v>
      </c>
      <c r="HJ114" s="2488">
        <f t="shared" si="1016"/>
        <v>3214.49500657</v>
      </c>
      <c r="HK114" s="2495">
        <f t="shared" si="1017"/>
        <v>3125.5659871100006</v>
      </c>
      <c r="HL114" s="2517">
        <f t="shared" si="1018"/>
        <v>27963.64118663</v>
      </c>
      <c r="HM114" s="2518">
        <f t="shared" si="1019"/>
        <v>3386.6258019399997</v>
      </c>
      <c r="HN114" s="2488">
        <f t="shared" si="1020"/>
        <v>5912.6270069699995</v>
      </c>
      <c r="HO114" s="2495">
        <f t="shared" si="1021"/>
        <v>-683.23178309000059</v>
      </c>
      <c r="HP114" s="2515">
        <f t="shared" si="1022"/>
        <v>8616.0210258199986</v>
      </c>
      <c r="HQ114" s="2488">
        <f t="shared" si="1023"/>
        <v>1451.6147870700001</v>
      </c>
      <c r="HR114" s="2488">
        <f t="shared" si="1024"/>
        <v>3767.9301219500003</v>
      </c>
      <c r="HS114" s="2495">
        <f t="shared" si="1025"/>
        <v>36.395967100000007</v>
      </c>
      <c r="HT114" s="2517">
        <f t="shared" si="1026"/>
        <v>5255.9408761200002</v>
      </c>
      <c r="HU114" s="4696">
        <f t="shared" si="1027"/>
        <v>41835.603088570002</v>
      </c>
      <c r="HV114" s="2519">
        <f t="shared" si="757"/>
        <v>0.27838491985573754</v>
      </c>
      <c r="HW114" s="2519">
        <f t="shared" si="758"/>
        <v>0.26797133420592334</v>
      </c>
      <c r="HX114" s="2519">
        <f t="shared" si="759"/>
        <v>0.12546847711044262</v>
      </c>
      <c r="HY114" s="2498">
        <f t="shared" si="760"/>
        <v>3.5641154013683618E-3</v>
      </c>
      <c r="HZ114" s="2520">
        <f t="shared" si="761"/>
        <v>0.2199608627040448</v>
      </c>
      <c r="IA114" s="2521">
        <f t="shared" si="762"/>
        <v>0.3043900032410618</v>
      </c>
      <c r="IB114" s="2519">
        <f t="shared" si="763"/>
        <v>0.32654599728303535</v>
      </c>
      <c r="IC114" s="2498">
        <f t="shared" si="764"/>
        <v>-1.3948586618403782</v>
      </c>
      <c r="ID114" s="2522">
        <f t="shared" si="765"/>
        <v>0.78442529876588019</v>
      </c>
      <c r="IE114" s="2519">
        <f t="shared" si="766"/>
        <v>0.36282921532068757</v>
      </c>
      <c r="IF114" s="2519">
        <f t="shared" si="767"/>
        <v>0.43980600177916207</v>
      </c>
      <c r="IG114" s="2498">
        <f t="shared" si="768"/>
        <v>0.41895695848926984</v>
      </c>
      <c r="IH114" s="2520">
        <f t="shared" si="769"/>
        <v>0.41835619799832324</v>
      </c>
      <c r="II114" s="4706">
        <f t="shared" si="770"/>
        <v>0.3355684109770567</v>
      </c>
      <c r="IJ114" s="2833">
        <f t="shared" si="731"/>
        <v>4.0457365192661014E-2</v>
      </c>
      <c r="IK114" s="2833">
        <f t="shared" si="732"/>
        <v>7.1728571443580955E-2</v>
      </c>
      <c r="IL114" s="2833">
        <f t="shared" si="733"/>
        <v>1.6318821284961867E-2</v>
      </c>
      <c r="IM114" s="2833">
        <f t="shared" si="734"/>
        <v>1.4816203162611025E-2</v>
      </c>
      <c r="IN114" s="5158">
        <f t="shared" si="735"/>
        <v>0.14332096108381487</v>
      </c>
      <c r="IO114" s="5160">
        <f t="shared" si="736"/>
        <v>1.6203663778531104E-2</v>
      </c>
      <c r="IP114" s="2833">
        <f t="shared" si="737"/>
        <v>2.7517642058457064E-2</v>
      </c>
      <c r="IQ114" s="2833">
        <f t="shared" si="738"/>
        <v>2.8014032941565976E-3</v>
      </c>
      <c r="IR114" s="5159">
        <f t="shared" si="739"/>
        <v>4.6522709131144764E-2</v>
      </c>
      <c r="IS114" s="2833">
        <f t="shared" si="740"/>
        <v>8.5692594574050783E-3</v>
      </c>
      <c r="IT114" s="2833">
        <f t="shared" si="741"/>
        <v>2.3430623182659066E-2</v>
      </c>
      <c r="IU114" s="2833">
        <f t="shared" si="742"/>
        <v>1.9507996720321964E-4</v>
      </c>
      <c r="IV114" s="5158">
        <f t="shared" si="743"/>
        <v>3.2194962607267362E-2</v>
      </c>
      <c r="IW114" s="3821">
        <v>57.73210143012561</v>
      </c>
      <c r="IX114" s="2980">
        <v>78.616024569874398</v>
      </c>
      <c r="IY114" s="4714">
        <f>SUM(IW114:IX114)</f>
        <v>136.34812600000001</v>
      </c>
      <c r="IZ114" s="2523">
        <f>EMAE!N172</f>
        <v>86.0742882725161</v>
      </c>
      <c r="JA114" s="2498">
        <f>EMAE!O172%</f>
        <v>1.7332661547897921E-2</v>
      </c>
      <c r="JB114" s="2498">
        <f t="shared" si="777"/>
        <v>0.10386065699968339</v>
      </c>
      <c r="JC114" s="3731">
        <f>IZ114/IZ111-1</f>
        <v>2.5661434728856847E-2</v>
      </c>
      <c r="JD114" s="2523"/>
      <c r="JE114" s="2523"/>
      <c r="JF114" s="2523"/>
      <c r="JG114" s="2523"/>
      <c r="JH114" s="2523"/>
      <c r="JI114" s="2523"/>
      <c r="JJ114" s="4717"/>
      <c r="JK114" s="3511"/>
      <c r="JL114" s="3511"/>
      <c r="JM114" s="3511"/>
      <c r="JN114" s="3511"/>
      <c r="JO114" s="3511"/>
      <c r="JP114" s="3511"/>
      <c r="JQ114" s="4721"/>
      <c r="JR114" s="2523"/>
      <c r="JS114" s="2523"/>
      <c r="JT114" s="2523"/>
      <c r="JU114" s="2523"/>
      <c r="JV114" s="2523"/>
      <c r="JW114" s="2523"/>
      <c r="JX114" s="4670"/>
      <c r="JY114" s="3406">
        <v>24065.935000000001</v>
      </c>
      <c r="JZ114" s="3407">
        <v>11208.395</v>
      </c>
      <c r="KA114" s="3407">
        <v>10122.376</v>
      </c>
      <c r="KB114" s="3407">
        <v>1086.019</v>
      </c>
      <c r="KC114" s="3407">
        <v>1039.183</v>
      </c>
      <c r="KD114" s="3407">
        <v>720.00300000000004</v>
      </c>
      <c r="KE114" s="3407">
        <v>319.18</v>
      </c>
      <c r="KF114" s="3510">
        <f t="shared" si="623"/>
        <v>9.689335538228265E-2</v>
      </c>
      <c r="KG114" s="3511">
        <f t="shared" si="624"/>
        <v>9.689335538228265E-2</v>
      </c>
      <c r="KH114" s="3512">
        <f t="shared" si="625"/>
        <v>0</v>
      </c>
      <c r="KI114" s="3448"/>
      <c r="KJ114" s="3448"/>
      <c r="KK114" s="3476"/>
      <c r="KL114" s="3477"/>
      <c r="KM114" s="3448"/>
      <c r="KN114" s="4870"/>
      <c r="KO114" s="4854"/>
      <c r="KP114" s="3659"/>
      <c r="KR114" s="4343"/>
      <c r="KS114" s="4344">
        <f t="shared" si="778"/>
        <v>100</v>
      </c>
      <c r="KT114" s="4344"/>
      <c r="KU114" s="4344"/>
      <c r="KV114" s="4344"/>
      <c r="KW114" s="4344"/>
      <c r="KX114" s="4344"/>
      <c r="KY114" s="4344"/>
      <c r="KZ114" s="4345"/>
      <c r="LD114" s="2713">
        <f t="shared" si="862"/>
        <v>38807</v>
      </c>
      <c r="LE114" s="2714">
        <f t="shared" si="863"/>
        <v>0.11112470950070708</v>
      </c>
      <c r="LF114" s="2714">
        <f t="shared" si="771"/>
        <v>0.29185063357501884</v>
      </c>
      <c r="LG114" s="2644"/>
      <c r="LH114" s="2727"/>
      <c r="LI114" s="2644"/>
      <c r="LJ114" s="2644"/>
      <c r="LK114" s="2644"/>
    </row>
    <row r="115" spans="2:323">
      <c r="B115" s="2412">
        <v>39202</v>
      </c>
      <c r="C115" s="4676"/>
      <c r="D115" s="4677" t="s">
        <v>3409</v>
      </c>
      <c r="E115" s="2525">
        <f>VLOOKUP(B115,Tabla.BCRA,BCRA!$W$1,TRUE)</f>
        <v>38606253.802835137</v>
      </c>
      <c r="F115" s="2525">
        <f>VLOOKUP(B115,Tabla.BCRA,BCRA!$Y$1,TRUE)</f>
        <v>36223997.669752091</v>
      </c>
      <c r="G115" s="2525">
        <f>VLOOKUP(B115,Tabla.BCRA,BCRA!$AG$1,TRUE)</f>
        <v>33289092.497896306</v>
      </c>
      <c r="H115" s="2527">
        <f t="shared" si="645"/>
        <v>1756753.6899573952</v>
      </c>
      <c r="I115" s="2527">
        <f t="shared" si="635"/>
        <v>1527240.485890381</v>
      </c>
      <c r="J115" s="2527">
        <f t="shared" si="636"/>
        <v>1898892.5430473983</v>
      </c>
      <c r="K115" s="2604">
        <f>RESERVAS!F60*1000</f>
        <v>1597655.5379999999</v>
      </c>
      <c r="L115" s="2605">
        <f>RESERVAS!G60*1000</f>
        <v>-355583.46215983148</v>
      </c>
      <c r="M115" s="2605">
        <f>RESERVAS!H60*1000</f>
        <v>89043.891457706879</v>
      </c>
      <c r="N115" s="2605">
        <f>RESERVAS!I60*1000</f>
        <v>149684.46199999997</v>
      </c>
      <c r="O115" s="2529">
        <f>RESERVAS!J60*1000</f>
        <v>275953.38161320012</v>
      </c>
      <c r="P115" s="5326">
        <f t="shared" si="1028"/>
        <v>5335406.0639999993</v>
      </c>
      <c r="Q115" s="5326">
        <f t="shared" si="980"/>
        <v>-946153.3829833481</v>
      </c>
      <c r="R115" s="5326">
        <f t="shared" si="981"/>
        <v>1709713.3072790995</v>
      </c>
      <c r="S115" s="5326">
        <f t="shared" si="982"/>
        <v>-414016.37044758163</v>
      </c>
      <c r="T115" s="5327">
        <f t="shared" si="983"/>
        <v>884484.21401683823</v>
      </c>
      <c r="U115" s="2530">
        <f>VLOOKUP(B115,Tabla.BCRA,BCRA!$AK$1,TRUE)</f>
        <v>3.0897999999999999</v>
      </c>
      <c r="V115" s="2526">
        <f t="shared" si="646"/>
        <v>-3.5277364230694255E-3</v>
      </c>
      <c r="W115" s="2526">
        <f t="shared" si="647"/>
        <v>-3.5153352468797472E-3</v>
      </c>
      <c r="X115" s="2526">
        <f t="shared" si="772"/>
        <v>1.488769499643984E-2</v>
      </c>
      <c r="Y115" s="2526">
        <f>U115/U111-1</f>
        <v>6.6134549600911363E-3</v>
      </c>
      <c r="Z115" s="3006"/>
      <c r="AA115" s="2526"/>
      <c r="AB115" s="2526"/>
      <c r="AC115" s="3012"/>
      <c r="AD115" s="4965">
        <f t="shared" si="637"/>
        <v>4.2204789454347127</v>
      </c>
      <c r="AE115" s="4965">
        <f t="shared" si="638"/>
        <v>3.8785314442894157</v>
      </c>
      <c r="AF115" s="4965">
        <f t="shared" si="639"/>
        <v>2.3350991921727013</v>
      </c>
      <c r="AG115" s="4965">
        <f t="shared" si="640"/>
        <v>2.1459070781938903</v>
      </c>
      <c r="AH115" s="3773">
        <f>BM!E63*1000</f>
        <v>0</v>
      </c>
      <c r="AI115" s="2531">
        <f>BM!F63*1000</f>
        <v>0</v>
      </c>
      <c r="AJ115" s="2929">
        <f t="shared" si="556"/>
        <v>0</v>
      </c>
      <c r="AK115" s="2920">
        <f>BM!H63*1000</f>
        <v>-423710.06776766217</v>
      </c>
      <c r="AL115" s="2929">
        <f t="shared" si="557"/>
        <v>-423710.06776766217</v>
      </c>
      <c r="AM115" s="3538">
        <f t="shared" si="1029"/>
        <v>-80.690859999973327</v>
      </c>
      <c r="AN115" s="3119">
        <f t="shared" si="984"/>
        <v>1165000</v>
      </c>
      <c r="AO115" s="2929">
        <f t="shared" si="985"/>
        <v>1164919.30914</v>
      </c>
      <c r="AP115" s="3119">
        <f t="shared" si="986"/>
        <v>1786728.4150760423</v>
      </c>
      <c r="AQ115" s="2929">
        <f t="shared" si="987"/>
        <v>2951647.7242160426</v>
      </c>
      <c r="AR115" s="2533"/>
      <c r="AS115" s="2534"/>
      <c r="AT115" s="2534"/>
      <c r="AU115" s="2534"/>
      <c r="AV115" s="2533"/>
      <c r="AW115" s="4796"/>
      <c r="AX115" s="4777">
        <v>750720.09419631958</v>
      </c>
      <c r="AY115" s="3794">
        <v>772375.68482971191</v>
      </c>
      <c r="AZ115" s="2525">
        <f>VLOOKUP(B115,Tabla.BCRA,BCRA!$H$1,TRUE)</f>
        <v>77733333</v>
      </c>
      <c r="BA115" s="2535">
        <f t="shared" si="773"/>
        <v>-1.3497348791034702E-2</v>
      </c>
      <c r="BB115" s="2535">
        <f t="shared" si="988"/>
        <v>0.2841074962512129</v>
      </c>
      <c r="BC115" s="2535">
        <f>AZ115/AZ111-1</f>
        <v>-2.9138048564221974E-2</v>
      </c>
      <c r="BD115" s="2536">
        <f>BM!D63*1000</f>
        <v>4933987.3080000002</v>
      </c>
      <c r="BE115" s="2537">
        <f>SUM(BM!E63:H63)*1000</f>
        <v>109461.96945029419</v>
      </c>
      <c r="BF115" s="2537">
        <f>SUM(BM!I63:L63)*1000</f>
        <v>-4192110.671000002</v>
      </c>
      <c r="BG115" s="2537">
        <f>SUM(BM!M64:N64)*1000</f>
        <v>-4151942.8880200046</v>
      </c>
      <c r="BH115" s="2538">
        <f t="shared" si="560"/>
        <v>2237055.2815697123</v>
      </c>
      <c r="BI115" s="2956">
        <f t="shared" si="1030"/>
        <v>16493436.684</v>
      </c>
      <c r="BJ115" s="2956">
        <f t="shared" si="989"/>
        <v>516925.81183104706</v>
      </c>
      <c r="BK115" s="2956">
        <f t="shared" si="990"/>
        <v>-8597146.2115100026</v>
      </c>
      <c r="BL115" s="2956">
        <f t="shared" si="991"/>
        <v>-12064807.308020005</v>
      </c>
      <c r="BM115" s="2538">
        <f t="shared" si="992"/>
        <v>1318615.0236989604</v>
      </c>
      <c r="BN115" s="2956">
        <f>VLOOKUP(B115,Tabla.BCRA,BCRA!$L$1,TRUE)</f>
        <v>62762581</v>
      </c>
      <c r="BO115" s="4951">
        <v>102023</v>
      </c>
      <c r="BP115" s="3500">
        <f t="shared" si="626"/>
        <v>1.3124742766401127</v>
      </c>
      <c r="BQ115" s="2535">
        <f t="shared" si="748"/>
        <v>4.4536361123340029E-2</v>
      </c>
      <c r="BR115" s="2535">
        <f t="shared" si="749"/>
        <v>0.2847949828732621</v>
      </c>
      <c r="BS115" s="2541">
        <f>BO115/BO111-1</f>
        <v>4.1380436668742249E-2</v>
      </c>
      <c r="BT115" s="4951">
        <v>132238</v>
      </c>
      <c r="BU115" s="3500">
        <f t="shared" si="627"/>
        <v>1.7011749644132717</v>
      </c>
      <c r="BV115" s="2535">
        <f t="shared" si="750"/>
        <v>3.4272932048554638E-2</v>
      </c>
      <c r="BW115" s="2535">
        <f t="shared" si="751"/>
        <v>0.23633133881824975</v>
      </c>
      <c r="BX115" s="2541">
        <f>BT115/BT111-1</f>
        <v>3.8504731613460574E-2</v>
      </c>
      <c r="BY115" s="2647"/>
      <c r="BZ115" s="2648"/>
      <c r="CA115" s="2544"/>
      <c r="CB115" s="2545"/>
      <c r="CC115" s="2546">
        <f>IPC!C777*1</f>
        <v>91.819800000000001</v>
      </c>
      <c r="CD115" s="2543">
        <f t="shared" si="774"/>
        <v>7.4422738269614985E-3</v>
      </c>
      <c r="CE115" s="2544">
        <f>CC115/CC111-1</f>
        <v>2.9879121852844248E-2</v>
      </c>
      <c r="CF115" s="2544">
        <f t="shared" si="775"/>
        <v>8.8710796188199659E-2</v>
      </c>
      <c r="CG115" s="2647">
        <f t="shared" si="960"/>
        <v>94.808048776756209</v>
      </c>
      <c r="CH115" s="2648">
        <v>2.4000000000000021E-2</v>
      </c>
      <c r="CI115" s="2544">
        <f>CG115/CG111-1</f>
        <v>6.3396239359999829E-2</v>
      </c>
      <c r="CJ115" s="2544">
        <f t="shared" si="752"/>
        <v>0.12414257348406244</v>
      </c>
      <c r="CK115" s="3139">
        <f t="shared" si="648"/>
        <v>0.15087322654149449</v>
      </c>
      <c r="CL115" s="5511">
        <f t="shared" si="661"/>
        <v>5.9232925712863009</v>
      </c>
      <c r="CM115" s="2544" t="str">
        <f t="shared" si="695"/>
        <v>5Y, 11M</v>
      </c>
      <c r="CN115" s="5511"/>
      <c r="CO115" s="2937">
        <f t="shared" si="629"/>
        <v>97.086195143577797</v>
      </c>
      <c r="CP115" s="2532">
        <f t="shared" si="630"/>
        <v>103.85047316134606</v>
      </c>
      <c r="CQ115" s="2950">
        <f t="shared" si="631"/>
        <v>106.33962393599998</v>
      </c>
      <c r="CR115" s="2532"/>
      <c r="CS115" s="2532"/>
      <c r="CT115" s="2532"/>
      <c r="CU115" s="3709"/>
      <c r="CV115" s="2937"/>
      <c r="CW115" s="2950"/>
      <c r="CX115" s="3155">
        <f t="shared" si="753"/>
        <v>3099.3281250000027</v>
      </c>
      <c r="CY115" s="2535">
        <f t="shared" si="754"/>
        <v>4.1284736467830608E-3</v>
      </c>
      <c r="CZ115" s="2937">
        <f t="shared" si="755"/>
        <v>14603.45513070117</v>
      </c>
      <c r="DA115" s="4814">
        <f t="shared" si="756"/>
        <v>1.9452596571742017E-2</v>
      </c>
      <c r="DB115" s="2531">
        <f>DEPOSITOS!B59</f>
        <v>48304</v>
      </c>
      <c r="DC115" s="2531">
        <f>DEPOSITOS!C59</f>
        <v>30213</v>
      </c>
      <c r="DD115" s="2531">
        <f>DEPOSITOS!D59</f>
        <v>68883</v>
      </c>
      <c r="DE115" s="2531">
        <f>DEPOSITOS!E59</f>
        <v>4115</v>
      </c>
      <c r="DF115" s="2531">
        <f>DEPOSITOS!F59</f>
        <v>10523</v>
      </c>
      <c r="DG115" s="2531">
        <f>DEPOSITOS!G59</f>
        <v>25.364945721886127</v>
      </c>
      <c r="DH115" s="2915">
        <f>DEPOSITOS!H59</f>
        <v>162063.3649457219</v>
      </c>
      <c r="DI115" s="2531">
        <f>DEPOSITOS!I59</f>
        <v>3</v>
      </c>
      <c r="DJ115" s="4683">
        <f>DEPOSITOS!J59</f>
        <v>162066.3649457219</v>
      </c>
      <c r="DK115" s="2920">
        <f>DEPOSITOS!K59</f>
        <v>30928</v>
      </c>
      <c r="DL115" s="2920">
        <f>DEPOSITOS!L59</f>
        <v>27488</v>
      </c>
      <c r="DM115" s="2920">
        <f>DEPOSITOS!M59</f>
        <v>49388</v>
      </c>
      <c r="DN115" s="2920">
        <f>DEPOSITOS!N59</f>
        <v>3287</v>
      </c>
      <c r="DO115" s="2920">
        <f>DEPOSITOS!O59</f>
        <v>6582</v>
      </c>
      <c r="DP115" s="2920">
        <f>DEPOSITOS!P59</f>
        <v>25.364945721886127</v>
      </c>
      <c r="DQ115" s="2915">
        <f>DEPOSITOS!Q59</f>
        <v>117698.36494572189</v>
      </c>
      <c r="DR115" s="2920">
        <f>DEPOSITOS!R59</f>
        <v>3</v>
      </c>
      <c r="DS115" s="4687">
        <f>DEPOSITOS!S59</f>
        <v>117701.36494572189</v>
      </c>
      <c r="DT115" s="2548">
        <f t="shared" si="562"/>
        <v>17376</v>
      </c>
      <c r="DU115" s="2532">
        <f t="shared" si="563"/>
        <v>2725</v>
      </c>
      <c r="DV115" s="2532">
        <f t="shared" si="564"/>
        <v>19495</v>
      </c>
      <c r="DW115" s="2532">
        <f t="shared" si="565"/>
        <v>828</v>
      </c>
      <c r="DX115" s="2532">
        <f t="shared" si="566"/>
        <v>3941</v>
      </c>
      <c r="DY115" s="2532">
        <f t="shared" si="567"/>
        <v>0</v>
      </c>
      <c r="DZ115" s="2532">
        <f t="shared" si="568"/>
        <v>44365.000000000015</v>
      </c>
      <c r="EA115" s="2532">
        <f t="shared" si="569"/>
        <v>0</v>
      </c>
      <c r="EB115" s="4687">
        <f t="shared" si="570"/>
        <v>44365.000000000015</v>
      </c>
      <c r="EC115" s="2920">
        <f>DEPOSITOS!Z59</f>
        <v>5841</v>
      </c>
      <c r="ED115" s="2920">
        <f>DEPOSITOS!AA59</f>
        <v>5310</v>
      </c>
      <c r="EE115" s="3812">
        <f t="shared" si="571"/>
        <v>531</v>
      </c>
      <c r="EF115" s="2531">
        <f>PRESTAMOS!B59</f>
        <v>11450</v>
      </c>
      <c r="EG115" s="2531">
        <f>PRESTAMOS!C59</f>
        <v>14881</v>
      </c>
      <c r="EH115" s="2531">
        <f>PRESTAMOS!D59</f>
        <v>10923</v>
      </c>
      <c r="EI115" s="2531">
        <f>PRESTAMOS!E59</f>
        <v>4244</v>
      </c>
      <c r="EJ115" s="2531">
        <f>PRESTAMOS!F59</f>
        <v>15179</v>
      </c>
      <c r="EK115" s="2531">
        <f>PRESTAMOS!G59</f>
        <v>8653</v>
      </c>
      <c r="EL115" s="2531">
        <f>PRESTAMOS!H59</f>
        <v>3837</v>
      </c>
      <c r="EM115" s="2606">
        <f>PRESTAMOS!I59</f>
        <v>69167</v>
      </c>
      <c r="EN115" s="2531">
        <f>PRESTAMOS!J59</f>
        <v>147</v>
      </c>
      <c r="EO115" s="2531">
        <f>PRESTAMOS!K59</f>
        <v>3368</v>
      </c>
      <c r="EP115" s="2531">
        <f>PRESTAMOS!L59</f>
        <v>101</v>
      </c>
      <c r="EQ115" s="2531">
        <f>PRESTAMOS!M59</f>
        <v>38</v>
      </c>
      <c r="ER115" s="2531">
        <f>PRESTAMOS!N59</f>
        <v>0</v>
      </c>
      <c r="ES115" s="2531">
        <f>PRESTAMOS!O59</f>
        <v>54</v>
      </c>
      <c r="ET115" s="2531">
        <f>PRESTAMOS!P59</f>
        <v>438</v>
      </c>
      <c r="EU115" s="2607">
        <f>PRESTAMOS!Q59</f>
        <v>4146</v>
      </c>
      <c r="EV115" s="2540">
        <f t="shared" si="526"/>
        <v>7.1747605530938481</v>
      </c>
      <c r="EW115" s="2540">
        <f t="shared" si="527"/>
        <v>6.83</v>
      </c>
      <c r="EX115" s="2540">
        <f t="shared" si="528"/>
        <v>0</v>
      </c>
      <c r="EY115" s="2608">
        <f t="shared" si="529"/>
        <v>7.25</v>
      </c>
      <c r="EZ115" s="2540">
        <f t="shared" si="530"/>
        <v>0.86544478662560487</v>
      </c>
      <c r="FA115" s="2609">
        <f t="shared" si="531"/>
        <v>1.1599999999999999</v>
      </c>
      <c r="FB115" s="2610">
        <f t="shared" si="532"/>
        <v>0.5</v>
      </c>
      <c r="FC115" s="2611">
        <f t="shared" si="533"/>
        <v>7.1875</v>
      </c>
      <c r="FD115" s="2540">
        <f t="shared" si="534"/>
        <v>0</v>
      </c>
      <c r="FE115" s="4831">
        <f t="shared" si="535"/>
        <v>0</v>
      </c>
      <c r="FF115" s="2525">
        <v>7303.5</v>
      </c>
      <c r="FG115" s="2525">
        <v>2829.8</v>
      </c>
      <c r="FH115" s="2525">
        <v>351.9</v>
      </c>
      <c r="FI115" s="2525">
        <v>268.8</v>
      </c>
      <c r="FJ115" s="2525">
        <v>43.9</v>
      </c>
      <c r="FK115" s="2532">
        <f t="shared" si="632"/>
        <v>166.60000000000218</v>
      </c>
      <c r="FL115" s="2552">
        <v>10964.5</v>
      </c>
      <c r="FM115" s="2525">
        <v>1771.8</v>
      </c>
      <c r="FN115" s="2525">
        <v>3362</v>
      </c>
      <c r="FO115" s="2525">
        <v>2633</v>
      </c>
      <c r="FP115" s="2525">
        <v>0</v>
      </c>
      <c r="FQ115" s="2525">
        <v>1464</v>
      </c>
      <c r="FR115" s="3119">
        <f t="shared" si="633"/>
        <v>116.30000000000109</v>
      </c>
      <c r="FS115" s="2554">
        <v>9347.1</v>
      </c>
      <c r="FT115" s="4691">
        <f t="shared" si="641"/>
        <v>1617.3999999999996</v>
      </c>
      <c r="FU115" s="2525">
        <v>980.8</v>
      </c>
      <c r="FV115" s="2525">
        <f t="shared" si="634"/>
        <v>268.8</v>
      </c>
      <c r="FW115" s="4691">
        <f t="shared" si="642"/>
        <v>367.79999999999967</v>
      </c>
      <c r="FX115" s="2701"/>
      <c r="FY115" s="4691">
        <f t="shared" si="643"/>
        <v>367.79999999999967</v>
      </c>
      <c r="FZ115" s="3119">
        <f t="shared" si="1031"/>
        <v>29690.2</v>
      </c>
      <c r="GA115" s="3119">
        <f t="shared" si="993"/>
        <v>11648.2</v>
      </c>
      <c r="GB115" s="3119">
        <f t="shared" si="994"/>
        <v>1213.3999999999999</v>
      </c>
      <c r="GC115" s="3119">
        <f t="shared" si="995"/>
        <v>1849.5000000000002</v>
      </c>
      <c r="GD115" s="3119">
        <f t="shared" si="996"/>
        <v>83.4</v>
      </c>
      <c r="GE115" s="3119">
        <f t="shared" si="997"/>
        <v>549.50000000000182</v>
      </c>
      <c r="GF115" s="3335">
        <f t="shared" si="998"/>
        <v>45034.2</v>
      </c>
      <c r="GG115" s="3119">
        <f t="shared" si="999"/>
        <v>7326.9</v>
      </c>
      <c r="GH115" s="3119">
        <f t="shared" si="1000"/>
        <v>13561.3</v>
      </c>
      <c r="GI115" s="3119">
        <f t="shared" si="1001"/>
        <v>11153.3</v>
      </c>
      <c r="GJ115" s="3119">
        <f t="shared" si="1002"/>
        <v>76.599999999999994</v>
      </c>
      <c r="GK115" s="3119">
        <f t="shared" si="1003"/>
        <v>5929.3</v>
      </c>
      <c r="GL115" s="3119">
        <f t="shared" si="1004"/>
        <v>280.10000000000218</v>
      </c>
      <c r="GM115" s="2929">
        <f t="shared" si="1005"/>
        <v>38327.5</v>
      </c>
      <c r="GN115" s="4691">
        <f t="shared" si="1006"/>
        <v>6706.6999999999989</v>
      </c>
      <c r="GO115" s="3119">
        <f t="shared" si="1007"/>
        <v>4920.3999999999996</v>
      </c>
      <c r="GP115" s="3119">
        <f t="shared" si="1008"/>
        <v>1849.5000000000002</v>
      </c>
      <c r="GQ115" s="4691">
        <f t="shared" si="1009"/>
        <v>-63.200000000001353</v>
      </c>
      <c r="GR115" s="2553"/>
      <c r="GS115" s="4842">
        <f t="shared" si="1010"/>
        <v>-63.200000000001353</v>
      </c>
      <c r="GT115" s="2525">
        <v>2131.8818356699999</v>
      </c>
      <c r="GU115" s="2525">
        <v>4368.8321294799998</v>
      </c>
      <c r="GV115" s="2525">
        <v>1050.75900959</v>
      </c>
      <c r="GW115" s="2532">
        <f t="shared" si="1011"/>
        <v>1253.859502360001</v>
      </c>
      <c r="GX115" s="2554">
        <v>8805.3324771000007</v>
      </c>
      <c r="GY115" s="2550">
        <v>1019.74929056</v>
      </c>
      <c r="GZ115" s="2525">
        <v>1774.38548913</v>
      </c>
      <c r="HA115" s="2532">
        <f t="shared" si="1012"/>
        <v>-247.36169658000017</v>
      </c>
      <c r="HB115" s="2552">
        <v>2546.7730831099998</v>
      </c>
      <c r="HC115" s="2525">
        <v>465.61793843999999</v>
      </c>
      <c r="HD115" s="2525">
        <v>1450.61087107</v>
      </c>
      <c r="HE115" s="2532">
        <f t="shared" si="1013"/>
        <v>10.982305440000118</v>
      </c>
      <c r="HF115" s="2554">
        <v>1927.2111149500001</v>
      </c>
      <c r="HG115" s="4697">
        <f t="shared" si="644"/>
        <v>13279.31667516</v>
      </c>
      <c r="HH115" s="2525">
        <f t="shared" si="1014"/>
        <v>10358.465843619999</v>
      </c>
      <c r="HI115" s="2525">
        <f t="shared" si="1015"/>
        <v>17765.828314480001</v>
      </c>
      <c r="HJ115" s="2525">
        <f t="shared" si="1016"/>
        <v>4265.25401616</v>
      </c>
      <c r="HK115" s="2532">
        <f t="shared" si="1017"/>
        <v>4379.4254894700016</v>
      </c>
      <c r="HL115" s="2554">
        <f t="shared" si="1018"/>
        <v>36768.973663730001</v>
      </c>
      <c r="HM115" s="2550">
        <f t="shared" si="1019"/>
        <v>4406.3750924999995</v>
      </c>
      <c r="HN115" s="2525">
        <f t="shared" si="1020"/>
        <v>7687.0124960999992</v>
      </c>
      <c r="HO115" s="2532">
        <f t="shared" si="1021"/>
        <v>-930.59347967000076</v>
      </c>
      <c r="HP115" s="2552">
        <f t="shared" si="1022"/>
        <v>11162.794108929998</v>
      </c>
      <c r="HQ115" s="2525">
        <f t="shared" si="1023"/>
        <v>1917.2327255100001</v>
      </c>
      <c r="HR115" s="2525">
        <f t="shared" si="1024"/>
        <v>5218.5409930200003</v>
      </c>
      <c r="HS115" s="2532">
        <f t="shared" si="1025"/>
        <v>47.378272540000125</v>
      </c>
      <c r="HT115" s="2554">
        <f t="shared" si="1026"/>
        <v>7183.1519910700008</v>
      </c>
      <c r="HU115" s="4697">
        <f t="shared" si="1027"/>
        <v>55114.919763730002</v>
      </c>
      <c r="HV115" s="2555">
        <f t="shared" si="757"/>
        <v>0.53949047589565224</v>
      </c>
      <c r="HW115" s="2555">
        <f t="shared" si="758"/>
        <v>0.21753329529824672</v>
      </c>
      <c r="HX115" s="2555">
        <f t="shared" si="759"/>
        <v>0.25013409398262665</v>
      </c>
      <c r="HY115" s="2535">
        <f t="shared" si="760"/>
        <v>0.15846598655247979</v>
      </c>
      <c r="HZ115" s="2556">
        <f t="shared" si="761"/>
        <v>0.27688947436036426</v>
      </c>
      <c r="IA115" s="2557">
        <f t="shared" si="762"/>
        <v>0.29197679971198287</v>
      </c>
      <c r="IB115" s="2555">
        <f t="shared" si="763"/>
        <v>0.34352982498351725</v>
      </c>
      <c r="IC115" s="2535">
        <f t="shared" si="764"/>
        <v>-0.45679065638669625</v>
      </c>
      <c r="ID115" s="2558">
        <f t="shared" si="765"/>
        <v>0.53919628479481441</v>
      </c>
      <c r="IE115" s="2555">
        <f t="shared" si="766"/>
        <v>0.29101039388940597</v>
      </c>
      <c r="IF115" s="2555">
        <f t="shared" si="767"/>
        <v>0.32788416605022896</v>
      </c>
      <c r="IG115" s="2535">
        <f t="shared" si="768"/>
        <v>0.19898845221075212</v>
      </c>
      <c r="IH115" s="2556">
        <f t="shared" si="769"/>
        <v>0.31798185581049832</v>
      </c>
      <c r="II115" s="4707">
        <f t="shared" si="770"/>
        <v>0.32623672421079908</v>
      </c>
      <c r="IJ115" s="2838">
        <f t="shared" si="731"/>
        <v>3.3121941213983541E-2</v>
      </c>
      <c r="IK115" s="2838">
        <f t="shared" si="732"/>
        <v>6.7876276510851735E-2</v>
      </c>
      <c r="IL115" s="2838">
        <f t="shared" si="733"/>
        <v>1.6325097180991618E-2</v>
      </c>
      <c r="IM115" s="2838">
        <f t="shared" si="734"/>
        <v>1.9480564087976594E-2</v>
      </c>
      <c r="IN115" s="5161">
        <f t="shared" si="735"/>
        <v>0.1368038789938035</v>
      </c>
      <c r="IO115" s="3735">
        <f t="shared" si="736"/>
        <v>1.5843315276578038E-2</v>
      </c>
      <c r="IP115" s="2838">
        <f t="shared" si="737"/>
        <v>2.7567706088850341E-2</v>
      </c>
      <c r="IQ115" s="2838">
        <f t="shared" si="738"/>
        <v>-3.8431302502932125E-3</v>
      </c>
      <c r="IR115" s="5162">
        <f t="shared" si="739"/>
        <v>3.9567891115135166E-2</v>
      </c>
      <c r="IS115" s="2838">
        <f t="shared" si="740"/>
        <v>7.2340641620688446E-3</v>
      </c>
      <c r="IT115" s="2838">
        <f t="shared" si="741"/>
        <v>2.2537387950887978E-2</v>
      </c>
      <c r="IU115" s="2838">
        <f t="shared" si="742"/>
        <v>1.7062637764037985E-4</v>
      </c>
      <c r="IV115" s="5161">
        <f t="shared" si="743"/>
        <v>2.9942078490597206E-2</v>
      </c>
      <c r="IW115" s="3822"/>
      <c r="IX115" s="2981"/>
      <c r="IY115" s="4715"/>
      <c r="IZ115" s="2559">
        <f>EMAE!N173</f>
        <v>85.267828536534367</v>
      </c>
      <c r="JA115" s="2535">
        <f>EMAE!O173%</f>
        <v>-9.3693453895132839E-3</v>
      </c>
      <c r="JB115" s="2535">
        <f t="shared" si="777"/>
        <v>8.2829566684098355E-2</v>
      </c>
      <c r="JC115" s="3732">
        <f>IZ115/IZ111-1</f>
        <v>1.6051658494178556E-2</v>
      </c>
      <c r="JD115" s="2559"/>
      <c r="JE115" s="2559"/>
      <c r="JF115" s="2559"/>
      <c r="JG115" s="2559"/>
      <c r="JH115" s="2559"/>
      <c r="JI115" s="2559"/>
      <c r="JJ115" s="4718"/>
      <c r="JK115" s="3514"/>
      <c r="JL115" s="3514"/>
      <c r="JM115" s="3514"/>
      <c r="JN115" s="3514"/>
      <c r="JO115" s="3514"/>
      <c r="JP115" s="3514"/>
      <c r="JQ115" s="4722"/>
      <c r="JR115" s="2559"/>
      <c r="JS115" s="2559"/>
      <c r="JT115" s="2559"/>
      <c r="JU115" s="2559"/>
      <c r="JV115" s="2559"/>
      <c r="JW115" s="2559"/>
      <c r="JX115" s="4671"/>
      <c r="JY115" s="3508"/>
      <c r="JZ115" s="3509"/>
      <c r="KA115" s="3509"/>
      <c r="KB115" s="3509"/>
      <c r="KC115" s="3509"/>
      <c r="KD115" s="3509"/>
      <c r="KE115" s="3509"/>
      <c r="KF115" s="3513"/>
      <c r="KG115" s="3514"/>
      <c r="KH115" s="3515"/>
      <c r="KI115" s="3447"/>
      <c r="KJ115" s="3447"/>
      <c r="KK115" s="3474"/>
      <c r="KL115" s="3475"/>
      <c r="KM115" s="3447"/>
      <c r="KN115" s="4869"/>
      <c r="KO115" s="4855"/>
      <c r="KP115" s="3660"/>
      <c r="KR115" s="4340"/>
      <c r="KS115" s="4341">
        <f t="shared" si="778"/>
        <v>100</v>
      </c>
      <c r="KT115" s="4341"/>
      <c r="KU115" s="4341"/>
      <c r="KV115" s="4341"/>
      <c r="KW115" s="4341"/>
      <c r="KX115" s="4341"/>
      <c r="KY115" s="4341"/>
      <c r="KZ115" s="4342"/>
      <c r="LD115" s="2713">
        <f t="shared" si="862"/>
        <v>38837</v>
      </c>
      <c r="LE115" s="2714">
        <f t="shared" si="863"/>
        <v>0.11645611847356863</v>
      </c>
      <c r="LF115" s="2714">
        <f t="shared" si="771"/>
        <v>0.28932748780631745</v>
      </c>
      <c r="LG115" s="2644"/>
      <c r="LH115" s="2727"/>
      <c r="LI115" s="2644"/>
      <c r="LJ115" s="2644"/>
      <c r="LK115" s="2644"/>
    </row>
    <row r="116" spans="2:323">
      <c r="B116" s="2373">
        <v>39233</v>
      </c>
      <c r="C116" s="4674"/>
      <c r="D116" s="4675" t="s">
        <v>3414</v>
      </c>
      <c r="E116" s="2488">
        <f>VLOOKUP(B116,Tabla.BCRA,BCRA!$W$1,TRUE)</f>
        <v>40580888.419684909</v>
      </c>
      <c r="F116" s="2488">
        <f>VLOOKUP(B116,Tabla.BCRA,BCRA!$Y$1,TRUE)</f>
        <v>38289270.099074222</v>
      </c>
      <c r="G116" s="2488">
        <f>VLOOKUP(B116,Tabla.BCRA,BCRA!$AG$1,TRUE)</f>
        <v>35381802.826051645</v>
      </c>
      <c r="H116" s="2490">
        <f t="shared" si="645"/>
        <v>1974634.6168497726</v>
      </c>
      <c r="I116" s="2490">
        <f t="shared" si="635"/>
        <v>2065272.429322131</v>
      </c>
      <c r="J116" s="2490">
        <f t="shared" si="636"/>
        <v>2092710.3281553388</v>
      </c>
      <c r="K116" s="2596">
        <f>RESERVAS!F61*1000</f>
        <v>1767914.2210000001</v>
      </c>
      <c r="L116" s="2597">
        <f>RESERVAS!G61*1000</f>
        <v>-44939.486903359008</v>
      </c>
      <c r="M116" s="2597">
        <f>RESERVAS!H61*1000</f>
        <v>391537.68381464866</v>
      </c>
      <c r="N116" s="2597">
        <f>RESERVAS!I61*1000</f>
        <v>-268194.09600000008</v>
      </c>
      <c r="O116" s="2492">
        <f>RESERVAS!J61*1000</f>
        <v>128316.41877068722</v>
      </c>
      <c r="P116" s="407">
        <f t="shared" si="1028"/>
        <v>7103320.2849999992</v>
      </c>
      <c r="Q116" s="407">
        <f t="shared" si="980"/>
        <v>-991092.86988670705</v>
      </c>
      <c r="R116" s="407">
        <f t="shared" si="981"/>
        <v>2101250.9910937482</v>
      </c>
      <c r="S116" s="407">
        <f t="shared" si="982"/>
        <v>-682210.46644758177</v>
      </c>
      <c r="T116" s="5325">
        <f t="shared" si="983"/>
        <v>1012800.6327875254</v>
      </c>
      <c r="U116" s="2493">
        <f>VLOOKUP(B116,Tabla.BCRA,BCRA!$AK$1,TRUE)</f>
        <v>3.0785</v>
      </c>
      <c r="V116" s="2489">
        <f t="shared" si="646"/>
        <v>-3.6706188078609275E-3</v>
      </c>
      <c r="W116" s="2489">
        <f t="shared" si="647"/>
        <v>-3.657194640429795E-3</v>
      </c>
      <c r="X116" s="2489">
        <f t="shared" si="772"/>
        <v>-2.6961182394023698E-3</v>
      </c>
      <c r="Y116" s="2489">
        <f>U116/U111-1</f>
        <v>2.9320736276265968E-3</v>
      </c>
      <c r="Z116" s="3005"/>
      <c r="AA116" s="2489"/>
      <c r="AB116" s="2489"/>
      <c r="AC116" s="3011"/>
      <c r="AD116" s="4964">
        <f t="shared" si="637"/>
        <v>4.1309864202957183</v>
      </c>
      <c r="AE116" s="4964">
        <f t="shared" si="638"/>
        <v>3.8173030361196143</v>
      </c>
      <c r="AF116" s="4964">
        <f t="shared" si="639"/>
        <v>2.2191501486235032</v>
      </c>
      <c r="AG116" s="4964">
        <f t="shared" si="640"/>
        <v>2.0506406310915399</v>
      </c>
      <c r="AH116" s="3772">
        <f>BM!E64*1000</f>
        <v>0</v>
      </c>
      <c r="AI116" s="2494">
        <f>BM!F64*1000</f>
        <v>0</v>
      </c>
      <c r="AJ116" s="2928">
        <f t="shared" si="556"/>
        <v>0</v>
      </c>
      <c r="AK116" s="2919">
        <f>BM!H64*1000</f>
        <v>678542.6640284037</v>
      </c>
      <c r="AL116" s="2928">
        <f t="shared" si="557"/>
        <v>678542.6640284037</v>
      </c>
      <c r="AM116" s="3537">
        <f t="shared" si="1029"/>
        <v>-80.690859999973327</v>
      </c>
      <c r="AN116" s="3118">
        <f t="shared" si="984"/>
        <v>1165000</v>
      </c>
      <c r="AO116" s="2928">
        <f t="shared" si="985"/>
        <v>1164919.30914</v>
      </c>
      <c r="AP116" s="3118">
        <f t="shared" si="986"/>
        <v>2465271.0791044459</v>
      </c>
      <c r="AQ116" s="2928">
        <f t="shared" si="987"/>
        <v>3630190.3882444464</v>
      </c>
      <c r="AR116" s="2496"/>
      <c r="AS116" s="2497"/>
      <c r="AT116" s="2497"/>
      <c r="AU116" s="2497"/>
      <c r="AV116" s="2496"/>
      <c r="AW116" s="4795"/>
      <c r="AX116" s="4776">
        <v>763602.26453399658</v>
      </c>
      <c r="AY116" s="3793">
        <v>792234.62893676758</v>
      </c>
      <c r="AZ116" s="2488">
        <f>VLOOKUP(B116,Tabla.BCRA,BCRA!$H$1,TRUE)</f>
        <v>78517533</v>
      </c>
      <c r="BA116" s="2498">
        <f t="shared" si="773"/>
        <v>1.008833623537031E-2</v>
      </c>
      <c r="BB116" s="2498">
        <f t="shared" si="988"/>
        <v>0.30434952269889481</v>
      </c>
      <c r="BC116" s="2498">
        <f>AZ116/AZ111-1</f>
        <v>-1.9343666760010092E-2</v>
      </c>
      <c r="BD116" s="2499">
        <f>BM!D64*1000</f>
        <v>5442033.2720000008</v>
      </c>
      <c r="BE116" s="2500">
        <f>SUM(BM!E64:H64)*1000</f>
        <v>-1742518.851920001</v>
      </c>
      <c r="BF116" s="2500">
        <f>SUM(BM!I64:L64)*1000</f>
        <v>1186966.0633599998</v>
      </c>
      <c r="BG116" s="2500">
        <f>SUM(BM!M65:N65)*1000</f>
        <v>-1970039.7420000001</v>
      </c>
      <c r="BH116" s="2501">
        <f t="shared" si="560"/>
        <v>-2132240.7414399995</v>
      </c>
      <c r="BI116" s="2955">
        <f t="shared" si="1030"/>
        <v>21935469.956</v>
      </c>
      <c r="BJ116" s="2955">
        <f t="shared" si="989"/>
        <v>-1225593.0400889539</v>
      </c>
      <c r="BK116" s="2955">
        <f t="shared" si="990"/>
        <v>-7410180.1481500026</v>
      </c>
      <c r="BL116" s="2955">
        <f t="shared" si="991"/>
        <v>-14034847.050020006</v>
      </c>
      <c r="BM116" s="2501">
        <f t="shared" si="992"/>
        <v>-813625.71774103912</v>
      </c>
      <c r="BN116" s="4957">
        <f>VLOOKUP(B116,Tabla.BCRA,BCRA!$L$1,TRUE)</f>
        <v>67644214</v>
      </c>
      <c r="BO116" s="4950">
        <v>102576</v>
      </c>
      <c r="BP116" s="3499">
        <f t="shared" si="626"/>
        <v>1.3064088501099493</v>
      </c>
      <c r="BQ116" s="2498">
        <f t="shared" si="748"/>
        <v>5.4203463924802353E-3</v>
      </c>
      <c r="BR116" s="2498">
        <f t="shared" si="749"/>
        <v>0.26272250535490071</v>
      </c>
      <c r="BS116" s="2504">
        <f>BO116/BO111-1</f>
        <v>4.7025079361838973E-2</v>
      </c>
      <c r="BT116" s="4950">
        <v>133881</v>
      </c>
      <c r="BU116" s="3499">
        <f t="shared" si="627"/>
        <v>1.7051096090856548</v>
      </c>
      <c r="BV116" s="2498">
        <f t="shared" si="750"/>
        <v>1.2424567824679711E-2</v>
      </c>
      <c r="BW116" s="2498">
        <f t="shared" si="751"/>
        <v>0.21137350705754621</v>
      </c>
      <c r="BX116" s="2504">
        <f>BT116/BT111-1</f>
        <v>5.1407704087642836E-2</v>
      </c>
      <c r="BY116" s="2645"/>
      <c r="BZ116" s="2646"/>
      <c r="CA116" s="2507"/>
      <c r="CB116" s="2508"/>
      <c r="CC116" s="2509">
        <f>IPC!C778*1</f>
        <v>92.203100000000006</v>
      </c>
      <c r="CD116" s="2506">
        <f t="shared" si="774"/>
        <v>4.1744808853865223E-3</v>
      </c>
      <c r="CE116" s="2507">
        <f>CC116/CC111-1</f>
        <v>3.4178332561277447E-2</v>
      </c>
      <c r="CF116" s="2507">
        <f t="shared" si="775"/>
        <v>8.8163025416367891E-2</v>
      </c>
      <c r="CG116" s="2645">
        <f t="shared" si="960"/>
        <v>96.704209752291334</v>
      </c>
      <c r="CH116" s="2646">
        <v>2.0000000000000018E-2</v>
      </c>
      <c r="CI116" s="2507">
        <f>CG116/CG111-1</f>
        <v>8.4664164147199905E-2</v>
      </c>
      <c r="CJ116" s="2507">
        <f t="shared" si="752"/>
        <v>0.14128424591529298</v>
      </c>
      <c r="CK116" s="3138">
        <f t="shared" si="648"/>
        <v>0.15087322654149449</v>
      </c>
      <c r="CL116" s="5510">
        <f t="shared" si="661"/>
        <v>5.2449894982015968</v>
      </c>
      <c r="CM116" s="5495" t="str">
        <f t="shared" si="695"/>
        <v>5Y, 3M</v>
      </c>
      <c r="CN116" s="5510"/>
      <c r="CO116" s="2936">
        <f t="shared" si="629"/>
        <v>98.065633323998995</v>
      </c>
      <c r="CP116" s="2495">
        <f t="shared" si="630"/>
        <v>105.14077040876428</v>
      </c>
      <c r="CQ116" s="2949">
        <f t="shared" si="631"/>
        <v>108.46641641471999</v>
      </c>
      <c r="CR116" s="2495"/>
      <c r="CS116" s="2495"/>
      <c r="CT116" s="2495"/>
      <c r="CU116" s="3708"/>
      <c r="CV116" s="2936"/>
      <c r="CW116" s="2949"/>
      <c r="CX116" s="3154">
        <f t="shared" si="753"/>
        <v>2625.1176470588257</v>
      </c>
      <c r="CY116" s="2498">
        <f t="shared" si="754"/>
        <v>3.437807572062212E-3</v>
      </c>
      <c r="CZ116" s="2936">
        <f t="shared" si="755"/>
        <v>16573.676711199645</v>
      </c>
      <c r="DA116" s="4813">
        <f t="shared" si="756"/>
        <v>2.1704593452605933E-2</v>
      </c>
      <c r="DB116" s="2494">
        <f>DEPOSITOS!B60</f>
        <v>48235</v>
      </c>
      <c r="DC116" s="2494">
        <f>DEPOSITOS!C60</f>
        <v>31297</v>
      </c>
      <c r="DD116" s="2494">
        <f>DEPOSITOS!D60</f>
        <v>71288</v>
      </c>
      <c r="DE116" s="2494">
        <f>DEPOSITOS!E60</f>
        <v>4020</v>
      </c>
      <c r="DF116" s="2494">
        <f>DEPOSITOS!F60</f>
        <v>10319</v>
      </c>
      <c r="DG116" s="2494">
        <f>DEPOSITOS!G60</f>
        <v>25.554748108758275</v>
      </c>
      <c r="DH116" s="2914">
        <f>DEPOSITOS!H60</f>
        <v>165184.55474810876</v>
      </c>
      <c r="DI116" s="2494">
        <f>DEPOSITOS!I60</f>
        <v>3</v>
      </c>
      <c r="DJ116" s="4682">
        <f>DEPOSITOS!J60</f>
        <v>165187.55474810876</v>
      </c>
      <c r="DK116" s="2919">
        <f>DEPOSITOS!K60</f>
        <v>31782</v>
      </c>
      <c r="DL116" s="2919">
        <f>DEPOSITOS!L60</f>
        <v>28115</v>
      </c>
      <c r="DM116" s="2919">
        <f>DEPOSITOS!M60</f>
        <v>50209</v>
      </c>
      <c r="DN116" s="2919">
        <f>DEPOSITOS!N60</f>
        <v>3142</v>
      </c>
      <c r="DO116" s="2919">
        <f>DEPOSITOS!O60</f>
        <v>6478</v>
      </c>
      <c r="DP116" s="2919">
        <f>DEPOSITOS!P60</f>
        <v>25.554748108758275</v>
      </c>
      <c r="DQ116" s="2914">
        <f>DEPOSITOS!Q60</f>
        <v>119751.55474810876</v>
      </c>
      <c r="DR116" s="2919">
        <f>DEPOSITOS!R60</f>
        <v>3</v>
      </c>
      <c r="DS116" s="4686">
        <f>DEPOSITOS!S60</f>
        <v>119754.55474810876</v>
      </c>
      <c r="DT116" s="2511">
        <f t="shared" si="562"/>
        <v>16453</v>
      </c>
      <c r="DU116" s="2495">
        <f t="shared" si="563"/>
        <v>3182</v>
      </c>
      <c r="DV116" s="2495">
        <f t="shared" si="564"/>
        <v>21079</v>
      </c>
      <c r="DW116" s="2495">
        <f t="shared" si="565"/>
        <v>878</v>
      </c>
      <c r="DX116" s="2495">
        <f t="shared" si="566"/>
        <v>3841</v>
      </c>
      <c r="DY116" s="2495">
        <f t="shared" si="567"/>
        <v>0</v>
      </c>
      <c r="DZ116" s="2495">
        <f t="shared" si="568"/>
        <v>45433</v>
      </c>
      <c r="EA116" s="2495">
        <f t="shared" si="569"/>
        <v>0</v>
      </c>
      <c r="EB116" s="4686">
        <f t="shared" si="570"/>
        <v>45433</v>
      </c>
      <c r="EC116" s="2919">
        <f>DEPOSITOS!Z60</f>
        <v>5945</v>
      </c>
      <c r="ED116" s="2919">
        <f>DEPOSITOS!AA60</f>
        <v>5383</v>
      </c>
      <c r="EE116" s="3811">
        <f t="shared" si="571"/>
        <v>562</v>
      </c>
      <c r="EF116" s="2494">
        <f>PRESTAMOS!B60</f>
        <v>12176</v>
      </c>
      <c r="EG116" s="2494">
        <f>PRESTAMOS!C60</f>
        <v>14754</v>
      </c>
      <c r="EH116" s="2494">
        <f>PRESTAMOS!D60</f>
        <v>11191</v>
      </c>
      <c r="EI116" s="2494">
        <f>PRESTAMOS!E60</f>
        <v>4401</v>
      </c>
      <c r="EJ116" s="2494">
        <f>PRESTAMOS!F60</f>
        <v>15904</v>
      </c>
      <c r="EK116" s="2494">
        <f>PRESTAMOS!G60</f>
        <v>9161</v>
      </c>
      <c r="EL116" s="2494">
        <f>PRESTAMOS!H60</f>
        <v>3921</v>
      </c>
      <c r="EM116" s="2598">
        <f>PRESTAMOS!I60</f>
        <v>71508</v>
      </c>
      <c r="EN116" s="2494">
        <f>PRESTAMOS!J60</f>
        <v>139</v>
      </c>
      <c r="EO116" s="2494">
        <f>PRESTAMOS!K60</f>
        <v>3451</v>
      </c>
      <c r="EP116" s="2494">
        <f>PRESTAMOS!L60</f>
        <v>103</v>
      </c>
      <c r="EQ116" s="2494">
        <f>PRESTAMOS!M60</f>
        <v>39</v>
      </c>
      <c r="ER116" s="2494">
        <f>PRESTAMOS!N60</f>
        <v>0</v>
      </c>
      <c r="ES116" s="2494">
        <f>PRESTAMOS!O60</f>
        <v>58</v>
      </c>
      <c r="ET116" s="2494">
        <f>PRESTAMOS!P60</f>
        <v>449</v>
      </c>
      <c r="EU116" s="2599">
        <f>PRESTAMOS!Q60</f>
        <v>4239</v>
      </c>
      <c r="EV116" s="2503">
        <f t="shared" si="526"/>
        <v>7.4292001450946987</v>
      </c>
      <c r="EW116" s="2503">
        <f t="shared" si="527"/>
        <v>6.7</v>
      </c>
      <c r="EX116" s="2503">
        <f t="shared" si="528"/>
        <v>0</v>
      </c>
      <c r="EY116" s="2600">
        <f t="shared" si="529"/>
        <v>7.66</v>
      </c>
      <c r="EZ116" s="2503">
        <f t="shared" si="530"/>
        <v>1.424357564650784</v>
      </c>
      <c r="FA116" s="2601">
        <f t="shared" si="531"/>
        <v>1.24</v>
      </c>
      <c r="FB116" s="2602">
        <f t="shared" si="532"/>
        <v>2.25</v>
      </c>
      <c r="FC116" s="2603">
        <f t="shared" si="533"/>
        <v>7.6875</v>
      </c>
      <c r="FD116" s="2503">
        <f t="shared" si="534"/>
        <v>0</v>
      </c>
      <c r="FE116" s="4830">
        <f t="shared" si="535"/>
        <v>0</v>
      </c>
      <c r="FF116" s="2488">
        <v>10317.4</v>
      </c>
      <c r="FG116" s="2488">
        <v>4400.7</v>
      </c>
      <c r="FH116" s="2488">
        <v>327.3</v>
      </c>
      <c r="FI116" s="2488">
        <v>161.5</v>
      </c>
      <c r="FJ116" s="2488">
        <v>46.4</v>
      </c>
      <c r="FK116" s="2495">
        <f t="shared" si="632"/>
        <v>128.50000000000182</v>
      </c>
      <c r="FL116" s="2515">
        <v>15381.8</v>
      </c>
      <c r="FM116" s="2488">
        <v>1816.9</v>
      </c>
      <c r="FN116" s="2488">
        <v>3781.3</v>
      </c>
      <c r="FO116" s="2488">
        <v>3034.62</v>
      </c>
      <c r="FP116" s="2488">
        <v>5.8000000000000114</v>
      </c>
      <c r="FQ116" s="2488">
        <v>1266.9000000000001</v>
      </c>
      <c r="FR116" s="3118">
        <f t="shared" si="633"/>
        <v>121.60000000000218</v>
      </c>
      <c r="FS116" s="2517">
        <v>10027.120000000001</v>
      </c>
      <c r="FT116" s="4690">
        <f t="shared" si="641"/>
        <v>5354.6799999999985</v>
      </c>
      <c r="FU116" s="2488">
        <v>387.8</v>
      </c>
      <c r="FV116" s="2488">
        <f t="shared" si="634"/>
        <v>161.5</v>
      </c>
      <c r="FW116" s="4690">
        <f t="shared" si="642"/>
        <v>4805.3799999999983</v>
      </c>
      <c r="FX116" s="2699"/>
      <c r="FY116" s="4690">
        <f t="shared" si="643"/>
        <v>4805.3799999999983</v>
      </c>
      <c r="FZ116" s="3118">
        <f t="shared" si="1031"/>
        <v>40007.599999999999</v>
      </c>
      <c r="GA116" s="3118">
        <f t="shared" si="993"/>
        <v>16048.900000000001</v>
      </c>
      <c r="GB116" s="3118">
        <f t="shared" si="994"/>
        <v>1540.6999999999998</v>
      </c>
      <c r="GC116" s="3118">
        <f t="shared" si="995"/>
        <v>2011.0000000000002</v>
      </c>
      <c r="GD116" s="3118">
        <f t="shared" si="996"/>
        <v>129.80000000000001</v>
      </c>
      <c r="GE116" s="3118">
        <f t="shared" si="997"/>
        <v>678.00000000000364</v>
      </c>
      <c r="GF116" s="3334">
        <f t="shared" si="998"/>
        <v>60416</v>
      </c>
      <c r="GG116" s="3118">
        <f t="shared" si="999"/>
        <v>9143.7999999999993</v>
      </c>
      <c r="GH116" s="3118">
        <f t="shared" si="1000"/>
        <v>17342.599999999999</v>
      </c>
      <c r="GI116" s="3118">
        <f t="shared" si="1001"/>
        <v>14187.919999999998</v>
      </c>
      <c r="GJ116" s="3118">
        <f t="shared" si="1002"/>
        <v>82.4</v>
      </c>
      <c r="GK116" s="3118">
        <f t="shared" si="1003"/>
        <v>7196.2000000000007</v>
      </c>
      <c r="GL116" s="3118">
        <f t="shared" si="1004"/>
        <v>401.70000000000437</v>
      </c>
      <c r="GM116" s="2928">
        <f t="shared" si="1005"/>
        <v>48354.62</v>
      </c>
      <c r="GN116" s="4690">
        <f t="shared" si="1006"/>
        <v>12061.379999999997</v>
      </c>
      <c r="GO116" s="3118">
        <f t="shared" si="1007"/>
        <v>5308.2</v>
      </c>
      <c r="GP116" s="3118">
        <f t="shared" si="1008"/>
        <v>2011.0000000000002</v>
      </c>
      <c r="GQ116" s="4690">
        <f t="shared" si="1009"/>
        <v>4742.1799999999967</v>
      </c>
      <c r="GR116" s="2516"/>
      <c r="GS116" s="4841">
        <f t="shared" si="1010"/>
        <v>4742.1799999999967</v>
      </c>
      <c r="GT116" s="2488">
        <v>5322.2829287799996</v>
      </c>
      <c r="GU116" s="2488">
        <v>5052.0320386599997</v>
      </c>
      <c r="GV116" s="2488">
        <v>1280.3320765399999</v>
      </c>
      <c r="GW116" s="2495">
        <f t="shared" si="1011"/>
        <v>2226.3457151999992</v>
      </c>
      <c r="GX116" s="2517">
        <v>13880.992759179999</v>
      </c>
      <c r="GY116" s="2518">
        <v>1107.0319972299999</v>
      </c>
      <c r="GZ116" s="2488">
        <v>1837.2665762899999</v>
      </c>
      <c r="HA116" s="2495">
        <f t="shared" si="1012"/>
        <v>-273.08049713999981</v>
      </c>
      <c r="HB116" s="2515">
        <v>2671.2180763800002</v>
      </c>
      <c r="HC116" s="2488">
        <v>520.22059110999999</v>
      </c>
      <c r="HD116" s="2488">
        <v>1790.8751611600001</v>
      </c>
      <c r="HE116" s="2495">
        <f t="shared" si="1013"/>
        <v>11.981930049999846</v>
      </c>
      <c r="HF116" s="2517">
        <v>2323.0776823199999</v>
      </c>
      <c r="HG116" s="4696">
        <f t="shared" si="644"/>
        <v>18875.288517879999</v>
      </c>
      <c r="HH116" s="2488">
        <f t="shared" si="1014"/>
        <v>15680.748772399998</v>
      </c>
      <c r="HI116" s="2488">
        <f t="shared" si="1015"/>
        <v>22817.86035314</v>
      </c>
      <c r="HJ116" s="2488">
        <f t="shared" si="1016"/>
        <v>5545.5860926999994</v>
      </c>
      <c r="HK116" s="2495">
        <f t="shared" si="1017"/>
        <v>6605.7712046700008</v>
      </c>
      <c r="HL116" s="2517">
        <f t="shared" si="1018"/>
        <v>50649.966422910002</v>
      </c>
      <c r="HM116" s="2518">
        <f t="shared" si="1019"/>
        <v>5513.4070897299989</v>
      </c>
      <c r="HN116" s="2488">
        <f t="shared" si="1020"/>
        <v>9524.2790723899998</v>
      </c>
      <c r="HO116" s="2495">
        <f t="shared" si="1021"/>
        <v>-1203.6739768100006</v>
      </c>
      <c r="HP116" s="2515">
        <f t="shared" si="1022"/>
        <v>13834.012185309999</v>
      </c>
      <c r="HQ116" s="2488">
        <f t="shared" si="1023"/>
        <v>2437.4533166199999</v>
      </c>
      <c r="HR116" s="2488">
        <f t="shared" si="1024"/>
        <v>7009.4161541800004</v>
      </c>
      <c r="HS116" s="2495">
        <f t="shared" si="1025"/>
        <v>59.360202589999972</v>
      </c>
      <c r="HT116" s="2517">
        <f t="shared" si="1026"/>
        <v>9506.2296733900002</v>
      </c>
      <c r="HU116" s="4696">
        <f t="shared" si="1027"/>
        <v>73990.208281610001</v>
      </c>
      <c r="HV116" s="2519">
        <f t="shared" si="757"/>
        <v>0.2606151291840304</v>
      </c>
      <c r="HW116" s="2519">
        <f t="shared" si="758"/>
        <v>0.34022763915303234</v>
      </c>
      <c r="HX116" s="2519">
        <f t="shared" si="759"/>
        <v>0.26128639936225406</v>
      </c>
      <c r="HY116" s="2498">
        <f t="shared" si="760"/>
        <v>0.17399776045600435</v>
      </c>
      <c r="HZ116" s="2520">
        <f t="shared" si="761"/>
        <v>0.27313683126505439</v>
      </c>
      <c r="IA116" s="2521">
        <f t="shared" si="762"/>
        <v>0.33741388280672591</v>
      </c>
      <c r="IB116" s="2519">
        <f t="shared" si="763"/>
        <v>0.32956957415435073</v>
      </c>
      <c r="IC116" s="2498">
        <f t="shared" si="764"/>
        <v>-0.39791960438398466</v>
      </c>
      <c r="ID116" s="2522">
        <f t="shared" si="765"/>
        <v>0.5211689021626873</v>
      </c>
      <c r="IE116" s="2519">
        <f t="shared" si="766"/>
        <v>0.25769922000484158</v>
      </c>
      <c r="IF116" s="2519">
        <f t="shared" si="767"/>
        <v>0.40426887372749243</v>
      </c>
      <c r="IG116" s="2498">
        <f t="shared" si="768"/>
        <v>0.18681900166832066</v>
      </c>
      <c r="IH116" s="2520">
        <f t="shared" si="769"/>
        <v>0.36729443964012898</v>
      </c>
      <c r="II116" s="4706">
        <f t="shared" si="770"/>
        <v>0.3146138176963118</v>
      </c>
      <c r="IJ116" s="2833">
        <f t="shared" si="731"/>
        <v>8.0616767826817121E-2</v>
      </c>
      <c r="IK116" s="2833">
        <f t="shared" si="732"/>
        <v>7.6523270063670434E-2</v>
      </c>
      <c r="IL116" s="2833">
        <f t="shared" si="733"/>
        <v>1.9393225639605664E-2</v>
      </c>
      <c r="IM116" s="2833">
        <f t="shared" si="734"/>
        <v>3.3722520584911653E-2</v>
      </c>
      <c r="IN116" s="5158">
        <f t="shared" si="735"/>
        <v>0.21025578411500487</v>
      </c>
      <c r="IO116" s="5160">
        <f t="shared" si="736"/>
        <v>1.6768244509317323E-2</v>
      </c>
      <c r="IP116" s="2833">
        <f t="shared" si="737"/>
        <v>2.7829128026212173E-2</v>
      </c>
      <c r="IQ116" s="2833">
        <f t="shared" si="738"/>
        <v>-4.1363578995251794E-3</v>
      </c>
      <c r="IR116" s="5159">
        <f t="shared" si="739"/>
        <v>4.0461014636004322E-2</v>
      </c>
      <c r="IS116" s="2833">
        <f t="shared" si="740"/>
        <v>7.879795789409073E-3</v>
      </c>
      <c r="IT116" s="2833">
        <f t="shared" si="741"/>
        <v>2.7126435968548496E-2</v>
      </c>
      <c r="IU116" s="2833">
        <f t="shared" si="742"/>
        <v>1.8149062834196591E-4</v>
      </c>
      <c r="IV116" s="5158">
        <f t="shared" si="743"/>
        <v>3.5187722386299532E-2</v>
      </c>
      <c r="IW116" s="3821"/>
      <c r="IX116" s="2980"/>
      <c r="IY116" s="4714"/>
      <c r="IZ116" s="2523">
        <f>EMAE!N174</f>
        <v>86.587067853734354</v>
      </c>
      <c r="JA116" s="2498">
        <f>EMAE!O174%</f>
        <v>1.5471712366109225E-2</v>
      </c>
      <c r="JB116" s="2498">
        <f t="shared" si="777"/>
        <v>0.1059352063608896</v>
      </c>
      <c r="JC116" s="3731">
        <f>IZ116/IZ111-1</f>
        <v>3.1771717503508601E-2</v>
      </c>
      <c r="JD116" s="2523"/>
      <c r="JE116" s="2523"/>
      <c r="JF116" s="2523"/>
      <c r="JG116" s="2523"/>
      <c r="JH116" s="2523"/>
      <c r="JI116" s="2523"/>
      <c r="JJ116" s="4717"/>
      <c r="JK116" s="3511"/>
      <c r="JL116" s="3511"/>
      <c r="JM116" s="3511"/>
      <c r="JN116" s="3511"/>
      <c r="JO116" s="3511"/>
      <c r="JP116" s="3511"/>
      <c r="JQ116" s="4721"/>
      <c r="JR116" s="2523"/>
      <c r="JS116" s="2523"/>
      <c r="JT116" s="2523"/>
      <c r="JU116" s="2523"/>
      <c r="JV116" s="2523"/>
      <c r="JW116" s="2523"/>
      <c r="JX116" s="4670"/>
      <c r="JY116" s="3504"/>
      <c r="JZ116" s="2835"/>
      <c r="KA116" s="2835"/>
      <c r="KB116" s="2835"/>
      <c r="KC116" s="2835"/>
      <c r="KD116" s="2835"/>
      <c r="KE116" s="2835"/>
      <c r="KF116" s="3510"/>
      <c r="KG116" s="3511"/>
      <c r="KH116" s="3512"/>
      <c r="KI116" s="3448"/>
      <c r="KJ116" s="3448"/>
      <c r="KK116" s="3476"/>
      <c r="KL116" s="3477"/>
      <c r="KM116" s="3448"/>
      <c r="KN116" s="4870"/>
      <c r="KO116" s="4854"/>
      <c r="KP116" s="3659"/>
      <c r="KR116" s="4340"/>
      <c r="KS116" s="4341">
        <f t="shared" ref="KS116:KS148" si="1032">$KY$2</f>
        <v>100</v>
      </c>
      <c r="KT116" s="4341"/>
      <c r="KU116" s="4341"/>
      <c r="KV116" s="4341"/>
      <c r="KW116" s="4341"/>
      <c r="KX116" s="4341"/>
      <c r="KY116" s="4341"/>
      <c r="KZ116" s="4342"/>
      <c r="LD116" s="2713">
        <f t="shared" si="862"/>
        <v>38868</v>
      </c>
      <c r="LE116" s="2714">
        <f t="shared" si="863"/>
        <v>0.11498301855260973</v>
      </c>
      <c r="LF116" s="2714">
        <f t="shared" si="771"/>
        <v>0.2842713015796261</v>
      </c>
      <c r="LG116" s="2644"/>
      <c r="LH116" s="2727"/>
      <c r="LI116" s="2644"/>
      <c r="LJ116" s="2644"/>
      <c r="LK116" s="2644"/>
    </row>
    <row r="117" spans="2:323">
      <c r="B117" s="2449">
        <v>39263</v>
      </c>
      <c r="C117" s="4678"/>
      <c r="D117" s="4679" t="s">
        <v>3407</v>
      </c>
      <c r="E117" s="2560">
        <f>VLOOKUP(B117,Tabla.BCRA,BCRA!$W$1,TRUE)</f>
        <v>43157138.281351104</v>
      </c>
      <c r="F117" s="2560">
        <f>VLOOKUP(B117,Tabla.BCRA,BCRA!$Y$1,TRUE)</f>
        <v>41095565.872913159</v>
      </c>
      <c r="G117" s="2560">
        <f>VLOOKUP(B117,Tabla.BCRA,BCRA!$AG$1,TRUE)</f>
        <v>38161683.706483759</v>
      </c>
      <c r="H117" s="2562">
        <f t="shared" si="645"/>
        <v>2576249.8616661951</v>
      </c>
      <c r="I117" s="2562">
        <f t="shared" si="635"/>
        <v>2806295.7738389373</v>
      </c>
      <c r="J117" s="2562">
        <f t="shared" si="636"/>
        <v>2779880.880432114</v>
      </c>
      <c r="K117" s="2612">
        <f>RESERVAS!F62*1000</f>
        <v>2011731.0000000002</v>
      </c>
      <c r="L117" s="2613">
        <f>RESERVAS!G62*1000</f>
        <v>-147548.74856291356</v>
      </c>
      <c r="M117" s="2613">
        <f>RESERVAS!H62*1000</f>
        <v>620812.99085636029</v>
      </c>
      <c r="N117" s="2613">
        <f>RESERVAS!I62*1000</f>
        <v>-160972.99999999994</v>
      </c>
      <c r="O117" s="2564">
        <f>RESERVAS!J62*1000</f>
        <v>252227.87962356131</v>
      </c>
      <c r="P117" s="5328">
        <f t="shared" si="1028"/>
        <v>9115051.2850000001</v>
      </c>
      <c r="Q117" s="5328">
        <f t="shared" si="980"/>
        <v>-1138641.6184496207</v>
      </c>
      <c r="R117" s="5328">
        <f t="shared" si="981"/>
        <v>2722063.9819501084</v>
      </c>
      <c r="S117" s="5328">
        <f t="shared" si="982"/>
        <v>-843183.46644758177</v>
      </c>
      <c r="T117" s="5329">
        <f t="shared" si="983"/>
        <v>1265028.5124110868</v>
      </c>
      <c r="U117" s="2565">
        <f>VLOOKUP(B117,Tabla.BCRA,BCRA!$AK$1,TRUE)</f>
        <v>3.0908000000000002</v>
      </c>
      <c r="V117" s="2561">
        <f t="shared" si="646"/>
        <v>3.9795522194901638E-3</v>
      </c>
      <c r="W117" s="2561">
        <f t="shared" si="647"/>
        <v>3.99545233068066E-3</v>
      </c>
      <c r="X117" s="2561">
        <f t="shared" si="772"/>
        <v>1.9412449851171952E-3</v>
      </c>
      <c r="Y117" s="2561">
        <f>U117/U111-1</f>
        <v>6.9392409187163384E-3</v>
      </c>
      <c r="Z117" s="3007"/>
      <c r="AA117" s="2561"/>
      <c r="AB117" s="2561"/>
      <c r="AC117" s="3013"/>
      <c r="AD117" s="4966">
        <f t="shared" si="637"/>
        <v>3.9669322287863147</v>
      </c>
      <c r="AE117" s="4966">
        <f t="shared" si="638"/>
        <v>3.6837262070597379</v>
      </c>
      <c r="AF117" s="4966">
        <f t="shared" si="639"/>
        <v>2.1926421182979259</v>
      </c>
      <c r="AG117" s="4966">
        <f t="shared" si="640"/>
        <v>2.0361056776481004</v>
      </c>
      <c r="AH117" s="3774">
        <f>BM!E65*1000</f>
        <v>0</v>
      </c>
      <c r="AI117" s="2566">
        <f>BM!F65*1000</f>
        <v>15000</v>
      </c>
      <c r="AJ117" s="2930">
        <f t="shared" si="556"/>
        <v>15000</v>
      </c>
      <c r="AK117" s="2921">
        <f>BM!H65*1000</f>
        <v>1227274.5807727221</v>
      </c>
      <c r="AL117" s="2930">
        <f t="shared" si="557"/>
        <v>1242274.5807727221</v>
      </c>
      <c r="AM117" s="3539">
        <f t="shared" si="1029"/>
        <v>-80.690859999973327</v>
      </c>
      <c r="AN117" s="3117">
        <f t="shared" si="984"/>
        <v>1180000</v>
      </c>
      <c r="AO117" s="2930">
        <f t="shared" si="985"/>
        <v>1179919.30914</v>
      </c>
      <c r="AP117" s="3117">
        <f t="shared" si="986"/>
        <v>3692545.659877168</v>
      </c>
      <c r="AQ117" s="2930">
        <f t="shared" si="987"/>
        <v>4872464.9690171685</v>
      </c>
      <c r="AR117" s="2568"/>
      <c r="AS117" s="2569"/>
      <c r="AT117" s="2569"/>
      <c r="AU117" s="2569"/>
      <c r="AV117" s="2568"/>
      <c r="AW117" s="4797"/>
      <c r="AX117" s="4778">
        <v>776293.5022315979</v>
      </c>
      <c r="AY117" s="3795">
        <v>811868.6755065918</v>
      </c>
      <c r="AZ117" s="2560">
        <f>VLOOKUP(B117,Tabla.BCRA,BCRA!$H$1,TRUE)</f>
        <v>83674915</v>
      </c>
      <c r="BA117" s="2570">
        <f t="shared" si="773"/>
        <v>6.5684463112207103E-2</v>
      </c>
      <c r="BB117" s="2570">
        <f t="shared" si="988"/>
        <v>0.31639813533332295</v>
      </c>
      <c r="BC117" s="2570">
        <f>AZ117/AZ111-1</f>
        <v>4.5070217986444172E-2</v>
      </c>
      <c r="BD117" s="2571">
        <f>BM!D65*1000</f>
        <v>6190733.227</v>
      </c>
      <c r="BE117" s="2572">
        <f>SUM(BM!E65:H65)*1000</f>
        <v>-513746.50422000012</v>
      </c>
      <c r="BF117" s="2572">
        <f>SUM(BM!I65:L65)*1000</f>
        <v>1304625.30865</v>
      </c>
      <c r="BG117" s="2572">
        <f>SUM(BM!M66:N66)*1000</f>
        <v>446769.49999999994</v>
      </c>
      <c r="BH117" s="2573">
        <f t="shared" si="560"/>
        <v>-2270999.5314299995</v>
      </c>
      <c r="BI117" s="2957">
        <f t="shared" si="1030"/>
        <v>28126203.182999998</v>
      </c>
      <c r="BJ117" s="2957">
        <f t="shared" si="989"/>
        <v>-1739339.5443089539</v>
      </c>
      <c r="BK117" s="2957">
        <f t="shared" si="990"/>
        <v>-6105554.8395000026</v>
      </c>
      <c r="BL117" s="2957">
        <f t="shared" si="991"/>
        <v>-13588077.550020006</v>
      </c>
      <c r="BM117" s="2573">
        <f t="shared" si="992"/>
        <v>-3084625.2491710386</v>
      </c>
      <c r="BN117" s="2957">
        <f>VLOOKUP(B117,Tabla.BCRA,BCRA!$L$1,TRUE)</f>
        <v>67709898</v>
      </c>
      <c r="BO117" s="4952">
        <v>105796</v>
      </c>
      <c r="BP117" s="3501">
        <f t="shared" si="626"/>
        <v>1.2643693752183673</v>
      </c>
      <c r="BQ117" s="2570">
        <f t="shared" si="748"/>
        <v>3.1391358602402164E-2</v>
      </c>
      <c r="BR117" s="2570">
        <f t="shared" si="749"/>
        <v>0.2512240698252004</v>
      </c>
      <c r="BS117" s="2576">
        <f>BO117/BO111-1</f>
        <v>7.989261909379497E-2</v>
      </c>
      <c r="BT117" s="4952">
        <v>139781</v>
      </c>
      <c r="BU117" s="3501">
        <f t="shared" si="627"/>
        <v>1.6705245532666511</v>
      </c>
      <c r="BV117" s="2570">
        <f t="shared" si="750"/>
        <v>4.4068986637386898E-2</v>
      </c>
      <c r="BW117" s="2570">
        <f t="shared" si="751"/>
        <v>0.24157073829318554</v>
      </c>
      <c r="BX117" s="2576">
        <f>BT117/BT111-1</f>
        <v>9.7742176149526738E-2</v>
      </c>
      <c r="BY117" s="2649"/>
      <c r="BZ117" s="2650"/>
      <c r="CA117" s="2579"/>
      <c r="CB117" s="2580"/>
      <c r="CC117" s="2581">
        <f>IPC!C779*1</f>
        <v>92.610500000000002</v>
      </c>
      <c r="CD117" s="2578">
        <f t="shared" si="774"/>
        <v>4.4185065361141973E-3</v>
      </c>
      <c r="CE117" s="2579">
        <f>CC117/CC111-1</f>
        <v>3.8747856283207316E-2</v>
      </c>
      <c r="CF117" s="2579">
        <f t="shared" si="775"/>
        <v>8.7704112253371047E-2</v>
      </c>
      <c r="CG117" s="2649">
        <f t="shared" si="960"/>
        <v>99.121814996098607</v>
      </c>
      <c r="CH117" s="2650">
        <v>2.4999999999999911E-2</v>
      </c>
      <c r="CI117" s="2579">
        <f>CG117/CG111-1</f>
        <v>0.11178076825087979</v>
      </c>
      <c r="CJ117" s="2579">
        <f t="shared" si="752"/>
        <v>0.16417907024877643</v>
      </c>
      <c r="CK117" s="3140">
        <f t="shared" si="648"/>
        <v>0.15087322654149449</v>
      </c>
      <c r="CL117" s="5512">
        <f t="shared" si="661"/>
        <v>4.5596935151855895</v>
      </c>
      <c r="CM117" s="2579" t="str">
        <f t="shared" si="695"/>
        <v>4Y, 7M</v>
      </c>
      <c r="CN117" s="5512"/>
      <c r="CO117" s="2938">
        <f t="shared" si="629"/>
        <v>104.50702179864442</v>
      </c>
      <c r="CP117" s="2567">
        <f t="shared" si="630"/>
        <v>109.77421761495268</v>
      </c>
      <c r="CQ117" s="2951">
        <f t="shared" si="631"/>
        <v>111.17807682508798</v>
      </c>
      <c r="CR117" s="2567"/>
      <c r="CS117" s="2567"/>
      <c r="CT117" s="2567"/>
      <c r="CU117" s="3710"/>
      <c r="CV117" s="2938"/>
      <c r="CW117" s="2951"/>
      <c r="CX117" s="3156">
        <f t="shared" si="753"/>
        <v>3409.2926829268172</v>
      </c>
      <c r="CY117" s="2570">
        <f t="shared" si="754"/>
        <v>4.3917573355002721E-3</v>
      </c>
      <c r="CZ117" s="2938">
        <f t="shared" si="755"/>
        <v>19712.701597993993</v>
      </c>
      <c r="DA117" s="4815">
        <f t="shared" si="756"/>
        <v>2.5393361584666395E-2</v>
      </c>
      <c r="DB117" s="2566">
        <f>DEPOSITOS!B61</f>
        <v>48263</v>
      </c>
      <c r="DC117" s="2566">
        <f>DEPOSITOS!C61</f>
        <v>33980</v>
      </c>
      <c r="DD117" s="2566">
        <f>DEPOSITOS!D61</f>
        <v>71117</v>
      </c>
      <c r="DE117" s="2566">
        <f>DEPOSITOS!E61</f>
        <v>3865</v>
      </c>
      <c r="DF117" s="2566">
        <f>DEPOSITOS!F61</f>
        <v>10641</v>
      </c>
      <c r="DG117" s="2566">
        <f>DEPOSITOS!G61</f>
        <v>25.674275367150859</v>
      </c>
      <c r="DH117" s="2916">
        <f>DEPOSITOS!H61</f>
        <v>167891.67427536714</v>
      </c>
      <c r="DI117" s="2566">
        <f>DEPOSITOS!I61</f>
        <v>3</v>
      </c>
      <c r="DJ117" s="4684">
        <f>DEPOSITOS!J61</f>
        <v>167894.67427536714</v>
      </c>
      <c r="DK117" s="2921">
        <f>DEPOSITOS!K61</f>
        <v>31923</v>
      </c>
      <c r="DL117" s="2921">
        <f>DEPOSITOS!L61</f>
        <v>30067</v>
      </c>
      <c r="DM117" s="2921">
        <f>DEPOSITOS!M61</f>
        <v>49929</v>
      </c>
      <c r="DN117" s="2921">
        <f>DEPOSITOS!N61</f>
        <v>2982</v>
      </c>
      <c r="DO117" s="2921">
        <f>DEPOSITOS!O61</f>
        <v>6595</v>
      </c>
      <c r="DP117" s="2921">
        <f>DEPOSITOS!P61</f>
        <v>25.674275367150859</v>
      </c>
      <c r="DQ117" s="2916">
        <f>DEPOSITOS!Q61</f>
        <v>121521.67427536716</v>
      </c>
      <c r="DR117" s="2921">
        <f>DEPOSITOS!R61</f>
        <v>3</v>
      </c>
      <c r="DS117" s="4688">
        <f>DEPOSITOS!S61</f>
        <v>121524.67427536716</v>
      </c>
      <c r="DT117" s="2583">
        <f t="shared" si="562"/>
        <v>16340</v>
      </c>
      <c r="DU117" s="2567">
        <f t="shared" si="563"/>
        <v>3913</v>
      </c>
      <c r="DV117" s="2567">
        <f t="shared" si="564"/>
        <v>21188</v>
      </c>
      <c r="DW117" s="2567">
        <f t="shared" si="565"/>
        <v>883</v>
      </c>
      <c r="DX117" s="2567">
        <f t="shared" si="566"/>
        <v>4046</v>
      </c>
      <c r="DY117" s="2567">
        <f t="shared" si="567"/>
        <v>0</v>
      </c>
      <c r="DZ117" s="2567">
        <f t="shared" si="568"/>
        <v>46369.999999999985</v>
      </c>
      <c r="EA117" s="2567">
        <f t="shared" si="569"/>
        <v>0</v>
      </c>
      <c r="EB117" s="4688">
        <f t="shared" si="570"/>
        <v>46369.999999999985</v>
      </c>
      <c r="EC117" s="2921">
        <f>DEPOSITOS!Z61</f>
        <v>5860</v>
      </c>
      <c r="ED117" s="2921">
        <f>DEPOSITOS!AA61</f>
        <v>5392</v>
      </c>
      <c r="EE117" s="3813">
        <f t="shared" si="571"/>
        <v>468</v>
      </c>
      <c r="EF117" s="2566">
        <f>PRESTAMOS!B61</f>
        <v>12343</v>
      </c>
      <c r="EG117" s="2566">
        <f>PRESTAMOS!C61</f>
        <v>15441</v>
      </c>
      <c r="EH117" s="2566">
        <f>PRESTAMOS!D61</f>
        <v>11538</v>
      </c>
      <c r="EI117" s="2566">
        <f>PRESTAMOS!E61</f>
        <v>4544</v>
      </c>
      <c r="EJ117" s="2566">
        <f>PRESTAMOS!F61</f>
        <v>16566</v>
      </c>
      <c r="EK117" s="2566">
        <f>PRESTAMOS!G61</f>
        <v>9238</v>
      </c>
      <c r="EL117" s="2566">
        <f>PRESTAMOS!H61</f>
        <v>3824</v>
      </c>
      <c r="EM117" s="2614">
        <f>PRESTAMOS!I61</f>
        <v>73494</v>
      </c>
      <c r="EN117" s="2566">
        <f>PRESTAMOS!J61</f>
        <v>143</v>
      </c>
      <c r="EO117" s="2566">
        <f>PRESTAMOS!K61</f>
        <v>3512</v>
      </c>
      <c r="EP117" s="2566">
        <f>PRESTAMOS!L61</f>
        <v>108</v>
      </c>
      <c r="EQ117" s="2566">
        <f>PRESTAMOS!M61</f>
        <v>40</v>
      </c>
      <c r="ER117" s="2566">
        <f>PRESTAMOS!N61</f>
        <v>0</v>
      </c>
      <c r="ES117" s="2566">
        <f>PRESTAMOS!O61</f>
        <v>54</v>
      </c>
      <c r="ET117" s="2566">
        <f>PRESTAMOS!P61</f>
        <v>429</v>
      </c>
      <c r="EU117" s="2615">
        <f>PRESTAMOS!Q61</f>
        <v>4286</v>
      </c>
      <c r="EV117" s="2575">
        <f t="shared" si="526"/>
        <v>7.223088115540663</v>
      </c>
      <c r="EW117" s="2575">
        <f t="shared" si="527"/>
        <v>6.92</v>
      </c>
      <c r="EX117" s="2575">
        <f t="shared" si="528"/>
        <v>0</v>
      </c>
      <c r="EY117" s="2616">
        <f t="shared" si="529"/>
        <v>7.22</v>
      </c>
      <c r="EZ117" s="2575">
        <f t="shared" si="530"/>
        <v>0.90536000547276729</v>
      </c>
      <c r="FA117" s="2617">
        <f t="shared" si="531"/>
        <v>1.28</v>
      </c>
      <c r="FB117" s="2618">
        <f t="shared" si="532"/>
        <v>0.55000000000000004</v>
      </c>
      <c r="FC117" s="2619">
        <f t="shared" si="533"/>
        <v>7.1875</v>
      </c>
      <c r="FD117" s="2575">
        <f t="shared" si="534"/>
        <v>0</v>
      </c>
      <c r="FE117" s="4832">
        <f t="shared" si="535"/>
        <v>0</v>
      </c>
      <c r="FF117" s="2560">
        <v>9992.2000000000007</v>
      </c>
      <c r="FG117" s="2560">
        <v>4139.3</v>
      </c>
      <c r="FH117" s="2560">
        <v>339</v>
      </c>
      <c r="FI117" s="2560">
        <v>190.1</v>
      </c>
      <c r="FJ117" s="2560">
        <v>6.5</v>
      </c>
      <c r="FK117" s="2567">
        <f t="shared" si="632"/>
        <v>101.29999999999927</v>
      </c>
      <c r="FL117" s="2587">
        <v>14768.4</v>
      </c>
      <c r="FM117" s="2560">
        <v>2068.9</v>
      </c>
      <c r="FN117" s="2560">
        <v>5190.8</v>
      </c>
      <c r="FO117" s="2560">
        <v>3378.8</v>
      </c>
      <c r="FP117" s="2560">
        <v>23.4</v>
      </c>
      <c r="FQ117" s="2560">
        <v>1721.9</v>
      </c>
      <c r="FR117" s="3117">
        <f t="shared" si="633"/>
        <v>82.100000000000364</v>
      </c>
      <c r="FS117" s="2589">
        <v>12465.9</v>
      </c>
      <c r="FT117" s="4692">
        <f t="shared" si="641"/>
        <v>2302.5</v>
      </c>
      <c r="FU117" s="2560">
        <v>1201.5999999999999</v>
      </c>
      <c r="FV117" s="2560">
        <f t="shared" si="634"/>
        <v>190.1</v>
      </c>
      <c r="FW117" s="4692">
        <f t="shared" si="642"/>
        <v>910.80000000000007</v>
      </c>
      <c r="FX117" s="2703"/>
      <c r="FY117" s="4692">
        <f t="shared" si="643"/>
        <v>910.80000000000007</v>
      </c>
      <c r="FZ117" s="3117">
        <f t="shared" si="1031"/>
        <v>49999.8</v>
      </c>
      <c r="GA117" s="3117">
        <f t="shared" si="993"/>
        <v>20188.2</v>
      </c>
      <c r="GB117" s="3117">
        <f t="shared" si="994"/>
        <v>1879.6999999999998</v>
      </c>
      <c r="GC117" s="3117">
        <f t="shared" si="995"/>
        <v>2201.1000000000004</v>
      </c>
      <c r="GD117" s="3117">
        <f t="shared" si="996"/>
        <v>136.30000000000001</v>
      </c>
      <c r="GE117" s="3117">
        <f t="shared" si="997"/>
        <v>779.30000000000291</v>
      </c>
      <c r="GF117" s="3336">
        <f t="shared" si="998"/>
        <v>75184.399999999994</v>
      </c>
      <c r="GG117" s="3117">
        <f t="shared" si="999"/>
        <v>11212.699999999999</v>
      </c>
      <c r="GH117" s="3117">
        <f t="shared" si="1000"/>
        <v>22533.399999999998</v>
      </c>
      <c r="GI117" s="3117">
        <f t="shared" si="1001"/>
        <v>17566.719999999998</v>
      </c>
      <c r="GJ117" s="3117">
        <f t="shared" si="1002"/>
        <v>105.80000000000001</v>
      </c>
      <c r="GK117" s="3117">
        <f t="shared" si="1003"/>
        <v>8918.1</v>
      </c>
      <c r="GL117" s="3117">
        <f t="shared" si="1004"/>
        <v>483.80000000000473</v>
      </c>
      <c r="GM117" s="2930">
        <f t="shared" si="1005"/>
        <v>60820.520000000004</v>
      </c>
      <c r="GN117" s="4692">
        <f t="shared" si="1006"/>
        <v>14363.879999999997</v>
      </c>
      <c r="GO117" s="3117">
        <f t="shared" si="1007"/>
        <v>6509.7999999999993</v>
      </c>
      <c r="GP117" s="3117">
        <f t="shared" si="1008"/>
        <v>2201.1000000000004</v>
      </c>
      <c r="GQ117" s="4692">
        <f t="shared" si="1009"/>
        <v>5652.9799999999968</v>
      </c>
      <c r="GR117" s="2588"/>
      <c r="GS117" s="4843">
        <f t="shared" si="1010"/>
        <v>5652.9799999999968</v>
      </c>
      <c r="GT117" s="2560">
        <v>5452.7418360600004</v>
      </c>
      <c r="GU117" s="2560">
        <v>5055.9842489700004</v>
      </c>
      <c r="GV117" s="2560">
        <v>1323.19983555</v>
      </c>
      <c r="GW117" s="2567">
        <f t="shared" si="1011"/>
        <v>1442.49046843</v>
      </c>
      <c r="GX117" s="2589">
        <v>13274.416389010001</v>
      </c>
      <c r="GY117" s="2585">
        <v>1078.7163995400001</v>
      </c>
      <c r="GZ117" s="2560">
        <v>1864.7963941</v>
      </c>
      <c r="HA117" s="2567">
        <f t="shared" si="1012"/>
        <v>-242.21087868000041</v>
      </c>
      <c r="HB117" s="2587">
        <v>2701.30191496</v>
      </c>
      <c r="HC117" s="2560">
        <v>522.81282689</v>
      </c>
      <c r="HD117" s="2560">
        <v>1525.8739402599999</v>
      </c>
      <c r="HE117" s="2567">
        <f t="shared" si="1013"/>
        <v>12.104282239999975</v>
      </c>
      <c r="HF117" s="2589">
        <v>2060.7910493899999</v>
      </c>
      <c r="HG117" s="4698">
        <f t="shared" si="644"/>
        <v>18036.509353360001</v>
      </c>
      <c r="HH117" s="2560">
        <f t="shared" si="1014"/>
        <v>21133.490608460001</v>
      </c>
      <c r="HI117" s="2560">
        <f t="shared" si="1015"/>
        <v>27873.844602110003</v>
      </c>
      <c r="HJ117" s="2560">
        <f t="shared" si="1016"/>
        <v>6868.7859282499994</v>
      </c>
      <c r="HK117" s="2567">
        <f t="shared" si="1017"/>
        <v>8048.2616731000007</v>
      </c>
      <c r="HL117" s="2589">
        <f t="shared" si="1018"/>
        <v>63924.382811920004</v>
      </c>
      <c r="HM117" s="2585">
        <f t="shared" si="1019"/>
        <v>6592.1234892699995</v>
      </c>
      <c r="HN117" s="2560">
        <f t="shared" si="1020"/>
        <v>11389.07546649</v>
      </c>
      <c r="HO117" s="2567">
        <f t="shared" si="1021"/>
        <v>-1445.884855490001</v>
      </c>
      <c r="HP117" s="2587">
        <f t="shared" si="1022"/>
        <v>16535.314100269999</v>
      </c>
      <c r="HQ117" s="2560">
        <f t="shared" si="1023"/>
        <v>2960.2661435099999</v>
      </c>
      <c r="HR117" s="2560">
        <f t="shared" si="1024"/>
        <v>8535.2900944400008</v>
      </c>
      <c r="HS117" s="2567">
        <f t="shared" si="1025"/>
        <v>71.464484829999947</v>
      </c>
      <c r="HT117" s="2589">
        <f t="shared" si="1026"/>
        <v>11567.02072278</v>
      </c>
      <c r="HU117" s="4698">
        <f t="shared" si="1027"/>
        <v>92026.717634970002</v>
      </c>
      <c r="HV117" s="2590">
        <f t="shared" si="757"/>
        <v>0.21903592905050395</v>
      </c>
      <c r="HW117" s="2590">
        <f t="shared" si="758"/>
        <v>0.33204686333107403</v>
      </c>
      <c r="HX117" s="2590">
        <f t="shared" si="759"/>
        <v>0.29628150173401457</v>
      </c>
      <c r="HY117" s="2570">
        <f t="shared" si="760"/>
        <v>0.19031202058029173</v>
      </c>
      <c r="HZ117" s="2591">
        <f t="shared" si="761"/>
        <v>0.26407717516346385</v>
      </c>
      <c r="IA117" s="2592">
        <f t="shared" si="762"/>
        <v>0.29629390595090088</v>
      </c>
      <c r="IB117" s="2590">
        <f t="shared" si="763"/>
        <v>0.36004805219395219</v>
      </c>
      <c r="IC117" s="2570">
        <f t="shared" si="764"/>
        <v>-0.32956619312184365</v>
      </c>
      <c r="ID117" s="2593">
        <f t="shared" si="765"/>
        <v>0.46650109713554655</v>
      </c>
      <c r="IE117" s="2590">
        <f t="shared" si="766"/>
        <v>0.31087620898778856</v>
      </c>
      <c r="IF117" s="2590">
        <f t="shared" si="767"/>
        <v>0.41196954178473755</v>
      </c>
      <c r="IG117" s="2570">
        <f t="shared" si="768"/>
        <v>0.25254641487913654</v>
      </c>
      <c r="IH117" s="2591">
        <f t="shared" si="769"/>
        <v>0.38386017996767885</v>
      </c>
      <c r="II117" s="4708">
        <f t="shared" si="770"/>
        <v>0.30392858031245606</v>
      </c>
      <c r="IJ117" s="2839">
        <f t="shared" si="731"/>
        <v>8.0595426337752255E-2</v>
      </c>
      <c r="IK117" s="2839">
        <f t="shared" si="732"/>
        <v>7.4731065279470058E-2</v>
      </c>
      <c r="IL117" s="2839">
        <f t="shared" si="733"/>
        <v>1.9557840455775879E-2</v>
      </c>
      <c r="IM117" s="2839">
        <f t="shared" si="734"/>
        <v>2.1321041374528876E-2</v>
      </c>
      <c r="IN117" s="5163">
        <f t="shared" si="735"/>
        <v>0.19620537344752709</v>
      </c>
      <c r="IO117" s="3736">
        <f t="shared" si="736"/>
        <v>1.5944200318361589E-2</v>
      </c>
      <c r="IP117" s="2839">
        <f t="shared" si="737"/>
        <v>2.7563025159502305E-2</v>
      </c>
      <c r="IQ117" s="2839">
        <f t="shared" si="738"/>
        <v>-3.5800501138270684E-3</v>
      </c>
      <c r="IR117" s="5164">
        <f t="shared" si="739"/>
        <v>3.9927175364036831E-2</v>
      </c>
      <c r="IS117" s="2839">
        <f t="shared" si="740"/>
        <v>7.7275477080887348E-3</v>
      </c>
      <c r="IT117" s="2839">
        <f t="shared" si="741"/>
        <v>2.25535087576751E-2</v>
      </c>
      <c r="IU117" s="2839">
        <f t="shared" si="742"/>
        <v>1.7890995337314301E-4</v>
      </c>
      <c r="IV117" s="5163">
        <f t="shared" si="743"/>
        <v>3.0459966419136977E-2</v>
      </c>
      <c r="IW117" s="3823">
        <v>59.629681830493965</v>
      </c>
      <c r="IX117" s="2982">
        <v>78.685089169506043</v>
      </c>
      <c r="IY117" s="4714">
        <f>SUM(IW117:IX117)</f>
        <v>138.31477100000001</v>
      </c>
      <c r="IZ117" s="2594">
        <f>EMAE!N175</f>
        <v>87.370216663230622</v>
      </c>
      <c r="JA117" s="2570">
        <f>EMAE!O175%</f>
        <v>9.0446394468419733E-3</v>
      </c>
      <c r="JB117" s="2570">
        <f t="shared" si="777"/>
        <v>0.10587433244625122</v>
      </c>
      <c r="JC117" s="3733">
        <f>IZ117/IZ111-1</f>
        <v>4.1103720679776856E-2</v>
      </c>
      <c r="JD117" s="2594"/>
      <c r="JE117" s="2594"/>
      <c r="JF117" s="2594"/>
      <c r="JG117" s="2594"/>
      <c r="JH117" s="2594"/>
      <c r="JI117" s="2594"/>
      <c r="JJ117" s="4719"/>
      <c r="JK117" s="3517"/>
      <c r="JL117" s="3517"/>
      <c r="JM117" s="3517"/>
      <c r="JN117" s="3517"/>
      <c r="JO117" s="3517"/>
      <c r="JP117" s="3517"/>
      <c r="JQ117" s="4723"/>
      <c r="JR117" s="2594"/>
      <c r="JS117" s="2594"/>
      <c r="JT117" s="2594"/>
      <c r="JU117" s="2594"/>
      <c r="JV117" s="2594"/>
      <c r="JW117" s="2594"/>
      <c r="JX117" s="4672"/>
      <c r="JY117" s="3410">
        <v>24130.256000000001</v>
      </c>
      <c r="JZ117" s="3411">
        <v>11188.709000000001</v>
      </c>
      <c r="KA117" s="3411">
        <v>10261.413</v>
      </c>
      <c r="KB117" s="3411">
        <v>927.29600000000005</v>
      </c>
      <c r="KC117" s="3411">
        <v>1118.9970000000001</v>
      </c>
      <c r="KD117" s="3411">
        <v>793.85100000000011</v>
      </c>
      <c r="KE117" s="3411">
        <v>325.14600000000002</v>
      </c>
      <c r="KF117" s="3516">
        <f t="shared" si="623"/>
        <v>8.287783693364445E-2</v>
      </c>
      <c r="KG117" s="3517">
        <f t="shared" si="624"/>
        <v>8.287783693364445E-2</v>
      </c>
      <c r="KH117" s="3518">
        <f t="shared" si="625"/>
        <v>0</v>
      </c>
      <c r="KI117" s="3446">
        <v>9</v>
      </c>
      <c r="KJ117" s="3446">
        <v>37.6</v>
      </c>
      <c r="KK117" s="3472"/>
      <c r="KL117" s="3473"/>
      <c r="KM117" s="3446"/>
      <c r="KN117" s="4868"/>
      <c r="KO117" s="4856"/>
      <c r="KP117" s="3661"/>
      <c r="KR117" s="4343"/>
      <c r="KS117" s="4344">
        <f t="shared" si="1032"/>
        <v>100</v>
      </c>
      <c r="KT117" s="4344"/>
      <c r="KU117" s="4344"/>
      <c r="KV117" s="4344"/>
      <c r="KW117" s="4344"/>
      <c r="KX117" s="4344"/>
      <c r="KY117" s="4344"/>
      <c r="KZ117" s="4345"/>
      <c r="LD117" s="2713">
        <f t="shared" si="862"/>
        <v>38898</v>
      </c>
      <c r="LE117" s="2714">
        <f t="shared" si="863"/>
        <v>0.11021414591338963</v>
      </c>
      <c r="LF117" s="2714">
        <f t="shared" si="771"/>
        <v>0.27925951113443737</v>
      </c>
      <c r="LG117" s="2644"/>
      <c r="LH117" s="2727"/>
      <c r="LI117" s="2644"/>
      <c r="LJ117" s="2644"/>
      <c r="LK117" s="2644"/>
    </row>
    <row r="118" spans="2:323">
      <c r="B118" s="2412">
        <v>39294</v>
      </c>
      <c r="C118" s="4676"/>
      <c r="D118" s="4677" t="s">
        <v>3407</v>
      </c>
      <c r="E118" s="2525">
        <f>VLOOKUP(B118,Tabla.BCRA,BCRA!$W$1,TRUE)</f>
        <v>44202183.362718388</v>
      </c>
      <c r="F118" s="2525">
        <f>VLOOKUP(B118,Tabla.BCRA,BCRA!$Y$1,TRUE)</f>
        <v>42048975.156275049</v>
      </c>
      <c r="G118" s="2525">
        <f>VLOOKUP(B118,Tabla.BCRA,BCRA!$AG$1,TRUE)</f>
        <v>39105163.968584716</v>
      </c>
      <c r="H118" s="2527">
        <f t="shared" si="645"/>
        <v>1045045.0813672841</v>
      </c>
      <c r="I118" s="2527">
        <f t="shared" si="635"/>
        <v>953409.28336188942</v>
      </c>
      <c r="J118" s="2527">
        <f t="shared" si="636"/>
        <v>943480.26210095733</v>
      </c>
      <c r="K118" s="2604">
        <f>RESERVAS!F63*1000</f>
        <v>530400</v>
      </c>
      <c r="L118" s="2605">
        <f>RESERVAS!G63*1000</f>
        <v>28329.114271060011</v>
      </c>
      <c r="M118" s="2605">
        <f>RESERVAS!H63*1000</f>
        <v>171287.25730800914</v>
      </c>
      <c r="N118" s="2605">
        <f>RESERVAS!I63*1000</f>
        <v>-452045</v>
      </c>
      <c r="O118" s="2529">
        <f>RESERVAS!J63*1000</f>
        <v>767073.4164714471</v>
      </c>
      <c r="P118" s="5326">
        <f t="shared" si="1028"/>
        <v>9645451.2850000001</v>
      </c>
      <c r="Q118" s="5326">
        <f t="shared" si="980"/>
        <v>-1110312.5041785606</v>
      </c>
      <c r="R118" s="5326">
        <f t="shared" si="981"/>
        <v>2893351.2392581175</v>
      </c>
      <c r="S118" s="5326">
        <f t="shared" si="982"/>
        <v>-1295228.4664475818</v>
      </c>
      <c r="T118" s="5327">
        <f t="shared" si="983"/>
        <v>2032101.9288825339</v>
      </c>
      <c r="U118" s="2530">
        <f>VLOOKUP(B118,Tabla.BCRA,BCRA!$AK$1,TRUE)</f>
        <v>3.1194999999999999</v>
      </c>
      <c r="V118" s="2526">
        <f t="shared" si="646"/>
        <v>9.2001923385156992E-3</v>
      </c>
      <c r="W118" s="2526">
        <f t="shared" si="647"/>
        <v>9.2856218454768769E-3</v>
      </c>
      <c r="X118" s="2526">
        <f t="shared" si="772"/>
        <v>1.4329219426190011E-2</v>
      </c>
      <c r="Y118" s="2526">
        <f>U118/U111-1</f>
        <v>1.6289297931258995E-2</v>
      </c>
      <c r="Z118" s="3006"/>
      <c r="AA118" s="2526"/>
      <c r="AB118" s="2526"/>
      <c r="AC118" s="3012"/>
      <c r="AD118" s="4965">
        <f t="shared" si="637"/>
        <v>3.9216884532999519</v>
      </c>
      <c r="AE118" s="4965">
        <f t="shared" si="638"/>
        <v>3.6471345479894306</v>
      </c>
      <c r="AF118" s="4965">
        <f t="shared" si="639"/>
        <v>2.2935879279793769</v>
      </c>
      <c r="AG118" s="4965">
        <f t="shared" si="640"/>
        <v>2.1330158860391446</v>
      </c>
      <c r="AH118" s="3773">
        <f>BM!E66*1000</f>
        <v>0</v>
      </c>
      <c r="AI118" s="2531">
        <f>BM!F66*1000</f>
        <v>0</v>
      </c>
      <c r="AJ118" s="2929">
        <f t="shared" si="556"/>
        <v>0</v>
      </c>
      <c r="AK118" s="2920">
        <f>BM!H66*1000</f>
        <v>295976.05638129282</v>
      </c>
      <c r="AL118" s="2929">
        <f t="shared" si="557"/>
        <v>295976.05638129282</v>
      </c>
      <c r="AM118" s="3538">
        <f t="shared" si="1029"/>
        <v>-80.690859999973327</v>
      </c>
      <c r="AN118" s="3119">
        <f t="shared" si="984"/>
        <v>1180000</v>
      </c>
      <c r="AO118" s="2929">
        <f t="shared" si="985"/>
        <v>1179919.30914</v>
      </c>
      <c r="AP118" s="3119">
        <f t="shared" si="986"/>
        <v>3988521.7162584607</v>
      </c>
      <c r="AQ118" s="2929">
        <f t="shared" si="987"/>
        <v>5168441.0253984611</v>
      </c>
      <c r="AR118" s="2533"/>
      <c r="AS118" s="2534"/>
      <c r="AT118" s="2534"/>
      <c r="AU118" s="2534"/>
      <c r="AV118" s="2533"/>
      <c r="AW118" s="4796"/>
      <c r="AX118" s="4777">
        <v>789643.27410888672</v>
      </c>
      <c r="AY118" s="3794">
        <v>832564.83555603027</v>
      </c>
      <c r="AZ118" s="2525">
        <f>VLOOKUP(B118,Tabla.BCRA,BCRA!$H$1,TRUE)</f>
        <v>89691132</v>
      </c>
      <c r="BA118" s="2535">
        <f t="shared" si="773"/>
        <v>7.1899887797914008E-2</v>
      </c>
      <c r="BB118" s="2535">
        <f t="shared" si="988"/>
        <v>0.38640546204396986</v>
      </c>
      <c r="BC118" s="2535">
        <f>AZ118/AZ111-1</f>
        <v>0.12021064940061121</v>
      </c>
      <c r="BD118" s="2536">
        <f>BM!D66*1000</f>
        <v>1638813</v>
      </c>
      <c r="BE118" s="2537">
        <f>SUM(BM!E66:H66)*1000</f>
        <v>250684.69999999949</v>
      </c>
      <c r="BF118" s="2537">
        <f>SUM(BM!I66:L66)*1000</f>
        <v>3553698.5330000012</v>
      </c>
      <c r="BG118" s="2537">
        <f>SUM(BM!M67:N67)*1000</f>
        <v>1401863.9999999998</v>
      </c>
      <c r="BH118" s="2538">
        <f t="shared" si="560"/>
        <v>-828843.23300000094</v>
      </c>
      <c r="BI118" s="2956">
        <f t="shared" si="1030"/>
        <v>29765016.182999998</v>
      </c>
      <c r="BJ118" s="2956">
        <f t="shared" si="989"/>
        <v>-1488654.8443089544</v>
      </c>
      <c r="BK118" s="2956">
        <f t="shared" si="990"/>
        <v>-2551856.3065000013</v>
      </c>
      <c r="BL118" s="2956">
        <f t="shared" si="991"/>
        <v>-12186213.550020006</v>
      </c>
      <c r="BM118" s="2538">
        <f t="shared" si="992"/>
        <v>-3913468.4821710396</v>
      </c>
      <c r="BN118" s="2956">
        <f>VLOOKUP(B118,Tabla.BCRA,BCRA!$L$1,TRUE)</f>
        <v>63667138</v>
      </c>
      <c r="BO118" s="4951">
        <v>107804</v>
      </c>
      <c r="BP118" s="3500">
        <f t="shared" si="626"/>
        <v>1.2019471445627423</v>
      </c>
      <c r="BQ118" s="2535">
        <f t="shared" si="748"/>
        <v>1.8979923626602169E-2</v>
      </c>
      <c r="BR118" s="2535">
        <f t="shared" si="749"/>
        <v>0.25846631567888112</v>
      </c>
      <c r="BS118" s="2541">
        <f>BO118/BO111-1</f>
        <v>0.10038889852912658</v>
      </c>
      <c r="BT118" s="4951">
        <v>141365</v>
      </c>
      <c r="BU118" s="3500">
        <f t="shared" si="627"/>
        <v>1.5761312946747066</v>
      </c>
      <c r="BV118" s="2535">
        <f t="shared" si="750"/>
        <v>1.1332012219114285E-2</v>
      </c>
      <c r="BW118" s="2535">
        <f t="shared" si="751"/>
        <v>0.24265998593530247</v>
      </c>
      <c r="BX118" s="2541">
        <f>BT118/BT111-1</f>
        <v>0.11018180390309018</v>
      </c>
      <c r="BY118" s="2647"/>
      <c r="BZ118" s="2648"/>
      <c r="CA118" s="2544"/>
      <c r="CB118" s="2545"/>
      <c r="CC118" s="2546">
        <f>IPC!C780*1</f>
        <v>93.0702</v>
      </c>
      <c r="CD118" s="2543">
        <f t="shared" si="774"/>
        <v>4.9638000010798766E-3</v>
      </c>
      <c r="CE118" s="2544">
        <f>CC118/CC111-1</f>
        <v>4.3903992893347565E-2</v>
      </c>
      <c r="CF118" s="2544">
        <f t="shared" si="775"/>
        <v>8.6399318302526673E-2</v>
      </c>
      <c r="CG118" s="2647">
        <f t="shared" si="960"/>
        <v>101.20337311101667</v>
      </c>
      <c r="CH118" s="2648">
        <v>2.0999999999999908E-2</v>
      </c>
      <c r="CI118" s="2544">
        <f>CG118/CG111-1</f>
        <v>0.13512816438414821</v>
      </c>
      <c r="CJ118" s="2544">
        <f t="shared" si="752"/>
        <v>0.18133705050300497</v>
      </c>
      <c r="CK118" s="3139">
        <f t="shared" si="648"/>
        <v>0.15087322654149449</v>
      </c>
      <c r="CL118" s="5511">
        <f t="shared" si="661"/>
        <v>4.1593766185655952</v>
      </c>
      <c r="CM118" s="2544" t="str">
        <f t="shared" si="695"/>
        <v>4Y, 2M</v>
      </c>
      <c r="CN118" s="5511"/>
      <c r="CO118" s="2937">
        <f t="shared" si="629"/>
        <v>112.02106494006112</v>
      </c>
      <c r="CP118" s="2532">
        <f t="shared" si="630"/>
        <v>111.01818039030901</v>
      </c>
      <c r="CQ118" s="2950">
        <f t="shared" si="631"/>
        <v>113.51281643841482</v>
      </c>
      <c r="CR118" s="2532"/>
      <c r="CS118" s="2532"/>
      <c r="CT118" s="2532"/>
      <c r="CU118" s="3709"/>
      <c r="CV118" s="2937"/>
      <c r="CW118" s="2950"/>
      <c r="CX118" s="3155">
        <f t="shared" si="753"/>
        <v>2907.6052889324069</v>
      </c>
      <c r="CY118" s="2535">
        <f t="shared" si="754"/>
        <v>3.6821757168939893E-3</v>
      </c>
      <c r="CZ118" s="2937">
        <f t="shared" si="755"/>
        <v>21699.744483119546</v>
      </c>
      <c r="DA118" s="4814">
        <f t="shared" si="756"/>
        <v>2.7480439832287221E-2</v>
      </c>
      <c r="DB118" s="2531">
        <f>DEPOSITOS!B62</f>
        <v>48763</v>
      </c>
      <c r="DC118" s="2531">
        <f>DEPOSITOS!C62</f>
        <v>33545</v>
      </c>
      <c r="DD118" s="2531">
        <f>DEPOSITOS!D62</f>
        <v>73674</v>
      </c>
      <c r="DE118" s="2531">
        <f>DEPOSITOS!E62</f>
        <v>3486</v>
      </c>
      <c r="DF118" s="2531">
        <f>DEPOSITOS!F62</f>
        <v>10939</v>
      </c>
      <c r="DG118" s="2531">
        <f>DEPOSITOS!G62</f>
        <v>23.805865323906843</v>
      </c>
      <c r="DH118" s="2915">
        <f>DEPOSITOS!H62</f>
        <v>170430.8058653239</v>
      </c>
      <c r="DI118" s="2531">
        <f>DEPOSITOS!I62</f>
        <v>2</v>
      </c>
      <c r="DJ118" s="4683">
        <f>DEPOSITOS!J62</f>
        <v>170432.8058653239</v>
      </c>
      <c r="DK118" s="2920">
        <f>DEPOSITOS!K62</f>
        <v>32281</v>
      </c>
      <c r="DL118" s="2920">
        <f>DEPOSITOS!L62</f>
        <v>29841</v>
      </c>
      <c r="DM118" s="2920">
        <f>DEPOSITOS!M62</f>
        <v>51237</v>
      </c>
      <c r="DN118" s="2920">
        <f>DEPOSITOS!N62</f>
        <v>2752</v>
      </c>
      <c r="DO118" s="2920">
        <f>DEPOSITOS!O62</f>
        <v>6881</v>
      </c>
      <c r="DP118" s="2920">
        <f>DEPOSITOS!P62</f>
        <v>23.805865323906843</v>
      </c>
      <c r="DQ118" s="2915">
        <f>DEPOSITOS!Q62</f>
        <v>123015.80586532391</v>
      </c>
      <c r="DR118" s="2920">
        <f>DEPOSITOS!R62</f>
        <v>2</v>
      </c>
      <c r="DS118" s="4687">
        <f>DEPOSITOS!S62</f>
        <v>123017.80586532391</v>
      </c>
      <c r="DT118" s="2548">
        <f t="shared" si="562"/>
        <v>16482</v>
      </c>
      <c r="DU118" s="2532">
        <f t="shared" si="563"/>
        <v>3704</v>
      </c>
      <c r="DV118" s="2532">
        <f t="shared" si="564"/>
        <v>22437</v>
      </c>
      <c r="DW118" s="2532">
        <f t="shared" si="565"/>
        <v>734</v>
      </c>
      <c r="DX118" s="2532">
        <f t="shared" si="566"/>
        <v>4058</v>
      </c>
      <c r="DY118" s="2532">
        <f t="shared" si="567"/>
        <v>0</v>
      </c>
      <c r="DZ118" s="2532">
        <f t="shared" si="568"/>
        <v>47414.999999999985</v>
      </c>
      <c r="EA118" s="2532">
        <f t="shared" si="569"/>
        <v>0</v>
      </c>
      <c r="EB118" s="4687">
        <f t="shared" si="570"/>
        <v>47414.999999999985</v>
      </c>
      <c r="EC118" s="2920">
        <f>DEPOSITOS!Z62</f>
        <v>6104</v>
      </c>
      <c r="ED118" s="2920">
        <f>DEPOSITOS!AA62</f>
        <v>5593</v>
      </c>
      <c r="EE118" s="3812">
        <f t="shared" si="571"/>
        <v>511</v>
      </c>
      <c r="EF118" s="2531">
        <f>PRESTAMOS!B62</f>
        <v>12958</v>
      </c>
      <c r="EG118" s="2531">
        <f>PRESTAMOS!C62</f>
        <v>15735</v>
      </c>
      <c r="EH118" s="2531">
        <f>PRESTAMOS!D62</f>
        <v>11959</v>
      </c>
      <c r="EI118" s="2531">
        <f>PRESTAMOS!E62</f>
        <v>4742</v>
      </c>
      <c r="EJ118" s="2531">
        <f>PRESTAMOS!F62</f>
        <v>17237</v>
      </c>
      <c r="EK118" s="2531">
        <f>PRESTAMOS!G62</f>
        <v>9436</v>
      </c>
      <c r="EL118" s="2531">
        <f>PRESTAMOS!H62</f>
        <v>3943</v>
      </c>
      <c r="EM118" s="2606">
        <f>PRESTAMOS!I62</f>
        <v>76010</v>
      </c>
      <c r="EN118" s="2531">
        <f>PRESTAMOS!J62</f>
        <v>139</v>
      </c>
      <c r="EO118" s="2531">
        <f>PRESTAMOS!K62</f>
        <v>3690</v>
      </c>
      <c r="EP118" s="2531">
        <f>PRESTAMOS!L62</f>
        <v>113</v>
      </c>
      <c r="EQ118" s="2531">
        <f>PRESTAMOS!M62</f>
        <v>40</v>
      </c>
      <c r="ER118" s="2531">
        <f>PRESTAMOS!N62</f>
        <v>0</v>
      </c>
      <c r="ES118" s="2531">
        <f>PRESTAMOS!O62</f>
        <v>56</v>
      </c>
      <c r="ET118" s="2531">
        <f>PRESTAMOS!P62</f>
        <v>453</v>
      </c>
      <c r="EU118" s="2607">
        <f>PRESTAMOS!Q62</f>
        <v>4491</v>
      </c>
      <c r="EV118" s="2540">
        <f t="shared" si="526"/>
        <v>8.3708746756258083</v>
      </c>
      <c r="EW118" s="2540">
        <f t="shared" si="527"/>
        <v>7.01</v>
      </c>
      <c r="EX118" s="2540">
        <f t="shared" si="528"/>
        <v>0</v>
      </c>
      <c r="EY118" s="2608">
        <f t="shared" si="529"/>
        <v>9.33</v>
      </c>
      <c r="EZ118" s="2540">
        <f t="shared" si="530"/>
        <v>1.1439048364883477</v>
      </c>
      <c r="FA118" s="2609">
        <f t="shared" si="531"/>
        <v>1.21</v>
      </c>
      <c r="FB118" s="2610">
        <f t="shared" si="532"/>
        <v>0.69</v>
      </c>
      <c r="FC118" s="2611">
        <f t="shared" si="533"/>
        <v>9.25</v>
      </c>
      <c r="FD118" s="2540">
        <f t="shared" si="534"/>
        <v>0</v>
      </c>
      <c r="FE118" s="4831">
        <f t="shared" si="535"/>
        <v>0</v>
      </c>
      <c r="FF118" s="2525">
        <v>9325.7000000000007</v>
      </c>
      <c r="FG118" s="2525">
        <v>5582.7</v>
      </c>
      <c r="FH118" s="2525">
        <v>310.60000000000002</v>
      </c>
      <c r="FI118" s="2525">
        <v>319.39999999999998</v>
      </c>
      <c r="FJ118" s="2525">
        <v>3</v>
      </c>
      <c r="FK118" s="2532">
        <f t="shared" si="632"/>
        <v>153.79999999999927</v>
      </c>
      <c r="FL118" s="2552">
        <v>15695.2</v>
      </c>
      <c r="FM118" s="2525">
        <v>2457.3000000000002</v>
      </c>
      <c r="FN118" s="2525">
        <v>4137.1000000000004</v>
      </c>
      <c r="FO118" s="2525">
        <v>4076.7</v>
      </c>
      <c r="FP118" s="2525">
        <v>53.9</v>
      </c>
      <c r="FQ118" s="2525">
        <v>2288</v>
      </c>
      <c r="FR118" s="3119">
        <f t="shared" si="633"/>
        <v>105.39999999999964</v>
      </c>
      <c r="FS118" s="2554">
        <v>13118.4</v>
      </c>
      <c r="FT118" s="4691">
        <f t="shared" si="641"/>
        <v>2576.8000000000011</v>
      </c>
      <c r="FU118" s="2525">
        <v>1056.2</v>
      </c>
      <c r="FV118" s="2525">
        <f t="shared" si="634"/>
        <v>319.39999999999998</v>
      </c>
      <c r="FW118" s="4691">
        <f t="shared" si="642"/>
        <v>1201.2000000000012</v>
      </c>
      <c r="FX118" s="2701"/>
      <c r="FY118" s="4691">
        <f t="shared" si="643"/>
        <v>1201.2000000000012</v>
      </c>
      <c r="FZ118" s="3119">
        <f t="shared" si="1031"/>
        <v>59325.5</v>
      </c>
      <c r="GA118" s="3119">
        <f t="shared" si="993"/>
        <v>25770.9</v>
      </c>
      <c r="GB118" s="3119">
        <f t="shared" si="994"/>
        <v>2190.2999999999997</v>
      </c>
      <c r="GC118" s="3119">
        <f t="shared" si="995"/>
        <v>2520.5000000000005</v>
      </c>
      <c r="GD118" s="3119">
        <f t="shared" si="996"/>
        <v>139.30000000000001</v>
      </c>
      <c r="GE118" s="3119">
        <f t="shared" si="997"/>
        <v>933.10000000000218</v>
      </c>
      <c r="GF118" s="3335">
        <f t="shared" si="998"/>
        <v>90879.599999999991</v>
      </c>
      <c r="GG118" s="3119">
        <f t="shared" si="999"/>
        <v>13670</v>
      </c>
      <c r="GH118" s="3119">
        <f t="shared" si="1000"/>
        <v>26670.5</v>
      </c>
      <c r="GI118" s="3119">
        <f t="shared" si="1001"/>
        <v>21643.42</v>
      </c>
      <c r="GJ118" s="3119">
        <f t="shared" si="1002"/>
        <v>159.70000000000002</v>
      </c>
      <c r="GK118" s="3119">
        <f t="shared" si="1003"/>
        <v>11206.1</v>
      </c>
      <c r="GL118" s="3119">
        <f t="shared" si="1004"/>
        <v>589.20000000000437</v>
      </c>
      <c r="GM118" s="2929">
        <f t="shared" si="1005"/>
        <v>73938.92</v>
      </c>
      <c r="GN118" s="4691">
        <f t="shared" si="1006"/>
        <v>16940.68</v>
      </c>
      <c r="GO118" s="3119">
        <f t="shared" si="1007"/>
        <v>7565.9999999999991</v>
      </c>
      <c r="GP118" s="3119">
        <f t="shared" si="1008"/>
        <v>2520.5000000000005</v>
      </c>
      <c r="GQ118" s="4691">
        <f t="shared" si="1009"/>
        <v>6854.1799999999985</v>
      </c>
      <c r="GR118" s="2553"/>
      <c r="GS118" s="4842">
        <f t="shared" si="1010"/>
        <v>6854.1799999999985</v>
      </c>
      <c r="GT118" s="2525">
        <v>3395.2449651400002</v>
      </c>
      <c r="GU118" s="2525">
        <v>5625.5881646799999</v>
      </c>
      <c r="GV118" s="2525">
        <v>1235.8460244299999</v>
      </c>
      <c r="GW118" s="2532">
        <f t="shared" si="1011"/>
        <v>1259.7597812299991</v>
      </c>
      <c r="GX118" s="2554">
        <v>11516.438935479999</v>
      </c>
      <c r="GY118" s="2550">
        <v>1516.83426605</v>
      </c>
      <c r="GZ118" s="2525">
        <v>2663.7588557500003</v>
      </c>
      <c r="HA118" s="2532">
        <f t="shared" si="1012"/>
        <v>-467.66322557000058</v>
      </c>
      <c r="HB118" s="2552">
        <v>3712.9298962299999</v>
      </c>
      <c r="HC118" s="2525">
        <v>588.95302894999998</v>
      </c>
      <c r="HD118" s="2525">
        <v>1637.6148757799999</v>
      </c>
      <c r="HE118" s="2532">
        <f t="shared" si="1013"/>
        <v>13.741499469999781</v>
      </c>
      <c r="HF118" s="2554">
        <v>2240.3094041999998</v>
      </c>
      <c r="HG118" s="4697">
        <f t="shared" si="644"/>
        <v>17469.67823591</v>
      </c>
      <c r="HH118" s="2525">
        <f t="shared" si="1014"/>
        <v>24528.735573600003</v>
      </c>
      <c r="HI118" s="2525">
        <f t="shared" si="1015"/>
        <v>33499.43276679</v>
      </c>
      <c r="HJ118" s="2525">
        <f t="shared" si="1016"/>
        <v>8104.6319526799998</v>
      </c>
      <c r="HK118" s="2532">
        <f t="shared" si="1017"/>
        <v>9308.021454329999</v>
      </c>
      <c r="HL118" s="2554">
        <f t="shared" si="1018"/>
        <v>75440.821747399998</v>
      </c>
      <c r="HM118" s="2550">
        <f t="shared" si="1019"/>
        <v>8108.9577553199997</v>
      </c>
      <c r="HN118" s="2525">
        <f t="shared" si="1020"/>
        <v>14052.83432224</v>
      </c>
      <c r="HO118" s="2532">
        <f t="shared" si="1021"/>
        <v>-1913.5480810600016</v>
      </c>
      <c r="HP118" s="2552">
        <f t="shared" si="1022"/>
        <v>20248.243996500001</v>
      </c>
      <c r="HQ118" s="2525">
        <f t="shared" si="1023"/>
        <v>3549.2191724599998</v>
      </c>
      <c r="HR118" s="2525">
        <f t="shared" si="1024"/>
        <v>10172.904970220001</v>
      </c>
      <c r="HS118" s="2532">
        <f t="shared" si="1025"/>
        <v>85.205984299999727</v>
      </c>
      <c r="HT118" s="2554">
        <f t="shared" si="1026"/>
        <v>13807.330126979999</v>
      </c>
      <c r="HU118" s="4697">
        <f t="shared" si="1027"/>
        <v>109496.39587088001</v>
      </c>
      <c r="HV118" s="2555">
        <f t="shared" si="757"/>
        <v>0.29364658712015856</v>
      </c>
      <c r="HW118" s="2555">
        <f t="shared" si="758"/>
        <v>0.48723568931108407</v>
      </c>
      <c r="HX118" s="2555">
        <f t="shared" si="759"/>
        <v>0.25185192581823612</v>
      </c>
      <c r="HY118" s="2535">
        <f t="shared" si="760"/>
        <v>0.20220007053340638</v>
      </c>
      <c r="HZ118" s="2556">
        <f t="shared" si="761"/>
        <v>0.3641470812469787</v>
      </c>
      <c r="IA118" s="2557">
        <f t="shared" si="762"/>
        <v>0.30575824859566425</v>
      </c>
      <c r="IB118" s="2555">
        <f t="shared" si="763"/>
        <v>0.34705102816767397</v>
      </c>
      <c r="IC118" s="2535">
        <f t="shared" si="764"/>
        <v>-0.15965899481983359</v>
      </c>
      <c r="ID118" s="2558">
        <f t="shared" si="765"/>
        <v>0.4376665741033674</v>
      </c>
      <c r="IE118" s="2555">
        <f t="shared" si="766"/>
        <v>0.42208834160518416</v>
      </c>
      <c r="IF118" s="2555">
        <f t="shared" si="767"/>
        <v>0.31873608540434994</v>
      </c>
      <c r="IG118" s="2535">
        <f t="shared" si="768"/>
        <v>0.67831020025609945</v>
      </c>
      <c r="IH118" s="2556">
        <f t="shared" si="769"/>
        <v>0.34622599044731017</v>
      </c>
      <c r="II118" s="4707">
        <f t="shared" si="770"/>
        <v>0.37676030174361896</v>
      </c>
      <c r="IJ118" s="2838">
        <f t="shared" si="731"/>
        <v>4.8936656752347395E-2</v>
      </c>
      <c r="IK118" s="2838">
        <f t="shared" si="732"/>
        <v>8.1083244323038539E-2</v>
      </c>
      <c r="IL118" s="2838">
        <f t="shared" si="733"/>
        <v>1.7812609492755781E-2</v>
      </c>
      <c r="IM118" s="2838">
        <f t="shared" si="734"/>
        <v>1.8157285449924138E-2</v>
      </c>
      <c r="IN118" s="5161">
        <f t="shared" si="735"/>
        <v>0.16598979601806585</v>
      </c>
      <c r="IO118" s="3735">
        <f t="shared" si="736"/>
        <v>2.1862575039508784E-2</v>
      </c>
      <c r="IP118" s="2838">
        <f t="shared" si="737"/>
        <v>3.8393533937392442E-2</v>
      </c>
      <c r="IQ118" s="2838">
        <f t="shared" si="738"/>
        <v>-6.7405665807300742E-3</v>
      </c>
      <c r="IR118" s="5162">
        <f t="shared" si="739"/>
        <v>5.3515542396171151E-2</v>
      </c>
      <c r="IS118" s="2838">
        <f t="shared" si="740"/>
        <v>8.4887519212602791E-3</v>
      </c>
      <c r="IT118" s="2838">
        <f t="shared" si="741"/>
        <v>2.3603421223328251E-2</v>
      </c>
      <c r="IU118" s="2838">
        <f t="shared" si="742"/>
        <v>1.9806024299581413E-4</v>
      </c>
      <c r="IV118" s="5161">
        <f t="shared" si="743"/>
        <v>3.2290233387584348E-2</v>
      </c>
      <c r="IW118" s="3822"/>
      <c r="IX118" s="2981"/>
      <c r="IY118" s="4715"/>
      <c r="IZ118" s="2559">
        <f>EMAE!N176</f>
        <v>86.659472428968471</v>
      </c>
      <c r="JA118" s="2535">
        <f>EMAE!O176%</f>
        <v>-8.1348571790971214E-3</v>
      </c>
      <c r="JB118" s="2535">
        <f t="shared" si="777"/>
        <v>7.8079700563194576E-2</v>
      </c>
      <c r="JC118" s="3732">
        <f>IZ118/IZ111-1</f>
        <v>3.2634490603420163E-2</v>
      </c>
      <c r="JD118" s="2559"/>
      <c r="JE118" s="2559"/>
      <c r="JF118" s="2559"/>
      <c r="JG118" s="2559"/>
      <c r="JH118" s="2559"/>
      <c r="JI118" s="2559"/>
      <c r="JJ118" s="4718"/>
      <c r="JK118" s="3514"/>
      <c r="JL118" s="3514"/>
      <c r="JM118" s="3514"/>
      <c r="JN118" s="3514"/>
      <c r="JO118" s="3514"/>
      <c r="JP118" s="3514"/>
      <c r="JQ118" s="4722"/>
      <c r="JR118" s="2559"/>
      <c r="JS118" s="2559"/>
      <c r="JT118" s="2559"/>
      <c r="JU118" s="2559"/>
      <c r="JV118" s="2559"/>
      <c r="JW118" s="2559"/>
      <c r="JX118" s="4671"/>
      <c r="JY118" s="3408"/>
      <c r="JZ118" s="3409"/>
      <c r="KA118" s="3409"/>
      <c r="KB118" s="3409"/>
      <c r="KC118" s="3409"/>
      <c r="KD118" s="3409"/>
      <c r="KE118" s="3409"/>
      <c r="KF118" s="3513"/>
      <c r="KG118" s="3514"/>
      <c r="KH118" s="3515"/>
      <c r="KI118" s="3447"/>
      <c r="KJ118" s="3447"/>
      <c r="KK118" s="3474"/>
      <c r="KL118" s="3475"/>
      <c r="KM118" s="3447"/>
      <c r="KN118" s="4869"/>
      <c r="KO118" s="4855"/>
      <c r="KP118" s="3660"/>
      <c r="KR118" s="4340"/>
      <c r="KS118" s="4341">
        <f t="shared" si="1032"/>
        <v>100</v>
      </c>
      <c r="KT118" s="4341"/>
      <c r="KU118" s="4341"/>
      <c r="KV118" s="4341"/>
      <c r="KW118" s="4341"/>
      <c r="KX118" s="4341"/>
      <c r="KY118" s="4341"/>
      <c r="KZ118" s="4342"/>
      <c r="LD118" s="2713">
        <f t="shared" si="862"/>
        <v>38929</v>
      </c>
      <c r="LE118" s="2714">
        <f t="shared" si="863"/>
        <v>0.10595940140045013</v>
      </c>
      <c r="LF118" s="2714">
        <f t="shared" si="771"/>
        <v>0.27925951113443737</v>
      </c>
      <c r="LG118" s="2644"/>
      <c r="LH118" s="2727"/>
      <c r="LI118" s="2644"/>
      <c r="LJ118" s="2644"/>
      <c r="LK118" s="2644"/>
    </row>
    <row r="119" spans="2:323">
      <c r="B119" s="2373">
        <v>39325</v>
      </c>
      <c r="C119" s="4674"/>
      <c r="D119" s="4675" t="s">
        <v>3409</v>
      </c>
      <c r="E119" s="2488">
        <f>VLOOKUP(B119,Tabla.BCRA,BCRA!$W$1,TRUE)</f>
        <v>43159504.404588372</v>
      </c>
      <c r="F119" s="2488">
        <f>VLOOKUP(B119,Tabla.BCRA,BCRA!$Y$1,TRUE)</f>
        <v>40626148.044869758</v>
      </c>
      <c r="G119" s="2488">
        <f>VLOOKUP(B119,Tabla.BCRA,BCRA!$AG$1,TRUE)</f>
        <v>35887345.522529937</v>
      </c>
      <c r="H119" s="2490">
        <f t="shared" si="645"/>
        <v>-1042678.9581300169</v>
      </c>
      <c r="I119" s="2490">
        <f t="shared" si="635"/>
        <v>-1422827.1114052907</v>
      </c>
      <c r="J119" s="2490">
        <f t="shared" si="636"/>
        <v>-3217818.446054779</v>
      </c>
      <c r="K119" s="2596">
        <f>RESERVAS!F64*1000</f>
        <v>-762120</v>
      </c>
      <c r="L119" s="2597">
        <f>RESERVAS!G64*1000</f>
        <v>-507360.20719280589</v>
      </c>
      <c r="M119" s="2597">
        <f>RESERVAS!H64*1000</f>
        <v>-171651.13438083985</v>
      </c>
      <c r="N119" s="2597">
        <f>RESERVAS!I64*1000</f>
        <v>59490</v>
      </c>
      <c r="O119" s="2492">
        <f>RESERVAS!J64*1000</f>
        <v>338962.45063862402</v>
      </c>
      <c r="P119" s="407">
        <f t="shared" si="1028"/>
        <v>8883331.2850000001</v>
      </c>
      <c r="Q119" s="407">
        <f t="shared" si="980"/>
        <v>-1617672.7113713664</v>
      </c>
      <c r="R119" s="407">
        <f t="shared" si="981"/>
        <v>2721700.1048772777</v>
      </c>
      <c r="S119" s="407">
        <f t="shared" si="982"/>
        <v>-1235738.4664475818</v>
      </c>
      <c r="T119" s="5325">
        <f t="shared" si="983"/>
        <v>2371064.3795211581</v>
      </c>
      <c r="U119" s="2493">
        <f>VLOOKUP(B119,Tabla.BCRA,BCRA!$AK$1,TRUE)</f>
        <v>3.1558000000000002</v>
      </c>
      <c r="V119" s="2489">
        <f t="shared" si="646"/>
        <v>1.1502630077951777E-2</v>
      </c>
      <c r="W119" s="2489">
        <f t="shared" si="647"/>
        <v>1.163648020516117E-2</v>
      </c>
      <c r="X119" s="2489">
        <f t="shared" si="772"/>
        <v>1.8568984092781609E-2</v>
      </c>
      <c r="Y119" s="2489">
        <f>U119/U111-1</f>
        <v>2.8115328229353365E-2</v>
      </c>
      <c r="Z119" s="3005"/>
      <c r="AA119" s="2489"/>
      <c r="AB119" s="2489"/>
      <c r="AC119" s="3011"/>
      <c r="AD119" s="4964">
        <f t="shared" si="637"/>
        <v>4.2340483752025388</v>
      </c>
      <c r="AE119" s="4964">
        <f t="shared" si="638"/>
        <v>3.7401713997639998</v>
      </c>
      <c r="AF119" s="4964">
        <f t="shared" si="639"/>
        <v>2.4368355955749985</v>
      </c>
      <c r="AG119" s="4964">
        <f t="shared" si="640"/>
        <v>2.152592977887386</v>
      </c>
      <c r="AH119" s="3772">
        <f>BM!E67*1000</f>
        <v>0</v>
      </c>
      <c r="AI119" s="2494">
        <f>BM!F67*1000</f>
        <v>0</v>
      </c>
      <c r="AJ119" s="2928">
        <f t="shared" si="556"/>
        <v>0</v>
      </c>
      <c r="AK119" s="2919">
        <f>BM!H67*1000</f>
        <v>-2709351.5413436089</v>
      </c>
      <c r="AL119" s="2928">
        <f t="shared" si="557"/>
        <v>-2709351.5413436089</v>
      </c>
      <c r="AM119" s="3537">
        <f t="shared" si="1029"/>
        <v>-80.690859999973327</v>
      </c>
      <c r="AN119" s="3118">
        <f t="shared" si="984"/>
        <v>1180000</v>
      </c>
      <c r="AO119" s="2928">
        <f t="shared" si="985"/>
        <v>1179919.30914</v>
      </c>
      <c r="AP119" s="3118">
        <f t="shared" si="986"/>
        <v>1279170.1749148518</v>
      </c>
      <c r="AQ119" s="2928">
        <f t="shared" si="987"/>
        <v>2459089.4840548523</v>
      </c>
      <c r="AR119" s="2496"/>
      <c r="AS119" s="2497"/>
      <c r="AT119" s="2497"/>
      <c r="AU119" s="2497"/>
      <c r="AV119" s="2496"/>
      <c r="AW119" s="4795"/>
      <c r="AX119" s="4776">
        <v>803235.91637420654</v>
      </c>
      <c r="AY119" s="3793">
        <v>853654.12414550781</v>
      </c>
      <c r="AZ119" s="2488">
        <f>VLOOKUP(B119,Tabla.BCRA,BCRA!$H$1,TRUE)</f>
        <v>87451561</v>
      </c>
      <c r="BA119" s="2498">
        <f t="shared" si="773"/>
        <v>-2.496981529901976E-2</v>
      </c>
      <c r="BB119" s="2498">
        <f t="shared" si="988"/>
        <v>0.33276290473606718</v>
      </c>
      <c r="BC119" s="2498">
        <f>AZ119/AZ111-1</f>
        <v>9.2239196389082956E-2</v>
      </c>
      <c r="BD119" s="2499">
        <f>BM!D67*1000</f>
        <v>-2409394.9000000004</v>
      </c>
      <c r="BE119" s="2500">
        <f>SUM(BM!E67:H67)*1000</f>
        <v>-136364.53400000028</v>
      </c>
      <c r="BF119" s="2500">
        <f>SUM(BM!I67:L67)*1000</f>
        <v>-1188608.6179999989</v>
      </c>
      <c r="BG119" s="2500">
        <f>SUM(BM!M68:N68)*1000</f>
        <v>1902160</v>
      </c>
      <c r="BH119" s="2501">
        <f t="shared" si="560"/>
        <v>-407362.94800000032</v>
      </c>
      <c r="BI119" s="2955">
        <f t="shared" si="1030"/>
        <v>27355621.283</v>
      </c>
      <c r="BJ119" s="2955">
        <f t="shared" si="989"/>
        <v>-1625019.3783089546</v>
      </c>
      <c r="BK119" s="2955">
        <f t="shared" si="990"/>
        <v>-3740464.9245000002</v>
      </c>
      <c r="BL119" s="2955">
        <f t="shared" si="991"/>
        <v>-10284053.550020006</v>
      </c>
      <c r="BM119" s="2501">
        <f t="shared" si="992"/>
        <v>-4320831.4301710399</v>
      </c>
      <c r="BN119" s="4957">
        <f>VLOOKUP(B119,Tabla.BCRA,BCRA!$L$1,TRUE)</f>
        <v>64497196</v>
      </c>
      <c r="BO119" s="4950">
        <v>104218</v>
      </c>
      <c r="BP119" s="3499">
        <f t="shared" si="626"/>
        <v>1.1917225811440919</v>
      </c>
      <c r="BQ119" s="2498">
        <f t="shared" si="748"/>
        <v>-3.3264071834069209E-2</v>
      </c>
      <c r="BR119" s="2498">
        <f t="shared" si="749"/>
        <v>0.22417863813092453</v>
      </c>
      <c r="BS119" s="2504">
        <f>BO119/BO111-1</f>
        <v>6.3785483163041334E-2</v>
      </c>
      <c r="BT119" s="4950">
        <v>138125</v>
      </c>
      <c r="BU119" s="3499">
        <f t="shared" si="627"/>
        <v>1.5794457917109106</v>
      </c>
      <c r="BV119" s="2498">
        <f t="shared" si="750"/>
        <v>-2.2919393060517046E-2</v>
      </c>
      <c r="BW119" s="2498">
        <f t="shared" si="751"/>
        <v>0.2272214373928263</v>
      </c>
      <c r="BX119" s="2504">
        <f>BT119/BT111-1</f>
        <v>8.4737110770801483E-2</v>
      </c>
      <c r="BY119" s="2645"/>
      <c r="BZ119" s="2646"/>
      <c r="CA119" s="2507"/>
      <c r="CB119" s="2508"/>
      <c r="CC119" s="2509">
        <f>IPC!C781*1</f>
        <v>93.616600000000005</v>
      </c>
      <c r="CD119" s="2506">
        <f t="shared" si="774"/>
        <v>5.8708372819658017E-3</v>
      </c>
      <c r="CE119" s="2507">
        <f>CC119/CC111-1</f>
        <v>5.00325833736186E-2</v>
      </c>
      <c r="CF119" s="2507">
        <f t="shared" si="775"/>
        <v>8.6664716588663593E-2</v>
      </c>
      <c r="CG119" s="2645">
        <f t="shared" si="960"/>
        <v>104.34067767745819</v>
      </c>
      <c r="CH119" s="2646">
        <v>3.0999999999999917E-2</v>
      </c>
      <c r="CI119" s="2507">
        <f>CG119/CG111-1</f>
        <v>0.17031713748005672</v>
      </c>
      <c r="CJ119" s="2507">
        <f t="shared" si="752"/>
        <v>0.21114559743725136</v>
      </c>
      <c r="CK119" s="3138">
        <f t="shared" si="648"/>
        <v>0.15087322654149449</v>
      </c>
      <c r="CL119" s="5510">
        <f t="shared" si="661"/>
        <v>3.6183075117866186</v>
      </c>
      <c r="CM119" s="5495" t="str">
        <f t="shared" si="695"/>
        <v>3Y, 7M</v>
      </c>
      <c r="CN119" s="5510"/>
      <c r="CO119" s="2936">
        <f t="shared" si="629"/>
        <v>109.2239196389083</v>
      </c>
      <c r="CP119" s="2495">
        <f t="shared" si="630"/>
        <v>108.47371107708015</v>
      </c>
      <c r="CQ119" s="2949">
        <f t="shared" si="631"/>
        <v>117.03171374800567</v>
      </c>
      <c r="CR119" s="2495"/>
      <c r="CS119" s="2495"/>
      <c r="CT119" s="2495"/>
      <c r="CU119" s="3708"/>
      <c r="CV119" s="2936"/>
      <c r="CW119" s="2949"/>
      <c r="CX119" s="3154">
        <f t="shared" si="753"/>
        <v>4153.1280310378161</v>
      </c>
      <c r="CY119" s="2498">
        <f t="shared" si="754"/>
        <v>5.1704959232711685E-3</v>
      </c>
      <c r="CZ119" s="2936">
        <f t="shared" si="755"/>
        <v>24080.082285508484</v>
      </c>
      <c r="DA119" s="4813">
        <f t="shared" si="756"/>
        <v>2.9978841576464323E-2</v>
      </c>
      <c r="DB119" s="2494">
        <f>DEPOSITOS!B63</f>
        <v>45315</v>
      </c>
      <c r="DC119" s="2494">
        <f>DEPOSITOS!C63</f>
        <v>33888</v>
      </c>
      <c r="DD119" s="2494">
        <f>DEPOSITOS!D63</f>
        <v>79129</v>
      </c>
      <c r="DE119" s="2494">
        <f>DEPOSITOS!E63</f>
        <v>3278</v>
      </c>
      <c r="DF119" s="2494">
        <f>DEPOSITOS!F63</f>
        <v>10804</v>
      </c>
      <c r="DG119" s="2494">
        <f>DEPOSITOS!G63</f>
        <v>23.922192782280945</v>
      </c>
      <c r="DH119" s="2914">
        <f>DEPOSITOS!H63</f>
        <v>172437.92219278228</v>
      </c>
      <c r="DI119" s="2494">
        <f>DEPOSITOS!I63</f>
        <v>2</v>
      </c>
      <c r="DJ119" s="4682">
        <f>DEPOSITOS!J63</f>
        <v>172439.92219278228</v>
      </c>
      <c r="DK119" s="2919">
        <f>DEPOSITOS!K63</f>
        <v>32495</v>
      </c>
      <c r="DL119" s="2919">
        <f>DEPOSITOS!L63</f>
        <v>30051</v>
      </c>
      <c r="DM119" s="2919">
        <f>DEPOSITOS!M63</f>
        <v>50989</v>
      </c>
      <c r="DN119" s="2919">
        <f>DEPOSITOS!N63</f>
        <v>2538</v>
      </c>
      <c r="DO119" s="2919">
        <f>DEPOSITOS!O63</f>
        <v>6695</v>
      </c>
      <c r="DP119" s="2919">
        <f>DEPOSITOS!P63</f>
        <v>23.922192782280945</v>
      </c>
      <c r="DQ119" s="2914">
        <f>DEPOSITOS!Q63</f>
        <v>122791.92219278228</v>
      </c>
      <c r="DR119" s="2919">
        <f>DEPOSITOS!R63</f>
        <v>2</v>
      </c>
      <c r="DS119" s="4686">
        <f>DEPOSITOS!S63</f>
        <v>122793.92219278228</v>
      </c>
      <c r="DT119" s="2511">
        <f t="shared" si="562"/>
        <v>12820</v>
      </c>
      <c r="DU119" s="2495">
        <f t="shared" si="563"/>
        <v>3837</v>
      </c>
      <c r="DV119" s="2495">
        <f t="shared" si="564"/>
        <v>28140</v>
      </c>
      <c r="DW119" s="2495">
        <f t="shared" si="565"/>
        <v>740</v>
      </c>
      <c r="DX119" s="2495">
        <f t="shared" si="566"/>
        <v>4109</v>
      </c>
      <c r="DY119" s="2495">
        <f t="shared" si="567"/>
        <v>0</v>
      </c>
      <c r="DZ119" s="2495">
        <f t="shared" si="568"/>
        <v>49646</v>
      </c>
      <c r="EA119" s="2495">
        <f t="shared" si="569"/>
        <v>0</v>
      </c>
      <c r="EB119" s="4686">
        <f t="shared" si="570"/>
        <v>49646</v>
      </c>
      <c r="EC119" s="2919">
        <f>DEPOSITOS!Z63</f>
        <v>6637</v>
      </c>
      <c r="ED119" s="2919">
        <f>DEPOSITOS!AA63</f>
        <v>6142</v>
      </c>
      <c r="EE119" s="3811">
        <f t="shared" si="571"/>
        <v>495</v>
      </c>
      <c r="EF119" s="2494">
        <f>PRESTAMOS!B63</f>
        <v>12807</v>
      </c>
      <c r="EG119" s="2494">
        <f>PRESTAMOS!C63</f>
        <v>16539</v>
      </c>
      <c r="EH119" s="2494">
        <f>PRESTAMOS!D63</f>
        <v>12471</v>
      </c>
      <c r="EI119" s="2494">
        <f>PRESTAMOS!E63</f>
        <v>4977</v>
      </c>
      <c r="EJ119" s="2494">
        <f>PRESTAMOS!F63</f>
        <v>18228</v>
      </c>
      <c r="EK119" s="2494">
        <f>PRESTAMOS!G63</f>
        <v>10083</v>
      </c>
      <c r="EL119" s="2494">
        <f>PRESTAMOS!H63</f>
        <v>3981</v>
      </c>
      <c r="EM119" s="2598">
        <f>PRESTAMOS!I63</f>
        <v>79086</v>
      </c>
      <c r="EN119" s="2494">
        <f>PRESTAMOS!J63</f>
        <v>142</v>
      </c>
      <c r="EO119" s="2494">
        <f>PRESTAMOS!K63</f>
        <v>3874</v>
      </c>
      <c r="EP119" s="2494">
        <f>PRESTAMOS!L63</f>
        <v>122</v>
      </c>
      <c r="EQ119" s="2494">
        <f>PRESTAMOS!M63</f>
        <v>43</v>
      </c>
      <c r="ER119" s="2494">
        <f>PRESTAMOS!N63</f>
        <v>0</v>
      </c>
      <c r="ES119" s="2494">
        <f>PRESTAMOS!O63</f>
        <v>61</v>
      </c>
      <c r="ET119" s="2494">
        <f>PRESTAMOS!P63</f>
        <v>477</v>
      </c>
      <c r="EU119" s="2599">
        <f>PRESTAMOS!Q63</f>
        <v>4719</v>
      </c>
      <c r="EV119" s="2503">
        <f t="shared" si="526"/>
        <v>9.5051093734572873</v>
      </c>
      <c r="EW119" s="2503">
        <f t="shared" si="527"/>
        <v>7.51</v>
      </c>
      <c r="EX119" s="2503">
        <f t="shared" si="528"/>
        <v>0</v>
      </c>
      <c r="EY119" s="2600">
        <f t="shared" si="529"/>
        <v>10.44</v>
      </c>
      <c r="EZ119" s="2503">
        <f t="shared" si="530"/>
        <v>1.2115376478304101</v>
      </c>
      <c r="FA119" s="2601">
        <f t="shared" si="531"/>
        <v>1.38</v>
      </c>
      <c r="FB119" s="2602">
        <f t="shared" si="532"/>
        <v>0.67</v>
      </c>
      <c r="FC119" s="2603">
        <f t="shared" si="533"/>
        <v>10.5625</v>
      </c>
      <c r="FD119" s="2503">
        <f t="shared" si="534"/>
        <v>0</v>
      </c>
      <c r="FE119" s="4830">
        <f t="shared" si="535"/>
        <v>0</v>
      </c>
      <c r="FF119" s="2488">
        <v>9922.4</v>
      </c>
      <c r="FG119" s="2488">
        <v>3552.7</v>
      </c>
      <c r="FH119" s="2488">
        <v>380.2</v>
      </c>
      <c r="FI119" s="2488">
        <v>265.89999999999998</v>
      </c>
      <c r="FJ119" s="2488">
        <v>13.2</v>
      </c>
      <c r="FK119" s="2495">
        <f t="shared" si="632"/>
        <v>103.90000000000146</v>
      </c>
      <c r="FL119" s="2515">
        <v>14238.300000000001</v>
      </c>
      <c r="FM119" s="2488">
        <v>2013.3</v>
      </c>
      <c r="FN119" s="2488">
        <v>3968.8</v>
      </c>
      <c r="FO119" s="2488">
        <v>4070.1</v>
      </c>
      <c r="FP119" s="2488">
        <v>23.1</v>
      </c>
      <c r="FQ119" s="2488">
        <v>1380</v>
      </c>
      <c r="FR119" s="3118">
        <f t="shared" si="633"/>
        <v>64.799999999999272</v>
      </c>
      <c r="FS119" s="2517">
        <v>11520.1</v>
      </c>
      <c r="FT119" s="4690">
        <f t="shared" si="641"/>
        <v>2718.2000000000007</v>
      </c>
      <c r="FU119" s="2488">
        <v>1826.3</v>
      </c>
      <c r="FV119" s="2488">
        <f t="shared" si="634"/>
        <v>265.89999999999998</v>
      </c>
      <c r="FW119" s="4690">
        <f t="shared" si="642"/>
        <v>626.0000000000008</v>
      </c>
      <c r="FX119" s="2699"/>
      <c r="FY119" s="4690">
        <f t="shared" si="643"/>
        <v>626.0000000000008</v>
      </c>
      <c r="FZ119" s="3118">
        <f t="shared" si="1031"/>
        <v>69247.899999999994</v>
      </c>
      <c r="GA119" s="3118">
        <f t="shared" si="993"/>
        <v>29323.600000000002</v>
      </c>
      <c r="GB119" s="3118">
        <f t="shared" si="994"/>
        <v>2570.4999999999995</v>
      </c>
      <c r="GC119" s="3118">
        <f t="shared" si="995"/>
        <v>2786.4000000000005</v>
      </c>
      <c r="GD119" s="3118">
        <f t="shared" si="996"/>
        <v>152.5</v>
      </c>
      <c r="GE119" s="3118">
        <f t="shared" si="997"/>
        <v>1037.0000000000036</v>
      </c>
      <c r="GF119" s="3334">
        <f t="shared" si="998"/>
        <v>105117.9</v>
      </c>
      <c r="GG119" s="3118">
        <f t="shared" si="999"/>
        <v>15683.3</v>
      </c>
      <c r="GH119" s="3118">
        <f t="shared" si="1000"/>
        <v>30639.3</v>
      </c>
      <c r="GI119" s="3118">
        <f t="shared" si="1001"/>
        <v>25713.519999999997</v>
      </c>
      <c r="GJ119" s="3118">
        <f t="shared" si="1002"/>
        <v>182.8</v>
      </c>
      <c r="GK119" s="3118">
        <f t="shared" si="1003"/>
        <v>12586.1</v>
      </c>
      <c r="GL119" s="3118">
        <f t="shared" si="1004"/>
        <v>654.00000000000364</v>
      </c>
      <c r="GM119" s="2928">
        <f t="shared" si="1005"/>
        <v>85459.02</v>
      </c>
      <c r="GN119" s="4690">
        <f t="shared" si="1006"/>
        <v>19658.88</v>
      </c>
      <c r="GO119" s="3118">
        <f t="shared" si="1007"/>
        <v>9392.2999999999993</v>
      </c>
      <c r="GP119" s="3118">
        <f t="shared" si="1008"/>
        <v>2786.4000000000005</v>
      </c>
      <c r="GQ119" s="4690">
        <f t="shared" si="1009"/>
        <v>7480.1799999999994</v>
      </c>
      <c r="GR119" s="2516"/>
      <c r="GS119" s="4841">
        <f t="shared" si="1010"/>
        <v>7480.1799999999994</v>
      </c>
      <c r="GT119" s="2488">
        <v>3818.6441935399998</v>
      </c>
      <c r="GU119" s="2488">
        <v>5984.7306501499997</v>
      </c>
      <c r="GV119" s="2488">
        <v>1363.66154557</v>
      </c>
      <c r="GW119" s="2495">
        <f t="shared" si="1011"/>
        <v>1454.7415119000016</v>
      </c>
      <c r="GX119" s="2517">
        <v>12621.77790116</v>
      </c>
      <c r="GY119" s="2518">
        <v>1153.95923973</v>
      </c>
      <c r="GZ119" s="2488">
        <v>1987.0819299399998</v>
      </c>
      <c r="HA119" s="2495">
        <f t="shared" si="1012"/>
        <v>-216.29859734000001</v>
      </c>
      <c r="HB119" s="2515">
        <v>2924.7425723299998</v>
      </c>
      <c r="HC119" s="2488">
        <v>646.22901266999997</v>
      </c>
      <c r="HD119" s="2488">
        <v>1666.7588550400001</v>
      </c>
      <c r="HE119" s="2495">
        <f t="shared" si="1013"/>
        <v>14.351182240000071</v>
      </c>
      <c r="HF119" s="2517">
        <v>2327.3390499500001</v>
      </c>
      <c r="HG119" s="4696">
        <f t="shared" si="644"/>
        <v>17873.859523439998</v>
      </c>
      <c r="HH119" s="2488">
        <f t="shared" si="1014"/>
        <v>28347.379767140003</v>
      </c>
      <c r="HI119" s="2488">
        <f t="shared" si="1015"/>
        <v>39484.163416939999</v>
      </c>
      <c r="HJ119" s="2488">
        <f t="shared" si="1016"/>
        <v>9468.2934982499992</v>
      </c>
      <c r="HK119" s="2495">
        <f t="shared" si="1017"/>
        <v>10762.762966230001</v>
      </c>
      <c r="HL119" s="2517">
        <f t="shared" si="1018"/>
        <v>88062.59964855999</v>
      </c>
      <c r="HM119" s="2518">
        <f t="shared" si="1019"/>
        <v>9262.91699505</v>
      </c>
      <c r="HN119" s="2488">
        <f t="shared" si="1020"/>
        <v>16039.916252179999</v>
      </c>
      <c r="HO119" s="2495">
        <f t="shared" si="1021"/>
        <v>-2129.8466784000016</v>
      </c>
      <c r="HP119" s="2515">
        <f t="shared" si="1022"/>
        <v>23172.986568830001</v>
      </c>
      <c r="HQ119" s="2488">
        <f t="shared" si="1023"/>
        <v>4195.4481851299997</v>
      </c>
      <c r="HR119" s="2488">
        <f t="shared" si="1024"/>
        <v>11839.663825260001</v>
      </c>
      <c r="HS119" s="2495">
        <f t="shared" si="1025"/>
        <v>99.557166539999798</v>
      </c>
      <c r="HT119" s="2517">
        <f t="shared" si="1026"/>
        <v>16134.66917693</v>
      </c>
      <c r="HU119" s="4696">
        <f t="shared" si="1027"/>
        <v>127370.25539432</v>
      </c>
      <c r="HV119" s="2519">
        <f t="shared" si="757"/>
        <v>0.33391976820470637</v>
      </c>
      <c r="HW119" s="2519">
        <f t="shared" si="758"/>
        <v>0.43297619975350043</v>
      </c>
      <c r="HX119" s="2519">
        <f t="shared" si="759"/>
        <v>0.35700944785742261</v>
      </c>
      <c r="HY119" s="2498">
        <f t="shared" si="760"/>
        <v>0.19833580456692834</v>
      </c>
      <c r="HZ119" s="2520">
        <f t="shared" si="761"/>
        <v>0.3633332565922236</v>
      </c>
      <c r="IA119" s="2521">
        <f t="shared" si="762"/>
        <v>0.29611772590572372</v>
      </c>
      <c r="IB119" s="2519">
        <f t="shared" si="763"/>
        <v>0.33125690138414687</v>
      </c>
      <c r="IC119" s="2498">
        <f t="shared" si="764"/>
        <v>-0.54298628419215844</v>
      </c>
      <c r="ID119" s="2522">
        <f t="shared" si="765"/>
        <v>0.531544364398987</v>
      </c>
      <c r="IE119" s="2519">
        <f t="shared" si="766"/>
        <v>0.42155927952717143</v>
      </c>
      <c r="IF119" s="2519">
        <f t="shared" si="767"/>
        <v>0.20804822332978845</v>
      </c>
      <c r="IG119" s="2498">
        <f t="shared" si="768"/>
        <v>0.32297811170974633</v>
      </c>
      <c r="IH119" s="2520">
        <f t="shared" si="769"/>
        <v>0.26132681110073319</v>
      </c>
      <c r="II119" s="4706">
        <f t="shared" si="770"/>
        <v>0.37355470553630465</v>
      </c>
      <c r="IJ119" s="2833">
        <f t="shared" si="731"/>
        <v>5.3679504410933082E-2</v>
      </c>
      <c r="IK119" s="2833">
        <f t="shared" si="732"/>
        <v>8.4128648559728181E-2</v>
      </c>
      <c r="IL119" s="2833">
        <f t="shared" si="733"/>
        <v>1.9169284238180193E-2</v>
      </c>
      <c r="IM119" s="2833">
        <f t="shared" si="734"/>
        <v>2.0449614954152606E-2</v>
      </c>
      <c r="IN119" s="5158">
        <f t="shared" si="735"/>
        <v>0.17742705216299404</v>
      </c>
      <c r="IO119" s="5160">
        <f t="shared" si="736"/>
        <v>1.6221453730597399E-2</v>
      </c>
      <c r="IP119" s="2833">
        <f t="shared" si="737"/>
        <v>2.793283893889506E-2</v>
      </c>
      <c r="IQ119" s="2833">
        <f t="shared" si="738"/>
        <v>-3.0405559988105624E-3</v>
      </c>
      <c r="IR119" s="5159">
        <f t="shared" si="739"/>
        <v>4.1113736670681897E-2</v>
      </c>
      <c r="IS119" s="2833">
        <f t="shared" si="740"/>
        <v>9.0841805043727301E-3</v>
      </c>
      <c r="IT119" s="2833">
        <f t="shared" si="741"/>
        <v>2.3429988439991133E-2</v>
      </c>
      <c r="IU119" s="2833">
        <f t="shared" si="742"/>
        <v>2.0173766166992296E-4</v>
      </c>
      <c r="IV119" s="5158">
        <f t="shared" si="743"/>
        <v>3.2715906606033782E-2</v>
      </c>
      <c r="IW119" s="3821"/>
      <c r="IX119" s="2980"/>
      <c r="IY119" s="4714"/>
      <c r="IZ119" s="2523">
        <f>EMAE!N177</f>
        <v>87.715544253604406</v>
      </c>
      <c r="JA119" s="2498">
        <f>EMAE!O177%</f>
        <v>1.2186455733405932E-2</v>
      </c>
      <c r="JB119" s="2498">
        <f t="shared" si="777"/>
        <v>8.6013548848288046E-2</v>
      </c>
      <c r="JC119" s="3731">
        <f>IZ119/IZ111-1</f>
        <v>4.5218645111946953E-2</v>
      </c>
      <c r="JD119" s="2523"/>
      <c r="JE119" s="2523"/>
      <c r="JF119" s="2523"/>
      <c r="JG119" s="2523"/>
      <c r="JH119" s="2523"/>
      <c r="JI119" s="2523"/>
      <c r="JJ119" s="4717"/>
      <c r="JK119" s="3511"/>
      <c r="JL119" s="3511"/>
      <c r="JM119" s="3511"/>
      <c r="JN119" s="3511"/>
      <c r="JO119" s="3511"/>
      <c r="JP119" s="3511"/>
      <c r="JQ119" s="4721"/>
      <c r="JR119" s="2523"/>
      <c r="JS119" s="2523"/>
      <c r="JT119" s="2523"/>
      <c r="JU119" s="2523"/>
      <c r="JV119" s="2523"/>
      <c r="JW119" s="2523"/>
      <c r="JX119" s="4670"/>
      <c r="JY119" s="3406"/>
      <c r="JZ119" s="3407"/>
      <c r="KA119" s="3407"/>
      <c r="KB119" s="3407"/>
      <c r="KC119" s="3407"/>
      <c r="KD119" s="3407"/>
      <c r="KE119" s="3407"/>
      <c r="KF119" s="3510"/>
      <c r="KG119" s="3511"/>
      <c r="KH119" s="3512"/>
      <c r="KI119" s="3448"/>
      <c r="KJ119" s="3448"/>
      <c r="KK119" s="3476"/>
      <c r="KL119" s="3477"/>
      <c r="KM119" s="3448"/>
      <c r="KN119" s="4870"/>
      <c r="KO119" s="4854"/>
      <c r="KP119" s="3659"/>
      <c r="KR119" s="4340"/>
      <c r="KS119" s="4341">
        <f t="shared" si="1032"/>
        <v>100</v>
      </c>
      <c r="KT119" s="4341"/>
      <c r="KU119" s="4341"/>
      <c r="KV119" s="4341"/>
      <c r="KW119" s="4341"/>
      <c r="KX119" s="4341"/>
      <c r="KY119" s="4341"/>
      <c r="KZ119" s="4342"/>
      <c r="LD119" s="2713">
        <f t="shared" si="862"/>
        <v>38960</v>
      </c>
      <c r="LE119" s="2714">
        <f t="shared" si="863"/>
        <v>0.10734300609774916</v>
      </c>
      <c r="LF119" s="2714">
        <f t="shared" si="771"/>
        <v>0.26561076756268309</v>
      </c>
      <c r="LG119" s="2644"/>
      <c r="LH119" s="2727"/>
      <c r="LI119" s="2644"/>
      <c r="LJ119" s="2644"/>
      <c r="LK119" s="2644"/>
    </row>
    <row r="120" spans="2:323">
      <c r="B120" s="2449">
        <v>39355</v>
      </c>
      <c r="C120" s="4678"/>
      <c r="D120" s="4679" t="s">
        <v>3410</v>
      </c>
      <c r="E120" s="2560">
        <f>VLOOKUP(B120,Tabla.BCRA,BCRA!$W$1,TRUE)</f>
        <v>42891387.839339577</v>
      </c>
      <c r="F120" s="2560">
        <f>VLOOKUP(B120,Tabla.BCRA,BCRA!$Y$1,TRUE)</f>
        <v>40362237.180504844</v>
      </c>
      <c r="G120" s="2560">
        <f>VLOOKUP(B120,Tabla.BCRA,BCRA!$AG$1,TRUE)</f>
        <v>35689652.325765997</v>
      </c>
      <c r="H120" s="2562">
        <f t="shared" si="645"/>
        <v>-268116.56524879485</v>
      </c>
      <c r="I120" s="2562">
        <f t="shared" si="635"/>
        <v>-263910.8643649146</v>
      </c>
      <c r="J120" s="2562">
        <f t="shared" si="636"/>
        <v>-197693.19676394016</v>
      </c>
      <c r="K120" s="2612">
        <f>RESERVAS!F65*1000</f>
        <v>30037.000000000007</v>
      </c>
      <c r="L120" s="2613">
        <f>RESERVAS!G65*1000</f>
        <v>-198319.17002620132</v>
      </c>
      <c r="M120" s="2613">
        <f>RESERVAS!H65*1000</f>
        <v>-267028.20830123691</v>
      </c>
      <c r="N120" s="2613">
        <f>RESERVAS!I65*1000</f>
        <v>-115997</v>
      </c>
      <c r="O120" s="2564">
        <f>RESERVAS!J65*1000</f>
        <v>283190.93927068094</v>
      </c>
      <c r="P120" s="5328">
        <f t="shared" si="1028"/>
        <v>8913368.2850000001</v>
      </c>
      <c r="Q120" s="5328">
        <f t="shared" si="980"/>
        <v>-1815991.8813975677</v>
      </c>
      <c r="R120" s="5328">
        <f t="shared" si="981"/>
        <v>2454671.8965760409</v>
      </c>
      <c r="S120" s="5328">
        <f t="shared" si="982"/>
        <v>-1351735.4664475818</v>
      </c>
      <c r="T120" s="5329">
        <f t="shared" si="983"/>
        <v>2654255.3187918388</v>
      </c>
      <c r="U120" s="2565">
        <f>VLOOKUP(B120,Tabla.BCRA,BCRA!$AK$1,TRUE)</f>
        <v>3.1495000000000002</v>
      </c>
      <c r="V120" s="2561">
        <f t="shared" si="646"/>
        <v>-2.0003175107159779E-3</v>
      </c>
      <c r="W120" s="2561">
        <f t="shared" si="647"/>
        <v>-1.9963242284047888E-3</v>
      </c>
      <c r="X120" s="2561">
        <f t="shared" si="772"/>
        <v>1.4351484362597347E-2</v>
      </c>
      <c r="Y120" s="2561">
        <f>U120/U111-1</f>
        <v>2.6062876690014614E-2</v>
      </c>
      <c r="Z120" s="3007"/>
      <c r="AA120" s="2561"/>
      <c r="AB120" s="2561"/>
      <c r="AC120" s="3013"/>
      <c r="AD120" s="4966">
        <f t="shared" si="637"/>
        <v>4.2517865294655302</v>
      </c>
      <c r="AE120" s="4966">
        <f t="shared" si="638"/>
        <v>3.7595731455959398</v>
      </c>
      <c r="AF120" s="4966">
        <f t="shared" si="639"/>
        <v>2.4157706893029962</v>
      </c>
      <c r="AG120" s="4966">
        <f t="shared" si="640"/>
        <v>2.1361059748601776</v>
      </c>
      <c r="AH120" s="3774">
        <f>BM!E68*1000</f>
        <v>0</v>
      </c>
      <c r="AI120" s="2566">
        <f>BM!F68*1000</f>
        <v>15000</v>
      </c>
      <c r="AJ120" s="2930">
        <f t="shared" si="556"/>
        <v>15000</v>
      </c>
      <c r="AK120" s="2921">
        <f>BM!H68*1000</f>
        <v>-1709047.5410953138</v>
      </c>
      <c r="AL120" s="2930">
        <f t="shared" si="557"/>
        <v>-1694047.5410953138</v>
      </c>
      <c r="AM120" s="3539">
        <f t="shared" si="1029"/>
        <v>-80.690859999973327</v>
      </c>
      <c r="AN120" s="3117">
        <f t="shared" si="984"/>
        <v>1195000</v>
      </c>
      <c r="AO120" s="2930">
        <f t="shared" si="985"/>
        <v>1194919.30914</v>
      </c>
      <c r="AP120" s="3117">
        <f t="shared" si="986"/>
        <v>-429877.36618046206</v>
      </c>
      <c r="AQ120" s="2930">
        <f t="shared" si="987"/>
        <v>765041.94295953843</v>
      </c>
      <c r="AR120" s="2568"/>
      <c r="AS120" s="2569"/>
      <c r="AT120" s="2569"/>
      <c r="AU120" s="2569"/>
      <c r="AV120" s="2568"/>
      <c r="AW120" s="4797"/>
      <c r="AX120" s="4778">
        <v>816624.7544670105</v>
      </c>
      <c r="AY120" s="3795">
        <v>874418.27049255371</v>
      </c>
      <c r="AZ120" s="2560">
        <f>VLOOKUP(B120,Tabla.BCRA,BCRA!$H$1,TRUE)</f>
        <v>86218016</v>
      </c>
      <c r="BA120" s="2570">
        <f t="shared" si="773"/>
        <v>-1.4105465767500713E-2</v>
      </c>
      <c r="BB120" s="2570">
        <f t="shared" si="988"/>
        <v>0.24184467582131686</v>
      </c>
      <c r="BC120" s="2570">
        <f>AZ120/AZ111-1</f>
        <v>7.6832653794494332E-2</v>
      </c>
      <c r="BD120" s="2571">
        <f>BM!D68*1000</f>
        <v>91023.064999999857</v>
      </c>
      <c r="BE120" s="2572">
        <f>SUM(BM!E68:H68)*1000</f>
        <v>-1183557.4660000002</v>
      </c>
      <c r="BF120" s="2572">
        <f>SUM(BM!I68:L68)*1000</f>
        <v>-2019064.4339999987</v>
      </c>
      <c r="BG120" s="2572">
        <f>SUM(BM!M69:N69)*1000</f>
        <v>1636710.9999999998</v>
      </c>
      <c r="BH120" s="2573">
        <f t="shared" si="560"/>
        <v>241342.83499999926</v>
      </c>
      <c r="BI120" s="2957">
        <f t="shared" si="1030"/>
        <v>27446644.348000001</v>
      </c>
      <c r="BJ120" s="2957">
        <f t="shared" si="989"/>
        <v>-2808576.8443089547</v>
      </c>
      <c r="BK120" s="2957">
        <f t="shared" si="990"/>
        <v>-5759529.3584999992</v>
      </c>
      <c r="BL120" s="2957">
        <f t="shared" si="991"/>
        <v>-8647342.5500200056</v>
      </c>
      <c r="BM120" s="2573">
        <f t="shared" si="992"/>
        <v>-4079488.5951710409</v>
      </c>
      <c r="BN120" s="2957">
        <f>VLOOKUP(B120,Tabla.BCRA,BCRA!$L$1,TRUE)</f>
        <v>65526767</v>
      </c>
      <c r="BO120" s="4952">
        <v>104529</v>
      </c>
      <c r="BP120" s="3501">
        <f t="shared" si="626"/>
        <v>1.2123800204356361</v>
      </c>
      <c r="BQ120" s="2570">
        <f t="shared" si="748"/>
        <v>2.9841294210213309E-3</v>
      </c>
      <c r="BR120" s="2570">
        <f t="shared" si="749"/>
        <v>0.2065725531841216</v>
      </c>
      <c r="BS120" s="2576">
        <f>BO120/BO111-1</f>
        <v>6.6959956721003522E-2</v>
      </c>
      <c r="BT120" s="4952">
        <v>138441</v>
      </c>
      <c r="BU120" s="3501">
        <f t="shared" si="627"/>
        <v>1.6057084867274143</v>
      </c>
      <c r="BV120" s="2570">
        <f t="shared" si="750"/>
        <v>2.2877828054299609E-3</v>
      </c>
      <c r="BW120" s="2570">
        <f t="shared" si="751"/>
        <v>0.21138752045361087</v>
      </c>
      <c r="BX120" s="2576">
        <f>BT120/BT111-1</f>
        <v>8.7218753681234551E-2</v>
      </c>
      <c r="BY120" s="2649"/>
      <c r="BZ120" s="2650"/>
      <c r="CA120" s="2579"/>
      <c r="CB120" s="2580"/>
      <c r="CC120" s="2581">
        <f>IPC!C782*1</f>
        <v>94.366900000000001</v>
      </c>
      <c r="CD120" s="2578">
        <f t="shared" si="774"/>
        <v>8.0146042475373047E-3</v>
      </c>
      <c r="CE120" s="2579">
        <f>CC120/CC111-1</f>
        <v>5.844817897637733E-2</v>
      </c>
      <c r="CF120" s="2579">
        <f t="shared" si="775"/>
        <v>8.5610386861347365E-2</v>
      </c>
      <c r="CG120" s="2649">
        <f t="shared" si="960"/>
        <v>106.11446919797497</v>
      </c>
      <c r="CH120" s="2650">
        <v>1.6999999999999904E-2</v>
      </c>
      <c r="CI120" s="2579">
        <f>CG120/CG111-1</f>
        <v>0.19021252881721762</v>
      </c>
      <c r="CJ120" s="2579">
        <f t="shared" si="752"/>
        <v>0.22075611212830082</v>
      </c>
      <c r="CK120" s="3140">
        <f t="shared" si="648"/>
        <v>0.15087322654149449</v>
      </c>
      <c r="CL120" s="5512">
        <f t="shared" si="661"/>
        <v>3.4749370006575364</v>
      </c>
      <c r="CM120" s="2579" t="str">
        <f t="shared" si="695"/>
        <v>3Y, 6M</v>
      </c>
      <c r="CN120" s="5512"/>
      <c r="CO120" s="2938">
        <f t="shared" si="629"/>
        <v>107.68326537944944</v>
      </c>
      <c r="CP120" s="2567">
        <f t="shared" si="630"/>
        <v>108.72187536812345</v>
      </c>
      <c r="CQ120" s="2951">
        <f t="shared" si="631"/>
        <v>119.02125288172176</v>
      </c>
      <c r="CR120" s="2567"/>
      <c r="CS120" s="2567"/>
      <c r="CT120" s="2567"/>
      <c r="CU120" s="3710"/>
      <c r="CV120" s="2938"/>
      <c r="CW120" s="2951"/>
      <c r="CX120" s="3156">
        <f t="shared" si="753"/>
        <v>2314.1563421828782</v>
      </c>
      <c r="CY120" s="2570">
        <f t="shared" si="754"/>
        <v>2.8338062611061397E-3</v>
      </c>
      <c r="CZ120" s="2938">
        <f t="shared" si="755"/>
        <v>25035.055418130949</v>
      </c>
      <c r="DA120" s="4815">
        <f t="shared" si="756"/>
        <v>3.065674323633585E-2</v>
      </c>
      <c r="DB120" s="2566">
        <f>DEPOSITOS!B64</f>
        <v>45499</v>
      </c>
      <c r="DC120" s="2566">
        <f>DEPOSITOS!C64</f>
        <v>33891</v>
      </c>
      <c r="DD120" s="2566">
        <f>DEPOSITOS!D64</f>
        <v>79702</v>
      </c>
      <c r="DE120" s="2566">
        <f>DEPOSITOS!E64</f>
        <v>3105</v>
      </c>
      <c r="DF120" s="2566">
        <f>DEPOSITOS!F64</f>
        <v>11148</v>
      </c>
      <c r="DG120" s="2566">
        <f>DEPOSITOS!G64</f>
        <v>10.020303857038348</v>
      </c>
      <c r="DH120" s="2916">
        <f>DEPOSITOS!H64</f>
        <v>173355.02030385705</v>
      </c>
      <c r="DI120" s="2566">
        <f>DEPOSITOS!I64</f>
        <v>2</v>
      </c>
      <c r="DJ120" s="4684">
        <f>DEPOSITOS!J64</f>
        <v>173357.02030385705</v>
      </c>
      <c r="DK120" s="2921">
        <f>DEPOSITOS!K64</f>
        <v>32831</v>
      </c>
      <c r="DL120" s="2921">
        <f>DEPOSITOS!L64</f>
        <v>30486</v>
      </c>
      <c r="DM120" s="2921">
        <f>DEPOSITOS!M64</f>
        <v>50987</v>
      </c>
      <c r="DN120" s="2921">
        <f>DEPOSITOS!N64</f>
        <v>2332</v>
      </c>
      <c r="DO120" s="2921">
        <f>DEPOSITOS!O64</f>
        <v>6943</v>
      </c>
      <c r="DP120" s="2921">
        <f>DEPOSITOS!P64</f>
        <v>10.020303857038348</v>
      </c>
      <c r="DQ120" s="2916">
        <f>DEPOSITOS!Q64</f>
        <v>123589.02030385703</v>
      </c>
      <c r="DR120" s="2921">
        <f>DEPOSITOS!R64</f>
        <v>2</v>
      </c>
      <c r="DS120" s="4688">
        <f>DEPOSITOS!S64</f>
        <v>123591.02030385703</v>
      </c>
      <c r="DT120" s="2583">
        <f t="shared" si="562"/>
        <v>12668</v>
      </c>
      <c r="DU120" s="2567">
        <f t="shared" si="563"/>
        <v>3405</v>
      </c>
      <c r="DV120" s="2567">
        <f t="shared" si="564"/>
        <v>28715</v>
      </c>
      <c r="DW120" s="2567">
        <f t="shared" si="565"/>
        <v>773</v>
      </c>
      <c r="DX120" s="2567">
        <f t="shared" si="566"/>
        <v>4205</v>
      </c>
      <c r="DY120" s="2567">
        <f t="shared" si="567"/>
        <v>0</v>
      </c>
      <c r="DZ120" s="2567">
        <f t="shared" si="568"/>
        <v>49766.000000000015</v>
      </c>
      <c r="EA120" s="2567">
        <f t="shared" si="569"/>
        <v>0</v>
      </c>
      <c r="EB120" s="4688">
        <f t="shared" si="570"/>
        <v>49766.000000000015</v>
      </c>
      <c r="EC120" s="2921">
        <f>DEPOSITOS!Z64</f>
        <v>6827</v>
      </c>
      <c r="ED120" s="2921">
        <f>DEPOSITOS!AA64</f>
        <v>6344</v>
      </c>
      <c r="EE120" s="3813">
        <f t="shared" si="571"/>
        <v>483</v>
      </c>
      <c r="EF120" s="2566">
        <f>PRESTAMOS!B64</f>
        <v>12375</v>
      </c>
      <c r="EG120" s="2566">
        <f>PRESTAMOS!C64</f>
        <v>17120</v>
      </c>
      <c r="EH120" s="2566">
        <f>PRESTAMOS!D64</f>
        <v>12950</v>
      </c>
      <c r="EI120" s="2566">
        <f>PRESTAMOS!E64</f>
        <v>5240</v>
      </c>
      <c r="EJ120" s="2566">
        <f>PRESTAMOS!F64</f>
        <v>19089</v>
      </c>
      <c r="EK120" s="2566">
        <f>PRESTAMOS!G64</f>
        <v>10107</v>
      </c>
      <c r="EL120" s="2566">
        <f>PRESTAMOS!H64</f>
        <v>4174</v>
      </c>
      <c r="EM120" s="2614">
        <f>PRESTAMOS!I64</f>
        <v>81055</v>
      </c>
      <c r="EN120" s="2566">
        <f>PRESTAMOS!J64</f>
        <v>142</v>
      </c>
      <c r="EO120" s="2566">
        <f>PRESTAMOS!K64</f>
        <v>4009</v>
      </c>
      <c r="EP120" s="2566">
        <f>PRESTAMOS!L64</f>
        <v>125</v>
      </c>
      <c r="EQ120" s="2566">
        <f>PRESTAMOS!M64</f>
        <v>44</v>
      </c>
      <c r="ER120" s="2566">
        <f>PRESTAMOS!N64</f>
        <v>0</v>
      </c>
      <c r="ES120" s="2566">
        <f>PRESTAMOS!O64</f>
        <v>59</v>
      </c>
      <c r="ET120" s="2566">
        <f>PRESTAMOS!P64</f>
        <v>527</v>
      </c>
      <c r="EU120" s="2615">
        <f>PRESTAMOS!Q64</f>
        <v>4906</v>
      </c>
      <c r="EV120" s="2575">
        <f t="shared" si="526"/>
        <v>9.3027041877757011</v>
      </c>
      <c r="EW120" s="2575">
        <f t="shared" si="527"/>
        <v>8.01</v>
      </c>
      <c r="EX120" s="2575">
        <f t="shared" si="528"/>
        <v>0</v>
      </c>
      <c r="EY120" s="2616">
        <f t="shared" si="529"/>
        <v>9.7200000000000006</v>
      </c>
      <c r="EZ120" s="2575">
        <f t="shared" si="530"/>
        <v>1.0007392016118877</v>
      </c>
      <c r="FA120" s="2617">
        <f t="shared" si="531"/>
        <v>1.24</v>
      </c>
      <c r="FB120" s="2618">
        <f t="shared" si="532"/>
        <v>0.61</v>
      </c>
      <c r="FC120" s="2619">
        <f t="shared" si="533"/>
        <v>9.4375</v>
      </c>
      <c r="FD120" s="2575">
        <f t="shared" si="534"/>
        <v>0</v>
      </c>
      <c r="FE120" s="4832">
        <f t="shared" si="535"/>
        <v>0</v>
      </c>
      <c r="FF120" s="2560">
        <v>9052.5</v>
      </c>
      <c r="FG120" s="2560">
        <v>5377.2</v>
      </c>
      <c r="FH120" s="2560">
        <v>319.2</v>
      </c>
      <c r="FI120" s="2560">
        <v>249.3</v>
      </c>
      <c r="FJ120" s="2560">
        <v>11.9</v>
      </c>
      <c r="FK120" s="2567">
        <f t="shared" si="632"/>
        <v>109.19999999999891</v>
      </c>
      <c r="FL120" s="2587">
        <v>15119.3</v>
      </c>
      <c r="FM120" s="2560">
        <v>2156.9</v>
      </c>
      <c r="FN120" s="2560">
        <v>4314.5</v>
      </c>
      <c r="FO120" s="2560">
        <v>3763.4</v>
      </c>
      <c r="FP120" s="2560">
        <v>0</v>
      </c>
      <c r="FQ120" s="2560">
        <v>1620.6</v>
      </c>
      <c r="FR120" s="3117">
        <f t="shared" si="633"/>
        <v>85.800000000001091</v>
      </c>
      <c r="FS120" s="2589">
        <v>11941.2</v>
      </c>
      <c r="FT120" s="4692">
        <f t="shared" si="641"/>
        <v>3178.0999999999985</v>
      </c>
      <c r="FU120" s="2560">
        <v>1114.9000000000001</v>
      </c>
      <c r="FV120" s="2560">
        <f t="shared" si="634"/>
        <v>249.3</v>
      </c>
      <c r="FW120" s="4692">
        <f t="shared" si="642"/>
        <v>1813.8999999999985</v>
      </c>
      <c r="FX120" s="2703"/>
      <c r="FY120" s="4692">
        <f t="shared" si="643"/>
        <v>1813.8999999999985</v>
      </c>
      <c r="FZ120" s="3117">
        <f t="shared" si="1031"/>
        <v>78300.399999999994</v>
      </c>
      <c r="GA120" s="3117">
        <f t="shared" si="993"/>
        <v>34700.800000000003</v>
      </c>
      <c r="GB120" s="3117">
        <f t="shared" si="994"/>
        <v>2889.6999999999994</v>
      </c>
      <c r="GC120" s="3117">
        <f t="shared" si="995"/>
        <v>3035.7000000000007</v>
      </c>
      <c r="GD120" s="3117">
        <f t="shared" si="996"/>
        <v>164.4</v>
      </c>
      <c r="GE120" s="3117">
        <f t="shared" si="997"/>
        <v>1146.2000000000025</v>
      </c>
      <c r="GF120" s="3336">
        <f t="shared" si="998"/>
        <v>120237.2</v>
      </c>
      <c r="GG120" s="3117">
        <f t="shared" si="999"/>
        <v>17840.2</v>
      </c>
      <c r="GH120" s="3117">
        <f t="shared" si="1000"/>
        <v>34953.800000000003</v>
      </c>
      <c r="GI120" s="3117">
        <f t="shared" si="1001"/>
        <v>29476.92</v>
      </c>
      <c r="GJ120" s="3117">
        <f t="shared" si="1002"/>
        <v>182.8</v>
      </c>
      <c r="GK120" s="3117">
        <f t="shared" si="1003"/>
        <v>14206.7</v>
      </c>
      <c r="GL120" s="3117">
        <f t="shared" si="1004"/>
        <v>739.80000000000473</v>
      </c>
      <c r="GM120" s="2930">
        <f t="shared" si="1005"/>
        <v>97400.22</v>
      </c>
      <c r="GN120" s="4692">
        <f t="shared" si="1006"/>
        <v>22836.98</v>
      </c>
      <c r="GO120" s="3117">
        <f t="shared" si="1007"/>
        <v>10507.199999999999</v>
      </c>
      <c r="GP120" s="3117">
        <f t="shared" si="1008"/>
        <v>3035.7000000000007</v>
      </c>
      <c r="GQ120" s="4692">
        <f t="shared" si="1009"/>
        <v>9294.0799999999981</v>
      </c>
      <c r="GR120" s="2588"/>
      <c r="GS120" s="4843">
        <f t="shared" si="1010"/>
        <v>9294.0799999999981</v>
      </c>
      <c r="GT120" s="2560">
        <v>3547.09210837</v>
      </c>
      <c r="GU120" s="2560">
        <v>5123.8075062799999</v>
      </c>
      <c r="GV120" s="2560">
        <v>1367.0945643499999</v>
      </c>
      <c r="GW120" s="2567">
        <f t="shared" si="1011"/>
        <v>1456.1254405899999</v>
      </c>
      <c r="GX120" s="2589">
        <v>11494.119619589999</v>
      </c>
      <c r="GY120" s="2585">
        <v>1172.1381575800001</v>
      </c>
      <c r="GZ120" s="2560">
        <v>2026.8395525800001</v>
      </c>
      <c r="HA120" s="2567">
        <f t="shared" si="1012"/>
        <v>-229.11497934999989</v>
      </c>
      <c r="HB120" s="2587">
        <v>2969.8627308100004</v>
      </c>
      <c r="HC120" s="2560">
        <v>592.01645286999997</v>
      </c>
      <c r="HD120" s="2560">
        <v>1665.28055539</v>
      </c>
      <c r="HE120" s="2567">
        <f t="shared" si="1013"/>
        <v>13.275411480000002</v>
      </c>
      <c r="HF120" s="2589">
        <v>2270.57241974</v>
      </c>
      <c r="HG120" s="4698">
        <f t="shared" si="644"/>
        <v>16734.554770139999</v>
      </c>
      <c r="HH120" s="2560">
        <f t="shared" si="1014"/>
        <v>31894.471875510004</v>
      </c>
      <c r="HI120" s="2560">
        <f t="shared" si="1015"/>
        <v>44607.970923219997</v>
      </c>
      <c r="HJ120" s="2560">
        <f t="shared" si="1016"/>
        <v>10835.388062599999</v>
      </c>
      <c r="HK120" s="2567">
        <f t="shared" si="1017"/>
        <v>12218.88840682</v>
      </c>
      <c r="HL120" s="2589">
        <f t="shared" si="1018"/>
        <v>99556.719268149987</v>
      </c>
      <c r="HM120" s="2585">
        <f t="shared" si="1019"/>
        <v>10435.055152630001</v>
      </c>
      <c r="HN120" s="2560">
        <f t="shared" si="1020"/>
        <v>18066.75580476</v>
      </c>
      <c r="HO120" s="2567">
        <f t="shared" si="1021"/>
        <v>-2358.9616577500015</v>
      </c>
      <c r="HP120" s="2587">
        <f t="shared" si="1022"/>
        <v>26142.849299640002</v>
      </c>
      <c r="HQ120" s="2560">
        <f t="shared" si="1023"/>
        <v>4787.4646379999995</v>
      </c>
      <c r="HR120" s="2560">
        <f t="shared" si="1024"/>
        <v>13504.94438065</v>
      </c>
      <c r="HS120" s="2567">
        <f t="shared" si="1025"/>
        <v>112.8325780199998</v>
      </c>
      <c r="HT120" s="2589">
        <f t="shared" si="1026"/>
        <v>18405.241596669999</v>
      </c>
      <c r="HU120" s="4698">
        <f t="shared" si="1027"/>
        <v>144104.81016446001</v>
      </c>
      <c r="HV120" s="2590">
        <f t="shared" si="757"/>
        <v>0.38523190114066863</v>
      </c>
      <c r="HW120" s="2590">
        <f t="shared" si="758"/>
        <v>0.22535212028566809</v>
      </c>
      <c r="HX120" s="2590">
        <f t="shared" si="759"/>
        <v>0.45864345183180055</v>
      </c>
      <c r="HY120" s="2570">
        <f t="shared" si="760"/>
        <v>0.38708548619062144</v>
      </c>
      <c r="HZ120" s="2591">
        <f t="shared" si="761"/>
        <v>0.31675024489119585</v>
      </c>
      <c r="IA120" s="2592">
        <f t="shared" si="762"/>
        <v>0.31964667130849711</v>
      </c>
      <c r="IB120" s="2590">
        <f t="shared" si="763"/>
        <v>0.34975106190627225</v>
      </c>
      <c r="IC120" s="2570">
        <f t="shared" si="764"/>
        <v>-0.4885798275343145</v>
      </c>
      <c r="ID120" s="2593">
        <f t="shared" si="765"/>
        <v>0.52938823658544498</v>
      </c>
      <c r="IE120" s="2590">
        <f t="shared" si="766"/>
        <v>0.29189042770866847</v>
      </c>
      <c r="IF120" s="2590">
        <f t="shared" si="767"/>
        <v>3.2517254091440018E-2</v>
      </c>
      <c r="IG120" s="2570">
        <f t="shared" si="768"/>
        <v>0.19905287784385894</v>
      </c>
      <c r="IH120" s="2591">
        <f t="shared" si="769"/>
        <v>9.0487308956029411E-2</v>
      </c>
      <c r="II120" s="4708">
        <f t="shared" si="770"/>
        <v>0.31218648687902717</v>
      </c>
      <c r="IJ120" s="2839">
        <f t="shared" si="731"/>
        <v>4.8678197536361371E-2</v>
      </c>
      <c r="IK120" s="2839">
        <f t="shared" si="732"/>
        <v>7.0316108606383002E-2</v>
      </c>
      <c r="IL120" s="2839">
        <f t="shared" si="733"/>
        <v>1.8761198531406599E-2</v>
      </c>
      <c r="IM120" s="2839">
        <f t="shared" si="734"/>
        <v>1.9983005704166376E-2</v>
      </c>
      <c r="IN120" s="5163">
        <f t="shared" si="735"/>
        <v>0.15773851037831735</v>
      </c>
      <c r="IO120" s="3736">
        <f t="shared" si="736"/>
        <v>1.6085731926709302E-2</v>
      </c>
      <c r="IP120" s="2839">
        <f t="shared" si="737"/>
        <v>2.7815149170270132E-2</v>
      </c>
      <c r="IQ120" s="2839">
        <f t="shared" si="738"/>
        <v>-3.1442386841383039E-3</v>
      </c>
      <c r="IR120" s="5164">
        <f t="shared" si="739"/>
        <v>4.0756642412841132E-2</v>
      </c>
      <c r="IS120" s="2839">
        <f t="shared" si="740"/>
        <v>8.1244842133024672E-3</v>
      </c>
      <c r="IT120" s="2839">
        <f t="shared" si="741"/>
        <v>2.285332699352623E-2</v>
      </c>
      <c r="IU120" s="2839">
        <f t="shared" si="742"/>
        <v>1.8218390801722916E-4</v>
      </c>
      <c r="IV120" s="5163">
        <f t="shared" si="743"/>
        <v>3.1159995114845927E-2</v>
      </c>
      <c r="IW120" s="3823">
        <v>59.98795116580186</v>
      </c>
      <c r="IX120" s="2982">
        <v>77.125869924198156</v>
      </c>
      <c r="IY120" s="4714">
        <f>SUM(IW120:IX120)</f>
        <v>137.11382109000002</v>
      </c>
      <c r="IZ120" s="2594">
        <f>EMAE!N178</f>
        <v>88.257605362705448</v>
      </c>
      <c r="JA120" s="2570">
        <f>EMAE!O178%</f>
        <v>6.1797611097735849E-3</v>
      </c>
      <c r="JB120" s="2570">
        <f t="shared" si="777"/>
        <v>8.3255960516621652E-2</v>
      </c>
      <c r="JC120" s="3733">
        <f>IZ120/IZ111-1</f>
        <v>5.1677846646219994E-2</v>
      </c>
      <c r="JD120" s="2594"/>
      <c r="JE120" s="2594"/>
      <c r="JF120" s="2594"/>
      <c r="JG120" s="2594"/>
      <c r="JH120" s="2594"/>
      <c r="JI120" s="2594"/>
      <c r="JJ120" s="4719"/>
      <c r="JK120" s="3517"/>
      <c r="JL120" s="3517"/>
      <c r="JM120" s="3517"/>
      <c r="JN120" s="3517"/>
      <c r="JO120" s="3517"/>
      <c r="JP120" s="3517"/>
      <c r="JQ120" s="4723"/>
      <c r="JR120" s="2594"/>
      <c r="JS120" s="2594"/>
      <c r="JT120" s="2594"/>
      <c r="JU120" s="2594"/>
      <c r="JV120" s="2594"/>
      <c r="JW120" s="2594"/>
      <c r="JX120" s="4672"/>
      <c r="JY120" s="3410"/>
      <c r="JZ120" s="3411"/>
      <c r="KA120" s="3411"/>
      <c r="KB120" s="3411"/>
      <c r="KC120" s="3411"/>
      <c r="KD120" s="3411"/>
      <c r="KE120" s="3411"/>
      <c r="KF120" s="3516"/>
      <c r="KG120" s="3517"/>
      <c r="KH120" s="3518"/>
      <c r="KI120" s="3446"/>
      <c r="KJ120" s="3446"/>
      <c r="KK120" s="3472"/>
      <c r="KL120" s="3473"/>
      <c r="KM120" s="3446"/>
      <c r="KN120" s="4868"/>
      <c r="KO120" s="4856"/>
      <c r="KP120" s="3661"/>
      <c r="KR120" s="4343"/>
      <c r="KS120" s="4344">
        <f t="shared" si="1032"/>
        <v>100</v>
      </c>
      <c r="KT120" s="4344"/>
      <c r="KU120" s="4344"/>
      <c r="KV120" s="4344"/>
      <c r="KW120" s="4344"/>
      <c r="KX120" s="4344"/>
      <c r="KY120" s="4344"/>
      <c r="KZ120" s="4345"/>
      <c r="LD120" s="2713">
        <f t="shared" si="862"/>
        <v>38990</v>
      </c>
      <c r="LE120" s="2714">
        <f t="shared" si="863"/>
        <v>0.10445720674933945</v>
      </c>
      <c r="LF120" s="2714">
        <f t="shared" si="771"/>
        <v>0.26187740246662794</v>
      </c>
      <c r="LG120" s="2644"/>
      <c r="LH120" s="2727"/>
      <c r="LI120" s="2644"/>
      <c r="LJ120" s="2644"/>
      <c r="LK120" s="2644"/>
    </row>
    <row r="121" spans="2:323">
      <c r="B121" s="2373">
        <v>39386</v>
      </c>
      <c r="C121" s="4674"/>
      <c r="D121" s="4675" t="s">
        <v>3411</v>
      </c>
      <c r="E121" s="2488">
        <f>VLOOKUP(B121,Tabla.BCRA,BCRA!$W$1,TRUE)</f>
        <v>43000369.793817706</v>
      </c>
      <c r="F121" s="2488">
        <f>VLOOKUP(B121,Tabla.BCRA,BCRA!$Y$1,TRUE)</f>
        <v>40361760.650633797</v>
      </c>
      <c r="G121" s="2488">
        <f>VLOOKUP(B121,Tabla.BCRA,BCRA!$AG$1,TRUE)</f>
        <v>34362624.138259679</v>
      </c>
      <c r="H121" s="2490">
        <f t="shared" si="645"/>
        <v>108981.95447812974</v>
      </c>
      <c r="I121" s="2490">
        <f t="shared" si="635"/>
        <v>-476.52987104654312</v>
      </c>
      <c r="J121" s="2490">
        <f t="shared" si="636"/>
        <v>-1327028.1875063181</v>
      </c>
      <c r="K121" s="2596">
        <f>RESERVAS!F66*1000</f>
        <v>-742150</v>
      </c>
      <c r="L121" s="2597">
        <f>RESERVAS!G66*1000</f>
        <v>-2176.6271573012823</v>
      </c>
      <c r="M121" s="2597">
        <f>RESERVAS!H66*1000</f>
        <v>456082.25044194603</v>
      </c>
      <c r="N121" s="2597">
        <f>RESERVAS!I66*1000</f>
        <v>-147285.99999999994</v>
      </c>
      <c r="O121" s="2492">
        <f>RESERVAS!J66*1000</f>
        <v>544512.11434645928</v>
      </c>
      <c r="P121" s="407">
        <f t="shared" si="1028"/>
        <v>8171218.2850000001</v>
      </c>
      <c r="Q121" s="407">
        <f t="shared" si="980"/>
        <v>-1818168.5085548689</v>
      </c>
      <c r="R121" s="407">
        <f t="shared" si="981"/>
        <v>2910754.147017987</v>
      </c>
      <c r="S121" s="407">
        <f t="shared" si="982"/>
        <v>-1499021.4664475818</v>
      </c>
      <c r="T121" s="5325">
        <f t="shared" si="983"/>
        <v>3198767.4331382979</v>
      </c>
      <c r="U121" s="2493">
        <f>VLOOKUP(B121,Tabla.BCRA,BCRA!$AK$1,TRUE)</f>
        <v>3.1476999999999999</v>
      </c>
      <c r="V121" s="2489">
        <f t="shared" si="646"/>
        <v>-5.7184610985806968E-4</v>
      </c>
      <c r="W121" s="2489">
        <f t="shared" si="647"/>
        <v>-5.7151928877607894E-4</v>
      </c>
      <c r="X121" s="2489">
        <f t="shared" si="772"/>
        <v>1.7282460209041454E-2</v>
      </c>
      <c r="Y121" s="2489">
        <f>U121/U111-1</f>
        <v>2.5476461964489383E-2</v>
      </c>
      <c r="Z121" s="3005"/>
      <c r="AA121" s="2489"/>
      <c r="AB121" s="2489"/>
      <c r="AC121" s="3011"/>
      <c r="AD121" s="4964">
        <f t="shared" si="637"/>
        <v>4.3408495055510175</v>
      </c>
      <c r="AE121" s="4964">
        <f t="shared" si="638"/>
        <v>3.6956509724918978</v>
      </c>
      <c r="AF121" s="4964">
        <f t="shared" si="639"/>
        <v>2.4778928017082555</v>
      </c>
      <c r="AG121" s="4964">
        <f t="shared" si="640"/>
        <v>2.109593279069776</v>
      </c>
      <c r="AH121" s="3772">
        <f>BM!E69*1000</f>
        <v>0</v>
      </c>
      <c r="AI121" s="2494">
        <f>BM!F69*1000</f>
        <v>0</v>
      </c>
      <c r="AJ121" s="2928">
        <f t="shared" si="556"/>
        <v>0</v>
      </c>
      <c r="AK121" s="2919">
        <f>BM!H69*1000</f>
        <v>910221.08275547158</v>
      </c>
      <c r="AL121" s="2928">
        <f t="shared" si="557"/>
        <v>910221.08275547158</v>
      </c>
      <c r="AM121" s="3537">
        <f t="shared" si="1029"/>
        <v>-80.690859999973327</v>
      </c>
      <c r="AN121" s="3118">
        <f t="shared" si="984"/>
        <v>1195000</v>
      </c>
      <c r="AO121" s="2928">
        <f t="shared" si="985"/>
        <v>1194919.30914</v>
      </c>
      <c r="AP121" s="3118">
        <f t="shared" si="986"/>
        <v>480343.71657500952</v>
      </c>
      <c r="AQ121" s="2928">
        <f t="shared" si="987"/>
        <v>1675263.02571501</v>
      </c>
      <c r="AR121" s="2496"/>
      <c r="AS121" s="2497"/>
      <c r="AT121" s="2497"/>
      <c r="AU121" s="2497"/>
      <c r="AV121" s="2496"/>
      <c r="AW121" s="4795"/>
      <c r="AX121" s="4776">
        <v>830705.99353027344</v>
      </c>
      <c r="AY121" s="3793">
        <v>896222.84121704102</v>
      </c>
      <c r="AZ121" s="2488">
        <f>VLOOKUP(B121,Tabla.BCRA,BCRA!$H$1,TRUE)</f>
        <v>85146899</v>
      </c>
      <c r="BA121" s="2498">
        <f t="shared" si="773"/>
        <v>-1.2423354766131434E-2</v>
      </c>
      <c r="BB121" s="2498">
        <f t="shared" si="988"/>
        <v>0.25414258086373254</v>
      </c>
      <c r="BC121" s="2498">
        <f>AZ121/AZ111-1</f>
        <v>6.3454779712650344E-2</v>
      </c>
      <c r="BD121" s="2499">
        <f>BM!D69*1000</f>
        <v>-2349448</v>
      </c>
      <c r="BE121" s="2500">
        <f>SUM(BM!E69:H69)*1000</f>
        <v>-932281.40387509007</v>
      </c>
      <c r="BF121" s="2500">
        <f>SUM(BM!I69:L69)*1000</f>
        <v>611366.27669999911</v>
      </c>
      <c r="BG121" s="2500">
        <f>SUM(BM!M70:N70)*1000</f>
        <v>3431218.9999999995</v>
      </c>
      <c r="BH121" s="2501">
        <f t="shared" si="560"/>
        <v>-1831972.8728249087</v>
      </c>
      <c r="BI121" s="2955">
        <f t="shared" si="1030"/>
        <v>25097196.348000001</v>
      </c>
      <c r="BJ121" s="2955">
        <f t="shared" si="989"/>
        <v>-3740858.2481840448</v>
      </c>
      <c r="BK121" s="2955">
        <f t="shared" si="990"/>
        <v>-5148163.0817999998</v>
      </c>
      <c r="BL121" s="2955">
        <f t="shared" si="991"/>
        <v>-5216123.5500200056</v>
      </c>
      <c r="BM121" s="2501">
        <f t="shared" si="992"/>
        <v>-5911461.4679959491</v>
      </c>
      <c r="BN121" s="4957">
        <f>VLOOKUP(B121,Tabla.BCRA,BCRA!$L$1,TRUE)</f>
        <v>64016081</v>
      </c>
      <c r="BO121" s="4950">
        <v>105084</v>
      </c>
      <c r="BP121" s="3499">
        <f t="shared" si="626"/>
        <v>1.2341494667938524</v>
      </c>
      <c r="BQ121" s="2498">
        <f t="shared" si="748"/>
        <v>5.3095313262347954E-3</v>
      </c>
      <c r="BR121" s="2498">
        <f t="shared" si="749"/>
        <v>0.19453001557331384</v>
      </c>
      <c r="BS121" s="2504">
        <f>BO121/BO111-1</f>
        <v>7.2625014035051949E-2</v>
      </c>
      <c r="BT121" s="4950">
        <v>139199</v>
      </c>
      <c r="BU121" s="3499">
        <f t="shared" si="627"/>
        <v>1.6348099770491935</v>
      </c>
      <c r="BV121" s="2498">
        <f t="shared" si="750"/>
        <v>5.4752566075078057E-3</v>
      </c>
      <c r="BW121" s="2498">
        <f t="shared" si="751"/>
        <v>0.20510267687086614</v>
      </c>
      <c r="BX121" s="2504">
        <f>BT121/BT111-1</f>
        <v>9.3171555346134305E-2</v>
      </c>
      <c r="BY121" s="2645"/>
      <c r="BZ121" s="2646"/>
      <c r="CA121" s="2507"/>
      <c r="CB121" s="2508"/>
      <c r="CC121" s="2509">
        <f>IPC!C783*1</f>
        <v>95.011200000000002</v>
      </c>
      <c r="CD121" s="2506">
        <f t="shared" si="774"/>
        <v>6.8276058660399208E-3</v>
      </c>
      <c r="CE121" s="2507">
        <f>CC121/CC111-1</f>
        <v>6.5674845972055751E-2</v>
      </c>
      <c r="CF121" s="2507">
        <f t="shared" si="775"/>
        <v>8.3746629374968684E-2</v>
      </c>
      <c r="CG121" s="2645">
        <f t="shared" si="960"/>
        <v>107.81230070514258</v>
      </c>
      <c r="CH121" s="2646">
        <v>1.6000000000000014E-2</v>
      </c>
      <c r="CI121" s="2507">
        <f>CG121/CG111-1</f>
        <v>0.20925592927829317</v>
      </c>
      <c r="CJ121" s="2507">
        <f t="shared" si="752"/>
        <v>0.22976257003762512</v>
      </c>
      <c r="CK121" s="3138">
        <f t="shared" si="648"/>
        <v>0.15087322654149449</v>
      </c>
      <c r="CL121" s="5510">
        <f t="shared" si="661"/>
        <v>3.3514332887602349</v>
      </c>
      <c r="CM121" s="5495" t="str">
        <f t="shared" si="695"/>
        <v>3Y, 4M</v>
      </c>
      <c r="CN121" s="5510"/>
      <c r="CO121" s="2936">
        <f t="shared" si="629"/>
        <v>106.34547797126504</v>
      </c>
      <c r="CP121" s="2495">
        <f t="shared" si="630"/>
        <v>109.31715553461343</v>
      </c>
      <c r="CQ121" s="2949">
        <f t="shared" si="631"/>
        <v>120.92559292782931</v>
      </c>
      <c r="CR121" s="2495"/>
      <c r="CS121" s="2495"/>
      <c r="CT121" s="2495"/>
      <c r="CU121" s="3708"/>
      <c r="CV121" s="2936"/>
      <c r="CW121" s="2949"/>
      <c r="CX121" s="3154">
        <f t="shared" si="753"/>
        <v>2192.1102362204742</v>
      </c>
      <c r="CY121" s="2498">
        <f t="shared" si="754"/>
        <v>2.6388520767794211E-3</v>
      </c>
      <c r="CZ121" s="2936">
        <f t="shared" si="755"/>
        <v>26007.231611943476</v>
      </c>
      <c r="DA121" s="4813">
        <f t="shared" si="756"/>
        <v>3.130738409797653E-2</v>
      </c>
      <c r="DB121" s="2494">
        <f>DEPOSITOS!B65</f>
        <v>46169</v>
      </c>
      <c r="DC121" s="2494">
        <f>DEPOSITOS!C65</f>
        <v>34112</v>
      </c>
      <c r="DD121" s="2494">
        <f>DEPOSITOS!D65</f>
        <v>78689</v>
      </c>
      <c r="DE121" s="2494">
        <f>DEPOSITOS!E65</f>
        <v>2947</v>
      </c>
      <c r="DF121" s="2494">
        <f>DEPOSITOS!F65</f>
        <v>11410</v>
      </c>
      <c r="DG121" s="2494">
        <f>DEPOSITOS!G65</f>
        <v>10.100299097300628</v>
      </c>
      <c r="DH121" s="2914">
        <f>DEPOSITOS!H65</f>
        <v>173337.10029909731</v>
      </c>
      <c r="DI121" s="2494">
        <f>DEPOSITOS!I65</f>
        <v>2</v>
      </c>
      <c r="DJ121" s="4682">
        <f>DEPOSITOS!J65</f>
        <v>173339.10029909731</v>
      </c>
      <c r="DK121" s="2919">
        <f>DEPOSITOS!K65</f>
        <v>34156</v>
      </c>
      <c r="DL121" s="2919">
        <f>DEPOSITOS!L65</f>
        <v>30762</v>
      </c>
      <c r="DM121" s="2919">
        <f>DEPOSITOS!M65</f>
        <v>49771</v>
      </c>
      <c r="DN121" s="2919">
        <f>DEPOSITOS!N65</f>
        <v>2170</v>
      </c>
      <c r="DO121" s="2919">
        <f>DEPOSITOS!O65</f>
        <v>7162</v>
      </c>
      <c r="DP121" s="2919">
        <f>DEPOSITOS!P65</f>
        <v>10.100299097300628</v>
      </c>
      <c r="DQ121" s="2914">
        <f>DEPOSITOS!Q65</f>
        <v>124031.10029909731</v>
      </c>
      <c r="DR121" s="2919">
        <f>DEPOSITOS!R65</f>
        <v>2</v>
      </c>
      <c r="DS121" s="4686">
        <f>DEPOSITOS!S65</f>
        <v>124033.10029909731</v>
      </c>
      <c r="DT121" s="2511">
        <f t="shared" si="562"/>
        <v>12013</v>
      </c>
      <c r="DU121" s="2495">
        <f t="shared" si="563"/>
        <v>3350</v>
      </c>
      <c r="DV121" s="2495">
        <f t="shared" si="564"/>
        <v>28918</v>
      </c>
      <c r="DW121" s="2495">
        <f t="shared" si="565"/>
        <v>777</v>
      </c>
      <c r="DX121" s="2495">
        <f t="shared" si="566"/>
        <v>4248</v>
      </c>
      <c r="DY121" s="2495">
        <f t="shared" si="567"/>
        <v>0</v>
      </c>
      <c r="DZ121" s="2495">
        <f t="shared" si="568"/>
        <v>49306</v>
      </c>
      <c r="EA121" s="2495">
        <f t="shared" si="569"/>
        <v>0</v>
      </c>
      <c r="EB121" s="4686">
        <f t="shared" si="570"/>
        <v>49306</v>
      </c>
      <c r="EC121" s="2919">
        <f>DEPOSITOS!Z65</f>
        <v>7044</v>
      </c>
      <c r="ED121" s="2919">
        <f>DEPOSITOS!AA65</f>
        <v>6490</v>
      </c>
      <c r="EE121" s="3811">
        <f t="shared" si="571"/>
        <v>554</v>
      </c>
      <c r="EF121" s="2494">
        <f>PRESTAMOS!B65</f>
        <v>12839</v>
      </c>
      <c r="EG121" s="2494">
        <f>PRESTAMOS!C65</f>
        <v>17172</v>
      </c>
      <c r="EH121" s="2494">
        <f>PRESTAMOS!D65</f>
        <v>13408</v>
      </c>
      <c r="EI121" s="2494">
        <f>PRESTAMOS!E65</f>
        <v>5512</v>
      </c>
      <c r="EJ121" s="2494">
        <f>PRESTAMOS!F65</f>
        <v>20007</v>
      </c>
      <c r="EK121" s="2494">
        <f>PRESTAMOS!G65</f>
        <v>10850</v>
      </c>
      <c r="EL121" s="2494">
        <f>PRESTAMOS!H65</f>
        <v>4143</v>
      </c>
      <c r="EM121" s="2598">
        <f>PRESTAMOS!I65</f>
        <v>83931</v>
      </c>
      <c r="EN121" s="2494">
        <f>PRESTAMOS!J65</f>
        <v>145</v>
      </c>
      <c r="EO121" s="2494">
        <f>PRESTAMOS!K65</f>
        <v>4101</v>
      </c>
      <c r="EP121" s="2494">
        <f>PRESTAMOS!L65</f>
        <v>127</v>
      </c>
      <c r="EQ121" s="2494">
        <f>PRESTAMOS!M65</f>
        <v>46</v>
      </c>
      <c r="ER121" s="2494">
        <f>PRESTAMOS!N65</f>
        <v>0</v>
      </c>
      <c r="ES121" s="2494">
        <f>PRESTAMOS!O65</f>
        <v>69</v>
      </c>
      <c r="ET121" s="2494">
        <f>PRESTAMOS!P65</f>
        <v>527</v>
      </c>
      <c r="EU121" s="2599">
        <f>PRESTAMOS!Q65</f>
        <v>5015</v>
      </c>
      <c r="EV121" s="2503">
        <f t="shared" si="526"/>
        <v>10.830752343219675</v>
      </c>
      <c r="EW121" s="2503">
        <f t="shared" si="527"/>
        <v>8.3800000000000008</v>
      </c>
      <c r="EX121" s="2503">
        <f t="shared" si="528"/>
        <v>0</v>
      </c>
      <c r="EY121" s="2600">
        <f t="shared" si="529"/>
        <v>11.72</v>
      </c>
      <c r="EZ121" s="2503">
        <f t="shared" si="530"/>
        <v>1.4406390689062294</v>
      </c>
      <c r="FA121" s="2601">
        <f t="shared" si="531"/>
        <v>1.27</v>
      </c>
      <c r="FB121" s="2602">
        <f t="shared" si="532"/>
        <v>0.5</v>
      </c>
      <c r="FC121" s="2603">
        <f t="shared" si="533"/>
        <v>12.0625</v>
      </c>
      <c r="FD121" s="2503">
        <f t="shared" si="534"/>
        <v>0</v>
      </c>
      <c r="FE121" s="4830">
        <f t="shared" si="535"/>
        <v>0</v>
      </c>
      <c r="FF121" s="2488">
        <v>9928.7000000000007</v>
      </c>
      <c r="FG121" s="2488">
        <v>3530.5</v>
      </c>
      <c r="FH121" s="2488">
        <v>360.4</v>
      </c>
      <c r="FI121" s="2488">
        <v>678</v>
      </c>
      <c r="FJ121" s="2488">
        <v>21.2</v>
      </c>
      <c r="FK121" s="2495">
        <f t="shared" si="632"/>
        <v>127.69999999999891</v>
      </c>
      <c r="FL121" s="2515">
        <v>14646.5</v>
      </c>
      <c r="FM121" s="2488">
        <v>2130.6999999999998</v>
      </c>
      <c r="FN121" s="2488">
        <v>4321.6000000000004</v>
      </c>
      <c r="FO121" s="2488">
        <v>4188.8</v>
      </c>
      <c r="FP121" s="2488">
        <v>56.3</v>
      </c>
      <c r="FQ121" s="2488">
        <v>1655</v>
      </c>
      <c r="FR121" s="3118">
        <f t="shared" si="633"/>
        <v>126.00000000000182</v>
      </c>
      <c r="FS121" s="2517">
        <v>12478.400000000001</v>
      </c>
      <c r="FT121" s="4690">
        <f t="shared" si="641"/>
        <v>2168.0999999999985</v>
      </c>
      <c r="FU121" s="2488">
        <v>1485.3</v>
      </c>
      <c r="FV121" s="2488">
        <f t="shared" si="634"/>
        <v>678</v>
      </c>
      <c r="FW121" s="4690">
        <f t="shared" si="642"/>
        <v>4.7999999999985903</v>
      </c>
      <c r="FX121" s="2699"/>
      <c r="FY121" s="4690">
        <f t="shared" si="643"/>
        <v>4.7999999999985903</v>
      </c>
      <c r="FZ121" s="3118">
        <f t="shared" si="1031"/>
        <v>88229.099999999991</v>
      </c>
      <c r="GA121" s="3118">
        <f t="shared" si="993"/>
        <v>38231.300000000003</v>
      </c>
      <c r="GB121" s="3118">
        <f t="shared" si="994"/>
        <v>3250.0999999999995</v>
      </c>
      <c r="GC121" s="3118">
        <f t="shared" si="995"/>
        <v>3713.7000000000007</v>
      </c>
      <c r="GD121" s="3118">
        <f t="shared" si="996"/>
        <v>185.6</v>
      </c>
      <c r="GE121" s="3118">
        <f t="shared" si="997"/>
        <v>1273.9000000000015</v>
      </c>
      <c r="GF121" s="3334">
        <f t="shared" si="998"/>
        <v>134883.70000000001</v>
      </c>
      <c r="GG121" s="3118">
        <f t="shared" si="999"/>
        <v>19970.900000000001</v>
      </c>
      <c r="GH121" s="3118">
        <f t="shared" si="1000"/>
        <v>39275.4</v>
      </c>
      <c r="GI121" s="3118">
        <f t="shared" si="1001"/>
        <v>33665.72</v>
      </c>
      <c r="GJ121" s="3118">
        <f t="shared" si="1002"/>
        <v>239.10000000000002</v>
      </c>
      <c r="GK121" s="3118">
        <f t="shared" si="1003"/>
        <v>15861.7</v>
      </c>
      <c r="GL121" s="3118">
        <f t="shared" si="1004"/>
        <v>865.80000000000655</v>
      </c>
      <c r="GM121" s="2928">
        <f t="shared" si="1005"/>
        <v>109878.62</v>
      </c>
      <c r="GN121" s="4690">
        <f t="shared" si="1006"/>
        <v>25005.079999999998</v>
      </c>
      <c r="GO121" s="3118">
        <f t="shared" si="1007"/>
        <v>11992.499999999998</v>
      </c>
      <c r="GP121" s="3118">
        <f t="shared" si="1008"/>
        <v>3713.7000000000007</v>
      </c>
      <c r="GQ121" s="4690">
        <f t="shared" si="1009"/>
        <v>9298.8799999999974</v>
      </c>
      <c r="GR121" s="2516"/>
      <c r="GS121" s="4841">
        <f t="shared" si="1010"/>
        <v>9298.8799999999974</v>
      </c>
      <c r="GT121" s="2488">
        <v>3337.8219124100001</v>
      </c>
      <c r="GU121" s="2488">
        <v>5793.7172671199996</v>
      </c>
      <c r="GV121" s="2488">
        <v>1316.7894311800001</v>
      </c>
      <c r="GW121" s="2495">
        <f t="shared" si="1011"/>
        <v>1283.943732390002</v>
      </c>
      <c r="GX121" s="2517">
        <v>11732.272343100001</v>
      </c>
      <c r="GY121" s="2518">
        <v>1304.2855472700001</v>
      </c>
      <c r="GZ121" s="2488">
        <v>1998.7875612299999</v>
      </c>
      <c r="HA121" s="2495">
        <f t="shared" si="1012"/>
        <v>-255.66392544000018</v>
      </c>
      <c r="HB121" s="2515">
        <v>3047.4091830599996</v>
      </c>
      <c r="HC121" s="2488">
        <v>733.23071241000002</v>
      </c>
      <c r="HD121" s="2488">
        <v>2121.25882895</v>
      </c>
      <c r="HE121" s="2495">
        <f t="shared" si="1013"/>
        <v>16.288335689999712</v>
      </c>
      <c r="HF121" s="2517">
        <v>2870.7778770499995</v>
      </c>
      <c r="HG121" s="4696">
        <f t="shared" si="644"/>
        <v>17650.459403209999</v>
      </c>
      <c r="HH121" s="2488">
        <f t="shared" si="1014"/>
        <v>35232.293787920004</v>
      </c>
      <c r="HI121" s="2488">
        <f t="shared" si="1015"/>
        <v>50401.688190339999</v>
      </c>
      <c r="HJ121" s="2488">
        <f t="shared" si="1016"/>
        <v>12152.17749378</v>
      </c>
      <c r="HK121" s="2495">
        <f t="shared" si="1017"/>
        <v>13502.832139210002</v>
      </c>
      <c r="HL121" s="2517">
        <f t="shared" si="1018"/>
        <v>111288.99161124999</v>
      </c>
      <c r="HM121" s="2518">
        <f t="shared" si="1019"/>
        <v>11739.3406999</v>
      </c>
      <c r="HN121" s="2488">
        <f t="shared" si="1020"/>
        <v>20065.543365990001</v>
      </c>
      <c r="HO121" s="2495">
        <f t="shared" si="1021"/>
        <v>-2614.6255831900016</v>
      </c>
      <c r="HP121" s="2515">
        <f t="shared" si="1022"/>
        <v>29190.258482700003</v>
      </c>
      <c r="HQ121" s="2488">
        <f t="shared" si="1023"/>
        <v>5520.6953504099993</v>
      </c>
      <c r="HR121" s="2488">
        <f t="shared" si="1024"/>
        <v>15626.2032096</v>
      </c>
      <c r="HS121" s="2495">
        <f t="shared" si="1025"/>
        <v>129.12091370999951</v>
      </c>
      <c r="HT121" s="2517">
        <f t="shared" si="1026"/>
        <v>21276.01947372</v>
      </c>
      <c r="HU121" s="4696">
        <f t="shared" si="1027"/>
        <v>161755.26956767001</v>
      </c>
      <c r="HV121" s="2519">
        <f t="shared" si="757"/>
        <v>0.20878830523632863</v>
      </c>
      <c r="HW121" s="2519">
        <f t="shared" si="758"/>
        <v>0.3311498229854386</v>
      </c>
      <c r="HX121" s="2519">
        <f t="shared" si="759"/>
        <v>0.37597288648727267</v>
      </c>
      <c r="HY121" s="2498">
        <f t="shared" si="760"/>
        <v>6.1028144902249393E-2</v>
      </c>
      <c r="HZ121" s="2520">
        <f t="shared" si="761"/>
        <v>0.26414544136198082</v>
      </c>
      <c r="IA121" s="2521">
        <f t="shared" si="762"/>
        <v>0.43322148859389098</v>
      </c>
      <c r="IB121" s="2519">
        <f t="shared" si="763"/>
        <v>0.2940140379935432</v>
      </c>
      <c r="IC121" s="2498">
        <f t="shared" si="764"/>
        <v>-0.19820606223812842</v>
      </c>
      <c r="ID121" s="2522">
        <f t="shared" si="765"/>
        <v>0.42681385568261598</v>
      </c>
      <c r="IE121" s="2519">
        <f t="shared" si="766"/>
        <v>0.51232212960120593</v>
      </c>
      <c r="IF121" s="2519">
        <f t="shared" si="767"/>
        <v>0.46426579378207689</v>
      </c>
      <c r="IG121" s="2498">
        <f t="shared" si="768"/>
        <v>0.56339800663466688</v>
      </c>
      <c r="IH121" s="2520">
        <f t="shared" si="769"/>
        <v>0.4767828101343623</v>
      </c>
      <c r="II121" s="4706">
        <f t="shared" si="770"/>
        <v>0.32108800831476314</v>
      </c>
      <c r="IJ121" s="2833">
        <f t="shared" si="731"/>
        <v>4.4691856876274409E-2</v>
      </c>
      <c r="IK121" s="2833">
        <f t="shared" si="732"/>
        <v>7.7575134227808651E-2</v>
      </c>
      <c r="IL121" s="2833">
        <f t="shared" si="733"/>
        <v>1.7631187744224553E-2</v>
      </c>
      <c r="IM121" s="2833">
        <f t="shared" si="734"/>
        <v>1.7191399370894617E-2</v>
      </c>
      <c r="IN121" s="5158">
        <f t="shared" si="735"/>
        <v>0.15708957821920222</v>
      </c>
      <c r="IO121" s="5160">
        <f t="shared" si="736"/>
        <v>1.7463766652036989E-2</v>
      </c>
      <c r="IP121" s="2833">
        <f t="shared" si="737"/>
        <v>2.6762820173371782E-2</v>
      </c>
      <c r="IQ121" s="2833">
        <f t="shared" si="738"/>
        <v>-3.4232190524332144E-3</v>
      </c>
      <c r="IR121" s="5159">
        <f t="shared" si="739"/>
        <v>4.0803367772975552E-2</v>
      </c>
      <c r="IS121" s="2833">
        <f t="shared" si="740"/>
        <v>9.8176124779095833E-3</v>
      </c>
      <c r="IT121" s="2833">
        <f t="shared" si="741"/>
        <v>2.8402652528731368E-2</v>
      </c>
      <c r="IU121" s="2833">
        <f t="shared" si="742"/>
        <v>2.1809311176957763E-4</v>
      </c>
      <c r="IV121" s="5158">
        <f t="shared" si="743"/>
        <v>3.8438358118410523E-2</v>
      </c>
      <c r="IW121" s="3821"/>
      <c r="IX121" s="2980"/>
      <c r="IY121" s="4715"/>
      <c r="IZ121" s="2523">
        <f>EMAE!N179</f>
        <v>89.244797556726112</v>
      </c>
      <c r="JA121" s="2498">
        <f>EMAE!O179%</f>
        <v>1.1185349862639971E-2</v>
      </c>
      <c r="JB121" s="2498">
        <f t="shared" si="777"/>
        <v>9.0699383728390481E-2</v>
      </c>
      <c r="JC121" s="3731">
        <f>IZ121/IZ111-1</f>
        <v>6.3441231303745793E-2</v>
      </c>
      <c r="JD121" s="2523"/>
      <c r="JE121" s="2523"/>
      <c r="JF121" s="2523"/>
      <c r="JG121" s="2523"/>
      <c r="JH121" s="2523"/>
      <c r="JI121" s="2523"/>
      <c r="JJ121" s="4717"/>
      <c r="JK121" s="3511"/>
      <c r="JL121" s="3511"/>
      <c r="JM121" s="3511"/>
      <c r="JN121" s="3511"/>
      <c r="JO121" s="3511"/>
      <c r="JP121" s="3511"/>
      <c r="JQ121" s="4721"/>
      <c r="JR121" s="2523"/>
      <c r="JS121" s="2523"/>
      <c r="JT121" s="2523"/>
      <c r="JU121" s="2523"/>
      <c r="JV121" s="2523"/>
      <c r="JW121" s="2523"/>
      <c r="JX121" s="4670"/>
      <c r="JY121" s="3406"/>
      <c r="JZ121" s="3407"/>
      <c r="KA121" s="3407"/>
      <c r="KB121" s="3407"/>
      <c r="KC121" s="3407"/>
      <c r="KD121" s="3407"/>
      <c r="KE121" s="3407"/>
      <c r="KF121" s="3510"/>
      <c r="KG121" s="3511"/>
      <c r="KH121" s="3512"/>
      <c r="KI121" s="3448"/>
      <c r="KJ121" s="3448"/>
      <c r="KK121" s="3476"/>
      <c r="KL121" s="3477"/>
      <c r="KM121" s="3448"/>
      <c r="KN121" s="4870"/>
      <c r="KO121" s="4854"/>
      <c r="KP121" s="3659"/>
      <c r="KR121" s="4340"/>
      <c r="KS121" s="4341">
        <f t="shared" si="1032"/>
        <v>100</v>
      </c>
      <c r="KT121" s="4341"/>
      <c r="KU121" s="4341"/>
      <c r="KV121" s="4341"/>
      <c r="KW121" s="4341"/>
      <c r="KX121" s="4341"/>
      <c r="KY121" s="4341"/>
      <c r="KZ121" s="4342"/>
      <c r="LD121" s="2713">
        <f t="shared" si="862"/>
        <v>39021</v>
      </c>
      <c r="LE121" s="2714">
        <f t="shared" si="863"/>
        <v>0.10527364187647348</v>
      </c>
      <c r="LF121" s="2714">
        <f t="shared" si="771"/>
        <v>0.25566737587968569</v>
      </c>
      <c r="LG121" s="2644"/>
      <c r="LH121" s="2727"/>
      <c r="LI121" s="2644"/>
      <c r="LJ121" s="2644"/>
      <c r="LK121" s="2644"/>
    </row>
    <row r="122" spans="2:323">
      <c r="B122" s="2373">
        <v>39416</v>
      </c>
      <c r="C122" s="4674"/>
      <c r="D122" s="4675" t="s">
        <v>3412</v>
      </c>
      <c r="E122" s="2488">
        <f>VLOOKUP(B122,Tabla.BCRA,BCRA!$W$1,TRUE)</f>
        <v>44859769.098657846</v>
      </c>
      <c r="F122" s="2488">
        <f>VLOOKUP(B122,Tabla.BCRA,BCRA!$Y$1,TRUE)</f>
        <v>42127067.298517905</v>
      </c>
      <c r="G122" s="2488">
        <f>VLOOKUP(B122,Tabla.BCRA,BCRA!$AG$1,TRUE)</f>
        <v>36635986.57846193</v>
      </c>
      <c r="H122" s="2490">
        <f t="shared" si="645"/>
        <v>1859399.30484014</v>
      </c>
      <c r="I122" s="2490">
        <f t="shared" si="635"/>
        <v>1765306.6478841081</v>
      </c>
      <c r="J122" s="2490">
        <f t="shared" si="636"/>
        <v>2273362.4402022511</v>
      </c>
      <c r="K122" s="2596">
        <f>RESERVAS!F67*1000</f>
        <v>1054000</v>
      </c>
      <c r="L122" s="2597">
        <f>RESERVAS!G67*1000</f>
        <v>347060.31071459467</v>
      </c>
      <c r="M122" s="2597">
        <f>RESERVAS!H67*1000</f>
        <v>67485.764191927417</v>
      </c>
      <c r="N122" s="2597">
        <f>RESERVAS!I67*1000</f>
        <v>-136440.17879948916</v>
      </c>
      <c r="O122" s="2492">
        <f>RESERVAS!J67*1000</f>
        <v>527293.5752769236</v>
      </c>
      <c r="P122" s="407">
        <f t="shared" si="1028"/>
        <v>9225218.2850000001</v>
      </c>
      <c r="Q122" s="407">
        <f t="shared" si="980"/>
        <v>-1471108.1978402743</v>
      </c>
      <c r="R122" s="407">
        <f t="shared" si="981"/>
        <v>2978239.9112099144</v>
      </c>
      <c r="S122" s="407">
        <f t="shared" si="982"/>
        <v>-1635461.6452470711</v>
      </c>
      <c r="T122" s="5325">
        <f t="shared" si="983"/>
        <v>3726061.0084152212</v>
      </c>
      <c r="U122" s="2493">
        <f>VLOOKUP(B122,Tabla.BCRA,BCRA!$AK$1,TRUE)</f>
        <v>3.1442000000000001</v>
      </c>
      <c r="V122" s="2489">
        <f t="shared" si="646"/>
        <v>-1.1131607404108632E-3</v>
      </c>
      <c r="W122" s="2489">
        <f t="shared" si="647"/>
        <v>-1.1119229913905126E-3</v>
      </c>
      <c r="X122" s="2489">
        <f t="shared" si="772"/>
        <v>2.3821639844793577E-2</v>
      </c>
      <c r="Y122" s="2489">
        <f>U122/U111-1</f>
        <v>2.4336211109301287E-2</v>
      </c>
      <c r="Z122" s="3005"/>
      <c r="AA122" s="2489"/>
      <c r="AB122" s="2489"/>
      <c r="AC122" s="3011"/>
      <c r="AD122" s="4964">
        <f t="shared" si="637"/>
        <v>4.1338267136781477</v>
      </c>
      <c r="AE122" s="4964">
        <f t="shared" si="638"/>
        <v>3.5950003100578551</v>
      </c>
      <c r="AF122" s="4964">
        <f t="shared" si="639"/>
        <v>2.4502295798081009</v>
      </c>
      <c r="AG122" s="4964">
        <f t="shared" si="640"/>
        <v>2.1308527689312502</v>
      </c>
      <c r="AH122" s="3772">
        <f>BM!E70*1000</f>
        <v>-1200000</v>
      </c>
      <c r="AI122" s="2494">
        <f>BM!F70*1000</f>
        <v>0</v>
      </c>
      <c r="AJ122" s="2928">
        <f t="shared" si="556"/>
        <v>-1200000</v>
      </c>
      <c r="AK122" s="2919">
        <f>BM!H70*1000</f>
        <v>751181.22113256203</v>
      </c>
      <c r="AL122" s="2928">
        <f t="shared" si="557"/>
        <v>-448818.77886743797</v>
      </c>
      <c r="AM122" s="3537">
        <f t="shared" si="1029"/>
        <v>-1200080.69086</v>
      </c>
      <c r="AN122" s="3118">
        <f t="shared" si="984"/>
        <v>1195000</v>
      </c>
      <c r="AO122" s="2928">
        <f t="shared" si="985"/>
        <v>-5080.6908599999733</v>
      </c>
      <c r="AP122" s="3118">
        <f t="shared" si="986"/>
        <v>1231524.9377075715</v>
      </c>
      <c r="AQ122" s="2928">
        <f t="shared" si="987"/>
        <v>1226444.246847572</v>
      </c>
      <c r="AR122" s="2496"/>
      <c r="AS122" s="2497"/>
      <c r="AT122" s="2497"/>
      <c r="AU122" s="2497"/>
      <c r="AV122" s="2496"/>
      <c r="AW122" s="4795"/>
      <c r="AX122" s="4776">
        <v>844574.70456695557</v>
      </c>
      <c r="AY122" s="3793">
        <v>917644.21424865723</v>
      </c>
      <c r="AZ122" s="2488">
        <f>VLOOKUP(B122,Tabla.BCRA,BCRA!$H$1,TRUE)</f>
        <v>89766578</v>
      </c>
      <c r="BA122" s="2498">
        <f t="shared" si="773"/>
        <v>5.4255399248303915E-2</v>
      </c>
      <c r="BB122" s="2498">
        <f t="shared" si="988"/>
        <v>0.22902236450052693</v>
      </c>
      <c r="BC122" s="2498">
        <f>AZ122/AZ111-1</f>
        <v>0.12115294336847726</v>
      </c>
      <c r="BD122" s="2499">
        <f>BM!D70*1000</f>
        <v>3303849.5000000009</v>
      </c>
      <c r="BE122" s="2500">
        <f>SUM(BM!E70:H70)*1000</f>
        <v>-1648955.0000233632</v>
      </c>
      <c r="BF122" s="2500">
        <f>SUM(BM!I70:L70)*1000</f>
        <v>-697777.41419000144</v>
      </c>
      <c r="BG122" s="2500">
        <f>SUM(BM!M71:N71)*1000</f>
        <v>3275098.9999999995</v>
      </c>
      <c r="BH122" s="2501">
        <f t="shared" si="560"/>
        <v>387462.91421336401</v>
      </c>
      <c r="BI122" s="2955">
        <f t="shared" si="1030"/>
        <v>28401045.848000001</v>
      </c>
      <c r="BJ122" s="2955">
        <f t="shared" si="989"/>
        <v>-5389813.248207408</v>
      </c>
      <c r="BK122" s="2955">
        <f t="shared" si="990"/>
        <v>-5845940.4959900016</v>
      </c>
      <c r="BL122" s="2955">
        <f t="shared" si="991"/>
        <v>-1941024.550020006</v>
      </c>
      <c r="BM122" s="2501">
        <f t="shared" si="992"/>
        <v>-5523998.5537825851</v>
      </c>
      <c r="BN122" s="4957">
        <f>VLOOKUP(B122,Tabla.BCRA,BCRA!$L$1,TRUE)</f>
        <v>61680242</v>
      </c>
      <c r="BO122" s="4950">
        <v>106683</v>
      </c>
      <c r="BP122" s="3499">
        <f t="shared" si="626"/>
        <v>1.1884490015872053</v>
      </c>
      <c r="BQ122" s="2498">
        <f t="shared" si="748"/>
        <v>1.5216398309923385E-2</v>
      </c>
      <c r="BR122" s="2498">
        <f t="shared" si="749"/>
        <v>0.14593381097135238</v>
      </c>
      <c r="BS122" s="2504">
        <f>BO122/BO111-1</f>
        <v>8.894650348579658E-2</v>
      </c>
      <c r="BT122" s="4950">
        <v>141309</v>
      </c>
      <c r="BU122" s="3499">
        <f t="shared" si="627"/>
        <v>1.5741827654386022</v>
      </c>
      <c r="BV122" s="2498">
        <f t="shared" si="750"/>
        <v>1.5158154871802276E-2</v>
      </c>
      <c r="BW122" s="2498">
        <f t="shared" si="751"/>
        <v>0.16536777258220137</v>
      </c>
      <c r="BX122" s="2504">
        <f>BT122/BT111-1</f>
        <v>0.10974201908351988</v>
      </c>
      <c r="BY122" s="2645"/>
      <c r="BZ122" s="2646"/>
      <c r="CA122" s="2507"/>
      <c r="CB122" s="2508"/>
      <c r="CC122" s="2509">
        <f>IPC!C784*1</f>
        <v>95.821899999999999</v>
      </c>
      <c r="CD122" s="2506">
        <f t="shared" si="774"/>
        <v>8.5326782526691236E-3</v>
      </c>
      <c r="CE122" s="2507">
        <f>CC122/CC111-1</f>
        <v>7.4767906554698005E-2</v>
      </c>
      <c r="CF122" s="2507">
        <f t="shared" si="775"/>
        <v>8.531355901487836E-2</v>
      </c>
      <c r="CG122" s="2645">
        <f t="shared" si="960"/>
        <v>109.86073441854028</v>
      </c>
      <c r="CH122" s="2646">
        <v>1.8999999999999906E-2</v>
      </c>
      <c r="CI122" s="2507">
        <f>CG122/CG111-1</f>
        <v>0.23223179193458066</v>
      </c>
      <c r="CJ122" s="2507">
        <f t="shared" si="752"/>
        <v>0.24432248439839221</v>
      </c>
      <c r="CK122" s="3138">
        <f t="shared" si="648"/>
        <v>0.15087322654149449</v>
      </c>
      <c r="CL122" s="5510">
        <f t="shared" si="661"/>
        <v>3.1709748799214661</v>
      </c>
      <c r="CM122" s="5495" t="str">
        <f t="shared" si="695"/>
        <v>3Y, 2M</v>
      </c>
      <c r="CN122" s="5510"/>
      <c r="CO122" s="2936">
        <f t="shared" si="629"/>
        <v>112.11529433684773</v>
      </c>
      <c r="CP122" s="2495">
        <f t="shared" si="630"/>
        <v>110.97420190835199</v>
      </c>
      <c r="CQ122" s="2949">
        <f t="shared" si="631"/>
        <v>123.22317919345807</v>
      </c>
      <c r="CR122" s="2495"/>
      <c r="CS122" s="2495"/>
      <c r="CT122" s="2495"/>
      <c r="CU122" s="3708"/>
      <c r="CV122" s="2936"/>
      <c r="CW122" s="2949"/>
      <c r="CX122" s="3154">
        <f t="shared" si="753"/>
        <v>2634.8096172718219</v>
      </c>
      <c r="CY122" s="2498">
        <f t="shared" si="754"/>
        <v>3.1196880548568944E-3</v>
      </c>
      <c r="CZ122" s="2936">
        <f t="shared" si="755"/>
        <v>27745.995415766043</v>
      </c>
      <c r="DA122" s="4813">
        <f t="shared" si="756"/>
        <v>3.2852032230816612E-2</v>
      </c>
      <c r="DB122" s="2494">
        <f>DEPOSITOS!B66</f>
        <v>46701</v>
      </c>
      <c r="DC122" s="2494">
        <f>DEPOSITOS!C66</f>
        <v>34606</v>
      </c>
      <c r="DD122" s="2494">
        <f>DEPOSITOS!D66</f>
        <v>81349</v>
      </c>
      <c r="DE122" s="2494">
        <f>DEPOSITOS!E66</f>
        <v>2502</v>
      </c>
      <c r="DF122" s="2494">
        <f>DEPOSITOS!F66</f>
        <v>11735</v>
      </c>
      <c r="DG122" s="2494">
        <f>DEPOSITOS!G66</f>
        <v>2.0343377807743002</v>
      </c>
      <c r="DH122" s="2914">
        <f>DEPOSITOS!H66</f>
        <v>176895.03433778099</v>
      </c>
      <c r="DI122" s="2494">
        <f>DEPOSITOS!I66</f>
        <v>0</v>
      </c>
      <c r="DJ122" s="4682">
        <f>DEPOSITOS!J66</f>
        <v>176895.03433778099</v>
      </c>
      <c r="DK122" s="2919">
        <f>DEPOSITOS!K66</f>
        <v>34551</v>
      </c>
      <c r="DL122" s="2919">
        <f>DEPOSITOS!L66</f>
        <v>31529</v>
      </c>
      <c r="DM122" s="2919">
        <f>DEPOSITOS!M66</f>
        <v>51780</v>
      </c>
      <c r="DN122" s="2919">
        <f>DEPOSITOS!N66</f>
        <v>1942</v>
      </c>
      <c r="DO122" s="2919">
        <f>DEPOSITOS!O66</f>
        <v>7128</v>
      </c>
      <c r="DP122" s="2919">
        <f>DEPOSITOS!P66</f>
        <v>2.0343377807743002</v>
      </c>
      <c r="DQ122" s="2914">
        <f>DEPOSITOS!Q66</f>
        <v>126932.03433778101</v>
      </c>
      <c r="DR122" s="2919">
        <f>DEPOSITOS!R66</f>
        <v>0</v>
      </c>
      <c r="DS122" s="4686">
        <f>DEPOSITOS!S66</f>
        <v>126932.03433778101</v>
      </c>
      <c r="DT122" s="2511">
        <f t="shared" si="562"/>
        <v>12150</v>
      </c>
      <c r="DU122" s="2495">
        <f t="shared" si="563"/>
        <v>3077</v>
      </c>
      <c r="DV122" s="2495">
        <f t="shared" si="564"/>
        <v>29569</v>
      </c>
      <c r="DW122" s="2495">
        <f t="shared" si="565"/>
        <v>560</v>
      </c>
      <c r="DX122" s="2495">
        <f t="shared" si="566"/>
        <v>4607</v>
      </c>
      <c r="DY122" s="2495">
        <f t="shared" si="567"/>
        <v>0</v>
      </c>
      <c r="DZ122" s="2495">
        <f t="shared" si="568"/>
        <v>49962.999999999985</v>
      </c>
      <c r="EA122" s="2495">
        <f t="shared" si="569"/>
        <v>0</v>
      </c>
      <c r="EB122" s="4686">
        <f t="shared" si="570"/>
        <v>49962.999999999985</v>
      </c>
      <c r="EC122" s="2919">
        <f>DEPOSITOS!Z66</f>
        <v>7206</v>
      </c>
      <c r="ED122" s="2919">
        <f>DEPOSITOS!AA66</f>
        <v>6635</v>
      </c>
      <c r="EE122" s="3811">
        <f t="shared" si="571"/>
        <v>571</v>
      </c>
      <c r="EF122" s="2494">
        <f>PRESTAMOS!B66</f>
        <v>13409</v>
      </c>
      <c r="EG122" s="2494">
        <f>PRESTAMOS!C66</f>
        <v>17994</v>
      </c>
      <c r="EH122" s="2494">
        <f>PRESTAMOS!D66</f>
        <v>13815</v>
      </c>
      <c r="EI122" s="2494">
        <f>PRESTAMOS!E66</f>
        <v>5745</v>
      </c>
      <c r="EJ122" s="2494">
        <f>PRESTAMOS!F66</f>
        <v>20731</v>
      </c>
      <c r="EK122" s="2494">
        <f>PRESTAMOS!G66</f>
        <v>11052</v>
      </c>
      <c r="EL122" s="2494">
        <f>PRESTAMOS!H66</f>
        <v>4216</v>
      </c>
      <c r="EM122" s="2598">
        <f>PRESTAMOS!I66</f>
        <v>86962</v>
      </c>
      <c r="EN122" s="2494">
        <f>PRESTAMOS!J66</f>
        <v>137</v>
      </c>
      <c r="EO122" s="2494">
        <f>PRESTAMOS!K66</f>
        <v>4181</v>
      </c>
      <c r="EP122" s="2494">
        <f>PRESTAMOS!L66</f>
        <v>135</v>
      </c>
      <c r="EQ122" s="2494">
        <f>PRESTAMOS!M66</f>
        <v>47</v>
      </c>
      <c r="ER122" s="2494">
        <f>PRESTAMOS!N66</f>
        <v>0</v>
      </c>
      <c r="ES122" s="2494">
        <f>PRESTAMOS!O66</f>
        <v>59</v>
      </c>
      <c r="ET122" s="2494">
        <f>PRESTAMOS!P66</f>
        <v>527</v>
      </c>
      <c r="EU122" s="2599">
        <f>PRESTAMOS!Q66</f>
        <v>5086</v>
      </c>
      <c r="EV122" s="2503">
        <f t="shared" si="526"/>
        <v>6.5020595595173898</v>
      </c>
      <c r="EW122" s="2503">
        <f t="shared" si="527"/>
        <v>8.84</v>
      </c>
      <c r="EX122" s="2503">
        <f t="shared" si="528"/>
        <v>0</v>
      </c>
      <c r="EY122" s="2600">
        <f t="shared" si="529"/>
        <v>6.08</v>
      </c>
      <c r="EZ122" s="2503">
        <f t="shared" si="530"/>
        <v>1.4672614476565227</v>
      </c>
      <c r="FA122" s="2601">
        <f t="shared" si="531"/>
        <v>1.32</v>
      </c>
      <c r="FB122" s="2602">
        <f t="shared" si="532"/>
        <v>1.83</v>
      </c>
      <c r="FC122" s="2603">
        <f t="shared" si="533"/>
        <v>5.6875</v>
      </c>
      <c r="FD122" s="2503">
        <f t="shared" si="534"/>
        <v>0</v>
      </c>
      <c r="FE122" s="4830">
        <f t="shared" si="535"/>
        <v>0</v>
      </c>
      <c r="FF122" s="2488">
        <v>10185.4</v>
      </c>
      <c r="FG122" s="2488">
        <v>3392.7</v>
      </c>
      <c r="FH122" s="2488">
        <v>347.7</v>
      </c>
      <c r="FI122" s="2488">
        <v>269.60000000000002</v>
      </c>
      <c r="FJ122" s="2488">
        <v>10.1</v>
      </c>
      <c r="FK122" s="2495">
        <f t="shared" si="632"/>
        <v>124</v>
      </c>
      <c r="FL122" s="2515">
        <v>14329.5</v>
      </c>
      <c r="FM122" s="2488">
        <v>2196.4</v>
      </c>
      <c r="FN122" s="2488">
        <v>4650.6000000000004</v>
      </c>
      <c r="FO122" s="2488">
        <v>3749.9</v>
      </c>
      <c r="FP122" s="2488">
        <v>72.5</v>
      </c>
      <c r="FQ122" s="2488">
        <v>1635.9</v>
      </c>
      <c r="FR122" s="3118">
        <f t="shared" si="633"/>
        <v>111.80000000000109</v>
      </c>
      <c r="FS122" s="2517">
        <v>12417.1</v>
      </c>
      <c r="FT122" s="4690">
        <f t="shared" si="641"/>
        <v>1912.3999999999996</v>
      </c>
      <c r="FU122" s="2488">
        <v>387.5</v>
      </c>
      <c r="FV122" s="2488">
        <f t="shared" si="634"/>
        <v>269.60000000000002</v>
      </c>
      <c r="FW122" s="4690">
        <f t="shared" si="642"/>
        <v>1255.2999999999997</v>
      </c>
      <c r="FX122" s="2699"/>
      <c r="FY122" s="4690">
        <f t="shared" si="643"/>
        <v>1255.2999999999997</v>
      </c>
      <c r="FZ122" s="3118">
        <f t="shared" si="1031"/>
        <v>98414.499999999985</v>
      </c>
      <c r="GA122" s="3118">
        <f t="shared" si="993"/>
        <v>41624</v>
      </c>
      <c r="GB122" s="3118">
        <f t="shared" si="994"/>
        <v>3597.7999999999993</v>
      </c>
      <c r="GC122" s="3118">
        <f t="shared" si="995"/>
        <v>3983.3000000000006</v>
      </c>
      <c r="GD122" s="3118">
        <f t="shared" si="996"/>
        <v>195.7</v>
      </c>
      <c r="GE122" s="3118">
        <f t="shared" si="997"/>
        <v>1397.9000000000015</v>
      </c>
      <c r="GF122" s="3334">
        <f t="shared" si="998"/>
        <v>149213.20000000001</v>
      </c>
      <c r="GG122" s="3118">
        <f t="shared" si="999"/>
        <v>22167.300000000003</v>
      </c>
      <c r="GH122" s="3118">
        <f t="shared" si="1000"/>
        <v>43926</v>
      </c>
      <c r="GI122" s="3118">
        <f t="shared" si="1001"/>
        <v>37415.620000000003</v>
      </c>
      <c r="GJ122" s="3118">
        <f t="shared" si="1002"/>
        <v>311.60000000000002</v>
      </c>
      <c r="GK122" s="3118">
        <f t="shared" si="1003"/>
        <v>17497.600000000002</v>
      </c>
      <c r="GL122" s="3118">
        <f t="shared" si="1004"/>
        <v>977.60000000000764</v>
      </c>
      <c r="GM122" s="2928">
        <f t="shared" si="1005"/>
        <v>122295.72</v>
      </c>
      <c r="GN122" s="4690">
        <f t="shared" si="1006"/>
        <v>26917.479999999996</v>
      </c>
      <c r="GO122" s="3118">
        <f t="shared" si="1007"/>
        <v>12379.999999999998</v>
      </c>
      <c r="GP122" s="3118">
        <f t="shared" si="1008"/>
        <v>3983.3000000000006</v>
      </c>
      <c r="GQ122" s="4690">
        <f t="shared" si="1009"/>
        <v>10554.179999999997</v>
      </c>
      <c r="GR122" s="2516"/>
      <c r="GS122" s="4841">
        <f t="shared" si="1010"/>
        <v>10554.179999999997</v>
      </c>
      <c r="GT122" s="2488">
        <v>3708.0120435899998</v>
      </c>
      <c r="GU122" s="2488">
        <v>5874.2701497600001</v>
      </c>
      <c r="GV122" s="2488">
        <v>1504.96771044</v>
      </c>
      <c r="GW122" s="2495">
        <f t="shared" si="1011"/>
        <v>1314.9436542700005</v>
      </c>
      <c r="GX122" s="2517">
        <v>12402.19355806</v>
      </c>
      <c r="GY122" s="2518">
        <v>1279.95611487</v>
      </c>
      <c r="GZ122" s="2488">
        <v>2028.21808902</v>
      </c>
      <c r="HA122" s="2495">
        <f t="shared" si="1012"/>
        <v>-255.15274081000007</v>
      </c>
      <c r="HB122" s="2515">
        <v>3053.0214630800001</v>
      </c>
      <c r="HC122" s="2488">
        <v>730.38125833000004</v>
      </c>
      <c r="HD122" s="2488">
        <v>2203.0793686000002</v>
      </c>
      <c r="HE122" s="2495">
        <f t="shared" si="1013"/>
        <v>16.450509210000291</v>
      </c>
      <c r="HF122" s="2517">
        <v>2949.9111361400005</v>
      </c>
      <c r="HG122" s="4696">
        <f t="shared" si="644"/>
        <v>18405.126157279999</v>
      </c>
      <c r="HH122" s="2488">
        <f t="shared" si="1014"/>
        <v>38940.305831510006</v>
      </c>
      <c r="HI122" s="2488">
        <f t="shared" si="1015"/>
        <v>56275.958340099998</v>
      </c>
      <c r="HJ122" s="2488">
        <f t="shared" si="1016"/>
        <v>13657.14520422</v>
      </c>
      <c r="HK122" s="2495">
        <f t="shared" si="1017"/>
        <v>14817.775793480003</v>
      </c>
      <c r="HL122" s="2517">
        <f t="shared" si="1018"/>
        <v>123691.18516930999</v>
      </c>
      <c r="HM122" s="2518">
        <f t="shared" si="1019"/>
        <v>13019.296814769999</v>
      </c>
      <c r="HN122" s="2488">
        <f t="shared" si="1020"/>
        <v>22093.761455010001</v>
      </c>
      <c r="HO122" s="2495">
        <f t="shared" si="1021"/>
        <v>-2869.7783240000017</v>
      </c>
      <c r="HP122" s="2515">
        <f t="shared" si="1022"/>
        <v>32243.279945780003</v>
      </c>
      <c r="HQ122" s="2488">
        <f t="shared" si="1023"/>
        <v>6251.0766087399988</v>
      </c>
      <c r="HR122" s="2488">
        <f t="shared" si="1024"/>
        <v>17829.2825782</v>
      </c>
      <c r="HS122" s="2495">
        <f t="shared" si="1025"/>
        <v>145.5714229199998</v>
      </c>
      <c r="HT122" s="2517">
        <f t="shared" si="1026"/>
        <v>24225.930609859999</v>
      </c>
      <c r="HU122" s="4696">
        <f t="shared" si="1027"/>
        <v>180160.39572495001</v>
      </c>
      <c r="HV122" s="2519">
        <f t="shared" si="757"/>
        <v>0.17217059231810472</v>
      </c>
      <c r="HW122" s="2519">
        <f t="shared" si="758"/>
        <v>0.36860913028295594</v>
      </c>
      <c r="HX122" s="2519">
        <f t="shared" si="759"/>
        <v>0.33888251948738013</v>
      </c>
      <c r="HY122" s="2498">
        <f t="shared" si="760"/>
        <v>0.17924043627487363</v>
      </c>
      <c r="HZ122" s="2520">
        <f t="shared" si="761"/>
        <v>0.27928319766513732</v>
      </c>
      <c r="IA122" s="2521">
        <f t="shared" si="762"/>
        <v>0.38451999599055298</v>
      </c>
      <c r="IB122" s="2519">
        <f t="shared" si="763"/>
        <v>0.29076588270432713</v>
      </c>
      <c r="IC122" s="2498">
        <f t="shared" si="764"/>
        <v>-0.2755789232695588</v>
      </c>
      <c r="ID122" s="2522">
        <f t="shared" si="765"/>
        <v>0.42425655388645778</v>
      </c>
      <c r="IE122" s="2519">
        <f t="shared" si="766"/>
        <v>0.47737206241633223</v>
      </c>
      <c r="IF122" s="2519">
        <f t="shared" si="767"/>
        <v>0.52837907175842824</v>
      </c>
      <c r="IG122" s="2498">
        <f t="shared" si="768"/>
        <v>0.49285500420603112</v>
      </c>
      <c r="IH122" s="2520">
        <f t="shared" si="769"/>
        <v>0.51522537105035626</v>
      </c>
      <c r="II122" s="4706">
        <f t="shared" si="770"/>
        <v>0.33514842476582074</v>
      </c>
      <c r="IJ122" s="2833">
        <f t="shared" si="731"/>
        <v>4.8489538572977608E-2</v>
      </c>
      <c r="IK122" s="2833">
        <f t="shared" si="732"/>
        <v>7.6817617005122574E-2</v>
      </c>
      <c r="IL122" s="2833">
        <f t="shared" si="733"/>
        <v>1.9680407989131964E-2</v>
      </c>
      <c r="IM122" s="2833">
        <f t="shared" si="734"/>
        <v>1.7195470320879969E-2</v>
      </c>
      <c r="IN122" s="5158">
        <f t="shared" si="735"/>
        <v>0.16218303388811212</v>
      </c>
      <c r="IO122" s="5160">
        <f t="shared" si="736"/>
        <v>1.673793954121525E-2</v>
      </c>
      <c r="IP122" s="2833">
        <f t="shared" si="737"/>
        <v>2.6522934150647715E-2</v>
      </c>
      <c r="IQ122" s="2833">
        <f t="shared" si="738"/>
        <v>-3.3366231074937343E-3</v>
      </c>
      <c r="IR122" s="5159">
        <f t="shared" si="739"/>
        <v>3.9924250584369235E-2</v>
      </c>
      <c r="IS122" s="2833">
        <f t="shared" si="740"/>
        <v>9.5511691392684266E-3</v>
      </c>
      <c r="IT122" s="2833">
        <f t="shared" si="741"/>
        <v>2.8809588741150485E-2</v>
      </c>
      <c r="IU122" s="2833">
        <f t="shared" si="742"/>
        <v>2.15122710365078E-4</v>
      </c>
      <c r="IV122" s="5158">
        <f t="shared" si="743"/>
        <v>3.8575880590783991E-2</v>
      </c>
      <c r="IW122" s="3821"/>
      <c r="IX122" s="2980"/>
      <c r="IY122" s="4714"/>
      <c r="IZ122" s="2523">
        <f>EMAE!N180</f>
        <v>90.24028581999444</v>
      </c>
      <c r="JA122" s="2498">
        <f>EMAE!O180%</f>
        <v>1.1154580328736508E-2</v>
      </c>
      <c r="JB122" s="2498">
        <f t="shared" si="777"/>
        <v>9.9412197908600897E-2</v>
      </c>
      <c r="JC122" s="3731">
        <f>IZ122/IZ111-1</f>
        <v>7.530347194321374E-2</v>
      </c>
      <c r="JD122" s="2523"/>
      <c r="JE122" s="2523"/>
      <c r="JF122" s="2523"/>
      <c r="JG122" s="2523"/>
      <c r="JH122" s="2523"/>
      <c r="JI122" s="2523"/>
      <c r="JJ122" s="4717"/>
      <c r="JK122" s="3511"/>
      <c r="JL122" s="3511"/>
      <c r="JM122" s="3511"/>
      <c r="JN122" s="3511"/>
      <c r="JO122" s="3511"/>
      <c r="JP122" s="3511"/>
      <c r="JQ122" s="4721"/>
      <c r="JR122" s="2523"/>
      <c r="JS122" s="2523"/>
      <c r="JT122" s="2523"/>
      <c r="JU122" s="2523"/>
      <c r="JV122" s="2523"/>
      <c r="JW122" s="2523"/>
      <c r="JX122" s="4670"/>
      <c r="JY122" s="3406"/>
      <c r="JZ122" s="3407"/>
      <c r="KA122" s="3407"/>
      <c r="KB122" s="3407"/>
      <c r="KC122" s="3407"/>
      <c r="KD122" s="3407"/>
      <c r="KE122" s="3407"/>
      <c r="KF122" s="3510"/>
      <c r="KG122" s="3511"/>
      <c r="KH122" s="3512"/>
      <c r="KI122" s="3448"/>
      <c r="KJ122" s="3448"/>
      <c r="KK122" s="3476"/>
      <c r="KL122" s="3477"/>
      <c r="KM122" s="3448"/>
      <c r="KN122" s="4870"/>
      <c r="KO122" s="4854"/>
      <c r="KP122" s="3659"/>
      <c r="KR122" s="4340"/>
      <c r="KS122" s="4341">
        <f t="shared" si="1032"/>
        <v>100</v>
      </c>
      <c r="KT122" s="4341"/>
      <c r="KU122" s="4341"/>
      <c r="KV122" s="4341"/>
      <c r="KW122" s="4341"/>
      <c r="KX122" s="4341"/>
      <c r="KY122" s="4341"/>
      <c r="KZ122" s="4342"/>
      <c r="LD122" s="2713">
        <f t="shared" si="862"/>
        <v>39051</v>
      </c>
      <c r="LE122" s="2714">
        <f t="shared" si="863"/>
        <v>9.9826971731241887E-2</v>
      </c>
      <c r="LF122" s="2714">
        <f t="shared" si="771"/>
        <v>0.24088032140416438</v>
      </c>
      <c r="LG122" s="2644"/>
      <c r="LH122" s="2727"/>
      <c r="LI122" s="2644"/>
      <c r="LJ122" s="2644"/>
      <c r="LK122" s="2644"/>
    </row>
    <row r="123" spans="2:323" ht="13.5" thickBot="1">
      <c r="B123" s="2486">
        <v>39447</v>
      </c>
      <c r="C123" s="4680"/>
      <c r="D123" s="4681" t="s">
        <v>3413</v>
      </c>
      <c r="E123" s="4215">
        <f>VLOOKUP(B123,Tabla.BCRA,BCRA!$W$1,TRUE)</f>
        <v>46167533.164074898</v>
      </c>
      <c r="F123" s="4215">
        <f>VLOOKUP(B123,Tabla.BCRA,BCRA!$Y$1,TRUE)</f>
        <v>43509143.763884485</v>
      </c>
      <c r="G123" s="4215">
        <f>VLOOKUP(B123,Tabla.BCRA,BCRA!$AG$1,TRUE)</f>
        <v>37455337.987940341</v>
      </c>
      <c r="H123" s="4216">
        <f t="shared" si="645"/>
        <v>1307764.0654170513</v>
      </c>
      <c r="I123" s="4216">
        <f t="shared" si="635"/>
        <v>1382076.4653665796</v>
      </c>
      <c r="J123" s="4216">
        <f t="shared" si="636"/>
        <v>819351.40947841108</v>
      </c>
      <c r="K123" s="4097">
        <f>RESERVAS!F68*1000</f>
        <v>1249000</v>
      </c>
      <c r="L123" s="4217">
        <f>RESERVAS!G68*1000</f>
        <v>196164.89295887455</v>
      </c>
      <c r="M123" s="4217">
        <f>RESERVAS!H68*1000</f>
        <v>-141254.06949480565</v>
      </c>
      <c r="N123" s="4217">
        <f>RESERVAS!I68*1000</f>
        <v>-205280</v>
      </c>
      <c r="O123" s="4099">
        <f>RESERVAS!J68*1000</f>
        <v>207699.60723385002</v>
      </c>
      <c r="P123" s="5330">
        <f t="shared" si="1028"/>
        <v>10474218.285</v>
      </c>
      <c r="Q123" s="5330">
        <f t="shared" si="980"/>
        <v>-1274943.3048813997</v>
      </c>
      <c r="R123" s="5330">
        <f t="shared" si="981"/>
        <v>2836985.8417151086</v>
      </c>
      <c r="S123" s="5330">
        <f t="shared" si="982"/>
        <v>-1840741.6452470711</v>
      </c>
      <c r="T123" s="5331">
        <f t="shared" si="983"/>
        <v>3933760.6156490711</v>
      </c>
      <c r="U123" s="4218">
        <f>VLOOKUP(B123,Tabla.BCRA,BCRA!$AK$1,TRUE)</f>
        <v>3.1509999999999998</v>
      </c>
      <c r="V123" s="4219">
        <f t="shared" si="646"/>
        <v>2.1580450650586151E-3</v>
      </c>
      <c r="W123" s="4219">
        <f t="shared" si="647"/>
        <v>2.1627122956553446E-3</v>
      </c>
      <c r="X123" s="4219">
        <f t="shared" si="772"/>
        <v>2.5864804823865342E-2</v>
      </c>
      <c r="Y123" s="4219">
        <f>U123/U111-1</f>
        <v>2.6551555627952306E-2</v>
      </c>
      <c r="Z123" s="4103"/>
      <c r="AA123" s="4219"/>
      <c r="AB123" s="4219"/>
      <c r="AC123" s="4104"/>
      <c r="AD123" s="4967">
        <f t="shared" si="637"/>
        <v>4.1772509715538071</v>
      </c>
      <c r="AE123" s="4967">
        <f t="shared" si="638"/>
        <v>3.5960336946431157</v>
      </c>
      <c r="AF123" s="4967">
        <f t="shared" si="639"/>
        <v>2.6505876954565242</v>
      </c>
      <c r="AG123" s="4967">
        <f t="shared" si="640"/>
        <v>2.2817883647346782</v>
      </c>
      <c r="AH123" s="4105">
        <f>BM!E71*1000</f>
        <v>4200000</v>
      </c>
      <c r="AI123" s="4220">
        <f>BM!F71*1000</f>
        <v>15000</v>
      </c>
      <c r="AJ123" s="4223">
        <f t="shared" si="556"/>
        <v>4215000</v>
      </c>
      <c r="AK123" s="4222">
        <f>BM!H71*1000</f>
        <v>-1143580.7445367991</v>
      </c>
      <c r="AL123" s="4223">
        <f t="shared" si="557"/>
        <v>3071419.2554632006</v>
      </c>
      <c r="AM123" s="4109">
        <f t="shared" si="1029"/>
        <v>2999919.30914</v>
      </c>
      <c r="AN123" s="4224">
        <f t="shared" si="984"/>
        <v>1210000</v>
      </c>
      <c r="AO123" s="4223">
        <f t="shared" si="985"/>
        <v>4209919.3091400005</v>
      </c>
      <c r="AP123" s="4224">
        <f t="shared" si="986"/>
        <v>87944.1931707724</v>
      </c>
      <c r="AQ123" s="4223">
        <f t="shared" si="987"/>
        <v>4297863.5023107724</v>
      </c>
      <c r="AR123" s="4259"/>
      <c r="AS123" s="4260"/>
      <c r="AT123" s="4260"/>
      <c r="AU123" s="4260"/>
      <c r="AV123" s="4259"/>
      <c r="AW123" s="4798"/>
      <c r="AX123" s="4779">
        <v>859159.24550247192</v>
      </c>
      <c r="AY123" s="4227">
        <v>940093.93894958496</v>
      </c>
      <c r="AZ123" s="4215">
        <f>VLOOKUP(B123,Tabla.BCRA,BCRA!$H$1,TRUE)</f>
        <v>99278658</v>
      </c>
      <c r="BA123" s="4228">
        <f t="shared" si="773"/>
        <v>0.10596460522311535</v>
      </c>
      <c r="BB123" s="4228">
        <f t="shared" si="988"/>
        <v>0.2399554724072519</v>
      </c>
      <c r="BC123" s="4228">
        <f>AZ123/AZ111-1</f>
        <v>0.2399554724072519</v>
      </c>
      <c r="BD123" s="4113">
        <f>BM!D71*1000</f>
        <v>3919789.8000000003</v>
      </c>
      <c r="BE123" s="4229">
        <f>SUM(BM!E71:H71)*1000</f>
        <v>84684.999999999942</v>
      </c>
      <c r="BF123" s="4229">
        <f>SUM(BM!I71:L71)*1000</f>
        <v>1463412.5273300014</v>
      </c>
      <c r="BG123" s="4229">
        <f>SUM(BM!M72:N72)*1000</f>
        <v>-1290040</v>
      </c>
      <c r="BH123" s="4115">
        <f t="shared" si="560"/>
        <v>5334232.6726699984</v>
      </c>
      <c r="BI123" s="4230">
        <f t="shared" si="1030"/>
        <v>32320835.648000002</v>
      </c>
      <c r="BJ123" s="4230">
        <f t="shared" si="989"/>
        <v>-5305128.248207408</v>
      </c>
      <c r="BK123" s="4230">
        <f t="shared" si="990"/>
        <v>-4382527.9686600007</v>
      </c>
      <c r="BL123" s="4230">
        <f t="shared" si="991"/>
        <v>-3231064.550020006</v>
      </c>
      <c r="BM123" s="4115">
        <f t="shared" si="992"/>
        <v>-189765.88111258671</v>
      </c>
      <c r="BN123" s="4230">
        <f>VLOOKUP(B123,Tabla.BCRA,BCRA!$L$1,TRUE)</f>
        <v>57181689</v>
      </c>
      <c r="BO123" s="4953">
        <v>123142</v>
      </c>
      <c r="BP123" s="4231">
        <f t="shared" si="626"/>
        <v>1.2403672902186087</v>
      </c>
      <c r="BQ123" s="4228">
        <f t="shared" si="748"/>
        <v>0.15427950095141685</v>
      </c>
      <c r="BR123" s="4228">
        <f t="shared" si="749"/>
        <v>0.25694862660637541</v>
      </c>
      <c r="BS123" s="4118">
        <f>BO123/BO111-1</f>
        <v>0.25694862660637541</v>
      </c>
      <c r="BT123" s="4953">
        <v>160192</v>
      </c>
      <c r="BU123" s="4231">
        <f t="shared" si="627"/>
        <v>1.6135592807872161</v>
      </c>
      <c r="BV123" s="4228">
        <f t="shared" si="750"/>
        <v>0.13362913897911666</v>
      </c>
      <c r="BW123" s="4228">
        <f t="shared" si="751"/>
        <v>0.25803588958259716</v>
      </c>
      <c r="BX123" s="4118">
        <f>BT123/BT111-1</f>
        <v>0.25803588958259716</v>
      </c>
      <c r="BY123" s="4119"/>
      <c r="BZ123" s="4232"/>
      <c r="CA123" s="4233"/>
      <c r="CB123" s="4234"/>
      <c r="CC123" s="4261">
        <f>IPC!C785*1</f>
        <v>96.710700000000003</v>
      </c>
      <c r="CD123" s="4262">
        <f t="shared" si="774"/>
        <v>9.2755413950256216E-3</v>
      </c>
      <c r="CE123" s="4233">
        <f>CC123/CC111-1</f>
        <v>8.4736960761990998E-2</v>
      </c>
      <c r="CF123" s="4233">
        <f t="shared" si="775"/>
        <v>8.4736960761990998E-2</v>
      </c>
      <c r="CG123" s="4119">
        <f t="shared" si="960"/>
        <v>112.05794910691108</v>
      </c>
      <c r="CH123" s="4232">
        <v>2.0000000000000018E-2</v>
      </c>
      <c r="CI123" s="4233">
        <f>CG123/CG111-1</f>
        <v>0.25687642777327224</v>
      </c>
      <c r="CJ123" s="4233">
        <f t="shared" si="752"/>
        <v>0.25687642777327224</v>
      </c>
      <c r="CK123" s="4126">
        <f t="shared" si="648"/>
        <v>0.15087322654149449</v>
      </c>
      <c r="CL123" s="5513">
        <f t="shared" si="661"/>
        <v>3.0317471029961096</v>
      </c>
      <c r="CM123" s="5496" t="str">
        <f t="shared" si="695"/>
        <v>3Y, 0M</v>
      </c>
      <c r="CN123" s="5513"/>
      <c r="CO123" s="5504">
        <f t="shared" si="629"/>
        <v>123.99554724072519</v>
      </c>
      <c r="CP123" s="4236">
        <f t="shared" si="630"/>
        <v>125.80358895825971</v>
      </c>
      <c r="CQ123" s="4128">
        <f t="shared" si="631"/>
        <v>125.68764277732723</v>
      </c>
      <c r="CR123" s="4236"/>
      <c r="CS123" s="4236"/>
      <c r="CT123" s="4236"/>
      <c r="CU123" s="4237"/>
      <c r="CV123" s="4134"/>
      <c r="CW123" s="4128"/>
      <c r="CX123" s="4133">
        <f t="shared" si="753"/>
        <v>3141.01960784314</v>
      </c>
      <c r="CY123" s="4228">
        <f t="shared" si="754"/>
        <v>3.6559224896731937E-3</v>
      </c>
      <c r="CZ123" s="4134">
        <f t="shared" si="755"/>
        <v>32739.534140804961</v>
      </c>
      <c r="DA123" s="4816">
        <f t="shared" si="756"/>
        <v>3.8106479459064105E-2</v>
      </c>
      <c r="DB123" s="4220">
        <f>DEPOSITOS!B67</f>
        <v>44760</v>
      </c>
      <c r="DC123" s="4220">
        <f>DEPOSITOS!C67</f>
        <v>37040</v>
      </c>
      <c r="DD123" s="4220">
        <f>DEPOSITOS!D67</f>
        <v>75912</v>
      </c>
      <c r="DE123" s="4220">
        <f>DEPOSITOS!E67</f>
        <v>2172</v>
      </c>
      <c r="DF123" s="4220">
        <f>DEPOSITOS!F67</f>
        <v>17654</v>
      </c>
      <c r="DG123" s="4220">
        <f>DEPOSITOS!G67</f>
        <v>0</v>
      </c>
      <c r="DH123" s="4221">
        <f>DEPOSITOS!H67</f>
        <v>177538</v>
      </c>
      <c r="DI123" s="4220">
        <f>DEPOSITOS!I67</f>
        <v>0</v>
      </c>
      <c r="DJ123" s="4685">
        <f>DEPOSITOS!J67</f>
        <v>177538</v>
      </c>
      <c r="DK123" s="4222">
        <f>DEPOSITOS!K67</f>
        <v>35396</v>
      </c>
      <c r="DL123" s="4222">
        <f>DEPOSITOS!L67</f>
        <v>34137</v>
      </c>
      <c r="DM123" s="4222">
        <f>DEPOSITOS!M67</f>
        <v>52858</v>
      </c>
      <c r="DN123" s="4222">
        <f>DEPOSITOS!N67</f>
        <v>1621</v>
      </c>
      <c r="DO123" s="4222">
        <f>DEPOSITOS!O67</f>
        <v>6809</v>
      </c>
      <c r="DP123" s="4222">
        <f>DEPOSITOS!P67</f>
        <v>0</v>
      </c>
      <c r="DQ123" s="4221">
        <f>DEPOSITOS!Q67</f>
        <v>130821</v>
      </c>
      <c r="DR123" s="4222">
        <f>DEPOSITOS!R67</f>
        <v>0</v>
      </c>
      <c r="DS123" s="4689">
        <f>DEPOSITOS!S67</f>
        <v>130821</v>
      </c>
      <c r="DT123" s="4238">
        <f t="shared" si="562"/>
        <v>9364</v>
      </c>
      <c r="DU123" s="4236">
        <f t="shared" si="563"/>
        <v>2903</v>
      </c>
      <c r="DV123" s="4236">
        <f t="shared" si="564"/>
        <v>23054</v>
      </c>
      <c r="DW123" s="4236">
        <f t="shared" si="565"/>
        <v>551</v>
      </c>
      <c r="DX123" s="4236">
        <f t="shared" si="566"/>
        <v>10845</v>
      </c>
      <c r="DY123" s="4236">
        <f t="shared" si="567"/>
        <v>0</v>
      </c>
      <c r="DZ123" s="4236">
        <f t="shared" si="568"/>
        <v>46717</v>
      </c>
      <c r="EA123" s="4236">
        <f t="shared" si="569"/>
        <v>0</v>
      </c>
      <c r="EB123" s="4689">
        <f t="shared" si="570"/>
        <v>46717</v>
      </c>
      <c r="EC123" s="4222">
        <f>DEPOSITOS!Z67</f>
        <v>7344</v>
      </c>
      <c r="ED123" s="4222">
        <f>DEPOSITOS!AA67</f>
        <v>6754</v>
      </c>
      <c r="EE123" s="4137">
        <f t="shared" si="571"/>
        <v>590</v>
      </c>
      <c r="EF123" s="4220">
        <f>PRESTAMOS!B67</f>
        <v>13919</v>
      </c>
      <c r="EG123" s="4220">
        <f>PRESTAMOS!C67</f>
        <v>18665</v>
      </c>
      <c r="EH123" s="4220">
        <f>PRESTAMOS!D67</f>
        <v>14157</v>
      </c>
      <c r="EI123" s="4220">
        <f>PRESTAMOS!E67</f>
        <v>5872</v>
      </c>
      <c r="EJ123" s="4220">
        <f>PRESTAMOS!F67</f>
        <v>21322</v>
      </c>
      <c r="EK123" s="4220">
        <f>PRESTAMOS!G67</f>
        <v>11664</v>
      </c>
      <c r="EL123" s="4220">
        <f>PRESTAMOS!H67</f>
        <v>4531</v>
      </c>
      <c r="EM123" s="4138">
        <f>PRESTAMOS!I67</f>
        <v>90130</v>
      </c>
      <c r="EN123" s="4220">
        <f>PRESTAMOS!J67</f>
        <v>139</v>
      </c>
      <c r="EO123" s="4220">
        <f>PRESTAMOS!K67</f>
        <v>4278</v>
      </c>
      <c r="EP123" s="4220">
        <f>PRESTAMOS!L67</f>
        <v>144</v>
      </c>
      <c r="EQ123" s="4220">
        <f>PRESTAMOS!M67</f>
        <v>51</v>
      </c>
      <c r="ER123" s="4220">
        <f>PRESTAMOS!N67</f>
        <v>0</v>
      </c>
      <c r="ES123" s="4220">
        <f>PRESTAMOS!O67</f>
        <v>55</v>
      </c>
      <c r="ET123" s="4220">
        <f>PRESTAMOS!P67</f>
        <v>522</v>
      </c>
      <c r="EU123" s="4139">
        <f>PRESTAMOS!Q67</f>
        <v>5189</v>
      </c>
      <c r="EV123" s="4239">
        <f t="shared" si="526"/>
        <v>9.5455278330014544</v>
      </c>
      <c r="EW123" s="4239">
        <f t="shared" si="527"/>
        <v>8.8699999999999992</v>
      </c>
      <c r="EX123" s="4239">
        <f t="shared" si="528"/>
        <v>0</v>
      </c>
      <c r="EY123" s="4141">
        <f t="shared" si="529"/>
        <v>9.42</v>
      </c>
      <c r="EZ123" s="4239">
        <f t="shared" si="530"/>
        <v>0.94861899780602288</v>
      </c>
      <c r="FA123" s="4142">
        <f t="shared" si="531"/>
        <v>1.29</v>
      </c>
      <c r="FB123" s="4240">
        <f t="shared" si="532"/>
        <v>0.55000000000000004</v>
      </c>
      <c r="FC123" s="4144">
        <f t="shared" si="533"/>
        <v>9.1875</v>
      </c>
      <c r="FD123" s="4239">
        <f t="shared" si="534"/>
        <v>0</v>
      </c>
      <c r="FE123" s="4833">
        <f t="shared" si="535"/>
        <v>0</v>
      </c>
      <c r="FF123" s="4215">
        <v>10951.8</v>
      </c>
      <c r="FG123" s="4215">
        <v>3097</v>
      </c>
      <c r="FH123" s="4215">
        <v>338.1</v>
      </c>
      <c r="FI123" s="4215">
        <v>288.10000000000002</v>
      </c>
      <c r="FJ123" s="4215">
        <v>77.2</v>
      </c>
      <c r="FK123" s="4236">
        <f t="shared" si="632"/>
        <v>108.5</v>
      </c>
      <c r="FL123" s="4145">
        <v>14860.7</v>
      </c>
      <c r="FM123" s="4215">
        <v>2907.6</v>
      </c>
      <c r="FN123" s="4215">
        <v>6534.8</v>
      </c>
      <c r="FO123" s="4215">
        <v>3971.6</v>
      </c>
      <c r="FP123" s="4215">
        <v>136.30000000000001</v>
      </c>
      <c r="FQ123" s="4215">
        <v>2405.4</v>
      </c>
      <c r="FR123" s="4224">
        <f t="shared" si="633"/>
        <v>103.90000000000327</v>
      </c>
      <c r="FS123" s="4242">
        <v>16059.600000000002</v>
      </c>
      <c r="FT123" s="4693">
        <f t="shared" si="641"/>
        <v>-1198.9000000000015</v>
      </c>
      <c r="FU123" s="4215">
        <v>4042.5</v>
      </c>
      <c r="FV123" s="4215">
        <f t="shared" si="634"/>
        <v>288.10000000000002</v>
      </c>
      <c r="FW123" s="4693">
        <f t="shared" si="642"/>
        <v>-5529.5000000000018</v>
      </c>
      <c r="FX123" s="4241"/>
      <c r="FY123" s="4693">
        <f t="shared" si="643"/>
        <v>-5529.5000000000018</v>
      </c>
      <c r="FZ123" s="4224">
        <f t="shared" si="1031"/>
        <v>109366.29999999999</v>
      </c>
      <c r="GA123" s="4224">
        <f t="shared" si="993"/>
        <v>44721</v>
      </c>
      <c r="GB123" s="4224">
        <f t="shared" si="994"/>
        <v>3935.8999999999992</v>
      </c>
      <c r="GC123" s="4224">
        <f t="shared" si="995"/>
        <v>4271.4000000000005</v>
      </c>
      <c r="GD123" s="4224">
        <f t="shared" si="996"/>
        <v>272.89999999999998</v>
      </c>
      <c r="GE123" s="4224">
        <f t="shared" si="997"/>
        <v>1506.4000000000015</v>
      </c>
      <c r="GF123" s="4148">
        <f t="shared" si="998"/>
        <v>164073.90000000002</v>
      </c>
      <c r="GG123" s="4224">
        <f t="shared" si="999"/>
        <v>25074.9</v>
      </c>
      <c r="GH123" s="4224">
        <f t="shared" si="1000"/>
        <v>50460.800000000003</v>
      </c>
      <c r="GI123" s="4224">
        <f t="shared" si="1001"/>
        <v>41387.22</v>
      </c>
      <c r="GJ123" s="4224">
        <f t="shared" si="1002"/>
        <v>447.90000000000003</v>
      </c>
      <c r="GK123" s="4224">
        <f t="shared" si="1003"/>
        <v>19903.000000000004</v>
      </c>
      <c r="GL123" s="4224">
        <f t="shared" si="1004"/>
        <v>1081.5000000000109</v>
      </c>
      <c r="GM123" s="4223">
        <f t="shared" si="1005"/>
        <v>138355.32</v>
      </c>
      <c r="GN123" s="4693">
        <f t="shared" si="1006"/>
        <v>25718.579999999994</v>
      </c>
      <c r="GO123" s="4224">
        <f t="shared" si="1007"/>
        <v>16422.5</v>
      </c>
      <c r="GP123" s="4224">
        <f t="shared" si="1008"/>
        <v>4271.4000000000005</v>
      </c>
      <c r="GQ123" s="4693">
        <f t="shared" si="1009"/>
        <v>5024.6799999999948</v>
      </c>
      <c r="GR123" s="4263"/>
      <c r="GS123" s="4844">
        <f t="shared" si="1010"/>
        <v>5024.6799999999948</v>
      </c>
      <c r="GT123" s="4215">
        <v>3914.5995953299998</v>
      </c>
      <c r="GU123" s="4215">
        <v>6393.3592726899997</v>
      </c>
      <c r="GV123" s="4215">
        <v>1407.81566767</v>
      </c>
      <c r="GW123" s="4236">
        <f t="shared" si="1011"/>
        <v>1575.6837483599993</v>
      </c>
      <c r="GX123" s="4242">
        <v>13291.458284049999</v>
      </c>
      <c r="GY123" s="4151">
        <v>1303.3363113</v>
      </c>
      <c r="GZ123" s="4215">
        <v>2080.8752950399999</v>
      </c>
      <c r="HA123" s="4236">
        <f t="shared" si="1012"/>
        <v>-297.12714193000011</v>
      </c>
      <c r="HB123" s="4145">
        <v>3087.0844644099998</v>
      </c>
      <c r="HC123" s="4215">
        <v>608.13285367000003</v>
      </c>
      <c r="HD123" s="4215">
        <v>2620.4510547</v>
      </c>
      <c r="HE123" s="4236">
        <f t="shared" si="1013"/>
        <v>13.65400985999986</v>
      </c>
      <c r="HF123" s="4242">
        <v>3242.2379182300001</v>
      </c>
      <c r="HG123" s="4699">
        <f t="shared" si="644"/>
        <v>19620.78066669</v>
      </c>
      <c r="HH123" s="4215">
        <f t="shared" si="1014"/>
        <v>42854.905426840007</v>
      </c>
      <c r="HI123" s="4215">
        <f t="shared" si="1015"/>
        <v>62669.317612790001</v>
      </c>
      <c r="HJ123" s="4215">
        <f t="shared" si="1016"/>
        <v>15064.96087189</v>
      </c>
      <c r="HK123" s="4236">
        <f t="shared" si="1017"/>
        <v>16393.459541840002</v>
      </c>
      <c r="HL123" s="4242">
        <f t="shared" si="1018"/>
        <v>136982.64345335998</v>
      </c>
      <c r="HM123" s="4151">
        <f t="shared" si="1019"/>
        <v>14322.633126069999</v>
      </c>
      <c r="HN123" s="4215">
        <f t="shared" si="1020"/>
        <v>24174.636750050002</v>
      </c>
      <c r="HO123" s="4236">
        <f t="shared" si="1021"/>
        <v>-3166.9054659300018</v>
      </c>
      <c r="HP123" s="4145">
        <f t="shared" si="1022"/>
        <v>35330.364410189999</v>
      </c>
      <c r="HQ123" s="4215">
        <f t="shared" si="1023"/>
        <v>6859.2094624099991</v>
      </c>
      <c r="HR123" s="4215">
        <f t="shared" si="1024"/>
        <v>20449.733632899999</v>
      </c>
      <c r="HS123" s="4236">
        <f t="shared" si="1025"/>
        <v>159.22543277999966</v>
      </c>
      <c r="HT123" s="4242">
        <f t="shared" si="1026"/>
        <v>27468.168528089998</v>
      </c>
      <c r="HU123" s="4699">
        <f t="shared" si="1027"/>
        <v>199781.17639164001</v>
      </c>
      <c r="HV123" s="4243">
        <f t="shared" si="757"/>
        <v>0.36552629714602181</v>
      </c>
      <c r="HW123" s="4243">
        <f t="shared" si="758"/>
        <v>0.37078940359261359</v>
      </c>
      <c r="HX123" s="4243">
        <f t="shared" si="759"/>
        <v>0.16972045271441605</v>
      </c>
      <c r="HY123" s="4228">
        <f t="shared" si="760"/>
        <v>2.3550807871088875E-2</v>
      </c>
      <c r="HZ123" s="4244">
        <f t="shared" si="761"/>
        <v>0.29373511330414503</v>
      </c>
      <c r="IA123" s="4154">
        <f t="shared" si="762"/>
        <v>0.38239996148288102</v>
      </c>
      <c r="IB123" s="4243">
        <f t="shared" si="763"/>
        <v>0.29687418925489584</v>
      </c>
      <c r="IC123" s="4228">
        <f t="shared" si="764"/>
        <v>-0.27472864032894828</v>
      </c>
      <c r="ID123" s="4155">
        <f t="shared" si="765"/>
        <v>0.44414119064806634</v>
      </c>
      <c r="IE123" s="4243">
        <f t="shared" si="766"/>
        <v>0.41599640879774236</v>
      </c>
      <c r="IF123" s="4243">
        <f t="shared" si="767"/>
        <v>1.0643620165773093</v>
      </c>
      <c r="IG123" s="4228">
        <f t="shared" si="768"/>
        <v>0.68356831165592524</v>
      </c>
      <c r="IH123" s="4244">
        <f t="shared" si="769"/>
        <v>0.8994230507062746</v>
      </c>
      <c r="II123" s="4709">
        <f t="shared" si="770"/>
        <v>0.38973810672045439</v>
      </c>
      <c r="IJ123" s="4248">
        <f t="shared" si="731"/>
        <v>4.996861823877706E-2</v>
      </c>
      <c r="IK123" s="4248">
        <f t="shared" si="732"/>
        <v>8.1609196797932257E-2</v>
      </c>
      <c r="IL123" s="4248">
        <f t="shared" si="733"/>
        <v>1.7970319041644173E-2</v>
      </c>
      <c r="IM123" s="4248">
        <f t="shared" si="734"/>
        <v>2.0113101677314393E-2</v>
      </c>
      <c r="IN123" s="5165">
        <f t="shared" si="735"/>
        <v>0.16966123575566788</v>
      </c>
      <c r="IO123" s="4159">
        <f t="shared" si="736"/>
        <v>1.6636673302112139E-2</v>
      </c>
      <c r="IP123" s="4248">
        <f t="shared" si="737"/>
        <v>2.656171102260357E-2</v>
      </c>
      <c r="IQ123" s="4248">
        <f t="shared" si="738"/>
        <v>-3.7927334231555045E-3</v>
      </c>
      <c r="IR123" s="5166">
        <f t="shared" si="739"/>
        <v>3.9405650901560209E-2</v>
      </c>
      <c r="IS123" s="4248">
        <f t="shared" si="740"/>
        <v>7.7626223738810358E-3</v>
      </c>
      <c r="IT123" s="4248">
        <f t="shared" si="741"/>
        <v>3.3449223905789208E-2</v>
      </c>
      <c r="IU123" s="4248">
        <f t="shared" si="742"/>
        <v>1.7428909126153308E-4</v>
      </c>
      <c r="IV123" s="5165">
        <f t="shared" si="743"/>
        <v>4.1386135370931783E-2</v>
      </c>
      <c r="IW123" s="4156">
        <v>62.131510512779442</v>
      </c>
      <c r="IX123" s="4245">
        <v>82.597129517220566</v>
      </c>
      <c r="IY123" s="4716">
        <f>SUM(IW123:IX123)</f>
        <v>144.72864003000001</v>
      </c>
      <c r="IZ123" s="4247">
        <f>EMAE!N181</f>
        <v>91.151271031477322</v>
      </c>
      <c r="JA123" s="4228">
        <f>EMAE!O181%</f>
        <v>1.0095105564049911E-2</v>
      </c>
      <c r="JB123" s="4228">
        <f t="shared" si="777"/>
        <v>8.615877400587002E-2</v>
      </c>
      <c r="JC123" s="5725">
        <f>IZ123/IZ111-1</f>
        <v>8.615877400587002E-2</v>
      </c>
      <c r="JD123" s="4247"/>
      <c r="JE123" s="4247"/>
      <c r="JF123" s="4247"/>
      <c r="JG123" s="4247"/>
      <c r="JH123" s="4247"/>
      <c r="JI123" s="4247"/>
      <c r="JJ123" s="4720"/>
      <c r="JK123" s="4250"/>
      <c r="JL123" s="4250"/>
      <c r="JM123" s="4250"/>
      <c r="JN123" s="4250"/>
      <c r="JO123" s="4250"/>
      <c r="JP123" s="4250"/>
      <c r="JQ123" s="4724"/>
      <c r="JR123" s="4247"/>
      <c r="JS123" s="4247"/>
      <c r="JT123" s="4247"/>
      <c r="JU123" s="4247"/>
      <c r="JV123" s="4247"/>
      <c r="JW123" s="4247"/>
      <c r="JX123" s="4673"/>
      <c r="JY123" s="4251">
        <v>24236.753000000001</v>
      </c>
      <c r="JZ123" s="4252">
        <v>11058.952000000001</v>
      </c>
      <c r="KA123" s="4252">
        <v>10227.046</v>
      </c>
      <c r="KB123" s="4252">
        <v>831.90599999999995</v>
      </c>
      <c r="KC123" s="4252">
        <v>1007.3990000000001</v>
      </c>
      <c r="KD123" s="4252">
        <v>670.77900000000011</v>
      </c>
      <c r="KE123" s="4252">
        <v>336.62</v>
      </c>
      <c r="KF123" s="4162">
        <f t="shared" si="623"/>
        <v>7.5224668666615049E-2</v>
      </c>
      <c r="KG123" s="4250">
        <f t="shared" si="624"/>
        <v>7.5224668666615049E-2</v>
      </c>
      <c r="KH123" s="4283">
        <f t="shared" si="625"/>
        <v>0</v>
      </c>
      <c r="KI123" s="4284">
        <v>8.6999999999999993</v>
      </c>
      <c r="KJ123" s="4284">
        <v>37.200000000000003</v>
      </c>
      <c r="KK123" s="4285"/>
      <c r="KL123" s="4286"/>
      <c r="KM123" s="4284"/>
      <c r="KN123" s="4871"/>
      <c r="KO123" s="4857"/>
      <c r="KP123" s="4171"/>
      <c r="KR123" s="4346"/>
      <c r="KS123" s="4347">
        <f t="shared" si="1032"/>
        <v>100</v>
      </c>
      <c r="KT123" s="4347"/>
      <c r="KU123" s="4347"/>
      <c r="KV123" s="4347"/>
      <c r="KW123" s="4347"/>
      <c r="KX123" s="4347"/>
      <c r="KY123" s="4347"/>
      <c r="KZ123" s="4348"/>
      <c r="LD123" s="2713">
        <f t="shared" si="862"/>
        <v>39082</v>
      </c>
      <c r="LE123" s="2714">
        <f t="shared" si="863"/>
        <v>9.8390284047229493E-2</v>
      </c>
      <c r="LF123" s="2714">
        <f t="shared" si="771"/>
        <v>0.22993137739177461</v>
      </c>
      <c r="LG123" s="2644"/>
      <c r="LH123" s="2727"/>
      <c r="LI123" s="2644"/>
      <c r="LJ123" s="2644"/>
      <c r="LK123" s="2644"/>
    </row>
    <row r="124" spans="2:323">
      <c r="B124" s="2487">
        <v>39478</v>
      </c>
      <c r="C124" s="4674">
        <v>2008</v>
      </c>
      <c r="D124" s="4675" t="s">
        <v>3407</v>
      </c>
      <c r="E124" s="2374">
        <f>VLOOKUP(B124,Tabla.BCRA,BCRA!$W$1,TRUE)</f>
        <v>47659987.958297685</v>
      </c>
      <c r="F124" s="2374">
        <f>VLOOKUP(B124,Tabla.BCRA,BCRA!$Y$1,TRUE)</f>
        <v>44988097.094147101</v>
      </c>
      <c r="G124" s="2374">
        <f>VLOOKUP(B124,Tabla.BCRA,BCRA!$AG$1,TRUE)</f>
        <v>36976833.032290779</v>
      </c>
      <c r="H124" s="2376">
        <f t="shared" si="645"/>
        <v>1492454.794222787</v>
      </c>
      <c r="I124" s="2376">
        <f t="shared" si="635"/>
        <v>1478953.3302626163</v>
      </c>
      <c r="J124" s="2376">
        <f t="shared" si="636"/>
        <v>-478504.95564956218</v>
      </c>
      <c r="K124" s="2620">
        <f>RESERVAS!F69*1000</f>
        <v>1703500</v>
      </c>
      <c r="L124" s="2621">
        <f>RESERVAS!G69*1000</f>
        <v>-157855.38291735458</v>
      </c>
      <c r="M124" s="2621">
        <f>RESERVAS!H69*1000</f>
        <v>-605933.35850558954</v>
      </c>
      <c r="N124" s="2621">
        <f>RESERVAS!I69*1000</f>
        <v>-115519.48677080015</v>
      </c>
      <c r="O124" s="2378">
        <f>RESERVAS!J69*1000</f>
        <v>669696.8187036023</v>
      </c>
      <c r="P124" s="431">
        <f>K124</f>
        <v>1703500</v>
      </c>
      <c r="Q124" s="431">
        <f t="shared" ref="Q124" si="1033">L124</f>
        <v>-157855.38291735458</v>
      </c>
      <c r="R124" s="431">
        <f t="shared" ref="R124" si="1034">M124</f>
        <v>-605933.35850558954</v>
      </c>
      <c r="S124" s="431">
        <f t="shared" ref="S124" si="1035">N124</f>
        <v>-115519.48677080015</v>
      </c>
      <c r="T124" s="5332">
        <f t="shared" ref="T124" si="1036">O124</f>
        <v>669696.8187036023</v>
      </c>
      <c r="U124" s="2379">
        <f>VLOOKUP(B124,Tabla.BCRA,BCRA!$AK$1,TRUE)</f>
        <v>3.1556999999999999</v>
      </c>
      <c r="V124" s="2375">
        <f t="shared" si="646"/>
        <v>1.4893684444022399E-3</v>
      </c>
      <c r="W124" s="2375">
        <f t="shared" si="647"/>
        <v>1.4915899714376124E-3</v>
      </c>
      <c r="X124" s="2375">
        <f t="shared" si="772"/>
        <v>1.5654213011376206E-2</v>
      </c>
      <c r="Y124" s="2375">
        <f>W124</f>
        <v>1.4915899714376124E-3</v>
      </c>
      <c r="Z124" s="3002"/>
      <c r="AA124" s="2375"/>
      <c r="AB124" s="2375"/>
      <c r="AC124" s="4087"/>
      <c r="AD124" s="4960">
        <f t="shared" si="637"/>
        <v>4.3978983234715754</v>
      </c>
      <c r="AE124" s="4960">
        <f t="shared" si="638"/>
        <v>3.6147417317892452</v>
      </c>
      <c r="AF124" s="4960">
        <f t="shared" si="639"/>
        <v>2.5547552414103438</v>
      </c>
      <c r="AG124" s="4960">
        <f t="shared" si="640"/>
        <v>2.0998167093466598</v>
      </c>
      <c r="AH124" s="3769">
        <f>BM!E72*1000</f>
        <v>0</v>
      </c>
      <c r="AI124" s="2381">
        <f>BM!F72*1000</f>
        <v>0</v>
      </c>
      <c r="AJ124" s="2925">
        <f t="shared" si="556"/>
        <v>0</v>
      </c>
      <c r="AK124" s="2922">
        <f>BM!H72*1000</f>
        <v>-2128514.2906858311</v>
      </c>
      <c r="AL124" s="2925">
        <f t="shared" si="557"/>
        <v>-2128514.2906858311</v>
      </c>
      <c r="AM124" s="3540">
        <f>AH124</f>
        <v>0</v>
      </c>
      <c r="AN124" s="3165">
        <f t="shared" ref="AN124" si="1037">AI124</f>
        <v>0</v>
      </c>
      <c r="AO124" s="2925">
        <f t="shared" ref="AO124" si="1038">AJ124</f>
        <v>0</v>
      </c>
      <c r="AP124" s="3165">
        <f t="shared" ref="AP124" si="1039">AK124</f>
        <v>-2128514.2906858311</v>
      </c>
      <c r="AQ124" s="2925">
        <f t="shared" ref="AQ124" si="1040">AL124</f>
        <v>-2128514.2906858311</v>
      </c>
      <c r="AR124" s="2383"/>
      <c r="AS124" s="2384"/>
      <c r="AT124" s="2384"/>
      <c r="AU124" s="2384"/>
      <c r="AV124" s="2383"/>
      <c r="AW124" s="4791"/>
      <c r="AX124" s="4772">
        <v>874005.40645599365</v>
      </c>
      <c r="AY124" s="3790">
        <v>962847.43011474609</v>
      </c>
      <c r="AZ124" s="2374">
        <f>VLOOKUP(B124,Tabla.BCRA,BCRA!$H$1,TRUE)</f>
        <v>94466758</v>
      </c>
      <c r="BA124" s="2385">
        <f t="shared" si="773"/>
        <v>-4.8468624545670247E-2</v>
      </c>
      <c r="BB124" s="2385">
        <f>AZ124/AZ112-1</f>
        <v>0.2376196676947242</v>
      </c>
      <c r="BC124" s="2385">
        <f>AZ124/AZ123-1</f>
        <v>-4.8468624545670247E-2</v>
      </c>
      <c r="BD124" s="4088">
        <f>BM!D72*1000</f>
        <v>5346655.3999999994</v>
      </c>
      <c r="BE124" s="2387">
        <f>SUM(BM!E72:H72)*1000</f>
        <v>-195477.99400532153</v>
      </c>
      <c r="BF124" s="2387">
        <f>SUM(BM!I72:L72)*1000</f>
        <v>-8421990.477</v>
      </c>
      <c r="BG124" s="2387">
        <f>SUM(BM!M73:N73)*1000</f>
        <v>-1916691.9999999993</v>
      </c>
      <c r="BH124" s="2388">
        <f t="shared" si="560"/>
        <v>375605.07100532111</v>
      </c>
      <c r="BI124" s="3196">
        <f>BD124</f>
        <v>5346655.3999999994</v>
      </c>
      <c r="BJ124" s="3196">
        <f t="shared" ref="BJ124" si="1041">BE124</f>
        <v>-195477.99400532153</v>
      </c>
      <c r="BK124" s="3196">
        <f t="shared" ref="BK124" si="1042">BF124</f>
        <v>-8421990.477</v>
      </c>
      <c r="BL124" s="3196">
        <f t="shared" ref="BL124" si="1043">BG124</f>
        <v>-1916691.9999999993</v>
      </c>
      <c r="BM124" s="3197">
        <f t="shared" ref="BM124" si="1044">BH124</f>
        <v>375605.07100532111</v>
      </c>
      <c r="BN124" s="4958">
        <f>VLOOKUP(B124,Tabla.BCRA,BCRA!$L$1,TRUE)</f>
        <v>68153594</v>
      </c>
      <c r="BO124" s="4946">
        <v>116261</v>
      </c>
      <c r="BP124" s="3496">
        <f t="shared" si="626"/>
        <v>1.2307080549964464</v>
      </c>
      <c r="BQ124" s="2385">
        <f t="shared" si="748"/>
        <v>-5.5878579201247391E-2</v>
      </c>
      <c r="BR124" s="2385">
        <f t="shared" si="749"/>
        <v>0.19255505749366586</v>
      </c>
      <c r="BS124" s="2391">
        <f>BO124/BO123-1</f>
        <v>-5.5878579201247391E-2</v>
      </c>
      <c r="BT124" s="4946">
        <v>153998</v>
      </c>
      <c r="BU124" s="3496">
        <f t="shared" si="627"/>
        <v>1.6301819101275816</v>
      </c>
      <c r="BV124" s="2385">
        <f t="shared" si="750"/>
        <v>-3.8666100679184967E-2</v>
      </c>
      <c r="BW124" s="2385">
        <f t="shared" si="751"/>
        <v>0.21402612555085176</v>
      </c>
      <c r="BX124" s="2391">
        <f>BT124/BT123-1</f>
        <v>-3.8666100679184967E-2</v>
      </c>
      <c r="BY124" s="2651"/>
      <c r="BZ124" s="2652"/>
      <c r="CA124" s="2394"/>
      <c r="CB124" s="2395"/>
      <c r="CC124" s="2396">
        <f>IPC!C786*1</f>
        <v>97.611000000000004</v>
      </c>
      <c r="CD124" s="2393">
        <f t="shared" si="774"/>
        <v>9.309207771218686E-3</v>
      </c>
      <c r="CE124" s="2394">
        <f>CC124/CC123-1</f>
        <v>9.309207771218686E-3</v>
      </c>
      <c r="CF124" s="2394">
        <f t="shared" si="775"/>
        <v>8.2448675425084827E-2</v>
      </c>
      <c r="CG124" s="2651">
        <f t="shared" si="960"/>
        <v>114.41116603815621</v>
      </c>
      <c r="CH124" s="2652">
        <v>2.0999999999999908E-2</v>
      </c>
      <c r="CI124" s="2394">
        <f>CG124/CG123-1</f>
        <v>2.0999999999999908E-2</v>
      </c>
      <c r="CJ124" s="2394">
        <f t="shared" si="752"/>
        <v>0.26430623916897633</v>
      </c>
      <c r="CK124" s="5341">
        <f>(CG219/CG123)^(12/(COUNT(B124:B219)))-1</f>
        <v>0.2555706137792102</v>
      </c>
      <c r="CL124" s="5514">
        <f t="shared" si="661"/>
        <v>2.9555547734598733</v>
      </c>
      <c r="CM124" s="5498" t="str">
        <f t="shared" si="695"/>
        <v>2Y, 11M</v>
      </c>
      <c r="CN124" s="5514"/>
      <c r="CO124" s="2933">
        <f t="shared" si="629"/>
        <v>117.98565361617956</v>
      </c>
      <c r="CP124" s="2382">
        <f t="shared" si="630"/>
        <v>120.93925472179683</v>
      </c>
      <c r="CQ124" s="2946">
        <f t="shared" si="631"/>
        <v>128.32708327565109</v>
      </c>
      <c r="CR124" s="2382"/>
      <c r="CS124" s="2382"/>
      <c r="CT124" s="2382"/>
      <c r="CU124" s="3705"/>
      <c r="CV124" s="2933"/>
      <c r="CW124" s="2946"/>
      <c r="CX124" s="3151">
        <f t="shared" si="753"/>
        <v>3167.4417238001824</v>
      </c>
      <c r="CY124" s="2385">
        <f t="shared" si="754"/>
        <v>3.6240527809133912E-3</v>
      </c>
      <c r="CZ124" s="2933">
        <f t="shared" si="755"/>
        <v>32193.649733388724</v>
      </c>
      <c r="DA124" s="4817">
        <f t="shared" si="756"/>
        <v>3.683461165753061E-2</v>
      </c>
      <c r="DB124" s="2381">
        <f>DEPOSITOS!B68</f>
        <v>52088</v>
      </c>
      <c r="DC124" s="2381">
        <f>DEPOSITOS!C68</f>
        <v>37721</v>
      </c>
      <c r="DD124" s="2381">
        <f>DEPOSITOS!D68</f>
        <v>86143</v>
      </c>
      <c r="DE124" s="2381">
        <f>DEPOSITOS!E68</f>
        <v>1798</v>
      </c>
      <c r="DF124" s="2381">
        <f>DEPOSITOS!F68</f>
        <v>10886</v>
      </c>
      <c r="DG124" s="2381">
        <f>DEPOSITOS!G68</f>
        <v>0</v>
      </c>
      <c r="DH124" s="2911">
        <f>DEPOSITOS!H68</f>
        <v>188636</v>
      </c>
      <c r="DI124" s="2381">
        <f>DEPOSITOS!I68</f>
        <v>0</v>
      </c>
      <c r="DJ124" s="4682">
        <f>DEPOSITOS!J68</f>
        <v>188636</v>
      </c>
      <c r="DK124" s="2922">
        <f>DEPOSITOS!K68</f>
        <v>36393</v>
      </c>
      <c r="DL124" s="2922">
        <f>DEPOSITOS!L68</f>
        <v>34284</v>
      </c>
      <c r="DM124" s="2922">
        <f>DEPOSITOS!M68</f>
        <v>56649</v>
      </c>
      <c r="DN124" s="2922">
        <f>DEPOSITOS!N68</f>
        <v>1345</v>
      </c>
      <c r="DO124" s="2922">
        <f>DEPOSITOS!O68</f>
        <v>6523</v>
      </c>
      <c r="DP124" s="2922">
        <f>DEPOSITOS!P68</f>
        <v>0</v>
      </c>
      <c r="DQ124" s="2911">
        <f>DEPOSITOS!Q68</f>
        <v>135194</v>
      </c>
      <c r="DR124" s="2922">
        <f>DEPOSITOS!R68</f>
        <v>0</v>
      </c>
      <c r="DS124" s="4686">
        <f>DEPOSITOS!S68</f>
        <v>135194</v>
      </c>
      <c r="DT124" s="2398">
        <f t="shared" si="562"/>
        <v>15695</v>
      </c>
      <c r="DU124" s="2382">
        <f t="shared" si="563"/>
        <v>3437</v>
      </c>
      <c r="DV124" s="2382">
        <f t="shared" si="564"/>
        <v>29494</v>
      </c>
      <c r="DW124" s="2382">
        <f t="shared" si="565"/>
        <v>453</v>
      </c>
      <c r="DX124" s="2382">
        <f t="shared" si="566"/>
        <v>4363</v>
      </c>
      <c r="DY124" s="2382">
        <f t="shared" si="567"/>
        <v>0</v>
      </c>
      <c r="DZ124" s="2382">
        <f t="shared" si="568"/>
        <v>53442</v>
      </c>
      <c r="EA124" s="2382">
        <f t="shared" si="569"/>
        <v>0</v>
      </c>
      <c r="EB124" s="4686">
        <f t="shared" si="570"/>
        <v>53442</v>
      </c>
      <c r="EC124" s="2922">
        <f>DEPOSITOS!Z68</f>
        <v>7487</v>
      </c>
      <c r="ED124" s="2922">
        <f>DEPOSITOS!AA68</f>
        <v>6789</v>
      </c>
      <c r="EE124" s="3814">
        <f t="shared" si="571"/>
        <v>698</v>
      </c>
      <c r="EF124" s="2381">
        <f>PRESTAMOS!B68</f>
        <v>14444</v>
      </c>
      <c r="EG124" s="2381">
        <f>PRESTAMOS!C68</f>
        <v>18039</v>
      </c>
      <c r="EH124" s="2381">
        <f>PRESTAMOS!D68</f>
        <v>14405</v>
      </c>
      <c r="EI124" s="2381">
        <f>PRESTAMOS!E68</f>
        <v>6040</v>
      </c>
      <c r="EJ124" s="2381">
        <f>PRESTAMOS!F68</f>
        <v>22211</v>
      </c>
      <c r="EK124" s="2381">
        <f>PRESTAMOS!G68</f>
        <v>12218</v>
      </c>
      <c r="EL124" s="2381">
        <f>PRESTAMOS!H68</f>
        <v>4431</v>
      </c>
      <c r="EM124" s="2622">
        <f>PRESTAMOS!I68</f>
        <v>91788</v>
      </c>
      <c r="EN124" s="2381">
        <f>PRESTAMOS!J68</f>
        <v>139</v>
      </c>
      <c r="EO124" s="2381">
        <f>PRESTAMOS!K68</f>
        <v>4482</v>
      </c>
      <c r="EP124" s="2381">
        <f>PRESTAMOS!L68</f>
        <v>149</v>
      </c>
      <c r="EQ124" s="2381">
        <f>PRESTAMOS!M68</f>
        <v>55</v>
      </c>
      <c r="ER124" s="2381">
        <f>PRESTAMOS!N68</f>
        <v>0</v>
      </c>
      <c r="ES124" s="2381">
        <f>PRESTAMOS!O68</f>
        <v>85</v>
      </c>
      <c r="ET124" s="2381">
        <f>PRESTAMOS!P68</f>
        <v>561</v>
      </c>
      <c r="EU124" s="4092">
        <f>PRESTAMOS!Q68</f>
        <v>5471</v>
      </c>
      <c r="EV124" s="2390">
        <f t="shared" si="526"/>
        <v>7.0853557689247255</v>
      </c>
      <c r="EW124" s="2390">
        <f t="shared" si="527"/>
        <v>8.4499999999999993</v>
      </c>
      <c r="EX124" s="2390">
        <f t="shared" si="528"/>
        <v>0</v>
      </c>
      <c r="EY124" s="2624">
        <f t="shared" si="529"/>
        <v>6.83</v>
      </c>
      <c r="EZ124" s="2390">
        <f t="shared" si="530"/>
        <v>1.3364082402893538</v>
      </c>
      <c r="FA124" s="2625">
        <f t="shared" si="531"/>
        <v>1.33</v>
      </c>
      <c r="FB124" s="2626" t="str">
        <f t="shared" si="532"/>
        <v>s/o</v>
      </c>
      <c r="FC124" s="2627">
        <f t="shared" si="533"/>
        <v>6.8125</v>
      </c>
      <c r="FD124" s="2390">
        <f t="shared" si="534"/>
        <v>0</v>
      </c>
      <c r="FE124" s="4834">
        <f t="shared" si="535"/>
        <v>0</v>
      </c>
      <c r="FF124" s="2374">
        <f t="array" ref="FF124:FF135">TRANSPOSE('BASE CAJA (AIF)'!L1506:W1506)</f>
        <v>12423.6</v>
      </c>
      <c r="FG124" s="2374">
        <f t="array" ref="FG124:FG135">TRANSPOSE('BASE CAJA (AIF)'!$L1507:$W1507)</f>
        <v>4144.6000000000004</v>
      </c>
      <c r="FH124" s="2374">
        <f t="array" ref="FH124:FH135">TRANSPOSE('BASE CAJA (AIF)'!$L1508:$W1508)</f>
        <v>376.7</v>
      </c>
      <c r="FI124" s="2374">
        <f t="array" ref="FI124:FI135">TRANSPOSE('BASE CAJA (AIF)'!L1511:W1511)</f>
        <v>183.9</v>
      </c>
      <c r="FJ124" s="2374">
        <f t="array" ref="FJ124:FJ135">TRANSPOSE('BASE CAJA (AIF)'!$L$1540:$W$1540)</f>
        <v>2.5</v>
      </c>
      <c r="FK124" s="2382">
        <f t="shared" si="632"/>
        <v>81.099999999998545</v>
      </c>
      <c r="FL124" s="2402">
        <f t="array" ref="FL124:FL135">TRANSPOSE('BASE CAJA (AIF)'!L1505:W1505)+FJ124:FJ135</f>
        <v>17212.400000000001</v>
      </c>
      <c r="FM124" s="2374">
        <f t="array" ref="FM124:FM135">TRANSPOSE('BASE CAJA (AIF)'!L1517:W1517)</f>
        <v>2691.7</v>
      </c>
      <c r="FN124" s="2374">
        <f t="array" ref="FN124:FN135">TRANSPOSE('BASE CAJA (AIF)'!L1526:W1526)</f>
        <v>4664</v>
      </c>
      <c r="FO124" s="2374">
        <f t="array" ref="FO124:FO135">TRANSPOSE('BASE CAJA (AIF)'!L1528:W1528)</f>
        <v>4236.6000000000004</v>
      </c>
      <c r="FP124" s="2374">
        <f t="array" ref="FP124:FP135">TRANSPOSE('BASE CAJA (AIF)'!L1536:W1536)</f>
        <v>63.9</v>
      </c>
      <c r="FQ124" s="2374">
        <f t="array" ref="FQ124:FQ135">TRANSPOSE('BASE CAJA (AIF)'!L1543:W1543)</f>
        <v>2094.3000000000002</v>
      </c>
      <c r="FR124" s="3165">
        <f t="shared" si="633"/>
        <v>72.600000000002183</v>
      </c>
      <c r="FS124" s="2404">
        <f t="array" ref="FS124:FS135">TRANSPOSE('BASE CAJA (AIF)'!L1516:W1516)+FQ124:FQ135-FU124:FU135</f>
        <v>13823.100000000002</v>
      </c>
      <c r="FT124" s="4690">
        <f t="shared" si="641"/>
        <v>3389.2999999999993</v>
      </c>
      <c r="FU124" s="2374">
        <f t="array" ref="FU124:FU135">TRANSPOSE('BASE CAJA (AIF)'!L1522:W1522)</f>
        <v>971.8</v>
      </c>
      <c r="FV124" s="2374">
        <f t="shared" si="634"/>
        <v>183.9</v>
      </c>
      <c r="FW124" s="4690">
        <f t="shared" si="642"/>
        <v>2233.599999999999</v>
      </c>
      <c r="FX124" s="3347"/>
      <c r="FY124" s="4690">
        <f t="shared" si="643"/>
        <v>2233.599999999999</v>
      </c>
      <c r="FZ124" s="3165">
        <f>FF124</f>
        <v>12423.6</v>
      </c>
      <c r="GA124" s="3165">
        <f t="shared" ref="GA124" si="1045">FG124</f>
        <v>4144.6000000000004</v>
      </c>
      <c r="GB124" s="3165">
        <f t="shared" ref="GB124" si="1046">FH124</f>
        <v>376.7</v>
      </c>
      <c r="GC124" s="3165">
        <f t="shared" ref="GC124" si="1047">FI124</f>
        <v>183.9</v>
      </c>
      <c r="GD124" s="3165">
        <f t="shared" ref="GD124" si="1048">FJ124</f>
        <v>2.5</v>
      </c>
      <c r="GE124" s="3165">
        <f t="shared" ref="GE124" si="1049">FK124</f>
        <v>81.099999999998545</v>
      </c>
      <c r="GF124" s="3331">
        <f t="shared" ref="GF124" si="1050">FL124</f>
        <v>17212.400000000001</v>
      </c>
      <c r="GG124" s="3165">
        <f t="shared" ref="GG124" si="1051">FM124</f>
        <v>2691.7</v>
      </c>
      <c r="GH124" s="3165">
        <f t="shared" ref="GH124" si="1052">FN124</f>
        <v>4664</v>
      </c>
      <c r="GI124" s="3165">
        <f t="shared" ref="GI124" si="1053">FO124</f>
        <v>4236.6000000000004</v>
      </c>
      <c r="GJ124" s="3165">
        <f t="shared" ref="GJ124" si="1054">FP124</f>
        <v>63.9</v>
      </c>
      <c r="GK124" s="3165">
        <f t="shared" ref="GK124" si="1055">FQ124</f>
        <v>2094.3000000000002</v>
      </c>
      <c r="GL124" s="3165">
        <f t="shared" ref="GL124" si="1056">FR124</f>
        <v>72.600000000002183</v>
      </c>
      <c r="GM124" s="2925">
        <f t="shared" ref="GM124" si="1057">FS124</f>
        <v>13823.100000000002</v>
      </c>
      <c r="GN124" s="4690">
        <f t="shared" ref="GN124" si="1058">FT124</f>
        <v>3389.2999999999993</v>
      </c>
      <c r="GO124" s="3165">
        <f t="shared" ref="GO124" si="1059">FU124</f>
        <v>971.8</v>
      </c>
      <c r="GP124" s="3165">
        <f t="shared" ref="GP124" si="1060">FV124</f>
        <v>183.9</v>
      </c>
      <c r="GQ124" s="4690">
        <f t="shared" ref="GQ124" si="1061">FW124</f>
        <v>2233.599999999999</v>
      </c>
      <c r="GR124" s="2403"/>
      <c r="GS124" s="4841">
        <f t="shared" ref="GS124" si="1062">FY124</f>
        <v>2233.599999999999</v>
      </c>
      <c r="GT124" s="2374">
        <f t="array" ref="GT124:GT135">TRANSPOSE(RecTributarios.2008.Ganancias)</f>
        <v>3940.3764450399999</v>
      </c>
      <c r="GU124" s="2374">
        <f t="array" ref="GU124:GU135">TRANSPOSE(RecTributarios.2008.IVA)</f>
        <v>6728.2458581499995</v>
      </c>
      <c r="GV124" s="2374">
        <f t="array" ref="GV124:GV135">TRANSPOSE(RecTributarios.2008.CreditosDebitos)</f>
        <v>1579.6611691600001</v>
      </c>
      <c r="GW124" s="2382">
        <f>GX124-SUM(GT124:GV124)</f>
        <v>1210.5435193400008</v>
      </c>
      <c r="GX124" s="2404">
        <f t="array" ref="GX124:GX135">TRANSPOSE(RecTributarios.2008.Impuestos)</f>
        <v>13458.826991689999</v>
      </c>
      <c r="GY124" s="2400">
        <f t="array" ref="GY124:GY135">TRANSPOSE(RecTributarios.2008.Aportes)</f>
        <v>1747.2735675199999</v>
      </c>
      <c r="GZ124" s="2374">
        <f t="array" ref="GZ124:GZ135">TRANSPOSE(RecTributarios.2008.Patronales)</f>
        <v>3072.9265604099996</v>
      </c>
      <c r="HA124" s="2382">
        <f>HB124-SUM(GY124:GZ124)</f>
        <v>-498.9129586300005</v>
      </c>
      <c r="HB124" s="2402">
        <f t="array" ref="HB124:HB135">TRANSPOSE(RecTributarios.2008.SegSoc)</f>
        <v>4321.2871692999988</v>
      </c>
      <c r="HC124" s="2374">
        <f t="array" ref="HC124:HC135">TRANSPOSE(RecTributarios.2008.Importaciones)</f>
        <v>717.78691303999994</v>
      </c>
      <c r="HD124" s="2374">
        <f t="array" ref="HD124:HD135">TRANSPOSE(RecTributarios.2008.Exportaciones)</f>
        <v>3215.2117975699998</v>
      </c>
      <c r="HE124" s="2382">
        <f>HF124-SUM(HC124:HD124)</f>
        <v>15.877001039999868</v>
      </c>
      <c r="HF124" s="2404">
        <f t="array" ref="HF124:HF135">TRANSPOSE(RecTributarios.2008.ComExt)</f>
        <v>3948.8757116499996</v>
      </c>
      <c r="HG124" s="4696">
        <f t="shared" si="644"/>
        <v>21728.989872639995</v>
      </c>
      <c r="HH124" s="2374">
        <f t="shared" ref="HH124:HU124" si="1063">GT124</f>
        <v>3940.3764450399999</v>
      </c>
      <c r="HI124" s="2374">
        <f t="shared" si="1063"/>
        <v>6728.2458581499995</v>
      </c>
      <c r="HJ124" s="2374">
        <f t="shared" si="1063"/>
        <v>1579.6611691600001</v>
      </c>
      <c r="HK124" s="2382">
        <f t="shared" si="1063"/>
        <v>1210.5435193400008</v>
      </c>
      <c r="HL124" s="2404">
        <f t="shared" si="1063"/>
        <v>13458.826991689999</v>
      </c>
      <c r="HM124" s="2400">
        <f t="shared" si="1063"/>
        <v>1747.2735675199999</v>
      </c>
      <c r="HN124" s="2374">
        <f t="shared" si="1063"/>
        <v>3072.9265604099996</v>
      </c>
      <c r="HO124" s="2382">
        <f t="shared" si="1063"/>
        <v>-498.9129586300005</v>
      </c>
      <c r="HP124" s="2402">
        <f t="shared" si="1063"/>
        <v>4321.2871692999988</v>
      </c>
      <c r="HQ124" s="2374">
        <f t="shared" si="1063"/>
        <v>717.78691303999994</v>
      </c>
      <c r="HR124" s="2374">
        <f t="shared" si="1063"/>
        <v>3215.2117975699998</v>
      </c>
      <c r="HS124" s="2382">
        <f t="shared" si="1063"/>
        <v>15.877001039999868</v>
      </c>
      <c r="HT124" s="2404">
        <f t="shared" si="1063"/>
        <v>3948.8757116499996</v>
      </c>
      <c r="HU124" s="4696">
        <f t="shared" si="1063"/>
        <v>21728.989872639995</v>
      </c>
      <c r="HV124" s="2406">
        <f t="shared" si="757"/>
        <v>0.31298095100515844</v>
      </c>
      <c r="HW124" s="2406">
        <f t="shared" si="758"/>
        <v>0.45532653343717477</v>
      </c>
      <c r="HX124" s="2406">
        <f t="shared" si="759"/>
        <v>0.48734141809735343</v>
      </c>
      <c r="HY124" s="2385">
        <f t="shared" si="760"/>
        <v>0.30315515369721746</v>
      </c>
      <c r="HZ124" s="2407">
        <f t="shared" si="761"/>
        <v>0.3997330389910343</v>
      </c>
      <c r="IA124" s="4093">
        <f t="shared" si="762"/>
        <v>0.30689115411318135</v>
      </c>
      <c r="IB124" s="2406">
        <f t="shared" si="763"/>
        <v>0.29760833007523479</v>
      </c>
      <c r="IC124" s="2385">
        <f t="shared" si="764"/>
        <v>-4.2258285031466114E-2</v>
      </c>
      <c r="ID124" s="2409">
        <f t="shared" si="765"/>
        <v>0.35710741136031809</v>
      </c>
      <c r="IE124" s="2406">
        <f t="shared" si="766"/>
        <v>0.51733819716001572</v>
      </c>
      <c r="IF124" s="2406">
        <f t="shared" si="767"/>
        <v>1.573775610529438</v>
      </c>
      <c r="IG124" s="2385">
        <f t="shared" si="768"/>
        <v>0.17317777419231906</v>
      </c>
      <c r="IH124" s="2407">
        <f t="shared" si="769"/>
        <v>1.2749471007096078</v>
      </c>
      <c r="II124" s="4706">
        <f t="shared" si="770"/>
        <v>0.49491366773712064</v>
      </c>
      <c r="IJ124" s="403">
        <f t="shared" si="731"/>
        <v>4.9109044550126629E-2</v>
      </c>
      <c r="IK124" s="403">
        <f t="shared" si="732"/>
        <v>8.3854355085289101E-2</v>
      </c>
      <c r="IL124" s="403">
        <f t="shared" si="733"/>
        <v>1.968737043589653E-2</v>
      </c>
      <c r="IM124" s="403">
        <f t="shared" si="734"/>
        <v>1.5087044715224332E-2</v>
      </c>
      <c r="IN124" s="5167">
        <f t="shared" si="735"/>
        <v>0.16773781478653657</v>
      </c>
      <c r="IO124" s="3737">
        <f t="shared" si="736"/>
        <v>2.1776329410508215E-2</v>
      </c>
      <c r="IP124" s="403">
        <f t="shared" si="737"/>
        <v>3.8297987377424327E-2</v>
      </c>
      <c r="IQ124" s="403">
        <f t="shared" si="738"/>
        <v>-6.2179690325875597E-3</v>
      </c>
      <c r="IR124" s="5168">
        <f t="shared" si="739"/>
        <v>5.385634775534498E-2</v>
      </c>
      <c r="IS124" s="403">
        <f t="shared" si="740"/>
        <v>8.9458025093897831E-3</v>
      </c>
      <c r="IT124" s="403">
        <f t="shared" si="741"/>
        <v>4.0071293087672231E-2</v>
      </c>
      <c r="IU124" s="403">
        <f t="shared" si="742"/>
        <v>1.9787559951974214E-4</v>
      </c>
      <c r="IV124" s="5167">
        <f t="shared" si="743"/>
        <v>4.9214971196581754E-2</v>
      </c>
      <c r="IW124" s="3818"/>
      <c r="IX124" s="2977"/>
      <c r="IY124" s="4714"/>
      <c r="IZ124" s="2410">
        <f>EMAE!N182</f>
        <v>91.853008167672499</v>
      </c>
      <c r="JA124" s="2385">
        <f>EMAE!O182%</f>
        <v>7.6985995724936362E-3</v>
      </c>
      <c r="JB124" s="2385">
        <f t="shared" si="777"/>
        <v>0.10639335063962063</v>
      </c>
      <c r="JC124" s="3728">
        <f>IZ124/IZ123-1</f>
        <v>7.6985995724936362E-3</v>
      </c>
      <c r="JD124" s="2410"/>
      <c r="JE124" s="2410"/>
      <c r="JF124" s="2410"/>
      <c r="JG124" s="2410"/>
      <c r="JH124" s="2410"/>
      <c r="JI124" s="2410"/>
      <c r="JJ124" s="4717"/>
      <c r="JK124" s="3520"/>
      <c r="JL124" s="3520"/>
      <c r="JM124" s="3520"/>
      <c r="JN124" s="3520"/>
      <c r="JO124" s="3520"/>
      <c r="JP124" s="3520"/>
      <c r="JQ124" s="4721"/>
      <c r="JR124" s="2410"/>
      <c r="JS124" s="2410"/>
      <c r="JT124" s="2410"/>
      <c r="JU124" s="2410"/>
      <c r="JV124" s="2410"/>
      <c r="JW124" s="2410"/>
      <c r="JX124" s="4670"/>
      <c r="JY124" s="3507"/>
      <c r="JZ124" s="405"/>
      <c r="KA124" s="405"/>
      <c r="KB124" s="405"/>
      <c r="KC124" s="405"/>
      <c r="KD124" s="405"/>
      <c r="KE124" s="405"/>
      <c r="KF124" s="3519"/>
      <c r="KG124" s="3520"/>
      <c r="KH124" s="3521"/>
      <c r="KI124" s="3449"/>
      <c r="KJ124" s="3449"/>
      <c r="KK124" s="3478"/>
      <c r="KL124" s="3479"/>
      <c r="KM124" s="3449"/>
      <c r="KN124" s="4872"/>
      <c r="KO124" s="4850"/>
      <c r="KP124" s="4094"/>
      <c r="KR124" s="4332"/>
      <c r="KS124" s="2712">
        <f t="shared" si="1032"/>
        <v>100</v>
      </c>
      <c r="KZ124" s="4333"/>
      <c r="LD124" s="2713">
        <f t="shared" si="862"/>
        <v>39113</v>
      </c>
      <c r="LE124" s="2714">
        <f t="shared" si="863"/>
        <v>0.10082134098572815</v>
      </c>
      <c r="LF124" s="2714">
        <f t="shared" si="771"/>
        <v>0.22270357301924681</v>
      </c>
      <c r="LG124" s="2644"/>
      <c r="LH124" s="2727"/>
      <c r="LI124" s="2644"/>
      <c r="LJ124" s="2644"/>
      <c r="LK124" s="2644"/>
    </row>
    <row r="125" spans="2:323">
      <c r="B125" s="2373">
        <v>39507</v>
      </c>
      <c r="C125" s="4674"/>
      <c r="D125" s="4675" t="s">
        <v>3408</v>
      </c>
      <c r="E125" s="2374">
        <f>VLOOKUP(B125,Tabla.BCRA,BCRA!$W$1,TRUE)</f>
        <v>49261255.263241209</v>
      </c>
      <c r="F125" s="2374">
        <f>VLOOKUP(B125,Tabla.BCRA,BCRA!$Y$1,TRUE)</f>
        <v>46331004.527178906</v>
      </c>
      <c r="G125" s="2374">
        <f>VLOOKUP(B125,Tabla.BCRA,BCRA!$AG$1,TRUE)</f>
        <v>39083474.214075416</v>
      </c>
      <c r="H125" s="2376">
        <f t="shared" si="645"/>
        <v>1601267.3049435243</v>
      </c>
      <c r="I125" s="2376">
        <f t="shared" si="635"/>
        <v>1342907.4330318049</v>
      </c>
      <c r="J125" s="2376">
        <f t="shared" si="636"/>
        <v>2106641.1817846373</v>
      </c>
      <c r="K125" s="2620">
        <f>RESERVAS!F70*1000</f>
        <v>482497.11843479914</v>
      </c>
      <c r="L125" s="2621">
        <f>RESERVAS!G70*1000</f>
        <v>-640029.25041102793</v>
      </c>
      <c r="M125" s="2621">
        <f>RESERVAS!H70*1000</f>
        <v>1223162.0007102336</v>
      </c>
      <c r="N125" s="2621">
        <f>RESERVAS!I70*1000</f>
        <v>128468.16522316163</v>
      </c>
      <c r="O125" s="2378">
        <f>RESERVAS!J70*1000</f>
        <v>407168.98531672853</v>
      </c>
      <c r="P125" s="431">
        <f>P124+K125</f>
        <v>2185997.1184347989</v>
      </c>
      <c r="Q125" s="431">
        <f t="shared" ref="Q125:Q135" si="1064">Q124+L125</f>
        <v>-797884.63332838251</v>
      </c>
      <c r="R125" s="431">
        <f t="shared" ref="R125:R135" si="1065">R124+M125</f>
        <v>617228.64220464404</v>
      </c>
      <c r="S125" s="431">
        <f t="shared" ref="S125:S135" si="1066">S124+N125</f>
        <v>12948.678452361477</v>
      </c>
      <c r="T125" s="5332">
        <f t="shared" ref="T125:T135" si="1067">T124+O125</f>
        <v>1076865.8040203308</v>
      </c>
      <c r="U125" s="2379">
        <f>VLOOKUP(B125,Tabla.BCRA,BCRA!$AK$1,TRUE)</f>
        <v>3.1587000000000001</v>
      </c>
      <c r="V125" s="2375">
        <f t="shared" si="646"/>
        <v>9.4975781175803771E-4</v>
      </c>
      <c r="W125" s="2375">
        <f t="shared" si="647"/>
        <v>9.5066070919291867E-4</v>
      </c>
      <c r="X125" s="2375">
        <f t="shared" si="772"/>
        <v>1.8267008579478924E-2</v>
      </c>
      <c r="Y125" s="2375">
        <f>U125/U123-1</f>
        <v>2.4436686766107218E-3</v>
      </c>
      <c r="Z125" s="3002"/>
      <c r="AA125" s="2375"/>
      <c r="AB125" s="2375"/>
      <c r="AC125" s="3008"/>
      <c r="AD125" s="4960">
        <f t="shared" si="637"/>
        <v>4.1998270957418029</v>
      </c>
      <c r="AE125" s="4960">
        <f t="shared" si="638"/>
        <v>3.5428507470350485</v>
      </c>
      <c r="AF125" s="4960">
        <f t="shared" si="639"/>
        <v>2.4949898124686669</v>
      </c>
      <c r="AG125" s="4960">
        <f t="shared" si="640"/>
        <v>2.1047001029903538</v>
      </c>
      <c r="AH125" s="3769">
        <f>BM!E73*1000</f>
        <v>0</v>
      </c>
      <c r="AI125" s="2381">
        <f>BM!F73*1000</f>
        <v>0</v>
      </c>
      <c r="AJ125" s="2925">
        <f t="shared" si="556"/>
        <v>0</v>
      </c>
      <c r="AK125" s="2922">
        <f>BM!H73*1000</f>
        <v>1712204.7291950602</v>
      </c>
      <c r="AL125" s="2925">
        <f t="shared" si="557"/>
        <v>1712204.7291950602</v>
      </c>
      <c r="AM125" s="3540">
        <f>AM124+AH125</f>
        <v>0</v>
      </c>
      <c r="AN125" s="3165">
        <f t="shared" ref="AN125:AN135" si="1068">AN124+AI125</f>
        <v>0</v>
      </c>
      <c r="AO125" s="2925">
        <f t="shared" ref="AO125:AO135" si="1069">AO124+AJ125</f>
        <v>0</v>
      </c>
      <c r="AP125" s="3165">
        <f t="shared" ref="AP125:AP135" si="1070">AP124+AK125</f>
        <v>-416309.5614907709</v>
      </c>
      <c r="AQ125" s="2925">
        <f t="shared" ref="AQ125:AQ135" si="1071">AQ124+AL125</f>
        <v>-416309.5614907709</v>
      </c>
      <c r="AR125" s="2383"/>
      <c r="AS125" s="2384"/>
      <c r="AT125" s="2384"/>
      <c r="AU125" s="2384"/>
      <c r="AV125" s="2383"/>
      <c r="AW125" s="4791"/>
      <c r="AX125" s="4772">
        <v>888134.18688201904</v>
      </c>
      <c r="AY125" s="3790">
        <v>984394.89848327637</v>
      </c>
      <c r="AZ125" s="2374">
        <f>VLOOKUP(B125,Tabla.BCRA,BCRA!$H$1,TRUE)</f>
        <v>97512870</v>
      </c>
      <c r="BA125" s="2385">
        <f t="shared" si="773"/>
        <v>3.2245332268098004E-2</v>
      </c>
      <c r="BB125" s="2385">
        <f t="shared" ref="BB125:BB135" si="1072">AZ125/AZ113-1</f>
        <v>0.29451020632379965</v>
      </c>
      <c r="BC125" s="2385">
        <f>AZ125/AZ123-1</f>
        <v>-1.7786179180625084E-2</v>
      </c>
      <c r="BD125" s="2386">
        <f>BM!D73*1000</f>
        <v>1523760.8900000001</v>
      </c>
      <c r="BE125" s="2387">
        <f>SUM(BM!E73:H73)*1000</f>
        <v>-177770.43599034095</v>
      </c>
      <c r="BF125" s="2387">
        <f>SUM(BM!I73:L73)*1000</f>
        <v>3545595.4237399967</v>
      </c>
      <c r="BG125" s="2387">
        <f>SUM(BM!M74:N74)*1000</f>
        <v>-657500.14022999979</v>
      </c>
      <c r="BH125" s="2388">
        <f t="shared" si="560"/>
        <v>-1187973.7375196554</v>
      </c>
      <c r="BI125" s="3196">
        <f>BI124+BD125</f>
        <v>6870416.2899999991</v>
      </c>
      <c r="BJ125" s="3196">
        <f t="shared" ref="BJ125:BJ135" si="1073">BJ124+BE125</f>
        <v>-373248.42999566247</v>
      </c>
      <c r="BK125" s="3196">
        <f t="shared" ref="BK125:BK135" si="1074">BK124+BF125</f>
        <v>-4876395.0532600032</v>
      </c>
      <c r="BL125" s="3196">
        <f t="shared" ref="BL125:BL135" si="1075">BL124+BG125</f>
        <v>-2574192.1402299991</v>
      </c>
      <c r="BM125" s="3197">
        <f t="shared" ref="BM125:BM135" si="1076">BM124+BH125</f>
        <v>-812368.66651433427</v>
      </c>
      <c r="BN125" s="4958">
        <f>VLOOKUP(B125,Tabla.BCRA,BCRA!$L$1,TRUE)</f>
        <v>66630964</v>
      </c>
      <c r="BO125" s="4946">
        <v>112284</v>
      </c>
      <c r="BP125" s="3496">
        <f t="shared" si="626"/>
        <v>1.1514787740325969</v>
      </c>
      <c r="BQ125" s="2385">
        <f t="shared" si="748"/>
        <v>-3.4207515847962777E-2</v>
      </c>
      <c r="BR125" s="2385">
        <f t="shared" si="749"/>
        <v>0.14351474661886909</v>
      </c>
      <c r="BS125" s="2391">
        <f>BO125/BO123-1</f>
        <v>-8.8174627665621785E-2</v>
      </c>
      <c r="BT125" s="4946">
        <v>150089</v>
      </c>
      <c r="BU125" s="3496">
        <f t="shared" si="627"/>
        <v>1.5391711883774932</v>
      </c>
      <c r="BV125" s="2385">
        <f t="shared" si="750"/>
        <v>-2.5383446538266741E-2</v>
      </c>
      <c r="BW125" s="2385">
        <f t="shared" si="751"/>
        <v>0.17821284746481192</v>
      </c>
      <c r="BX125" s="2391">
        <f>BT125/BT123-1</f>
        <v>-6.3068068318018367E-2</v>
      </c>
      <c r="BY125" s="2651"/>
      <c r="BZ125" s="2652"/>
      <c r="CA125" s="2394"/>
      <c r="CB125" s="2395"/>
      <c r="CC125" s="2396">
        <f>IPC!C787*1</f>
        <v>98.066699999999997</v>
      </c>
      <c r="CD125" s="2393">
        <f t="shared" si="774"/>
        <v>4.668531210621607E-3</v>
      </c>
      <c r="CE125" s="2394">
        <f>CC125/CC123-1</f>
        <v>1.4021199308866583E-2</v>
      </c>
      <c r="CF125" s="2394">
        <f t="shared" si="775"/>
        <v>8.4229333221298663E-2</v>
      </c>
      <c r="CG125" s="2651">
        <f t="shared" si="960"/>
        <v>115.89851119665224</v>
      </c>
      <c r="CH125" s="2652">
        <v>1.2999999999999901E-2</v>
      </c>
      <c r="CI125" s="2394">
        <f>CG125/CG123-1</f>
        <v>3.4272999999999998E-2</v>
      </c>
      <c r="CJ125" s="2394">
        <f t="shared" si="752"/>
        <v>0.26931835508243118</v>
      </c>
      <c r="CK125" s="3135">
        <f t="shared" si="648"/>
        <v>0.2555706137792102</v>
      </c>
      <c r="CL125" s="5505">
        <f t="shared" si="661"/>
        <v>2.9065208776010483</v>
      </c>
      <c r="CM125" s="5493" t="str">
        <f t="shared" si="695"/>
        <v>2Y, 11M</v>
      </c>
      <c r="CN125" s="5505"/>
      <c r="CO125" s="2933">
        <f t="shared" si="629"/>
        <v>121.79014021990197</v>
      </c>
      <c r="CP125" s="2382">
        <f t="shared" si="630"/>
        <v>117.86939961518827</v>
      </c>
      <c r="CQ125" s="2946">
        <f t="shared" si="631"/>
        <v>129.99533535823454</v>
      </c>
      <c r="CR125" s="2382"/>
      <c r="CS125" s="2382"/>
      <c r="CT125" s="2382"/>
      <c r="CU125" s="3705"/>
      <c r="CV125" s="2933"/>
      <c r="CW125" s="2946"/>
      <c r="CX125" s="3151">
        <f t="shared" si="753"/>
        <v>1926.1174728528977</v>
      </c>
      <c r="CY125" s="2385">
        <f t="shared" si="754"/>
        <v>2.1687234894255522E-3</v>
      </c>
      <c r="CZ125" s="2933">
        <f t="shared" si="755"/>
        <v>31845.220258665508</v>
      </c>
      <c r="DA125" s="4817">
        <f t="shared" si="756"/>
        <v>3.5856316229042839E-2</v>
      </c>
      <c r="DB125" s="2381">
        <f>DEPOSITOS!B69</f>
        <v>47609</v>
      </c>
      <c r="DC125" s="2381">
        <f>DEPOSITOS!C69</f>
        <v>37794</v>
      </c>
      <c r="DD125" s="2381">
        <f>DEPOSITOS!D69</f>
        <v>91080</v>
      </c>
      <c r="DE125" s="2381">
        <f>DEPOSITOS!E69</f>
        <v>1572</v>
      </c>
      <c r="DF125" s="2381">
        <f>DEPOSITOS!F69</f>
        <v>11200</v>
      </c>
      <c r="DG125" s="2381">
        <f>DEPOSITOS!G69</f>
        <v>0</v>
      </c>
      <c r="DH125" s="2911">
        <f>DEPOSITOS!H69</f>
        <v>189255</v>
      </c>
      <c r="DI125" s="2381">
        <f>DEPOSITOS!I69</f>
        <v>0</v>
      </c>
      <c r="DJ125" s="4682">
        <f>DEPOSITOS!J69</f>
        <v>189255</v>
      </c>
      <c r="DK125" s="2922">
        <f>DEPOSITOS!K69</f>
        <v>36373</v>
      </c>
      <c r="DL125" s="2922">
        <f>DEPOSITOS!L69</f>
        <v>34660</v>
      </c>
      <c r="DM125" s="2922">
        <f>DEPOSITOS!M69</f>
        <v>58111</v>
      </c>
      <c r="DN125" s="2922">
        <f>DEPOSITOS!N69</f>
        <v>1103</v>
      </c>
      <c r="DO125" s="2922">
        <f>DEPOSITOS!O69</f>
        <v>6597</v>
      </c>
      <c r="DP125" s="2922">
        <f>DEPOSITOS!P69</f>
        <v>0</v>
      </c>
      <c r="DQ125" s="2911">
        <f>DEPOSITOS!Q69</f>
        <v>136844</v>
      </c>
      <c r="DR125" s="2922">
        <f>DEPOSITOS!R69</f>
        <v>0</v>
      </c>
      <c r="DS125" s="4686">
        <f>DEPOSITOS!S69</f>
        <v>136844</v>
      </c>
      <c r="DT125" s="2398">
        <f t="shared" si="562"/>
        <v>11236</v>
      </c>
      <c r="DU125" s="2382">
        <f t="shared" si="563"/>
        <v>3134</v>
      </c>
      <c r="DV125" s="2382">
        <f t="shared" si="564"/>
        <v>32969</v>
      </c>
      <c r="DW125" s="2382">
        <f t="shared" si="565"/>
        <v>469</v>
      </c>
      <c r="DX125" s="2382">
        <f t="shared" si="566"/>
        <v>4603</v>
      </c>
      <c r="DY125" s="2382">
        <f t="shared" si="567"/>
        <v>0</v>
      </c>
      <c r="DZ125" s="2382">
        <f t="shared" si="568"/>
        <v>52411</v>
      </c>
      <c r="EA125" s="2382">
        <f t="shared" si="569"/>
        <v>0</v>
      </c>
      <c r="EB125" s="4686">
        <f t="shared" si="570"/>
        <v>52411</v>
      </c>
      <c r="EC125" s="2922">
        <f>DEPOSITOS!Z69</f>
        <v>7573</v>
      </c>
      <c r="ED125" s="2922">
        <f>DEPOSITOS!AA69</f>
        <v>6869</v>
      </c>
      <c r="EE125" s="3814">
        <f t="shared" si="571"/>
        <v>704</v>
      </c>
      <c r="EF125" s="2381">
        <f>PRESTAMOS!B69</f>
        <v>14221</v>
      </c>
      <c r="EG125" s="2381">
        <f>PRESTAMOS!C69</f>
        <v>18252</v>
      </c>
      <c r="EH125" s="2381">
        <f>PRESTAMOS!D69</f>
        <v>14745</v>
      </c>
      <c r="EI125" s="2381">
        <f>PRESTAMOS!E69</f>
        <v>6209</v>
      </c>
      <c r="EJ125" s="2381">
        <f>PRESTAMOS!F69</f>
        <v>23013</v>
      </c>
      <c r="EK125" s="2381">
        <f>PRESTAMOS!G69</f>
        <v>12279</v>
      </c>
      <c r="EL125" s="2381">
        <f>PRESTAMOS!H69</f>
        <v>4317</v>
      </c>
      <c r="EM125" s="2622">
        <f>PRESTAMOS!I69</f>
        <v>93036</v>
      </c>
      <c r="EN125" s="2381">
        <f>PRESTAMOS!J69</f>
        <v>134</v>
      </c>
      <c r="EO125" s="2381">
        <f>PRESTAMOS!K69</f>
        <v>4423</v>
      </c>
      <c r="EP125" s="2381">
        <f>PRESTAMOS!L69</f>
        <v>156</v>
      </c>
      <c r="EQ125" s="2381">
        <f>PRESTAMOS!M69</f>
        <v>64</v>
      </c>
      <c r="ER125" s="2381">
        <f>PRESTAMOS!N69</f>
        <v>0</v>
      </c>
      <c r="ES125" s="2381">
        <f>PRESTAMOS!O69</f>
        <v>88</v>
      </c>
      <c r="ET125" s="2381">
        <f>PRESTAMOS!P69</f>
        <v>559</v>
      </c>
      <c r="EU125" s="2623">
        <f>PRESTAMOS!Q69</f>
        <v>5424</v>
      </c>
      <c r="EV125" s="2390">
        <f t="shared" si="526"/>
        <v>8.4863826640597591</v>
      </c>
      <c r="EW125" s="2390">
        <f t="shared" si="527"/>
        <v>8.06</v>
      </c>
      <c r="EX125" s="2390">
        <f t="shared" si="528"/>
        <v>0</v>
      </c>
      <c r="EY125" s="2624">
        <f t="shared" si="529"/>
        <v>8.4600000000000009</v>
      </c>
      <c r="EZ125" s="2390">
        <f t="shared" si="530"/>
        <v>1.316556906997179</v>
      </c>
      <c r="FA125" s="2625">
        <f t="shared" si="531"/>
        <v>1.31</v>
      </c>
      <c r="FB125" s="2626">
        <f t="shared" si="532"/>
        <v>0.99</v>
      </c>
      <c r="FC125" s="2627">
        <f t="shared" si="533"/>
        <v>8.75</v>
      </c>
      <c r="FD125" s="2390">
        <f t="shared" si="534"/>
        <v>0</v>
      </c>
      <c r="FE125" s="4834">
        <f t="shared" si="535"/>
        <v>0</v>
      </c>
      <c r="FF125" s="2374">
        <v>10694.4</v>
      </c>
      <c r="FG125" s="2374">
        <v>4281.3999999999996</v>
      </c>
      <c r="FH125" s="2374">
        <v>326.89999999999998</v>
      </c>
      <c r="FI125" s="2374">
        <v>213.8</v>
      </c>
      <c r="FJ125" s="2374">
        <v>7.0000000000000053</v>
      </c>
      <c r="FK125" s="2382">
        <f t="shared" si="632"/>
        <v>116.30000000000109</v>
      </c>
      <c r="FL125" s="2402">
        <v>15639.8</v>
      </c>
      <c r="FM125" s="2374">
        <v>2414.1</v>
      </c>
      <c r="FN125" s="2374">
        <v>4388.6000000000004</v>
      </c>
      <c r="FO125" s="2374">
        <v>3688.9</v>
      </c>
      <c r="FP125" s="2374">
        <v>113.8</v>
      </c>
      <c r="FQ125" s="2374">
        <v>1797.4</v>
      </c>
      <c r="FR125" s="3165">
        <f t="shared" si="633"/>
        <v>58.100000000000364</v>
      </c>
      <c r="FS125" s="2404">
        <v>12460.9</v>
      </c>
      <c r="FT125" s="4690">
        <f t="shared" si="641"/>
        <v>3178.8999999999996</v>
      </c>
      <c r="FU125" s="2374">
        <v>1629.1</v>
      </c>
      <c r="FV125" s="2374">
        <f t="shared" si="634"/>
        <v>213.8</v>
      </c>
      <c r="FW125" s="4690">
        <f t="shared" si="642"/>
        <v>1335.9999999999998</v>
      </c>
      <c r="FX125" s="3347"/>
      <c r="FY125" s="4690">
        <f t="shared" si="643"/>
        <v>1335.9999999999998</v>
      </c>
      <c r="FZ125" s="3165">
        <f>FZ124+FF125</f>
        <v>23118</v>
      </c>
      <c r="GA125" s="3165">
        <f t="shared" ref="GA125:GA135" si="1077">GA124+FG125</f>
        <v>8426</v>
      </c>
      <c r="GB125" s="3165">
        <f t="shared" ref="GB125:GB135" si="1078">GB124+FH125</f>
        <v>703.59999999999991</v>
      </c>
      <c r="GC125" s="3165">
        <f t="shared" ref="GC125:GC135" si="1079">GC124+FI125</f>
        <v>397.70000000000005</v>
      </c>
      <c r="GD125" s="3165">
        <f t="shared" ref="GD125:GD135" si="1080">GD124+FJ125</f>
        <v>9.5000000000000053</v>
      </c>
      <c r="GE125" s="3165">
        <f t="shared" ref="GE125:GE135" si="1081">GE124+FK125</f>
        <v>197.39999999999964</v>
      </c>
      <c r="GF125" s="3331">
        <f t="shared" ref="GF125:GF135" si="1082">GF124+FL125</f>
        <v>32852.199999999997</v>
      </c>
      <c r="GG125" s="3165">
        <f t="shared" ref="GG125:GG135" si="1083">GG124+FM125</f>
        <v>5105.7999999999993</v>
      </c>
      <c r="GH125" s="3165">
        <f t="shared" ref="GH125:GH135" si="1084">GH124+FN125</f>
        <v>9052.6</v>
      </c>
      <c r="GI125" s="3165">
        <f t="shared" ref="GI125:GI135" si="1085">GI124+FO125</f>
        <v>7925.5</v>
      </c>
      <c r="GJ125" s="3165">
        <f t="shared" ref="GJ125:GJ135" si="1086">GJ124+FP125</f>
        <v>177.7</v>
      </c>
      <c r="GK125" s="3165">
        <f t="shared" ref="GK125:GK135" si="1087">GK124+FQ125</f>
        <v>3891.7000000000003</v>
      </c>
      <c r="GL125" s="3165">
        <f t="shared" ref="GL125:GL135" si="1088">GL124+FR125</f>
        <v>130.70000000000255</v>
      </c>
      <c r="GM125" s="2925">
        <f t="shared" ref="GM125:GM135" si="1089">GM124+FS125</f>
        <v>26284</v>
      </c>
      <c r="GN125" s="4690">
        <f t="shared" ref="GN125:GN135" si="1090">GN124+FT125</f>
        <v>6568.1999999999989</v>
      </c>
      <c r="GO125" s="3165">
        <f t="shared" ref="GO125:GO135" si="1091">GO124+FU125</f>
        <v>2600.8999999999996</v>
      </c>
      <c r="GP125" s="3165">
        <f t="shared" ref="GP125:GP135" si="1092">GP124+FV125</f>
        <v>397.70000000000005</v>
      </c>
      <c r="GQ125" s="4690">
        <f t="shared" ref="GQ125:GQ135" si="1093">GQ124+FW125</f>
        <v>3569.5999999999985</v>
      </c>
      <c r="GR125" s="2403"/>
      <c r="GS125" s="4841">
        <f t="shared" ref="GS125:GS135" si="1094">GS124+FY125</f>
        <v>3569.5999999999985</v>
      </c>
      <c r="GT125" s="2374">
        <v>3803.4637181899998</v>
      </c>
      <c r="GU125" s="2374">
        <v>5916.2056887899998</v>
      </c>
      <c r="GV125" s="2374">
        <v>1505.0983166200001</v>
      </c>
      <c r="GW125" s="2382">
        <f t="shared" ref="GW125:GW135" si="1095">GX125-SUM(GT125:GV125)</f>
        <v>1596.0921503200007</v>
      </c>
      <c r="GX125" s="2404">
        <v>12820.859873920001</v>
      </c>
      <c r="GY125" s="2405">
        <v>1661.7754740400001</v>
      </c>
      <c r="GZ125" s="2374">
        <v>2358.0245931700001</v>
      </c>
      <c r="HA125" s="2382">
        <f t="shared" ref="HA125:HA135" si="1096">HB125-SUM(GY125:GZ125)</f>
        <v>-417.13409908999984</v>
      </c>
      <c r="HB125" s="2402">
        <v>3602.6659681200003</v>
      </c>
      <c r="HC125" s="2374">
        <v>641.00093002999995</v>
      </c>
      <c r="HD125" s="2374">
        <v>2525.73841735</v>
      </c>
      <c r="HE125" s="2382">
        <f t="shared" ref="HE125:HE135" si="1097">HF125-SUM(HC125:HD125)</f>
        <v>13.891151199999968</v>
      </c>
      <c r="HF125" s="2404">
        <v>3180.6304985799998</v>
      </c>
      <c r="HG125" s="4696">
        <f t="shared" si="644"/>
        <v>19604.15634062</v>
      </c>
      <c r="HH125" s="2374">
        <f t="shared" ref="HH125:HH135" si="1098">HH124+GT125</f>
        <v>7743.8401632299992</v>
      </c>
      <c r="HI125" s="2374">
        <f t="shared" ref="HI125:HI135" si="1099">HI124+GU125</f>
        <v>12644.451546939999</v>
      </c>
      <c r="HJ125" s="2374">
        <f t="shared" ref="HJ125:HJ135" si="1100">HJ124+GV125</f>
        <v>3084.7594857800004</v>
      </c>
      <c r="HK125" s="2382">
        <f t="shared" ref="HK125:HK135" si="1101">HK124+GW125</f>
        <v>2806.6356696600014</v>
      </c>
      <c r="HL125" s="2404">
        <f t="shared" ref="HL125:HL135" si="1102">HL124+GX125</f>
        <v>26279.686865609998</v>
      </c>
      <c r="HM125" s="2405">
        <f t="shared" ref="HM125:HM135" si="1103">HM124+GY125</f>
        <v>3409.0490415599998</v>
      </c>
      <c r="HN125" s="2374">
        <f t="shared" ref="HN125:HN135" si="1104">HN124+GZ125</f>
        <v>5430.9511535799993</v>
      </c>
      <c r="HO125" s="2382">
        <f t="shared" ref="HO125:HO135" si="1105">HO124+HA125</f>
        <v>-916.04705772000034</v>
      </c>
      <c r="HP125" s="2402">
        <f t="shared" ref="HP125:HP135" si="1106">HP124+HB125</f>
        <v>7923.9531374199996</v>
      </c>
      <c r="HQ125" s="2374">
        <f t="shared" ref="HQ125:HQ135" si="1107">HQ124+HC125</f>
        <v>1358.7878430699998</v>
      </c>
      <c r="HR125" s="2374">
        <f t="shared" ref="HR125:HR135" si="1108">HR124+HD125</f>
        <v>5740.9502149199998</v>
      </c>
      <c r="HS125" s="2382">
        <f t="shared" ref="HS125:HS135" si="1109">HS124+HE125</f>
        <v>29.768152239999836</v>
      </c>
      <c r="HT125" s="2404">
        <f t="shared" ref="HT125:HT135" si="1110">HT124+HF125</f>
        <v>7129.5062102299999</v>
      </c>
      <c r="HU125" s="4696">
        <f t="shared" ref="HU125:HU135" si="1111">HU124+HG125</f>
        <v>41333.146213259999</v>
      </c>
      <c r="HV125" s="2406">
        <f t="shared" si="757"/>
        <v>0.41667281281543533</v>
      </c>
      <c r="HW125" s="2406">
        <f t="shared" si="758"/>
        <v>0.38576030079334633</v>
      </c>
      <c r="HX125" s="2406">
        <f t="shared" si="759"/>
        <v>0.3347691781558364</v>
      </c>
      <c r="HY125" s="2385">
        <f t="shared" si="760"/>
        <v>0.26055531298567924</v>
      </c>
      <c r="HZ125" s="2407">
        <f t="shared" si="761"/>
        <v>0.3715285065611269</v>
      </c>
      <c r="IA125" s="2408">
        <f t="shared" si="762"/>
        <v>0.61013377755005282</v>
      </c>
      <c r="IB125" s="2406">
        <f t="shared" si="763"/>
        <v>0.29819720826918861</v>
      </c>
      <c r="IC125" s="2385">
        <f t="shared" si="764"/>
        <v>0.23327679992414008</v>
      </c>
      <c r="ID125" s="2409">
        <f t="shared" si="765"/>
        <v>0.43519669258039251</v>
      </c>
      <c r="IE125" s="2406">
        <f t="shared" si="766"/>
        <v>0.45545686686277032</v>
      </c>
      <c r="IF125" s="2406">
        <f t="shared" si="767"/>
        <v>1.4117202441610814</v>
      </c>
      <c r="IG125" s="2385">
        <f t="shared" si="768"/>
        <v>0.30904153742801355</v>
      </c>
      <c r="IH125" s="2407">
        <f t="shared" si="769"/>
        <v>1.1228253879193875</v>
      </c>
      <c r="II125" s="4706">
        <f t="shared" si="770"/>
        <v>0.46777384102539044</v>
      </c>
      <c r="IJ125" s="403">
        <f t="shared" si="731"/>
        <v>4.6365096658468094E-2</v>
      </c>
      <c r="IK125" s="403">
        <f t="shared" si="732"/>
        <v>7.2119906731400132E-2</v>
      </c>
      <c r="IL125" s="403">
        <f t="shared" si="733"/>
        <v>1.8347494310736553E-2</v>
      </c>
      <c r="IM125" s="403">
        <f t="shared" si="734"/>
        <v>1.945673005147679E-2</v>
      </c>
      <c r="IN125" s="5167">
        <f t="shared" si="735"/>
        <v>0.15628922775208159</v>
      </c>
      <c r="IO125" s="5169">
        <f t="shared" si="736"/>
        <v>2.0257424859885922E-2</v>
      </c>
      <c r="IP125" s="403">
        <f t="shared" si="737"/>
        <v>2.8744861601414241E-2</v>
      </c>
      <c r="IQ125" s="403">
        <f t="shared" si="738"/>
        <v>-5.0849605141112348E-3</v>
      </c>
      <c r="IR125" s="5168">
        <f t="shared" si="739"/>
        <v>4.3917325947188932E-2</v>
      </c>
      <c r="IS125" s="403">
        <f t="shared" si="740"/>
        <v>7.8139486218504386E-3</v>
      </c>
      <c r="IT125" s="403">
        <f t="shared" si="741"/>
        <v>3.0789331654297383E-2</v>
      </c>
      <c r="IU125" s="403">
        <f t="shared" si="742"/>
        <v>1.6933632494117555E-4</v>
      </c>
      <c r="IV125" s="5167">
        <f t="shared" si="743"/>
        <v>3.8772616601088994E-2</v>
      </c>
      <c r="IW125" s="3818"/>
      <c r="IX125" s="2977"/>
      <c r="IY125" s="4714"/>
      <c r="IZ125" s="2410">
        <f>EMAE!N183</f>
        <v>90.902685322279993</v>
      </c>
      <c r="JA125" s="2385">
        <f>EMAE!O183%</f>
        <v>-1.0346126537932654E-2</v>
      </c>
      <c r="JB125" s="2385">
        <f t="shared" si="777"/>
        <v>7.4400644568499708E-2</v>
      </c>
      <c r="JC125" s="3728">
        <f>IZ125/IZ123-1</f>
        <v>-2.7271776507810097E-3</v>
      </c>
      <c r="JD125" s="2410"/>
      <c r="JE125" s="2410"/>
      <c r="JF125" s="2410"/>
      <c r="JG125" s="2410"/>
      <c r="JH125" s="2410"/>
      <c r="JI125" s="2410"/>
      <c r="JJ125" s="4717"/>
      <c r="JK125" s="3520"/>
      <c r="JL125" s="3520"/>
      <c r="JM125" s="3520"/>
      <c r="JN125" s="3520"/>
      <c r="JO125" s="3520"/>
      <c r="JP125" s="3520"/>
      <c r="JQ125" s="4721"/>
      <c r="JR125" s="2410"/>
      <c r="JS125" s="2410"/>
      <c r="JT125" s="2410"/>
      <c r="JU125" s="2410"/>
      <c r="JV125" s="2410"/>
      <c r="JW125" s="2410"/>
      <c r="JX125" s="4670"/>
      <c r="JY125" s="3507"/>
      <c r="JZ125" s="405"/>
      <c r="KA125" s="405"/>
      <c r="KB125" s="405"/>
      <c r="KC125" s="405"/>
      <c r="KD125" s="405"/>
      <c r="KE125" s="405"/>
      <c r="KF125" s="3519"/>
      <c r="KG125" s="3520"/>
      <c r="KH125" s="3521"/>
      <c r="KI125" s="3449"/>
      <c r="KJ125" s="3449"/>
      <c r="KK125" s="3478"/>
      <c r="KL125" s="3479"/>
      <c r="KM125" s="3449"/>
      <c r="KN125" s="4872"/>
      <c r="KO125" s="4850"/>
      <c r="KP125" s="3656"/>
      <c r="KR125" s="4332"/>
      <c r="KS125" s="2712">
        <f t="shared" si="1032"/>
        <v>100</v>
      </c>
      <c r="KZ125" s="4333"/>
      <c r="LD125" s="2713">
        <f t="shared" si="862"/>
        <v>39141</v>
      </c>
      <c r="LE125" s="2714">
        <f t="shared" si="863"/>
        <v>0.10634401190461729</v>
      </c>
      <c r="LF125" s="2714">
        <f t="shared" si="771"/>
        <v>0.21787552337257643</v>
      </c>
      <c r="LG125" s="2644"/>
      <c r="LH125" s="2727"/>
      <c r="LI125" s="2644"/>
      <c r="LJ125" s="2644"/>
      <c r="LK125" s="2644"/>
    </row>
    <row r="126" spans="2:323">
      <c r="B126" s="2373">
        <v>39538</v>
      </c>
      <c r="C126" s="4674"/>
      <c r="D126" s="4675" t="s">
        <v>3414</v>
      </c>
      <c r="E126" s="2374">
        <f>VLOOKUP(B126,Tabla.BCRA,BCRA!$W$1,TRUE)</f>
        <v>50463738.034309551</v>
      </c>
      <c r="F126" s="2374">
        <f>VLOOKUP(B126,Tabla.BCRA,BCRA!$Y$1,TRUE)</f>
        <v>47203790.793921597</v>
      </c>
      <c r="G126" s="2374">
        <f>VLOOKUP(B126,Tabla.BCRA,BCRA!$AG$1,TRUE)</f>
        <v>39111976.43193379</v>
      </c>
      <c r="H126" s="2376">
        <f t="shared" si="645"/>
        <v>1202482.771068342</v>
      </c>
      <c r="I126" s="2376">
        <f t="shared" si="635"/>
        <v>872786.2667426914</v>
      </c>
      <c r="J126" s="2376">
        <f t="shared" si="636"/>
        <v>28502.217858374119</v>
      </c>
      <c r="K126" s="2620">
        <f>RESERVAS!F71*1000</f>
        <v>409655</v>
      </c>
      <c r="L126" s="2621">
        <f>RESERVAS!G71*1000</f>
        <v>-201002.98052506059</v>
      </c>
      <c r="M126" s="2621">
        <f>RESERVAS!H71*1000</f>
        <v>522927.93493706448</v>
      </c>
      <c r="N126" s="2621">
        <f>RESERVAS!I71*1000</f>
        <v>201764.53477951387</v>
      </c>
      <c r="O126" s="2378">
        <f>RESERVAS!J71*1000</f>
        <v>269138.53939083777</v>
      </c>
      <c r="P126" s="431">
        <f t="shared" ref="P126:P135" si="1112">P125+K126</f>
        <v>2595652.1184347989</v>
      </c>
      <c r="Q126" s="431">
        <f t="shared" si="1064"/>
        <v>-998887.61385344306</v>
      </c>
      <c r="R126" s="431">
        <f t="shared" si="1065"/>
        <v>1140156.5771417085</v>
      </c>
      <c r="S126" s="431">
        <f t="shared" si="1066"/>
        <v>214713.21323187533</v>
      </c>
      <c r="T126" s="5332">
        <f t="shared" si="1067"/>
        <v>1346004.3434111685</v>
      </c>
      <c r="U126" s="2379">
        <f>VLOOKUP(B126,Tabla.BCRA,BCRA!$AK$1,TRUE)</f>
        <v>3.1652999999999998</v>
      </c>
      <c r="V126" s="2375">
        <f t="shared" si="646"/>
        <v>2.0851104160742166E-3</v>
      </c>
      <c r="W126" s="2375">
        <f t="shared" si="647"/>
        <v>2.0894671858675551E-3</v>
      </c>
      <c r="X126" s="2375">
        <f t="shared" si="772"/>
        <v>2.0408808011878811E-2</v>
      </c>
      <c r="Y126" s="2375">
        <f>U126/U123-1</f>
        <v>4.5382418279911185E-3</v>
      </c>
      <c r="Z126" s="3002"/>
      <c r="AA126" s="2375"/>
      <c r="AB126" s="2375"/>
      <c r="AC126" s="3008"/>
      <c r="AD126" s="4960">
        <f t="shared" si="637"/>
        <v>4.2431841635213052</v>
      </c>
      <c r="AE126" s="4960">
        <f t="shared" si="638"/>
        <v>3.5158049005964682</v>
      </c>
      <c r="AF126" s="4960">
        <f t="shared" si="639"/>
        <v>2.516791299752096</v>
      </c>
      <c r="AG126" s="4960">
        <f t="shared" si="640"/>
        <v>2.085355441679392</v>
      </c>
      <c r="AH126" s="3769">
        <f>BM!E74*1000</f>
        <v>0</v>
      </c>
      <c r="AI126" s="2381">
        <f>BM!F74*1000</f>
        <v>1000000</v>
      </c>
      <c r="AJ126" s="2925">
        <f t="shared" si="556"/>
        <v>1000000</v>
      </c>
      <c r="AK126" s="2922">
        <f>BM!H74*1000</f>
        <v>754816.96540210501</v>
      </c>
      <c r="AL126" s="2925">
        <f t="shared" si="557"/>
        <v>1754816.9654021049</v>
      </c>
      <c r="AM126" s="3540">
        <f t="shared" ref="AM126:AM135" si="1113">AM125+AH126</f>
        <v>0</v>
      </c>
      <c r="AN126" s="3165">
        <f t="shared" si="1068"/>
        <v>1000000</v>
      </c>
      <c r="AO126" s="2925">
        <f t="shared" si="1069"/>
        <v>1000000</v>
      </c>
      <c r="AP126" s="3165">
        <f t="shared" si="1070"/>
        <v>338507.40391133411</v>
      </c>
      <c r="AQ126" s="2925">
        <f t="shared" si="1071"/>
        <v>1338507.403911334</v>
      </c>
      <c r="AR126" s="2383"/>
      <c r="AS126" s="2384"/>
      <c r="AT126" s="2384"/>
      <c r="AU126" s="2384"/>
      <c r="AV126" s="2383"/>
      <c r="AW126" s="4791"/>
      <c r="AX126" s="4772">
        <v>903498.30518722534</v>
      </c>
      <c r="AY126" s="3790">
        <v>1007695.5300598145</v>
      </c>
      <c r="AZ126" s="2374">
        <f>VLOOKUP(B126,Tabla.BCRA,BCRA!$H$1,TRUE)</f>
        <v>98436682</v>
      </c>
      <c r="BA126" s="2385">
        <f t="shared" si="773"/>
        <v>9.4737443375423336E-3</v>
      </c>
      <c r="BB126" s="2385">
        <f t="shared" si="1072"/>
        <v>0.24924590290260462</v>
      </c>
      <c r="BC126" s="2385">
        <f>AZ126/AZ123-1</f>
        <v>-8.4809365573818019E-3</v>
      </c>
      <c r="BD126" s="2386">
        <f>BM!D74*1000</f>
        <v>1286214.0999999996</v>
      </c>
      <c r="BE126" s="2387">
        <f>SUM(BM!E74:H74)*1000</f>
        <v>327648.9499999999</v>
      </c>
      <c r="BF126" s="2387">
        <f>SUM(BM!I74:L74)*1000</f>
        <v>-116285.01940999729</v>
      </c>
      <c r="BG126" s="2387">
        <f>SUM(BM!M75:N75)*1000</f>
        <v>828705.25936999987</v>
      </c>
      <c r="BH126" s="2388">
        <f t="shared" si="560"/>
        <v>-1402471.2899600021</v>
      </c>
      <c r="BI126" s="3196">
        <f t="shared" ref="BI126:BI135" si="1114">BI125+BD126</f>
        <v>8156630.3899999987</v>
      </c>
      <c r="BJ126" s="3196">
        <f t="shared" si="1073"/>
        <v>-45599.479995662579</v>
      </c>
      <c r="BK126" s="3196">
        <f t="shared" si="1074"/>
        <v>-4992680.0726700006</v>
      </c>
      <c r="BL126" s="3196">
        <f t="shared" si="1075"/>
        <v>-1745486.8808599992</v>
      </c>
      <c r="BM126" s="3197">
        <f t="shared" si="1076"/>
        <v>-2214839.9564743363</v>
      </c>
      <c r="BN126" s="4958">
        <f>VLOOKUP(B126,Tabla.BCRA,BCRA!$L$1,TRUE)</f>
        <v>67522637</v>
      </c>
      <c r="BO126" s="4946">
        <v>114573</v>
      </c>
      <c r="BP126" s="3496">
        <f t="shared" si="626"/>
        <v>1.1639258625153579</v>
      </c>
      <c r="BQ126" s="2385">
        <f t="shared" si="748"/>
        <v>2.0385807416907209E-2</v>
      </c>
      <c r="BR126" s="2385">
        <f t="shared" si="749"/>
        <v>0.17302632252516048</v>
      </c>
      <c r="BS126" s="2391">
        <f>BO126/BO123-1</f>
        <v>-6.9586331227363574E-2</v>
      </c>
      <c r="BT126" s="4946">
        <v>151360</v>
      </c>
      <c r="BU126" s="3496">
        <f t="shared" si="627"/>
        <v>1.5376381743545562</v>
      </c>
      <c r="BV126" s="2385">
        <f t="shared" si="750"/>
        <v>8.4683088034431808E-3</v>
      </c>
      <c r="BW126" s="2385">
        <f t="shared" si="751"/>
        <v>0.18383181078713551</v>
      </c>
      <c r="BX126" s="2391">
        <f>BT126/BT123-1</f>
        <v>-5.5133839392728756E-2</v>
      </c>
      <c r="BY126" s="2651"/>
      <c r="BZ126" s="2652"/>
      <c r="CA126" s="2394"/>
      <c r="CB126" s="2395"/>
      <c r="CC126" s="2396">
        <f>IPC!C788*1</f>
        <v>99.176299999999998</v>
      </c>
      <c r="CD126" s="2393">
        <f t="shared" si="774"/>
        <v>1.1314748023539156E-2</v>
      </c>
      <c r="CE126" s="2394">
        <f>CC126/CC123-1</f>
        <v>2.5494593669573185E-2</v>
      </c>
      <c r="CF126" s="2394">
        <f t="shared" si="775"/>
        <v>8.8157425541602885E-2</v>
      </c>
      <c r="CG126" s="2651">
        <f t="shared" si="960"/>
        <v>119.60726355494511</v>
      </c>
      <c r="CH126" s="2652">
        <v>3.2000000000000028E-2</v>
      </c>
      <c r="CI126" s="2394">
        <f>CG126/CG123-1</f>
        <v>6.7369735999999847E-2</v>
      </c>
      <c r="CJ126" s="2394">
        <f t="shared" si="752"/>
        <v>0.29185063357501884</v>
      </c>
      <c r="CK126" s="3135">
        <f t="shared" si="648"/>
        <v>0.2555706137792102</v>
      </c>
      <c r="CL126" s="5505">
        <f t="shared" si="661"/>
        <v>2.7068048119243464</v>
      </c>
      <c r="CM126" s="5493" t="str">
        <f t="shared" si="695"/>
        <v>2Y, 8M</v>
      </c>
      <c r="CN126" s="5505"/>
      <c r="CO126" s="2933">
        <f t="shared" si="629"/>
        <v>122.94394887117876</v>
      </c>
      <c r="CP126" s="2382">
        <f t="shared" si="630"/>
        <v>118.86755408960616</v>
      </c>
      <c r="CQ126" s="2946">
        <f t="shared" si="631"/>
        <v>134.15518608969805</v>
      </c>
      <c r="CR126" s="2382"/>
      <c r="CS126" s="2382"/>
      <c r="CT126" s="2382"/>
      <c r="CU126" s="3705"/>
      <c r="CV126" s="2933"/>
      <c r="CW126" s="2946"/>
      <c r="CX126" s="3151">
        <f t="shared" si="753"/>
        <v>4693.3333333333376</v>
      </c>
      <c r="CY126" s="2385">
        <f t="shared" si="754"/>
        <v>5.194623284169606E-3</v>
      </c>
      <c r="CZ126" s="2933">
        <f t="shared" si="755"/>
        <v>34194.751893001725</v>
      </c>
      <c r="DA126" s="4817">
        <f t="shared" si="756"/>
        <v>3.784705704114829E-2</v>
      </c>
      <c r="DB126" s="2381">
        <f>DEPOSITOS!B70</f>
        <v>49705</v>
      </c>
      <c r="DC126" s="2381">
        <f>DEPOSITOS!C70</f>
        <v>36772</v>
      </c>
      <c r="DD126" s="2381">
        <f>DEPOSITOS!D70</f>
        <v>91142</v>
      </c>
      <c r="DE126" s="2381">
        <f>DEPOSITOS!E70</f>
        <v>1473</v>
      </c>
      <c r="DF126" s="2381">
        <f>DEPOSITOS!F70</f>
        <v>11907</v>
      </c>
      <c r="DG126" s="2381">
        <f>DEPOSITOS!G70</f>
        <v>0</v>
      </c>
      <c r="DH126" s="2911">
        <f>DEPOSITOS!H70</f>
        <v>190999</v>
      </c>
      <c r="DI126" s="2381">
        <f>DEPOSITOS!I70</f>
        <v>0</v>
      </c>
      <c r="DJ126" s="4682">
        <f>DEPOSITOS!J70</f>
        <v>190999</v>
      </c>
      <c r="DK126" s="2922">
        <f>DEPOSITOS!K70</f>
        <v>38517</v>
      </c>
      <c r="DL126" s="2922">
        <f>DEPOSITOS!L70</f>
        <v>33617</v>
      </c>
      <c r="DM126" s="2922">
        <f>DEPOSITOS!M70</f>
        <v>58630</v>
      </c>
      <c r="DN126" s="2922">
        <f>DEPOSITOS!N70</f>
        <v>1004</v>
      </c>
      <c r="DO126" s="2922">
        <f>DEPOSITOS!O70</f>
        <v>7213</v>
      </c>
      <c r="DP126" s="2922">
        <f>DEPOSITOS!P70</f>
        <v>0</v>
      </c>
      <c r="DQ126" s="2911">
        <f>DEPOSITOS!Q70</f>
        <v>138981</v>
      </c>
      <c r="DR126" s="2922">
        <f>DEPOSITOS!R70</f>
        <v>0</v>
      </c>
      <c r="DS126" s="4686">
        <f>DEPOSITOS!S70</f>
        <v>138981</v>
      </c>
      <c r="DT126" s="2398">
        <f t="shared" si="562"/>
        <v>11188</v>
      </c>
      <c r="DU126" s="2382">
        <f t="shared" si="563"/>
        <v>3155</v>
      </c>
      <c r="DV126" s="2382">
        <f t="shared" si="564"/>
        <v>32512</v>
      </c>
      <c r="DW126" s="2382">
        <f t="shared" si="565"/>
        <v>469</v>
      </c>
      <c r="DX126" s="2382">
        <f t="shared" si="566"/>
        <v>4694</v>
      </c>
      <c r="DY126" s="2382">
        <f t="shared" si="567"/>
        <v>0</v>
      </c>
      <c r="DZ126" s="2382">
        <f t="shared" si="568"/>
        <v>52018</v>
      </c>
      <c r="EA126" s="2382">
        <f t="shared" si="569"/>
        <v>0</v>
      </c>
      <c r="EB126" s="4686">
        <f t="shared" si="570"/>
        <v>52018</v>
      </c>
      <c r="EC126" s="2922">
        <f>DEPOSITOS!Z70</f>
        <v>7881</v>
      </c>
      <c r="ED126" s="2922">
        <f>DEPOSITOS!AA70</f>
        <v>6901</v>
      </c>
      <c r="EE126" s="3814">
        <f t="shared" si="571"/>
        <v>980</v>
      </c>
      <c r="EF126" s="2381">
        <f>PRESTAMOS!B70</f>
        <v>14379</v>
      </c>
      <c r="EG126" s="2381">
        <f>PRESTAMOS!C70</f>
        <v>18848</v>
      </c>
      <c r="EH126" s="2381">
        <f>PRESTAMOS!D70</f>
        <v>14942</v>
      </c>
      <c r="EI126" s="2381">
        <f>PRESTAMOS!E70</f>
        <v>6316</v>
      </c>
      <c r="EJ126" s="2381">
        <f>PRESTAMOS!F70</f>
        <v>23522</v>
      </c>
      <c r="EK126" s="2381">
        <f>PRESTAMOS!G70</f>
        <v>12661</v>
      </c>
      <c r="EL126" s="2381">
        <f>PRESTAMOS!H70</f>
        <v>4474</v>
      </c>
      <c r="EM126" s="2622">
        <f>PRESTAMOS!I70</f>
        <v>95142</v>
      </c>
      <c r="EN126" s="2381">
        <f>PRESTAMOS!J70</f>
        <v>139</v>
      </c>
      <c r="EO126" s="2381">
        <f>PRESTAMOS!K70</f>
        <v>4344</v>
      </c>
      <c r="EP126" s="2381">
        <f>PRESTAMOS!L70</f>
        <v>167</v>
      </c>
      <c r="EQ126" s="2381">
        <f>PRESTAMOS!M70</f>
        <v>65</v>
      </c>
      <c r="ER126" s="2381">
        <f>PRESTAMOS!N70</f>
        <v>0</v>
      </c>
      <c r="ES126" s="2381">
        <f>PRESTAMOS!O70</f>
        <v>82</v>
      </c>
      <c r="ET126" s="2381">
        <f>PRESTAMOS!P70</f>
        <v>578</v>
      </c>
      <c r="EU126" s="2623">
        <f>PRESTAMOS!Q70</f>
        <v>5375</v>
      </c>
      <c r="EV126" s="2390">
        <f t="shared" si="526"/>
        <v>8.2410045592800483</v>
      </c>
      <c r="EW126" s="2390">
        <f t="shared" si="527"/>
        <v>7.91</v>
      </c>
      <c r="EX126" s="2390">
        <f t="shared" si="528"/>
        <v>0</v>
      </c>
      <c r="EY126" s="2624">
        <f t="shared" si="529"/>
        <v>8.17</v>
      </c>
      <c r="EZ126" s="2390">
        <f t="shared" si="530"/>
        <v>1.4803951210420589</v>
      </c>
      <c r="FA126" s="2625">
        <f t="shared" si="531"/>
        <v>1.21</v>
      </c>
      <c r="FB126" s="2626">
        <f t="shared" si="532"/>
        <v>2.2599999999999998</v>
      </c>
      <c r="FC126" s="2627">
        <f t="shared" si="533"/>
        <v>8.3125</v>
      </c>
      <c r="FD126" s="2390">
        <f t="shared" si="534"/>
        <v>0</v>
      </c>
      <c r="FE126" s="4834">
        <f t="shared" si="535"/>
        <v>0</v>
      </c>
      <c r="FF126" s="2374">
        <v>9610.1</v>
      </c>
      <c r="FG126" s="2374">
        <v>3726.1</v>
      </c>
      <c r="FH126" s="2374">
        <v>353.5</v>
      </c>
      <c r="FI126" s="2374">
        <v>1196.3</v>
      </c>
      <c r="FJ126" s="2374">
        <v>9.6</v>
      </c>
      <c r="FK126" s="2382">
        <f t="shared" si="632"/>
        <v>120.10000000000036</v>
      </c>
      <c r="FL126" s="2402">
        <v>15015.7</v>
      </c>
      <c r="FM126" s="2374">
        <v>2078.1999999999998</v>
      </c>
      <c r="FN126" s="2374">
        <v>4483</v>
      </c>
      <c r="FO126" s="2374">
        <v>4338.8</v>
      </c>
      <c r="FP126" s="2374">
        <v>220.3</v>
      </c>
      <c r="FQ126" s="2374">
        <v>1492.2</v>
      </c>
      <c r="FR126" s="3165">
        <f t="shared" si="633"/>
        <v>127.40000000000146</v>
      </c>
      <c r="FS126" s="2404">
        <v>12739.900000000001</v>
      </c>
      <c r="FT126" s="4690">
        <f t="shared" si="641"/>
        <v>2275.7999999999993</v>
      </c>
      <c r="FU126" s="2374">
        <v>1424.4</v>
      </c>
      <c r="FV126" s="2374">
        <f t="shared" si="634"/>
        <v>1196.3</v>
      </c>
      <c r="FW126" s="4690">
        <f t="shared" si="642"/>
        <v>-344.90000000000077</v>
      </c>
      <c r="FX126" s="3347"/>
      <c r="FY126" s="4690">
        <f t="shared" si="643"/>
        <v>-344.90000000000077</v>
      </c>
      <c r="FZ126" s="3165">
        <f t="shared" ref="FZ126:FZ135" si="1115">FZ125+FF126</f>
        <v>32728.1</v>
      </c>
      <c r="GA126" s="3165">
        <f t="shared" si="1077"/>
        <v>12152.1</v>
      </c>
      <c r="GB126" s="3165">
        <f t="shared" si="1078"/>
        <v>1057.0999999999999</v>
      </c>
      <c r="GC126" s="3165">
        <f t="shared" si="1079"/>
        <v>1594</v>
      </c>
      <c r="GD126" s="3165">
        <f t="shared" si="1080"/>
        <v>19.100000000000005</v>
      </c>
      <c r="GE126" s="3165">
        <f t="shared" si="1081"/>
        <v>317.5</v>
      </c>
      <c r="GF126" s="3331">
        <f t="shared" si="1082"/>
        <v>47867.899999999994</v>
      </c>
      <c r="GG126" s="3165">
        <f t="shared" si="1083"/>
        <v>7183.9999999999991</v>
      </c>
      <c r="GH126" s="3165">
        <f t="shared" si="1084"/>
        <v>13535.6</v>
      </c>
      <c r="GI126" s="3165">
        <f t="shared" si="1085"/>
        <v>12264.3</v>
      </c>
      <c r="GJ126" s="3165">
        <f t="shared" si="1086"/>
        <v>398</v>
      </c>
      <c r="GK126" s="3165">
        <f t="shared" si="1087"/>
        <v>5383.9000000000005</v>
      </c>
      <c r="GL126" s="3165">
        <f t="shared" si="1088"/>
        <v>258.100000000004</v>
      </c>
      <c r="GM126" s="2925">
        <f t="shared" si="1089"/>
        <v>39023.9</v>
      </c>
      <c r="GN126" s="4690">
        <f t="shared" si="1090"/>
        <v>8843.9999999999982</v>
      </c>
      <c r="GO126" s="3165">
        <f t="shared" si="1091"/>
        <v>4025.2999999999997</v>
      </c>
      <c r="GP126" s="3165">
        <f t="shared" si="1092"/>
        <v>1594</v>
      </c>
      <c r="GQ126" s="4690">
        <f t="shared" si="1093"/>
        <v>3224.699999999998</v>
      </c>
      <c r="GR126" s="2403"/>
      <c r="GS126" s="4841">
        <f t="shared" si="1094"/>
        <v>3224.699999999998</v>
      </c>
      <c r="GT126" s="2374">
        <v>3049.0149196299999</v>
      </c>
      <c r="GU126" s="2374">
        <v>5755.7957144800002</v>
      </c>
      <c r="GV126" s="2374">
        <v>1274.24353705</v>
      </c>
      <c r="GW126" s="2382">
        <f t="shared" si="1095"/>
        <v>1301.4408868699993</v>
      </c>
      <c r="GX126" s="2404">
        <v>11380.495058029999</v>
      </c>
      <c r="GY126" s="2405">
        <v>1619.7546236000001</v>
      </c>
      <c r="GZ126" s="2374">
        <v>2229.4634601199996</v>
      </c>
      <c r="HA126" s="2382">
        <f t="shared" si="1096"/>
        <v>-423.01245754000001</v>
      </c>
      <c r="HB126" s="2402">
        <v>3426.2056261799994</v>
      </c>
      <c r="HC126" s="2374">
        <v>669.87291468000001</v>
      </c>
      <c r="HD126" s="2374">
        <v>2199.5194753000001</v>
      </c>
      <c r="HE126" s="2382">
        <f t="shared" si="1097"/>
        <v>13.310290039999927</v>
      </c>
      <c r="HF126" s="2404">
        <v>2882.7026800200001</v>
      </c>
      <c r="HG126" s="4696">
        <f t="shared" si="644"/>
        <v>17689.403364229998</v>
      </c>
      <c r="HH126" s="2374">
        <f t="shared" si="1098"/>
        <v>10792.855082859998</v>
      </c>
      <c r="HI126" s="2374">
        <f t="shared" si="1099"/>
        <v>18400.247261420001</v>
      </c>
      <c r="HJ126" s="2374">
        <f t="shared" si="1100"/>
        <v>4359.0030228300002</v>
      </c>
      <c r="HK126" s="2382">
        <f t="shared" si="1101"/>
        <v>4108.0765565300007</v>
      </c>
      <c r="HL126" s="2404">
        <f t="shared" si="1102"/>
        <v>37660.181923639997</v>
      </c>
      <c r="HM126" s="2405">
        <f t="shared" si="1103"/>
        <v>5028.8036651599996</v>
      </c>
      <c r="HN126" s="2374">
        <f t="shared" si="1104"/>
        <v>7660.4146136999989</v>
      </c>
      <c r="HO126" s="2382">
        <f t="shared" si="1105"/>
        <v>-1339.0595152600004</v>
      </c>
      <c r="HP126" s="2402">
        <f t="shared" si="1106"/>
        <v>11350.158763599999</v>
      </c>
      <c r="HQ126" s="2374">
        <f t="shared" si="1107"/>
        <v>2028.6607577499999</v>
      </c>
      <c r="HR126" s="2374">
        <f t="shared" si="1108"/>
        <v>7940.4696902199994</v>
      </c>
      <c r="HS126" s="2382">
        <f t="shared" si="1109"/>
        <v>43.078442279999763</v>
      </c>
      <c r="HT126" s="2404">
        <f t="shared" si="1110"/>
        <v>10012.20889025</v>
      </c>
      <c r="HU126" s="4696">
        <f t="shared" si="1111"/>
        <v>59022.549577489997</v>
      </c>
      <c r="HV126" s="2406">
        <f t="shared" si="757"/>
        <v>0.20006607130228971</v>
      </c>
      <c r="HW126" s="2406">
        <f t="shared" si="758"/>
        <v>0.2777809045446753</v>
      </c>
      <c r="HX126" s="2406">
        <f t="shared" si="759"/>
        <v>0.24338853020207551</v>
      </c>
      <c r="HY126" s="2385">
        <f t="shared" si="760"/>
        <v>0.39871980985000599</v>
      </c>
      <c r="HZ126" s="2407">
        <f t="shared" si="761"/>
        <v>0.26442957760618402</v>
      </c>
      <c r="IA126" s="2408">
        <f t="shared" si="762"/>
        <v>0.59176594440634389</v>
      </c>
      <c r="IB126" s="2406">
        <f t="shared" si="763"/>
        <v>0.29012664638613739</v>
      </c>
      <c r="IC126" s="2385">
        <f t="shared" si="764"/>
        <v>-3.4044775468170272</v>
      </c>
      <c r="ID126" s="2409">
        <f t="shared" si="765"/>
        <v>0.17271270614172174</v>
      </c>
      <c r="IE126" s="2406">
        <f t="shared" si="766"/>
        <v>0.24477921860596785</v>
      </c>
      <c r="IF126" s="2406">
        <f t="shared" si="767"/>
        <v>0.49481406539049311</v>
      </c>
      <c r="IG126" s="2385">
        <f t="shared" si="768"/>
        <v>8.6470775297035507E-2</v>
      </c>
      <c r="IH126" s="2407">
        <f t="shared" si="769"/>
        <v>0.42578857533986714</v>
      </c>
      <c r="II126" s="4706">
        <f t="shared" si="770"/>
        <v>0.26860916362248477</v>
      </c>
      <c r="IJ126" s="403">
        <f t="shared" si="731"/>
        <v>3.6308763851902973E-2</v>
      </c>
      <c r="IK126" s="403">
        <f t="shared" si="732"/>
        <v>6.8542080929603996E-2</v>
      </c>
      <c r="IL126" s="403">
        <f t="shared" si="733"/>
        <v>1.5174149322357682E-2</v>
      </c>
      <c r="IM126" s="403">
        <f t="shared" si="734"/>
        <v>1.5498025124228728E-2</v>
      </c>
      <c r="IN126" s="5167">
        <f t="shared" si="735"/>
        <v>0.13552301922809337</v>
      </c>
      <c r="IO126" s="5169">
        <f t="shared" si="736"/>
        <v>1.9288619333308207E-2</v>
      </c>
      <c r="IP126" s="403">
        <f t="shared" si="737"/>
        <v>2.6549250962591812E-2</v>
      </c>
      <c r="IQ126" s="403">
        <f t="shared" si="738"/>
        <v>-5.0373841493359522E-3</v>
      </c>
      <c r="IR126" s="5168">
        <f t="shared" si="739"/>
        <v>4.0800486146564063E-2</v>
      </c>
      <c r="IS126" s="403">
        <f t="shared" si="740"/>
        <v>7.9770870628778669E-3</v>
      </c>
      <c r="IT126" s="403">
        <f t="shared" si="741"/>
        <v>2.61926672454658E-2</v>
      </c>
      <c r="IU126" s="403">
        <f t="shared" si="742"/>
        <v>1.5850371041193197E-4</v>
      </c>
      <c r="IV126" s="5167">
        <f t="shared" si="743"/>
        <v>3.4328258018755602E-2</v>
      </c>
      <c r="IW126" s="3818">
        <v>63.133045943058804</v>
      </c>
      <c r="IX126" s="2977">
        <v>81.359528796941206</v>
      </c>
      <c r="IY126" s="4714">
        <f>SUM(IW126:IX126)</f>
        <v>144.49257474000001</v>
      </c>
      <c r="IZ126" s="2410">
        <f>EMAE!N184</f>
        <v>90.442849804641753</v>
      </c>
      <c r="JA126" s="2385">
        <f>EMAE!O184%</f>
        <v>-5.0585471266109128E-3</v>
      </c>
      <c r="JB126" s="2385">
        <f t="shared" si="777"/>
        <v>5.0753385474353818E-2</v>
      </c>
      <c r="JC126" s="3728">
        <f>IZ126/IZ123-1</f>
        <v>-7.7719292207228952E-3</v>
      </c>
      <c r="JD126" s="2410"/>
      <c r="JE126" s="2410"/>
      <c r="JF126" s="2410"/>
      <c r="JG126" s="2410"/>
      <c r="JH126" s="2410"/>
      <c r="JI126" s="2410"/>
      <c r="JJ126" s="4717"/>
      <c r="JK126" s="3520"/>
      <c r="JL126" s="3520"/>
      <c r="JM126" s="3520"/>
      <c r="JN126" s="3520"/>
      <c r="JO126" s="3520"/>
      <c r="JP126" s="3520"/>
      <c r="JQ126" s="4721"/>
      <c r="JR126" s="2410"/>
      <c r="JS126" s="2410"/>
      <c r="JT126" s="2410"/>
      <c r="JU126" s="2410"/>
      <c r="JV126" s="2410"/>
      <c r="JW126" s="2410"/>
      <c r="JX126" s="4670"/>
      <c r="JY126" s="3400">
        <v>24290.621999999999</v>
      </c>
      <c r="JZ126" s="3401">
        <v>11132.002</v>
      </c>
      <c r="KA126" s="3401">
        <v>10206.869000000001</v>
      </c>
      <c r="KB126" s="3401">
        <v>925.13300000000004</v>
      </c>
      <c r="KC126" s="3401">
        <v>920.09100000000001</v>
      </c>
      <c r="KD126" s="3401">
        <v>656.95100000000002</v>
      </c>
      <c r="KE126" s="3401">
        <v>263.14</v>
      </c>
      <c r="KF126" s="3519">
        <f t="shared" si="623"/>
        <v>8.3105716294337717E-2</v>
      </c>
      <c r="KG126" s="3520">
        <f t="shared" si="624"/>
        <v>8.3105716294337717E-2</v>
      </c>
      <c r="KH126" s="3521">
        <f t="shared" si="625"/>
        <v>0</v>
      </c>
      <c r="KI126" s="3449"/>
      <c r="KJ126" s="3449"/>
      <c r="KK126" s="3478"/>
      <c r="KL126" s="3479"/>
      <c r="KM126" s="3449"/>
      <c r="KN126" s="4872"/>
      <c r="KO126" s="4850"/>
      <c r="KP126" s="3656"/>
      <c r="KR126" s="4337"/>
      <c r="KS126" s="4338">
        <f t="shared" si="1032"/>
        <v>100</v>
      </c>
      <c r="KT126" s="4338"/>
      <c r="KU126" s="4338"/>
      <c r="KV126" s="4338"/>
      <c r="KW126" s="4338"/>
      <c r="KX126" s="4338"/>
      <c r="KY126" s="4338"/>
      <c r="KZ126" s="4339"/>
      <c r="LD126" s="2713">
        <f t="shared" si="862"/>
        <v>39172</v>
      </c>
      <c r="LE126" s="2714">
        <f t="shared" si="863"/>
        <v>0.10847169537497359</v>
      </c>
      <c r="LF126" s="2714">
        <f t="shared" si="771"/>
        <v>0.19427328454752657</v>
      </c>
      <c r="LG126" s="2644"/>
      <c r="LH126" s="2727"/>
      <c r="LI126" s="2644"/>
      <c r="LJ126" s="2644"/>
      <c r="LK126" s="2644"/>
    </row>
    <row r="127" spans="2:323">
      <c r="B127" s="2412">
        <v>39568</v>
      </c>
      <c r="C127" s="4676"/>
      <c r="D127" s="4677" t="s">
        <v>3409</v>
      </c>
      <c r="E127" s="2413">
        <f>VLOOKUP(B127,Tabla.BCRA,BCRA!$W$1,TRUE)</f>
        <v>50247084.242136873</v>
      </c>
      <c r="F127" s="2413">
        <f>VLOOKUP(B127,Tabla.BCRA,BCRA!$Y$1,TRUE)</f>
        <v>46772515.568199776</v>
      </c>
      <c r="G127" s="2413">
        <f>VLOOKUP(B127,Tabla.BCRA,BCRA!$AG$1,TRUE)</f>
        <v>37797778.409988932</v>
      </c>
      <c r="H127" s="2415">
        <f t="shared" si="645"/>
        <v>-216653.79217267781</v>
      </c>
      <c r="I127" s="2415">
        <f t="shared" si="635"/>
        <v>-431275.22572182119</v>
      </c>
      <c r="J127" s="2415">
        <f t="shared" si="636"/>
        <v>-1314198.0219448581</v>
      </c>
      <c r="K127" s="2628">
        <f>RESERVAS!F72*1000</f>
        <v>-410470</v>
      </c>
      <c r="L127" s="2629">
        <f>RESERVAS!G72*1000</f>
        <v>-155464.32089359316</v>
      </c>
      <c r="M127" s="2629">
        <f>RESERVAS!H72*1000</f>
        <v>413795.66878626373</v>
      </c>
      <c r="N127" s="2629">
        <f>RESERVAS!I72*1000</f>
        <v>65024.470076843303</v>
      </c>
      <c r="O127" s="2417">
        <f>RESERVAS!J72*1000</f>
        <v>-129539.38734145544</v>
      </c>
      <c r="P127" s="5333">
        <f t="shared" si="1112"/>
        <v>2185182.1184347989</v>
      </c>
      <c r="Q127" s="5333">
        <f t="shared" si="1064"/>
        <v>-1154351.9347470363</v>
      </c>
      <c r="R127" s="5333">
        <f t="shared" si="1065"/>
        <v>1553952.2459279723</v>
      </c>
      <c r="S127" s="5333">
        <f t="shared" si="1066"/>
        <v>279737.68330871861</v>
      </c>
      <c r="T127" s="5334">
        <f t="shared" si="1067"/>
        <v>1216464.956069713</v>
      </c>
      <c r="U127" s="2418">
        <f>VLOOKUP(B127,Tabla.BCRA,BCRA!$AK$1,TRUE)</f>
        <v>3.1635</v>
      </c>
      <c r="V127" s="2414">
        <f t="shared" si="646"/>
        <v>-5.6899004267419058E-4</v>
      </c>
      <c r="W127" s="2414">
        <f t="shared" si="647"/>
        <v>-5.6866647711106832E-4</v>
      </c>
      <c r="X127" s="2414">
        <f t="shared" si="772"/>
        <v>2.3296981191718066E-2</v>
      </c>
      <c r="Y127" s="2414">
        <f>U127/U123-1</f>
        <v>3.9669946048874749E-3</v>
      </c>
      <c r="Z127" s="3003"/>
      <c r="AA127" s="2414"/>
      <c r="AB127" s="2414"/>
      <c r="AC127" s="3009"/>
      <c r="AD127" s="4961">
        <f t="shared" si="637"/>
        <v>4.3499510795732013</v>
      </c>
      <c r="AE127" s="4961">
        <f t="shared" si="638"/>
        <v>3.5152799673615736</v>
      </c>
      <c r="AF127" s="4961">
        <f t="shared" si="639"/>
        <v>2.5953779858679455</v>
      </c>
      <c r="AG127" s="4961">
        <f t="shared" si="640"/>
        <v>2.0973753668852697</v>
      </c>
      <c r="AH127" s="3770">
        <f>BM!E75*1000</f>
        <v>0</v>
      </c>
      <c r="AI127" s="2419">
        <f>BM!F75*1000</f>
        <v>450000</v>
      </c>
      <c r="AJ127" s="2926">
        <f t="shared" si="556"/>
        <v>450000</v>
      </c>
      <c r="AK127" s="2923">
        <f>BM!H75*1000</f>
        <v>592920.40334468812</v>
      </c>
      <c r="AL127" s="2926">
        <f t="shared" si="557"/>
        <v>1042920.4033446881</v>
      </c>
      <c r="AM127" s="3541">
        <f t="shared" si="1113"/>
        <v>0</v>
      </c>
      <c r="AN127" s="3168">
        <f t="shared" si="1068"/>
        <v>1450000</v>
      </c>
      <c r="AO127" s="2926">
        <f t="shared" si="1069"/>
        <v>1450000</v>
      </c>
      <c r="AP127" s="3168">
        <f t="shared" si="1070"/>
        <v>931427.80725602224</v>
      </c>
      <c r="AQ127" s="2926">
        <f t="shared" si="1071"/>
        <v>2381427.807256022</v>
      </c>
      <c r="AR127" s="2421"/>
      <c r="AS127" s="2422"/>
      <c r="AT127" s="2422"/>
      <c r="AU127" s="2422"/>
      <c r="AV127" s="2421"/>
      <c r="AW127" s="4792"/>
      <c r="AX127" s="4773">
        <v>918627.43451690674</v>
      </c>
      <c r="AY127" s="3791">
        <v>1030495.8660888672</v>
      </c>
      <c r="AZ127" s="2413">
        <f>VLOOKUP(B127,Tabla.BCRA,BCRA!$H$1,TRUE)</f>
        <v>98099522</v>
      </c>
      <c r="BA127" s="2423">
        <f t="shared" si="773"/>
        <v>-3.4251459227363501E-3</v>
      </c>
      <c r="BB127" s="2423">
        <f t="shared" si="1072"/>
        <v>0.26200071724700136</v>
      </c>
      <c r="BC127" s="2423">
        <f>AZ127/AZ123-1</f>
        <v>-1.1877034034847633E-2</v>
      </c>
      <c r="BD127" s="2424">
        <f>BM!D75*1000</f>
        <v>-1307833.6400000001</v>
      </c>
      <c r="BE127" s="2425">
        <f>SUM(BM!E75:H75)*1000</f>
        <v>-720842.56528000056</v>
      </c>
      <c r="BF127" s="2425">
        <f>SUM(BM!I75:L75)*1000</f>
        <v>896070.94511999644</v>
      </c>
      <c r="BG127" s="2425">
        <f>SUM(BM!M76:N76)*1000</f>
        <v>3355976.9059500005</v>
      </c>
      <c r="BH127" s="2426">
        <f t="shared" si="560"/>
        <v>-2560531.6457899963</v>
      </c>
      <c r="BI127" s="3198">
        <f t="shared" si="1114"/>
        <v>6848796.7499999981</v>
      </c>
      <c r="BJ127" s="3198">
        <f t="shared" si="1073"/>
        <v>-766442.04527566314</v>
      </c>
      <c r="BK127" s="3198">
        <f t="shared" si="1074"/>
        <v>-4096609.1275500041</v>
      </c>
      <c r="BL127" s="3198">
        <f t="shared" si="1075"/>
        <v>1610490.0250900013</v>
      </c>
      <c r="BM127" s="3199">
        <f t="shared" si="1076"/>
        <v>-4775371.6022643326</v>
      </c>
      <c r="BN127" s="3198">
        <f>VLOOKUP(B127,Tabla.BCRA,BCRA!$L$1,TRUE)</f>
        <v>66318965</v>
      </c>
      <c r="BO127" s="4947">
        <v>117817</v>
      </c>
      <c r="BP127" s="3497">
        <f t="shared" si="626"/>
        <v>1.2009946388933475</v>
      </c>
      <c r="BQ127" s="2423">
        <f t="shared" si="748"/>
        <v>2.8313826119591878E-2</v>
      </c>
      <c r="BR127" s="2423">
        <f t="shared" si="749"/>
        <v>0.15480822951687356</v>
      </c>
      <c r="BS127" s="2429">
        <f>BO127/BO123-1</f>
        <v>-4.3242760390443502E-2</v>
      </c>
      <c r="BT127" s="4947">
        <v>156086</v>
      </c>
      <c r="BU127" s="3497">
        <f t="shared" si="627"/>
        <v>1.5910984765042995</v>
      </c>
      <c r="BV127" s="2423">
        <f t="shared" si="750"/>
        <v>3.1223572938689159E-2</v>
      </c>
      <c r="BW127" s="2423">
        <f t="shared" si="751"/>
        <v>0.1803415054674149</v>
      </c>
      <c r="BX127" s="2429">
        <f>BT127/BT123-1</f>
        <v>-2.5631741909708405E-2</v>
      </c>
      <c r="BY127" s="2653"/>
      <c r="BZ127" s="2654"/>
      <c r="CA127" s="2432"/>
      <c r="CB127" s="2433"/>
      <c r="CC127" s="2434">
        <f>IPC!C789*1</f>
        <v>100</v>
      </c>
      <c r="CD127" s="2431">
        <f t="shared" si="774"/>
        <v>8.305411675975094E-3</v>
      </c>
      <c r="CE127" s="2432">
        <f>CC127/CC123-1</f>
        <v>3.401174844148569E-2</v>
      </c>
      <c r="CF127" s="2432">
        <f t="shared" si="775"/>
        <v>8.9089717032709625E-2</v>
      </c>
      <c r="CG127" s="2653">
        <f t="shared" si="960"/>
        <v>122.2386233531539</v>
      </c>
      <c r="CH127" s="2654">
        <v>2.200000000000002E-2</v>
      </c>
      <c r="CI127" s="2432">
        <f>CG127/CG123-1</f>
        <v>9.0851870191999806E-2</v>
      </c>
      <c r="CJ127" s="2432">
        <f t="shared" si="752"/>
        <v>0.28932748780631745</v>
      </c>
      <c r="CK127" s="3136">
        <f t="shared" si="648"/>
        <v>0.2555706137792102</v>
      </c>
      <c r="CL127" s="5507">
        <f t="shared" si="661"/>
        <v>2.7276291546579396</v>
      </c>
      <c r="CM127" s="2432" t="str">
        <f t="shared" si="695"/>
        <v>2Y, 9M</v>
      </c>
      <c r="CN127" s="5507"/>
      <c r="CO127" s="2934">
        <f t="shared" si="629"/>
        <v>122.52284790597754</v>
      </c>
      <c r="CP127" s="2420">
        <f t="shared" si="630"/>
        <v>122.57902383476656</v>
      </c>
      <c r="CQ127" s="2947">
        <f t="shared" si="631"/>
        <v>137.10660018367139</v>
      </c>
      <c r="CR127" s="2420"/>
      <c r="CS127" s="2420"/>
      <c r="CT127" s="2420"/>
      <c r="CU127" s="3706"/>
      <c r="CV127" s="2934"/>
      <c r="CW127" s="2947"/>
      <c r="CX127" s="3152">
        <f t="shared" si="753"/>
        <v>3359.9726027397292</v>
      </c>
      <c r="CY127" s="2423">
        <f t="shared" si="754"/>
        <v>3.6576009778182725E-3</v>
      </c>
      <c r="CZ127" s="2934">
        <f t="shared" si="755"/>
        <v>35025.988888651373</v>
      </c>
      <c r="DA127" s="4818">
        <f t="shared" si="756"/>
        <v>3.8128611853477955E-2</v>
      </c>
      <c r="DB127" s="2419">
        <f>DEPOSITOS!B71</f>
        <v>52811</v>
      </c>
      <c r="DC127" s="2419">
        <f>DEPOSITOS!C71</f>
        <v>38252</v>
      </c>
      <c r="DD127" s="2419">
        <f>DEPOSITOS!D71</f>
        <v>90881</v>
      </c>
      <c r="DE127" s="2419">
        <f>DEPOSITOS!E71</f>
        <v>1294</v>
      </c>
      <c r="DF127" s="2419">
        <f>DEPOSITOS!F71</f>
        <v>11769</v>
      </c>
      <c r="DG127" s="2419">
        <f>DEPOSITOS!G71</f>
        <v>0</v>
      </c>
      <c r="DH127" s="2912">
        <f>DEPOSITOS!H71</f>
        <v>195007</v>
      </c>
      <c r="DI127" s="2419">
        <f>DEPOSITOS!I71</f>
        <v>0</v>
      </c>
      <c r="DJ127" s="4683">
        <f>DEPOSITOS!J71</f>
        <v>195007</v>
      </c>
      <c r="DK127" s="2923">
        <f>DEPOSITOS!K71</f>
        <v>39677</v>
      </c>
      <c r="DL127" s="2923">
        <f>DEPOSITOS!L71</f>
        <v>34780</v>
      </c>
      <c r="DM127" s="2923">
        <f>DEPOSITOS!M71</f>
        <v>59290</v>
      </c>
      <c r="DN127" s="2923">
        <f>DEPOSITOS!N71</f>
        <v>1222</v>
      </c>
      <c r="DO127" s="2923">
        <f>DEPOSITOS!O71</f>
        <v>7184</v>
      </c>
      <c r="DP127" s="2923">
        <f>DEPOSITOS!P71</f>
        <v>0</v>
      </c>
      <c r="DQ127" s="2912">
        <f>DEPOSITOS!Q71</f>
        <v>142153</v>
      </c>
      <c r="DR127" s="2923">
        <f>DEPOSITOS!R71</f>
        <v>0</v>
      </c>
      <c r="DS127" s="4687">
        <f>DEPOSITOS!S71</f>
        <v>142153</v>
      </c>
      <c r="DT127" s="2436">
        <f t="shared" si="562"/>
        <v>13134</v>
      </c>
      <c r="DU127" s="2420">
        <f t="shared" si="563"/>
        <v>3472</v>
      </c>
      <c r="DV127" s="2420">
        <f t="shared" si="564"/>
        <v>31591</v>
      </c>
      <c r="DW127" s="2420">
        <f t="shared" si="565"/>
        <v>72</v>
      </c>
      <c r="DX127" s="2420">
        <f t="shared" si="566"/>
        <v>4585</v>
      </c>
      <c r="DY127" s="2420">
        <f t="shared" si="567"/>
        <v>0</v>
      </c>
      <c r="DZ127" s="2420">
        <f t="shared" si="568"/>
        <v>52854</v>
      </c>
      <c r="EA127" s="2420">
        <f t="shared" si="569"/>
        <v>0</v>
      </c>
      <c r="EB127" s="4687">
        <f t="shared" si="570"/>
        <v>52854</v>
      </c>
      <c r="EC127" s="2923">
        <f>DEPOSITOS!Z71</f>
        <v>8067</v>
      </c>
      <c r="ED127" s="2923">
        <f>DEPOSITOS!AA71</f>
        <v>7113</v>
      </c>
      <c r="EE127" s="3815">
        <f t="shared" si="571"/>
        <v>954</v>
      </c>
      <c r="EF127" s="2419">
        <f>PRESTAMOS!B71</f>
        <v>15476</v>
      </c>
      <c r="EG127" s="2419">
        <f>PRESTAMOS!C71</f>
        <v>19629</v>
      </c>
      <c r="EH127" s="2419">
        <f>PRESTAMOS!D71</f>
        <v>15269</v>
      </c>
      <c r="EI127" s="2419">
        <f>PRESTAMOS!E71</f>
        <v>6534</v>
      </c>
      <c r="EJ127" s="2419">
        <f>PRESTAMOS!F71</f>
        <v>24716</v>
      </c>
      <c r="EK127" s="2419">
        <f>PRESTAMOS!G71</f>
        <v>13023</v>
      </c>
      <c r="EL127" s="2419">
        <f>PRESTAMOS!H71</f>
        <v>4509</v>
      </c>
      <c r="EM127" s="2630">
        <f>PRESTAMOS!I71</f>
        <v>99156</v>
      </c>
      <c r="EN127" s="2419">
        <f>PRESTAMOS!J71</f>
        <v>142</v>
      </c>
      <c r="EO127" s="2419">
        <f>PRESTAMOS!K71</f>
        <v>4698</v>
      </c>
      <c r="EP127" s="2419">
        <f>PRESTAMOS!L71</f>
        <v>201</v>
      </c>
      <c r="EQ127" s="2419">
        <f>PRESTAMOS!M71</f>
        <v>69</v>
      </c>
      <c r="ER127" s="2419">
        <f>PRESTAMOS!N71</f>
        <v>0</v>
      </c>
      <c r="ES127" s="2419">
        <f>PRESTAMOS!O71</f>
        <v>81</v>
      </c>
      <c r="ET127" s="2419">
        <f>PRESTAMOS!P71</f>
        <v>466</v>
      </c>
      <c r="EU127" s="2631">
        <f>PRESTAMOS!Q71</f>
        <v>5657</v>
      </c>
      <c r="EV127" s="2428">
        <f t="shared" si="526"/>
        <v>9.0353934302228236</v>
      </c>
      <c r="EW127" s="2428">
        <f t="shared" si="527"/>
        <v>8.15</v>
      </c>
      <c r="EX127" s="2428">
        <f t="shared" si="528"/>
        <v>0</v>
      </c>
      <c r="EY127" s="2632">
        <f t="shared" si="529"/>
        <v>9.32</v>
      </c>
      <c r="EZ127" s="2428">
        <f t="shared" si="530"/>
        <v>1.4850935103377139</v>
      </c>
      <c r="FA127" s="2633">
        <f t="shared" si="531"/>
        <v>1.26</v>
      </c>
      <c r="FB127" s="2634">
        <f t="shared" si="532"/>
        <v>3.4</v>
      </c>
      <c r="FC127" s="2635">
        <f t="shared" si="533"/>
        <v>9.3125</v>
      </c>
      <c r="FD127" s="2428">
        <f t="shared" si="534"/>
        <v>0</v>
      </c>
      <c r="FE127" s="4835">
        <f t="shared" si="535"/>
        <v>0</v>
      </c>
      <c r="FF127" s="2413">
        <v>11439.8</v>
      </c>
      <c r="FG127" s="2413">
        <v>4130.3</v>
      </c>
      <c r="FH127" s="2413">
        <v>343.9</v>
      </c>
      <c r="FI127" s="2413">
        <v>899.3</v>
      </c>
      <c r="FJ127" s="2413">
        <v>9.8000000000000007</v>
      </c>
      <c r="FK127" s="2420">
        <f t="shared" si="632"/>
        <v>136.5</v>
      </c>
      <c r="FL127" s="2440">
        <v>16959.599999999999</v>
      </c>
      <c r="FM127" s="2413">
        <v>2343.6999999999998</v>
      </c>
      <c r="FN127" s="2413">
        <v>5086.5</v>
      </c>
      <c r="FO127" s="2413">
        <v>4520</v>
      </c>
      <c r="FP127" s="2413">
        <v>173.1</v>
      </c>
      <c r="FQ127" s="2413">
        <v>1933.4</v>
      </c>
      <c r="FR127" s="3168">
        <f t="shared" si="633"/>
        <v>113</v>
      </c>
      <c r="FS127" s="2442">
        <v>14169.7</v>
      </c>
      <c r="FT127" s="4691">
        <f t="shared" si="641"/>
        <v>2789.8999999999978</v>
      </c>
      <c r="FU127" s="2413">
        <v>1178.8</v>
      </c>
      <c r="FV127" s="2413">
        <f t="shared" si="634"/>
        <v>899.3</v>
      </c>
      <c r="FW127" s="4691">
        <f t="shared" si="642"/>
        <v>711.79999999999791</v>
      </c>
      <c r="FX127" s="3348"/>
      <c r="FY127" s="4691">
        <f t="shared" si="643"/>
        <v>711.79999999999791</v>
      </c>
      <c r="FZ127" s="3168">
        <f t="shared" si="1115"/>
        <v>44167.899999999994</v>
      </c>
      <c r="GA127" s="3168">
        <f t="shared" si="1077"/>
        <v>16282.400000000001</v>
      </c>
      <c r="GB127" s="3168">
        <f t="shared" si="1078"/>
        <v>1401</v>
      </c>
      <c r="GC127" s="3168">
        <f t="shared" si="1079"/>
        <v>2493.3000000000002</v>
      </c>
      <c r="GD127" s="3168">
        <f t="shared" si="1080"/>
        <v>28.900000000000006</v>
      </c>
      <c r="GE127" s="3168">
        <f t="shared" si="1081"/>
        <v>454</v>
      </c>
      <c r="GF127" s="3332">
        <f t="shared" si="1082"/>
        <v>64827.499999999993</v>
      </c>
      <c r="GG127" s="3168">
        <f t="shared" si="1083"/>
        <v>9527.6999999999989</v>
      </c>
      <c r="GH127" s="3168">
        <f t="shared" si="1084"/>
        <v>18622.099999999999</v>
      </c>
      <c r="GI127" s="3168">
        <f t="shared" si="1085"/>
        <v>16784.3</v>
      </c>
      <c r="GJ127" s="3168">
        <f t="shared" si="1086"/>
        <v>571.1</v>
      </c>
      <c r="GK127" s="3168">
        <f t="shared" si="1087"/>
        <v>7317.3000000000011</v>
      </c>
      <c r="GL127" s="3168">
        <f t="shared" si="1088"/>
        <v>371.100000000004</v>
      </c>
      <c r="GM127" s="2926">
        <f t="shared" si="1089"/>
        <v>53193.600000000006</v>
      </c>
      <c r="GN127" s="4691">
        <f t="shared" si="1090"/>
        <v>11633.899999999996</v>
      </c>
      <c r="GO127" s="3168">
        <f t="shared" si="1091"/>
        <v>5204.0999999999995</v>
      </c>
      <c r="GP127" s="3168">
        <f t="shared" si="1092"/>
        <v>2493.3000000000002</v>
      </c>
      <c r="GQ127" s="4691">
        <f t="shared" si="1093"/>
        <v>3936.4999999999959</v>
      </c>
      <c r="GR127" s="2441"/>
      <c r="GS127" s="4842">
        <f t="shared" si="1094"/>
        <v>3936.4999999999959</v>
      </c>
      <c r="GT127" s="2413">
        <v>3024.2559535700002</v>
      </c>
      <c r="GU127" s="2413">
        <v>6581.2889735999997</v>
      </c>
      <c r="GV127" s="2413">
        <v>1605.0605286499999</v>
      </c>
      <c r="GW127" s="2420">
        <f t="shared" si="1095"/>
        <v>1481.05048695</v>
      </c>
      <c r="GX127" s="2442">
        <v>12691.655942769999</v>
      </c>
      <c r="GY127" s="2438">
        <v>1754.8765643900001</v>
      </c>
      <c r="GZ127" s="2413">
        <v>2455.5910640099996</v>
      </c>
      <c r="HA127" s="2420">
        <f t="shared" si="1096"/>
        <v>-452.73337735000041</v>
      </c>
      <c r="HB127" s="2440">
        <v>3757.7342510499993</v>
      </c>
      <c r="HC127" s="2413">
        <v>777.16001309000001</v>
      </c>
      <c r="HD127" s="2413">
        <v>2997.8563884199998</v>
      </c>
      <c r="HE127" s="2420">
        <f t="shared" si="1097"/>
        <v>16.334662789999584</v>
      </c>
      <c r="HF127" s="2442">
        <v>3791.3510642999995</v>
      </c>
      <c r="HG127" s="4697">
        <f t="shared" si="644"/>
        <v>20240.741258120001</v>
      </c>
      <c r="HH127" s="2413">
        <f t="shared" si="1098"/>
        <v>13817.111036429998</v>
      </c>
      <c r="HI127" s="2413">
        <f t="shared" si="1099"/>
        <v>24981.536235020001</v>
      </c>
      <c r="HJ127" s="2413">
        <f t="shared" si="1100"/>
        <v>5964.0635514799997</v>
      </c>
      <c r="HK127" s="2420">
        <f t="shared" si="1101"/>
        <v>5589.1270434800008</v>
      </c>
      <c r="HL127" s="2442">
        <f t="shared" si="1102"/>
        <v>50351.837866409995</v>
      </c>
      <c r="HM127" s="2438">
        <f t="shared" si="1103"/>
        <v>6783.6802295500001</v>
      </c>
      <c r="HN127" s="2413">
        <f t="shared" si="1104"/>
        <v>10116.005677709998</v>
      </c>
      <c r="HO127" s="2420">
        <f t="shared" si="1105"/>
        <v>-1791.7928926100008</v>
      </c>
      <c r="HP127" s="2440">
        <f t="shared" si="1106"/>
        <v>15107.893014649999</v>
      </c>
      <c r="HQ127" s="2413">
        <f t="shared" si="1107"/>
        <v>2805.82077084</v>
      </c>
      <c r="HR127" s="2413">
        <f t="shared" si="1108"/>
        <v>10938.326078639999</v>
      </c>
      <c r="HS127" s="2420">
        <f t="shared" si="1109"/>
        <v>59.413105069999347</v>
      </c>
      <c r="HT127" s="2442">
        <f t="shared" si="1110"/>
        <v>13803.559954549999</v>
      </c>
      <c r="HU127" s="4697">
        <f t="shared" si="1111"/>
        <v>79263.290835609994</v>
      </c>
      <c r="HV127" s="2443">
        <f t="shared" si="757"/>
        <v>0.41858516873171281</v>
      </c>
      <c r="HW127" s="2443">
        <f t="shared" si="758"/>
        <v>0.50641836961204945</v>
      </c>
      <c r="HX127" s="2443">
        <f t="shared" si="759"/>
        <v>0.52752487868391928</v>
      </c>
      <c r="HY127" s="2423">
        <f t="shared" si="760"/>
        <v>0.18119333478941035</v>
      </c>
      <c r="HZ127" s="2444">
        <f t="shared" si="761"/>
        <v>0.44136021845593532</v>
      </c>
      <c r="IA127" s="2445">
        <f t="shared" si="762"/>
        <v>0.72089020373458812</v>
      </c>
      <c r="IB127" s="2443">
        <f t="shared" si="763"/>
        <v>0.38391069981867476</v>
      </c>
      <c r="IC127" s="2423">
        <f t="shared" si="764"/>
        <v>0.8302485130456736</v>
      </c>
      <c r="ID127" s="2446">
        <f t="shared" si="765"/>
        <v>0.47548844299125026</v>
      </c>
      <c r="IE127" s="2443">
        <f t="shared" si="766"/>
        <v>0.66909379757529597</v>
      </c>
      <c r="IF127" s="2443">
        <f t="shared" si="767"/>
        <v>1.0666165187420109</v>
      </c>
      <c r="IG127" s="2423">
        <f t="shared" si="768"/>
        <v>0.4873619095044408</v>
      </c>
      <c r="IH127" s="2444">
        <f t="shared" si="769"/>
        <v>0.96727334898043216</v>
      </c>
      <c r="II127" s="4707">
        <f t="shared" si="770"/>
        <v>0.52423063273894877</v>
      </c>
      <c r="IJ127" s="3170">
        <f t="shared" si="731"/>
        <v>3.5217095611046689E-2</v>
      </c>
      <c r="IK127" s="3170">
        <f t="shared" si="732"/>
        <v>7.6638315865295639E-2</v>
      </c>
      <c r="IL127" s="3170">
        <f t="shared" si="733"/>
        <v>1.8690736156858106E-2</v>
      </c>
      <c r="IM127" s="3170">
        <f t="shared" si="734"/>
        <v>1.7246654186837213E-2</v>
      </c>
      <c r="IN127" s="5170">
        <f t="shared" si="735"/>
        <v>0.14779280182003765</v>
      </c>
      <c r="IO127" s="3738">
        <f t="shared" si="736"/>
        <v>2.0435325813198336E-2</v>
      </c>
      <c r="IP127" s="3170">
        <f t="shared" si="737"/>
        <v>2.859506159880008E-2</v>
      </c>
      <c r="IQ127" s="3170">
        <f t="shared" si="738"/>
        <v>-5.2720255432169728E-3</v>
      </c>
      <c r="IR127" s="5171">
        <f t="shared" si="739"/>
        <v>4.3758361868781445E-2</v>
      </c>
      <c r="IS127" s="3170">
        <f t="shared" si="740"/>
        <v>9.0499345644883527E-3</v>
      </c>
      <c r="IT127" s="3170">
        <f t="shared" si="741"/>
        <v>3.4909675860783779E-2</v>
      </c>
      <c r="IU127" s="3170">
        <f t="shared" si="742"/>
        <v>1.9021517691667395E-4</v>
      </c>
      <c r="IV127" s="5170">
        <f t="shared" si="743"/>
        <v>4.4149825602188809E-2</v>
      </c>
      <c r="IW127" s="3819"/>
      <c r="IX127" s="2978"/>
      <c r="IY127" s="4715"/>
      <c r="IZ127" s="2447">
        <f>EMAE!N185</f>
        <v>92.54072300874158</v>
      </c>
      <c r="JA127" s="2423">
        <f>EMAE!O185%</f>
        <v>2.3195567240873904E-2</v>
      </c>
      <c r="JB127" s="2423">
        <f t="shared" si="777"/>
        <v>8.5294707242263401E-2</v>
      </c>
      <c r="JC127" s="3729">
        <f>IZ127/IZ123-1</f>
        <v>1.5243363713320468E-2</v>
      </c>
      <c r="JD127" s="2447"/>
      <c r="JE127" s="2447"/>
      <c r="JF127" s="2447"/>
      <c r="JG127" s="2447"/>
      <c r="JH127" s="2447"/>
      <c r="JI127" s="2447"/>
      <c r="JJ127" s="4718"/>
      <c r="JK127" s="3523"/>
      <c r="JL127" s="3523"/>
      <c r="JM127" s="3523"/>
      <c r="JN127" s="3523"/>
      <c r="JO127" s="3523"/>
      <c r="JP127" s="3523"/>
      <c r="JQ127" s="4722"/>
      <c r="JR127" s="2447"/>
      <c r="JS127" s="2447"/>
      <c r="JT127" s="2447"/>
      <c r="JU127" s="2447"/>
      <c r="JV127" s="2447"/>
      <c r="JW127" s="2447"/>
      <c r="JX127" s="4671"/>
      <c r="JY127" s="3505"/>
      <c r="JZ127" s="3506"/>
      <c r="KA127" s="3506"/>
      <c r="KB127" s="3506"/>
      <c r="KC127" s="3506"/>
      <c r="KD127" s="3506"/>
      <c r="KE127" s="3506"/>
      <c r="KF127" s="3522"/>
      <c r="KG127" s="3523"/>
      <c r="KH127" s="3524"/>
      <c r="KI127" s="3450"/>
      <c r="KJ127" s="3450"/>
      <c r="KK127" s="3480"/>
      <c r="KL127" s="3481"/>
      <c r="KM127" s="3450"/>
      <c r="KN127" s="4873"/>
      <c r="KO127" s="4851"/>
      <c r="KP127" s="3657"/>
      <c r="KR127" s="4332"/>
      <c r="KS127" s="2712">
        <f t="shared" si="1032"/>
        <v>100</v>
      </c>
      <c r="KZ127" s="4333"/>
      <c r="LD127" s="2713">
        <f t="shared" si="862"/>
        <v>39202</v>
      </c>
      <c r="LE127" s="2714">
        <f t="shared" si="863"/>
        <v>0.12414257348406244</v>
      </c>
      <c r="LF127" s="2714">
        <f t="shared" si="771"/>
        <v>0.18258763597074057</v>
      </c>
      <c r="LG127" s="2644"/>
      <c r="LH127" s="2727"/>
      <c r="LI127" s="2644"/>
      <c r="LJ127" s="2644"/>
      <c r="LK127" s="2644"/>
    </row>
    <row r="128" spans="2:323">
      <c r="B128" s="2373">
        <v>39599</v>
      </c>
      <c r="C128" s="4674"/>
      <c r="D128" s="4675" t="s">
        <v>3414</v>
      </c>
      <c r="E128" s="2374">
        <f>VLOOKUP(B128,Tabla.BCRA,BCRA!$W$1,TRUE)</f>
        <v>48587588.28846278</v>
      </c>
      <c r="F128" s="2374">
        <f>VLOOKUP(B128,Tabla.BCRA,BCRA!$Y$1,TRUE)</f>
        <v>45360546.516882949</v>
      </c>
      <c r="G128" s="2374">
        <f>VLOOKUP(B128,Tabla.BCRA,BCRA!$AG$1,TRUE)</f>
        <v>36629316.288979277</v>
      </c>
      <c r="H128" s="2376">
        <f t="shared" si="645"/>
        <v>-1659495.9536740929</v>
      </c>
      <c r="I128" s="2376">
        <f t="shared" si="635"/>
        <v>-1411969.0513168275</v>
      </c>
      <c r="J128" s="2376">
        <f t="shared" si="636"/>
        <v>-1168462.1210096553</v>
      </c>
      <c r="K128" s="2620">
        <f>RESERVAS!F73*1000</f>
        <v>-1644850</v>
      </c>
      <c r="L128" s="2621">
        <f>RESERVAS!G73*1000</f>
        <v>-36598.063326006537</v>
      </c>
      <c r="M128" s="2621">
        <f>RESERVAS!H73*1000</f>
        <v>534464.33868181519</v>
      </c>
      <c r="N128" s="2621">
        <f>RESERVAS!I73*1000</f>
        <v>-431882.91523127316</v>
      </c>
      <c r="O128" s="2378">
        <f>RESERVAS!J73*1000</f>
        <v>-80629.420922007339</v>
      </c>
      <c r="P128" s="431">
        <f t="shared" si="1112"/>
        <v>540332.1184347989</v>
      </c>
      <c r="Q128" s="431">
        <f t="shared" si="1064"/>
        <v>-1190949.9980730428</v>
      </c>
      <c r="R128" s="431">
        <f t="shared" si="1065"/>
        <v>2088416.5846097874</v>
      </c>
      <c r="S128" s="431">
        <f t="shared" si="1066"/>
        <v>-152145.23192255455</v>
      </c>
      <c r="T128" s="5332">
        <f t="shared" si="1067"/>
        <v>1135835.5351477056</v>
      </c>
      <c r="U128" s="2379">
        <f>VLOOKUP(B128,Tabla.BCRA,BCRA!$AK$1,TRUE)</f>
        <v>3.0977999999999999</v>
      </c>
      <c r="V128" s="2375">
        <f t="shared" si="646"/>
        <v>-2.1208599651365515E-2</v>
      </c>
      <c r="W128" s="2375">
        <f t="shared" si="647"/>
        <v>-2.0768136557610228E-2</v>
      </c>
      <c r="X128" s="2375">
        <f t="shared" si="772"/>
        <v>6.2302279036735341E-3</v>
      </c>
      <c r="Y128" s="2375">
        <f>U128/U123-1</f>
        <v>-1.6883529038400513E-2</v>
      </c>
      <c r="Z128" s="3002"/>
      <c r="AA128" s="2375"/>
      <c r="AB128" s="2375"/>
      <c r="AC128" s="3008"/>
      <c r="AD128" s="4960">
        <f t="shared" si="637"/>
        <v>4.351626406086047</v>
      </c>
      <c r="AE128" s="4960">
        <f t="shared" si="638"/>
        <v>3.5140030762343937</v>
      </c>
      <c r="AF128" s="4960">
        <f t="shared" si="639"/>
        <v>2.6551451638550407</v>
      </c>
      <c r="AG128" s="4960">
        <f t="shared" si="640"/>
        <v>2.1440692290557344</v>
      </c>
      <c r="AH128" s="3769">
        <f>BM!E76*1000</f>
        <v>0</v>
      </c>
      <c r="AI128" s="2381">
        <f>BM!F76*1000</f>
        <v>950000</v>
      </c>
      <c r="AJ128" s="2925">
        <f t="shared" si="556"/>
        <v>950000</v>
      </c>
      <c r="AK128" s="2922">
        <f>BM!H76*1000</f>
        <v>1214839.8321853792</v>
      </c>
      <c r="AL128" s="2925">
        <f t="shared" si="557"/>
        <v>2164839.8321853792</v>
      </c>
      <c r="AM128" s="3540">
        <f t="shared" si="1113"/>
        <v>0</v>
      </c>
      <c r="AN128" s="3165">
        <f t="shared" si="1068"/>
        <v>2400000</v>
      </c>
      <c r="AO128" s="2925">
        <f t="shared" si="1069"/>
        <v>2400000</v>
      </c>
      <c r="AP128" s="3165">
        <f t="shared" si="1070"/>
        <v>2146267.6394414017</v>
      </c>
      <c r="AQ128" s="2925">
        <f t="shared" si="1071"/>
        <v>4546267.6394414008</v>
      </c>
      <c r="AR128" s="2383"/>
      <c r="AS128" s="2384"/>
      <c r="AT128" s="2384"/>
      <c r="AU128" s="2384"/>
      <c r="AV128" s="2383"/>
      <c r="AW128" s="4791"/>
      <c r="AX128" s="4772">
        <v>934534.38819885254</v>
      </c>
      <c r="AY128" s="3790">
        <v>1054304.9120178223</v>
      </c>
      <c r="AZ128" s="2374">
        <f>VLOOKUP(B128,Tabla.BCRA,BCRA!$H$1,TRUE)</f>
        <v>97256152</v>
      </c>
      <c r="BA128" s="2385">
        <f t="shared" si="773"/>
        <v>-8.597085722803044E-3</v>
      </c>
      <c r="BB128" s="2385">
        <f t="shared" si="1072"/>
        <v>0.23865521857392036</v>
      </c>
      <c r="BC128" s="2385">
        <f>AZ128/AZ123-1</f>
        <v>-2.0372011877920482E-2</v>
      </c>
      <c r="BD128" s="2386">
        <f>BM!D76*1000</f>
        <v>-5203863.0199999996</v>
      </c>
      <c r="BE128" s="2387">
        <f>SUM(BM!E76:H76)*1000</f>
        <v>-267210.03800000018</v>
      </c>
      <c r="BF128" s="2387">
        <f>SUM(BM!I76:L76)*1000</f>
        <v>1017990.1890500025</v>
      </c>
      <c r="BG128" s="2387">
        <f>SUM(BM!M77:N77)*1000</f>
        <v>3921467.0074300002</v>
      </c>
      <c r="BH128" s="2388">
        <f t="shared" si="560"/>
        <v>-311754.13848000206</v>
      </c>
      <c r="BI128" s="3196">
        <f t="shared" si="1114"/>
        <v>1644933.7299999986</v>
      </c>
      <c r="BJ128" s="3196">
        <f t="shared" si="1073"/>
        <v>-1033652.0832756633</v>
      </c>
      <c r="BK128" s="3196">
        <f t="shared" si="1074"/>
        <v>-3078618.9385000016</v>
      </c>
      <c r="BL128" s="3196">
        <f t="shared" si="1075"/>
        <v>5531957.0325200018</v>
      </c>
      <c r="BM128" s="3197">
        <f t="shared" si="1076"/>
        <v>-5087125.7407443346</v>
      </c>
      <c r="BN128" s="4958">
        <f>VLOOKUP(B128,Tabla.BCRA,BCRA!$L$1,TRUE)</f>
        <v>62140948</v>
      </c>
      <c r="BO128" s="4946">
        <v>117344</v>
      </c>
      <c r="BP128" s="3496">
        <f t="shared" si="626"/>
        <v>1.2065457823171948</v>
      </c>
      <c r="BQ128" s="2385">
        <f t="shared" si="748"/>
        <v>-4.0147007647453048E-3</v>
      </c>
      <c r="BR128" s="2385">
        <f t="shared" si="749"/>
        <v>0.14397129932927788</v>
      </c>
      <c r="BS128" s="2391">
        <f>BO128/BO123-1</f>
        <v>-4.7083854411979709E-2</v>
      </c>
      <c r="BT128" s="4946">
        <v>153933</v>
      </c>
      <c r="BU128" s="3496">
        <f t="shared" si="627"/>
        <v>1.5827584870929297</v>
      </c>
      <c r="BV128" s="2385">
        <f t="shared" si="750"/>
        <v>-1.3793677844265329E-2</v>
      </c>
      <c r="BW128" s="2385">
        <f t="shared" si="751"/>
        <v>0.14977480000896315</v>
      </c>
      <c r="BX128" s="2391">
        <f>BT128/BT123-1</f>
        <v>-3.9071863763483816E-2</v>
      </c>
      <c r="BY128" s="2651"/>
      <c r="BZ128" s="2652"/>
      <c r="CA128" s="2394"/>
      <c r="CB128" s="2395"/>
      <c r="CC128" s="2396">
        <f>IPC!C790*1</f>
        <v>100.56</v>
      </c>
      <c r="CD128" s="2393">
        <f t="shared" si="774"/>
        <v>5.6000000000000494E-3</v>
      </c>
      <c r="CE128" s="2394">
        <f>CC128/CC123-1</f>
        <v>3.9802214232758093E-2</v>
      </c>
      <c r="CF128" s="2394">
        <f t="shared" si="775"/>
        <v>9.0635781226444667E-2</v>
      </c>
      <c r="CG128" s="2651">
        <f t="shared" si="960"/>
        <v>124.19444132680437</v>
      </c>
      <c r="CH128" s="2652">
        <v>1.6000000000000014E-2</v>
      </c>
      <c r="CI128" s="2394">
        <f>CG128/CG123-1</f>
        <v>0.1083055001150719</v>
      </c>
      <c r="CJ128" s="2394">
        <f t="shared" si="752"/>
        <v>0.2842713015796261</v>
      </c>
      <c r="CK128" s="3135">
        <f t="shared" si="648"/>
        <v>0.2555706137792102</v>
      </c>
      <c r="CL128" s="5505">
        <f t="shared" si="661"/>
        <v>2.770466799405312</v>
      </c>
      <c r="CM128" s="5493" t="str">
        <f t="shared" si="695"/>
        <v>2Y, 9M</v>
      </c>
      <c r="CN128" s="5505"/>
      <c r="CO128" s="2933">
        <f t="shared" si="629"/>
        <v>121.46950847952789</v>
      </c>
      <c r="CP128" s="2382">
        <f t="shared" si="630"/>
        <v>120.88820826952526</v>
      </c>
      <c r="CQ128" s="2946">
        <f t="shared" si="631"/>
        <v>139.30030578661015</v>
      </c>
      <c r="CR128" s="2382"/>
      <c r="CS128" s="2382"/>
      <c r="CT128" s="2382"/>
      <c r="CU128" s="3705"/>
      <c r="CV128" s="2933"/>
      <c r="CW128" s="2946"/>
      <c r="CX128" s="3151">
        <f t="shared" si="753"/>
        <v>2424.1417322834668</v>
      </c>
      <c r="CY128" s="2385">
        <f t="shared" si="754"/>
        <v>2.5939566942588012E-3</v>
      </c>
      <c r="CZ128" s="2933">
        <f t="shared" si="755"/>
        <v>34072.811727735629</v>
      </c>
      <c r="DA128" s="4817">
        <f t="shared" si="756"/>
        <v>3.6459666073289036E-2</v>
      </c>
      <c r="DB128" s="2381">
        <f>DEPOSITOS!B72</f>
        <v>51759</v>
      </c>
      <c r="DC128" s="2381">
        <f>DEPOSITOS!C72</f>
        <v>36572</v>
      </c>
      <c r="DD128" s="2381">
        <f>DEPOSITOS!D72</f>
        <v>90787</v>
      </c>
      <c r="DE128" s="2381">
        <f>DEPOSITOS!E72</f>
        <v>998</v>
      </c>
      <c r="DF128" s="2381">
        <f>DEPOSITOS!F72</f>
        <v>11817</v>
      </c>
      <c r="DG128" s="2381">
        <f>DEPOSITOS!G72</f>
        <v>0</v>
      </c>
      <c r="DH128" s="2911">
        <f>DEPOSITOS!H72</f>
        <v>191933</v>
      </c>
      <c r="DI128" s="2381">
        <f>DEPOSITOS!I72</f>
        <v>0</v>
      </c>
      <c r="DJ128" s="4682">
        <f>DEPOSITOS!J72</f>
        <v>191933</v>
      </c>
      <c r="DK128" s="2922">
        <f>DEPOSITOS!K72</f>
        <v>37987</v>
      </c>
      <c r="DL128" s="2922">
        <f>DEPOSITOS!L72</f>
        <v>32994</v>
      </c>
      <c r="DM128" s="2922">
        <f>DEPOSITOS!M72</f>
        <v>57776</v>
      </c>
      <c r="DN128" s="2922">
        <f>DEPOSITOS!N72</f>
        <v>976</v>
      </c>
      <c r="DO128" s="2922">
        <f>DEPOSITOS!O72</f>
        <v>7040</v>
      </c>
      <c r="DP128" s="2922">
        <f>DEPOSITOS!P72</f>
        <v>0</v>
      </c>
      <c r="DQ128" s="2911">
        <f>DEPOSITOS!Q72</f>
        <v>136773</v>
      </c>
      <c r="DR128" s="2922">
        <f>DEPOSITOS!R72</f>
        <v>0</v>
      </c>
      <c r="DS128" s="4686">
        <f>DEPOSITOS!S72</f>
        <v>136773</v>
      </c>
      <c r="DT128" s="2398">
        <f t="shared" si="562"/>
        <v>13772</v>
      </c>
      <c r="DU128" s="2382">
        <f t="shared" si="563"/>
        <v>3578</v>
      </c>
      <c r="DV128" s="2382">
        <f t="shared" si="564"/>
        <v>33011</v>
      </c>
      <c r="DW128" s="2382">
        <f t="shared" si="565"/>
        <v>22</v>
      </c>
      <c r="DX128" s="2382">
        <f t="shared" si="566"/>
        <v>4777</v>
      </c>
      <c r="DY128" s="2382">
        <f t="shared" si="567"/>
        <v>0</v>
      </c>
      <c r="DZ128" s="2382">
        <f t="shared" si="568"/>
        <v>55160</v>
      </c>
      <c r="EA128" s="2382">
        <f t="shared" si="569"/>
        <v>0</v>
      </c>
      <c r="EB128" s="4686">
        <f t="shared" si="570"/>
        <v>55160</v>
      </c>
      <c r="EC128" s="2922">
        <f>DEPOSITOS!Z72</f>
        <v>8018</v>
      </c>
      <c r="ED128" s="2922">
        <f>DEPOSITOS!AA72</f>
        <v>7042</v>
      </c>
      <c r="EE128" s="3814">
        <f t="shared" si="571"/>
        <v>976</v>
      </c>
      <c r="EF128" s="2381">
        <f>PRESTAMOS!B72</f>
        <v>15572</v>
      </c>
      <c r="EG128" s="2381">
        <f>PRESTAMOS!C72</f>
        <v>19713</v>
      </c>
      <c r="EH128" s="2381">
        <f>PRESTAMOS!D72</f>
        <v>15567</v>
      </c>
      <c r="EI128" s="2381">
        <f>PRESTAMOS!E72</f>
        <v>6789</v>
      </c>
      <c r="EJ128" s="2381">
        <f>PRESTAMOS!F72</f>
        <v>25401</v>
      </c>
      <c r="EK128" s="2381">
        <f>PRESTAMOS!G72</f>
        <v>13339</v>
      </c>
      <c r="EL128" s="2381">
        <f>PRESTAMOS!H72</f>
        <v>4747</v>
      </c>
      <c r="EM128" s="2622">
        <f>PRESTAMOS!I72</f>
        <v>101128</v>
      </c>
      <c r="EN128" s="2381">
        <f>PRESTAMOS!J72</f>
        <v>150</v>
      </c>
      <c r="EO128" s="2381">
        <f>PRESTAMOS!K72</f>
        <v>4706</v>
      </c>
      <c r="EP128" s="2381">
        <f>PRESTAMOS!L72</f>
        <v>211</v>
      </c>
      <c r="EQ128" s="2381">
        <f>PRESTAMOS!M72</f>
        <v>78</v>
      </c>
      <c r="ER128" s="2381">
        <f>PRESTAMOS!N72</f>
        <v>0</v>
      </c>
      <c r="ES128" s="2381">
        <f>PRESTAMOS!O72</f>
        <v>80</v>
      </c>
      <c r="ET128" s="2381">
        <f>PRESTAMOS!P72</f>
        <v>486</v>
      </c>
      <c r="EU128" s="2623">
        <f>PRESTAMOS!Q72</f>
        <v>5711</v>
      </c>
      <c r="EV128" s="2390">
        <f t="shared" ref="EV128:EV191" si="1116">VLOOKUP(B128,BCRA.Tasas,2,TRUE)</f>
        <v>10.917811791544764</v>
      </c>
      <c r="EW128" s="2390">
        <f t="shared" ref="EW128:EW191" si="1117">VLOOKUP(B128,BCRA.Tasas,3,TRUE)</f>
        <v>9.86</v>
      </c>
      <c r="EX128" s="2390">
        <f t="shared" ref="EX128:EX191" si="1118">VLOOKUP(B128,BCRA.Tasas,4, TRUE)</f>
        <v>0</v>
      </c>
      <c r="EY128" s="2624">
        <f t="shared" ref="EY128:EY191" si="1119">VLOOKUP(B128,BCRA.Tasas,5, TRUE)</f>
        <v>10.85</v>
      </c>
      <c r="EZ128" s="2390">
        <f t="shared" ref="EZ128:EZ191" si="1120">VLOOKUP(B128,BCRA.Tasas,6, TRUE)</f>
        <v>1.5177598523430289</v>
      </c>
      <c r="FA128" s="2625">
        <f t="shared" ref="FA128:FA191" si="1121">VLOOKUP(B128,BCRA.Tasas,7, TRUE)</f>
        <v>1.39</v>
      </c>
      <c r="FB128" s="2626">
        <f t="shared" ref="FB128:FB191" si="1122">VLOOKUP(B128,BCRA.Tasas,8, TRUE)</f>
        <v>1.28</v>
      </c>
      <c r="FC128" s="2627">
        <f t="shared" ref="FC128:FC191" si="1123">VLOOKUP(B128,BCRA.Tasas,9, TRUE)</f>
        <v>10.4375</v>
      </c>
      <c r="FD128" s="2390">
        <f t="shared" ref="FD128:FD191" si="1124">VLOOKUP(B128,BCRA.Tasas,12, TRUE)</f>
        <v>0</v>
      </c>
      <c r="FE128" s="4834">
        <f t="shared" ref="FE128:FE191" si="1125">VLOOKUP(B128,BCRA.Tasas,13, TRUE)</f>
        <v>0</v>
      </c>
      <c r="FF128" s="2374">
        <v>13688.2</v>
      </c>
      <c r="FG128" s="2374">
        <v>4621.3999999999996</v>
      </c>
      <c r="FH128" s="2374">
        <v>419.6</v>
      </c>
      <c r="FI128" s="2374">
        <v>1181.5999999999999</v>
      </c>
      <c r="FJ128" s="2374">
        <v>10.9</v>
      </c>
      <c r="FK128" s="2382">
        <f t="shared" si="632"/>
        <v>148.30000000000291</v>
      </c>
      <c r="FL128" s="2402">
        <v>20070</v>
      </c>
      <c r="FM128" s="2374">
        <v>2291.8000000000002</v>
      </c>
      <c r="FN128" s="2374">
        <v>4824.6000000000004</v>
      </c>
      <c r="FO128" s="2374">
        <v>5178.2</v>
      </c>
      <c r="FP128" s="2374">
        <v>120.2</v>
      </c>
      <c r="FQ128" s="2374">
        <v>1458.8</v>
      </c>
      <c r="FR128" s="3165">
        <f t="shared" si="633"/>
        <v>170.09999999999854</v>
      </c>
      <c r="FS128" s="2404">
        <v>14043.699999999999</v>
      </c>
      <c r="FT128" s="4690">
        <f t="shared" si="641"/>
        <v>6026.3000000000011</v>
      </c>
      <c r="FU128" s="2374">
        <v>329.2</v>
      </c>
      <c r="FV128" s="2374">
        <f t="shared" si="634"/>
        <v>1181.5999999999999</v>
      </c>
      <c r="FW128" s="4690">
        <f t="shared" si="642"/>
        <v>4515.5000000000018</v>
      </c>
      <c r="FX128" s="3347"/>
      <c r="FY128" s="4690">
        <f t="shared" si="643"/>
        <v>4515.5000000000018</v>
      </c>
      <c r="FZ128" s="3165">
        <f t="shared" si="1115"/>
        <v>57856.099999999991</v>
      </c>
      <c r="GA128" s="3165">
        <f t="shared" si="1077"/>
        <v>20903.800000000003</v>
      </c>
      <c r="GB128" s="3165">
        <f t="shared" si="1078"/>
        <v>1820.6</v>
      </c>
      <c r="GC128" s="3165">
        <f t="shared" si="1079"/>
        <v>3674.9</v>
      </c>
      <c r="GD128" s="3165">
        <f t="shared" si="1080"/>
        <v>39.800000000000004</v>
      </c>
      <c r="GE128" s="3165">
        <f t="shared" si="1081"/>
        <v>602.30000000000291</v>
      </c>
      <c r="GF128" s="3331">
        <f t="shared" si="1082"/>
        <v>84897.5</v>
      </c>
      <c r="GG128" s="3165">
        <f t="shared" si="1083"/>
        <v>11819.5</v>
      </c>
      <c r="GH128" s="3165">
        <f t="shared" si="1084"/>
        <v>23446.699999999997</v>
      </c>
      <c r="GI128" s="3165">
        <f t="shared" si="1085"/>
        <v>21962.5</v>
      </c>
      <c r="GJ128" s="3165">
        <f t="shared" si="1086"/>
        <v>691.30000000000007</v>
      </c>
      <c r="GK128" s="3165">
        <f t="shared" si="1087"/>
        <v>8776.1</v>
      </c>
      <c r="GL128" s="3165">
        <f t="shared" si="1088"/>
        <v>541.20000000000255</v>
      </c>
      <c r="GM128" s="2925">
        <f t="shared" si="1089"/>
        <v>67237.3</v>
      </c>
      <c r="GN128" s="4690">
        <f t="shared" si="1090"/>
        <v>17660.199999999997</v>
      </c>
      <c r="GO128" s="3165">
        <f t="shared" si="1091"/>
        <v>5533.2999999999993</v>
      </c>
      <c r="GP128" s="3165">
        <f t="shared" si="1092"/>
        <v>3674.9</v>
      </c>
      <c r="GQ128" s="4690">
        <f t="shared" si="1093"/>
        <v>8451.9999999999982</v>
      </c>
      <c r="GR128" s="2403"/>
      <c r="GS128" s="4841">
        <f t="shared" si="1094"/>
        <v>8451.9999999999982</v>
      </c>
      <c r="GT128" s="2374">
        <v>5275.7370769099998</v>
      </c>
      <c r="GU128" s="2374">
        <v>6711.3206969499997</v>
      </c>
      <c r="GV128" s="2374">
        <v>1685.8383942600001</v>
      </c>
      <c r="GW128" s="2382">
        <f t="shared" si="1095"/>
        <v>2670.9246123600005</v>
      </c>
      <c r="GX128" s="2404">
        <v>16343.82078048</v>
      </c>
      <c r="GY128" s="2405">
        <v>1832.78508093</v>
      </c>
      <c r="GZ128" s="2374">
        <v>2575.6375505700003</v>
      </c>
      <c r="HA128" s="2382">
        <f t="shared" si="1096"/>
        <v>-443.00089961000003</v>
      </c>
      <c r="HB128" s="2402">
        <v>3965.4217318900005</v>
      </c>
      <c r="HC128" s="2374">
        <v>715.22894630999997</v>
      </c>
      <c r="HD128" s="2374">
        <v>3219.2370420000002</v>
      </c>
      <c r="HE128" s="2382">
        <f t="shared" si="1097"/>
        <v>15.345523590000084</v>
      </c>
      <c r="HF128" s="2404">
        <v>3949.8115119000004</v>
      </c>
      <c r="HG128" s="4696">
        <f t="shared" si="644"/>
        <v>24259.054024270001</v>
      </c>
      <c r="HH128" s="2374">
        <f t="shared" si="1098"/>
        <v>19092.848113339998</v>
      </c>
      <c r="HI128" s="2374">
        <f t="shared" si="1099"/>
        <v>31692.85693197</v>
      </c>
      <c r="HJ128" s="2374">
        <f t="shared" si="1100"/>
        <v>7649.90194574</v>
      </c>
      <c r="HK128" s="2382">
        <f t="shared" si="1101"/>
        <v>8260.0516558400013</v>
      </c>
      <c r="HL128" s="2404">
        <f t="shared" si="1102"/>
        <v>66695.658646889991</v>
      </c>
      <c r="HM128" s="2405">
        <f t="shared" si="1103"/>
        <v>8616.46531048</v>
      </c>
      <c r="HN128" s="2374">
        <f t="shared" si="1104"/>
        <v>12691.643228279998</v>
      </c>
      <c r="HO128" s="2382">
        <f t="shared" si="1105"/>
        <v>-2234.7937922200008</v>
      </c>
      <c r="HP128" s="2402">
        <f t="shared" si="1106"/>
        <v>19073.31474654</v>
      </c>
      <c r="HQ128" s="2374">
        <f t="shared" si="1107"/>
        <v>3521.0497171500001</v>
      </c>
      <c r="HR128" s="2374">
        <f t="shared" si="1108"/>
        <v>14157.563120639999</v>
      </c>
      <c r="HS128" s="2382">
        <f t="shared" si="1109"/>
        <v>74.758628659999431</v>
      </c>
      <c r="HT128" s="2404">
        <f t="shared" si="1110"/>
        <v>17753.37146645</v>
      </c>
      <c r="HU128" s="4696">
        <f t="shared" si="1111"/>
        <v>103522.34485987999</v>
      </c>
      <c r="HV128" s="2406">
        <f t="shared" si="757"/>
        <v>-8.7454674042797276E-3</v>
      </c>
      <c r="HW128" s="2406">
        <f t="shared" si="758"/>
        <v>0.32843985263603148</v>
      </c>
      <c r="HX128" s="2406">
        <f t="shared" si="759"/>
        <v>0.3167196426226</v>
      </c>
      <c r="HY128" s="2385">
        <f t="shared" si="760"/>
        <v>0.19968996464687128</v>
      </c>
      <c r="HZ128" s="2407">
        <f t="shared" si="761"/>
        <v>0.17742448714060788</v>
      </c>
      <c r="IA128" s="2408">
        <f t="shared" si="762"/>
        <v>0.65558455899736368</v>
      </c>
      <c r="IB128" s="2406">
        <f t="shared" si="763"/>
        <v>0.40188559668406754</v>
      </c>
      <c r="IC128" s="2385">
        <f t="shared" si="764"/>
        <v>0.62223558346199792</v>
      </c>
      <c r="ID128" s="2409">
        <f t="shared" si="765"/>
        <v>0.48449943752398084</v>
      </c>
      <c r="IE128" s="2406">
        <f t="shared" si="766"/>
        <v>0.37485704820700905</v>
      </c>
      <c r="IF128" s="2406">
        <f t="shared" si="767"/>
        <v>0.79757758207713936</v>
      </c>
      <c r="IG128" s="2385">
        <f t="shared" si="768"/>
        <v>0.28072218131504467</v>
      </c>
      <c r="IH128" s="2407">
        <f t="shared" si="769"/>
        <v>0.70024943287967112</v>
      </c>
      <c r="II128" s="4706">
        <f t="shared" si="770"/>
        <v>0.28522824969218985</v>
      </c>
      <c r="IJ128" s="403">
        <f t="shared" si="731"/>
        <v>6.0047946472860415E-2</v>
      </c>
      <c r="IK128" s="403">
        <f t="shared" si="732"/>
        <v>7.6387625102934731E-2</v>
      </c>
      <c r="IL128" s="403">
        <f t="shared" si="733"/>
        <v>1.9188055087784726E-2</v>
      </c>
      <c r="IM128" s="403">
        <f t="shared" si="734"/>
        <v>3.0400214381034966E-2</v>
      </c>
      <c r="IN128" s="5167">
        <f t="shared" si="735"/>
        <v>0.18602384104461483</v>
      </c>
      <c r="IO128" s="5169">
        <f t="shared" si="736"/>
        <v>2.0860588545553716E-2</v>
      </c>
      <c r="IP128" s="403">
        <f t="shared" si="737"/>
        <v>2.931566594685232E-2</v>
      </c>
      <c r="IQ128" s="403">
        <f t="shared" si="738"/>
        <v>-5.04219484773693E-3</v>
      </c>
      <c r="IR128" s="5168">
        <f t="shared" si="739"/>
        <v>4.5134059644669107E-2</v>
      </c>
      <c r="IS128" s="403">
        <f t="shared" si="740"/>
        <v>8.1406690397501577E-3</v>
      </c>
      <c r="IT128" s="403">
        <f t="shared" si="741"/>
        <v>3.6641055223829759E-2</v>
      </c>
      <c r="IU128" s="403">
        <f t="shared" si="742"/>
        <v>1.7466131569809869E-4</v>
      </c>
      <c r="IV128" s="5167">
        <f t="shared" si="743"/>
        <v>4.4956385579278016E-2</v>
      </c>
      <c r="IW128" s="3818"/>
      <c r="IX128" s="2977"/>
      <c r="IY128" s="4714"/>
      <c r="IZ128" s="2410">
        <f>EMAE!N186</f>
        <v>91.862328238894079</v>
      </c>
      <c r="JA128" s="2385">
        <f>EMAE!O186%</f>
        <v>-7.330770149520216E-3</v>
      </c>
      <c r="JB128" s="2385">
        <f t="shared" si="777"/>
        <v>6.0924344892598237E-2</v>
      </c>
      <c r="JC128" s="3728">
        <f>IZ128/IZ123-1</f>
        <v>7.8008479681124232E-3</v>
      </c>
      <c r="JD128" s="2410"/>
      <c r="JE128" s="2410"/>
      <c r="JF128" s="2410"/>
      <c r="JG128" s="2410"/>
      <c r="JH128" s="2410"/>
      <c r="JI128" s="2410"/>
      <c r="JJ128" s="4717"/>
      <c r="JK128" s="3520"/>
      <c r="JL128" s="3520"/>
      <c r="JM128" s="3520"/>
      <c r="JN128" s="3520"/>
      <c r="JO128" s="3520"/>
      <c r="JP128" s="3520"/>
      <c r="JQ128" s="4721"/>
      <c r="JR128" s="2410"/>
      <c r="JS128" s="2410"/>
      <c r="JT128" s="2410"/>
      <c r="JU128" s="2410"/>
      <c r="JV128" s="2410"/>
      <c r="JW128" s="2410"/>
      <c r="JX128" s="4670"/>
      <c r="JY128" s="3507"/>
      <c r="JZ128" s="405"/>
      <c r="KA128" s="405"/>
      <c r="KB128" s="405"/>
      <c r="KC128" s="405"/>
      <c r="KD128" s="405"/>
      <c r="KE128" s="405"/>
      <c r="KF128" s="3519"/>
      <c r="KG128" s="3520"/>
      <c r="KH128" s="3521"/>
      <c r="KI128" s="3449"/>
      <c r="KJ128" s="3449"/>
      <c r="KK128" s="3478"/>
      <c r="KL128" s="3479"/>
      <c r="KM128" s="3449"/>
      <c r="KN128" s="4872"/>
      <c r="KO128" s="4850"/>
      <c r="KP128" s="3656"/>
      <c r="KR128" s="4332"/>
      <c r="KS128" s="2712">
        <f t="shared" si="1032"/>
        <v>100</v>
      </c>
      <c r="KZ128" s="4333"/>
      <c r="LD128" s="2713">
        <f t="shared" si="862"/>
        <v>39233</v>
      </c>
      <c r="LE128" s="2714">
        <f t="shared" si="863"/>
        <v>0.14128424591529298</v>
      </c>
      <c r="LF128" s="2714">
        <f t="shared" si="771"/>
        <v>0.1721119580930468</v>
      </c>
      <c r="LG128" s="2644"/>
      <c r="LH128" s="2727"/>
      <c r="LI128" s="2644"/>
      <c r="LJ128" s="2644"/>
      <c r="LK128" s="2644"/>
    </row>
    <row r="129" spans="2:323">
      <c r="B129" s="2449">
        <v>39629</v>
      </c>
      <c r="C129" s="4678"/>
      <c r="D129" s="4679" t="s">
        <v>3407</v>
      </c>
      <c r="E129" s="2450">
        <f>VLOOKUP(B129,Tabla.BCRA,BCRA!$W$1,TRUE)</f>
        <v>47515796.574300639</v>
      </c>
      <c r="F129" s="2450">
        <f>VLOOKUP(B129,Tabla.BCRA,BCRA!$Y$1,TRUE)</f>
        <v>44037093.115534686</v>
      </c>
      <c r="G129" s="2450">
        <f>VLOOKUP(B129,Tabla.BCRA,BCRA!$AG$1,TRUE)</f>
        <v>35048794.061239332</v>
      </c>
      <c r="H129" s="2452">
        <f t="shared" si="645"/>
        <v>-1071791.7141621411</v>
      </c>
      <c r="I129" s="2452">
        <f t="shared" si="635"/>
        <v>-1323453.401348263</v>
      </c>
      <c r="J129" s="2452">
        <f t="shared" si="636"/>
        <v>-1580522.2277399451</v>
      </c>
      <c r="K129" s="2636">
        <f>RESERVAS!F74*1000</f>
        <v>-679290</v>
      </c>
      <c r="L129" s="2637">
        <f>RESERVAS!G74*1000</f>
        <v>-27069.06605132886</v>
      </c>
      <c r="M129" s="2637">
        <f>RESERVAS!H74*1000</f>
        <v>-143089.77363312963</v>
      </c>
      <c r="N129" s="2637">
        <f>RESERVAS!I74*1000</f>
        <v>89750</v>
      </c>
      <c r="O129" s="2454">
        <f>RESERVAS!J74*1000</f>
        <v>-312093.51882232516</v>
      </c>
      <c r="P129" s="5335">
        <f t="shared" si="1112"/>
        <v>-138957.8815652011</v>
      </c>
      <c r="Q129" s="5335">
        <f t="shared" si="1064"/>
        <v>-1218019.0641243716</v>
      </c>
      <c r="R129" s="5335">
        <f t="shared" si="1065"/>
        <v>1945326.8109766578</v>
      </c>
      <c r="S129" s="5335">
        <f t="shared" si="1066"/>
        <v>-62395.231922554551</v>
      </c>
      <c r="T129" s="5336">
        <f t="shared" si="1067"/>
        <v>823742.01632538042</v>
      </c>
      <c r="U129" s="2455">
        <f>VLOOKUP(B129,Tabla.BCRA,BCRA!$AK$1,TRUE)</f>
        <v>3.0242</v>
      </c>
      <c r="V129" s="2451">
        <f t="shared" si="646"/>
        <v>-2.4337014747701835E-2</v>
      </c>
      <c r="W129" s="2451">
        <f t="shared" si="647"/>
        <v>-2.375879656530433E-2</v>
      </c>
      <c r="X129" s="2451">
        <f t="shared" si="772"/>
        <v>-2.2022353018980298E-2</v>
      </c>
      <c r="Y129" s="2451">
        <f>U129/U123-1</f>
        <v>-4.024119327197706E-2</v>
      </c>
      <c r="Z129" s="3004"/>
      <c r="AA129" s="2451"/>
      <c r="AB129" s="2451"/>
      <c r="AC129" s="3010"/>
      <c r="AD129" s="4962">
        <f t="shared" si="637"/>
        <v>4.5624208559244694</v>
      </c>
      <c r="AE129" s="4962">
        <f t="shared" si="638"/>
        <v>3.6311967409036474</v>
      </c>
      <c r="AF129" s="4962">
        <f t="shared" si="639"/>
        <v>2.9165807480106318</v>
      </c>
      <c r="AG129" s="4962">
        <f t="shared" si="640"/>
        <v>2.3212848707295706</v>
      </c>
      <c r="AH129" s="3771">
        <f>BM!E77*1000</f>
        <v>0</v>
      </c>
      <c r="AI129" s="2456">
        <f>BM!F77*1000</f>
        <v>1015000</v>
      </c>
      <c r="AJ129" s="2927">
        <f t="shared" ref="AJ129:AJ183" si="1126">AH129+AI129</f>
        <v>1015000</v>
      </c>
      <c r="AK129" s="2924">
        <f>BM!H77*1000</f>
        <v>-879627.84856641293</v>
      </c>
      <c r="AL129" s="2927">
        <f t="shared" ref="AL129:AL183" si="1127">AJ129+AK129</f>
        <v>135372.15143358707</v>
      </c>
      <c r="AM129" s="3542">
        <f t="shared" si="1113"/>
        <v>0</v>
      </c>
      <c r="AN129" s="3174">
        <f t="shared" si="1068"/>
        <v>3415000</v>
      </c>
      <c r="AO129" s="2927">
        <f t="shared" si="1069"/>
        <v>3415000</v>
      </c>
      <c r="AP129" s="3174">
        <f t="shared" si="1070"/>
        <v>1266639.7908749888</v>
      </c>
      <c r="AQ129" s="2927">
        <f t="shared" si="1071"/>
        <v>4681639.7908749878</v>
      </c>
      <c r="AR129" s="2458"/>
      <c r="AS129" s="2459"/>
      <c r="AT129" s="2459"/>
      <c r="AU129" s="2459"/>
      <c r="AV129" s="2458"/>
      <c r="AW129" s="4793"/>
      <c r="AX129" s="4774">
        <v>950197.02244186401</v>
      </c>
      <c r="AY129" s="3792">
        <v>1077577.1362457275</v>
      </c>
      <c r="AZ129" s="2450">
        <f>VLOOKUP(B129,Tabla.BCRA,BCRA!$H$1,TRUE)</f>
        <v>102222638</v>
      </c>
      <c r="BA129" s="2460">
        <f t="shared" si="773"/>
        <v>5.1066034362535762E-2</v>
      </c>
      <c r="BB129" s="2460">
        <f t="shared" si="1072"/>
        <v>0.221664079371936</v>
      </c>
      <c r="BC129" s="2460">
        <f>AZ129/AZ123-1</f>
        <v>2.9653704626023458E-2</v>
      </c>
      <c r="BD129" s="2461">
        <f>BM!D77*1000</f>
        <v>-2066822.0800000003</v>
      </c>
      <c r="BE129" s="2462">
        <f>SUM(BM!E77:H77)*1000</f>
        <v>311012.03800000029</v>
      </c>
      <c r="BF129" s="2462">
        <f>SUM(BM!I77:L77)*1000</f>
        <v>1144514.2167699996</v>
      </c>
      <c r="BG129" s="2462">
        <f>SUM(BM!M78:N78)*1000</f>
        <v>1163821.9435699999</v>
      </c>
      <c r="BH129" s="2463">
        <f t="shared" ref="BH129:BH192" si="1128">(AZ129-AZ128)-SUM(BD129:BG129)</f>
        <v>4413959.8816600004</v>
      </c>
      <c r="BI129" s="3200">
        <f t="shared" si="1114"/>
        <v>-421888.35000000172</v>
      </c>
      <c r="BJ129" s="3200">
        <f t="shared" si="1073"/>
        <v>-722640.04527566303</v>
      </c>
      <c r="BK129" s="3200">
        <f t="shared" si="1074"/>
        <v>-1934104.721730002</v>
      </c>
      <c r="BL129" s="3200">
        <f t="shared" si="1075"/>
        <v>6695778.9760900019</v>
      </c>
      <c r="BM129" s="3201">
        <f t="shared" si="1076"/>
        <v>-673165.85908433422</v>
      </c>
      <c r="BN129" s="3200">
        <f>VLOOKUP(B129,Tabla.BCRA,BCRA!$L$1,TRUE)</f>
        <v>57684711</v>
      </c>
      <c r="BO129" s="4948">
        <v>122311</v>
      </c>
      <c r="BP129" s="3498">
        <f t="shared" si="626"/>
        <v>1.1965157854760118</v>
      </c>
      <c r="BQ129" s="2460">
        <f t="shared" si="748"/>
        <v>4.2328538314698738E-2</v>
      </c>
      <c r="BR129" s="2460">
        <f t="shared" si="749"/>
        <v>0.1561023101062422</v>
      </c>
      <c r="BS129" s="2466">
        <f>BO129/BO123-1</f>
        <v>-6.7483068327621742E-3</v>
      </c>
      <c r="BT129" s="4948">
        <v>160649</v>
      </c>
      <c r="BU129" s="3498">
        <f t="shared" si="627"/>
        <v>1.5715599121987049</v>
      </c>
      <c r="BV129" s="2460">
        <f t="shared" si="750"/>
        <v>4.3629371219946256E-2</v>
      </c>
      <c r="BW129" s="2460">
        <f t="shared" si="751"/>
        <v>0.14929067612908775</v>
      </c>
      <c r="BX129" s="2466">
        <f>BT129/BT123-1</f>
        <v>2.8528266080702913E-3</v>
      </c>
      <c r="BY129" s="2655"/>
      <c r="BZ129" s="2656"/>
      <c r="CA129" s="2469"/>
      <c r="CB129" s="2470"/>
      <c r="CC129" s="2471">
        <f>IPC!C791*1</f>
        <v>101.2</v>
      </c>
      <c r="CD129" s="2468">
        <f t="shared" si="774"/>
        <v>6.364359586316537E-3</v>
      </c>
      <c r="CE129" s="2469">
        <f>CC129/CC123-1</f>
        <v>4.6419889422783633E-2</v>
      </c>
      <c r="CF129" s="2469">
        <f t="shared" si="775"/>
        <v>9.2748662408690175E-2</v>
      </c>
      <c r="CG129" s="2655">
        <f t="shared" si="960"/>
        <v>126.80252459466725</v>
      </c>
      <c r="CH129" s="2656">
        <v>2.0999999999999908E-2</v>
      </c>
      <c r="CI129" s="2469">
        <f>CG129/CG123-1</f>
        <v>0.13157991561748839</v>
      </c>
      <c r="CJ129" s="2469">
        <f t="shared" si="752"/>
        <v>0.27925951113443737</v>
      </c>
      <c r="CK129" s="3137">
        <f t="shared" si="648"/>
        <v>0.2555706137792102</v>
      </c>
      <c r="CL129" s="5508">
        <f t="shared" si="661"/>
        <v>2.814451965971172</v>
      </c>
      <c r="CM129" s="2469" t="str">
        <f t="shared" si="695"/>
        <v>2Y, 10M</v>
      </c>
      <c r="CN129" s="5508"/>
      <c r="CO129" s="2935">
        <f t="shared" si="629"/>
        <v>127.67247457354378</v>
      </c>
      <c r="CP129" s="2457">
        <f t="shared" si="630"/>
        <v>126.16248478423057</v>
      </c>
      <c r="CQ129" s="2948">
        <f t="shared" si="631"/>
        <v>142.22561220812895</v>
      </c>
      <c r="CR129" s="2457"/>
      <c r="CS129" s="2457"/>
      <c r="CT129" s="2457"/>
      <c r="CU129" s="3707"/>
      <c r="CV129" s="2935"/>
      <c r="CW129" s="2948"/>
      <c r="CX129" s="3153">
        <f t="shared" si="753"/>
        <v>3304.2399608227088</v>
      </c>
      <c r="CY129" s="2460">
        <f t="shared" si="754"/>
        <v>3.4774261366672219E-3</v>
      </c>
      <c r="CZ129" s="2935">
        <f t="shared" si="755"/>
        <v>35069.320035347861</v>
      </c>
      <c r="DA129" s="4819">
        <f t="shared" si="756"/>
        <v>3.6907419416264811E-2</v>
      </c>
      <c r="DB129" s="2456">
        <f>DEPOSITOS!B73</f>
        <v>57438</v>
      </c>
      <c r="DC129" s="2456">
        <f>DEPOSITOS!C73</f>
        <v>38312</v>
      </c>
      <c r="DD129" s="2456">
        <f>DEPOSITOS!D73</f>
        <v>88028</v>
      </c>
      <c r="DE129" s="2456">
        <f>DEPOSITOS!E73</f>
        <v>793</v>
      </c>
      <c r="DF129" s="2456">
        <f>DEPOSITOS!F73</f>
        <v>10705</v>
      </c>
      <c r="DG129" s="2456">
        <f>DEPOSITOS!G73</f>
        <v>0</v>
      </c>
      <c r="DH129" s="2913">
        <f>DEPOSITOS!H73</f>
        <v>195276</v>
      </c>
      <c r="DI129" s="2456">
        <f>DEPOSITOS!I73</f>
        <v>0</v>
      </c>
      <c r="DJ129" s="4684">
        <f>DEPOSITOS!J73</f>
        <v>195276</v>
      </c>
      <c r="DK129" s="2924">
        <f>DEPOSITOS!K73</f>
        <v>36649</v>
      </c>
      <c r="DL129" s="2924">
        <f>DEPOSITOS!L73</f>
        <v>34898</v>
      </c>
      <c r="DM129" s="2924">
        <f>DEPOSITOS!M73</f>
        <v>58972</v>
      </c>
      <c r="DN129" s="2924">
        <f>DEPOSITOS!N73</f>
        <v>771</v>
      </c>
      <c r="DO129" s="2924">
        <f>DEPOSITOS!O73</f>
        <v>7386</v>
      </c>
      <c r="DP129" s="2924">
        <f>DEPOSITOS!P73</f>
        <v>0</v>
      </c>
      <c r="DQ129" s="2913">
        <f>DEPOSITOS!Q73</f>
        <v>138676</v>
      </c>
      <c r="DR129" s="2924">
        <f>DEPOSITOS!R73</f>
        <v>0</v>
      </c>
      <c r="DS129" s="4688">
        <f>DEPOSITOS!S73</f>
        <v>138676</v>
      </c>
      <c r="DT129" s="2473">
        <f t="shared" ref="DT129:DT192" si="1129">DB129-DK129</f>
        <v>20789</v>
      </c>
      <c r="DU129" s="2457">
        <f t="shared" ref="DU129:DU192" si="1130">DC129-DL129</f>
        <v>3414</v>
      </c>
      <c r="DV129" s="2457">
        <f t="shared" ref="DV129:DV192" si="1131">DD129-DM129</f>
        <v>29056</v>
      </c>
      <c r="DW129" s="2457">
        <f t="shared" ref="DW129:DW192" si="1132">DE129-DN129</f>
        <v>22</v>
      </c>
      <c r="DX129" s="2457">
        <f t="shared" ref="DX129:DX192" si="1133">DF129-DO129</f>
        <v>3319</v>
      </c>
      <c r="DY129" s="2457">
        <f t="shared" ref="DY129:DY192" si="1134">DG129-DP129</f>
        <v>0</v>
      </c>
      <c r="DZ129" s="2457">
        <f t="shared" ref="DZ129:DZ192" si="1135">DH129-DQ129</f>
        <v>56600</v>
      </c>
      <c r="EA129" s="2457">
        <f t="shared" ref="EA129:EA192" si="1136">DI129-DR129</f>
        <v>0</v>
      </c>
      <c r="EB129" s="4688">
        <f t="shared" ref="EB129:EB192" si="1137">DJ129-DS129</f>
        <v>56600</v>
      </c>
      <c r="EC129" s="2924">
        <f>DEPOSITOS!Z73</f>
        <v>8201</v>
      </c>
      <c r="ED129" s="2924">
        <f>DEPOSITOS!AA73</f>
        <v>7134</v>
      </c>
      <c r="EE129" s="3816">
        <f t="shared" ref="EE129:EE192" si="1138">EC129-ED129</f>
        <v>1067</v>
      </c>
      <c r="EF129" s="2456">
        <f>PRESTAMOS!B73</f>
        <v>15688</v>
      </c>
      <c r="EG129" s="2456">
        <f>PRESTAMOS!C73</f>
        <v>19027</v>
      </c>
      <c r="EH129" s="2456">
        <f>PRESTAMOS!D73</f>
        <v>15895</v>
      </c>
      <c r="EI129" s="2456">
        <f>PRESTAMOS!E73</f>
        <v>6944</v>
      </c>
      <c r="EJ129" s="2456">
        <f>PRESTAMOS!F73</f>
        <v>25934</v>
      </c>
      <c r="EK129" s="2456">
        <f>PRESTAMOS!G73</f>
        <v>13795</v>
      </c>
      <c r="EL129" s="2456">
        <f>PRESTAMOS!H73</f>
        <v>4865</v>
      </c>
      <c r="EM129" s="2638">
        <f>PRESTAMOS!I73</f>
        <v>102148</v>
      </c>
      <c r="EN129" s="2456">
        <f>PRESTAMOS!J73</f>
        <v>217</v>
      </c>
      <c r="EO129" s="2456">
        <f>PRESTAMOS!K73</f>
        <v>4719</v>
      </c>
      <c r="EP129" s="2456">
        <f>PRESTAMOS!L73</f>
        <v>214</v>
      </c>
      <c r="EQ129" s="2456">
        <f>PRESTAMOS!M73</f>
        <v>86</v>
      </c>
      <c r="ER129" s="2456">
        <f>PRESTAMOS!N73</f>
        <v>0</v>
      </c>
      <c r="ES129" s="2456">
        <f>PRESTAMOS!O73</f>
        <v>80</v>
      </c>
      <c r="ET129" s="2456">
        <f>PRESTAMOS!P73</f>
        <v>511</v>
      </c>
      <c r="EU129" s="2639">
        <f>PRESTAMOS!Q73</f>
        <v>5827</v>
      </c>
      <c r="EV129" s="2465">
        <f t="shared" si="1116"/>
        <v>13.768487521390416</v>
      </c>
      <c r="EW129" s="2465">
        <f t="shared" si="1117"/>
        <v>11.34</v>
      </c>
      <c r="EX129" s="2465">
        <f t="shared" si="1118"/>
        <v>0</v>
      </c>
      <c r="EY129" s="2640">
        <f t="shared" si="1119"/>
        <v>15.14</v>
      </c>
      <c r="EZ129" s="2465">
        <f t="shared" si="1120"/>
        <v>1.7343034007934668</v>
      </c>
      <c r="FA129" s="2641">
        <f t="shared" si="1121"/>
        <v>1.46</v>
      </c>
      <c r="FB129" s="2642">
        <f t="shared" si="1122"/>
        <v>1.96</v>
      </c>
      <c r="FC129" s="2643">
        <f t="shared" si="1123"/>
        <v>15.3125</v>
      </c>
      <c r="FD129" s="2465">
        <f t="shared" si="1124"/>
        <v>0</v>
      </c>
      <c r="FE129" s="4836">
        <f t="shared" si="1125"/>
        <v>0</v>
      </c>
      <c r="FF129" s="2450">
        <v>12900.4</v>
      </c>
      <c r="FG129" s="2450">
        <v>4265.7</v>
      </c>
      <c r="FH129" s="2450">
        <v>473.7</v>
      </c>
      <c r="FI129" s="2450">
        <v>1182.7</v>
      </c>
      <c r="FJ129" s="2450">
        <v>8.6999999999999993</v>
      </c>
      <c r="FK129" s="2457">
        <f t="shared" si="632"/>
        <v>124.79999999999927</v>
      </c>
      <c r="FL129" s="2477">
        <v>18956</v>
      </c>
      <c r="FM129" s="2450">
        <v>2569.4</v>
      </c>
      <c r="FN129" s="2450">
        <v>7023.9</v>
      </c>
      <c r="FO129" s="2450">
        <v>4711.6000000000004</v>
      </c>
      <c r="FP129" s="2450">
        <v>100.5</v>
      </c>
      <c r="FQ129" s="2450">
        <v>1752.5</v>
      </c>
      <c r="FR129" s="3174">
        <f t="shared" si="633"/>
        <v>148.80000000000109</v>
      </c>
      <c r="FS129" s="2479">
        <v>16306.7</v>
      </c>
      <c r="FT129" s="4692">
        <f t="shared" si="641"/>
        <v>2649.2999999999993</v>
      </c>
      <c r="FU129" s="2450">
        <v>1390.8</v>
      </c>
      <c r="FV129" s="2450">
        <f t="shared" si="634"/>
        <v>1182.7</v>
      </c>
      <c r="FW129" s="4692">
        <f t="shared" si="642"/>
        <v>75.799999999999272</v>
      </c>
      <c r="FX129" s="3349"/>
      <c r="FY129" s="4692">
        <f t="shared" si="643"/>
        <v>75.799999999999272</v>
      </c>
      <c r="FZ129" s="3174">
        <f t="shared" si="1115"/>
        <v>70756.499999999985</v>
      </c>
      <c r="GA129" s="3174">
        <f t="shared" si="1077"/>
        <v>25169.500000000004</v>
      </c>
      <c r="GB129" s="3174">
        <f t="shared" si="1078"/>
        <v>2294.2999999999997</v>
      </c>
      <c r="GC129" s="3174">
        <f t="shared" si="1079"/>
        <v>4857.6000000000004</v>
      </c>
      <c r="GD129" s="3174">
        <f t="shared" si="1080"/>
        <v>48.5</v>
      </c>
      <c r="GE129" s="3174">
        <f t="shared" si="1081"/>
        <v>727.10000000000218</v>
      </c>
      <c r="GF129" s="3333">
        <f t="shared" si="1082"/>
        <v>103853.5</v>
      </c>
      <c r="GG129" s="3174">
        <f t="shared" si="1083"/>
        <v>14388.9</v>
      </c>
      <c r="GH129" s="3174">
        <f t="shared" si="1084"/>
        <v>30470.6</v>
      </c>
      <c r="GI129" s="3174">
        <f t="shared" si="1085"/>
        <v>26674.1</v>
      </c>
      <c r="GJ129" s="3174">
        <f t="shared" si="1086"/>
        <v>791.80000000000007</v>
      </c>
      <c r="GK129" s="3174">
        <f t="shared" si="1087"/>
        <v>10528.6</v>
      </c>
      <c r="GL129" s="3174">
        <f t="shared" si="1088"/>
        <v>690.00000000000364</v>
      </c>
      <c r="GM129" s="2927">
        <f t="shared" si="1089"/>
        <v>83544</v>
      </c>
      <c r="GN129" s="4692">
        <f t="shared" si="1090"/>
        <v>20309.499999999996</v>
      </c>
      <c r="GO129" s="3174">
        <f t="shared" si="1091"/>
        <v>6924.0999999999995</v>
      </c>
      <c r="GP129" s="3174">
        <f t="shared" si="1092"/>
        <v>4857.6000000000004</v>
      </c>
      <c r="GQ129" s="4692">
        <f t="shared" si="1093"/>
        <v>8527.7999999999975</v>
      </c>
      <c r="GR129" s="2478"/>
      <c r="GS129" s="4843">
        <f t="shared" si="1094"/>
        <v>8527.7999999999975</v>
      </c>
      <c r="GT129" s="2450">
        <v>6671.5653468700002</v>
      </c>
      <c r="GU129" s="2450">
        <v>6629.5611811500003</v>
      </c>
      <c r="GV129" s="2450">
        <v>1527.8286395299999</v>
      </c>
      <c r="GW129" s="2457">
        <f t="shared" si="1095"/>
        <v>1882.3140128400009</v>
      </c>
      <c r="GX129" s="2479">
        <v>16711.269180390002</v>
      </c>
      <c r="GY129" s="2475">
        <v>1853.45192152</v>
      </c>
      <c r="GZ129" s="2450">
        <v>2495.7430138300001</v>
      </c>
      <c r="HA129" s="2457">
        <f t="shared" si="1096"/>
        <v>-450.64673790999996</v>
      </c>
      <c r="HB129" s="2477">
        <v>3898.5481974400004</v>
      </c>
      <c r="HC129" s="2450">
        <v>698.89253397000004</v>
      </c>
      <c r="HD129" s="2450">
        <v>2297.7113407100001</v>
      </c>
      <c r="HE129" s="2457">
        <f t="shared" si="1097"/>
        <v>14.526663249999729</v>
      </c>
      <c r="HF129" s="2479">
        <v>3011.1305379299997</v>
      </c>
      <c r="HG129" s="4698">
        <f t="shared" si="644"/>
        <v>23620.94791576</v>
      </c>
      <c r="HH129" s="2450">
        <f t="shared" si="1098"/>
        <v>25764.413460209998</v>
      </c>
      <c r="HI129" s="2450">
        <f t="shared" si="1099"/>
        <v>38322.418113120002</v>
      </c>
      <c r="HJ129" s="2450">
        <f t="shared" si="1100"/>
        <v>9177.7305852699992</v>
      </c>
      <c r="HK129" s="2457">
        <f t="shared" si="1101"/>
        <v>10142.365668680002</v>
      </c>
      <c r="HL129" s="2479">
        <f t="shared" si="1102"/>
        <v>83406.927827279986</v>
      </c>
      <c r="HM129" s="2475">
        <f t="shared" si="1103"/>
        <v>10469.917232</v>
      </c>
      <c r="HN129" s="2450">
        <f t="shared" si="1104"/>
        <v>15187.386242109998</v>
      </c>
      <c r="HO129" s="2457">
        <f t="shared" si="1105"/>
        <v>-2685.4405301300008</v>
      </c>
      <c r="HP129" s="2477">
        <f t="shared" si="1106"/>
        <v>22971.862943979999</v>
      </c>
      <c r="HQ129" s="2450">
        <f t="shared" si="1107"/>
        <v>4219.94225112</v>
      </c>
      <c r="HR129" s="2450">
        <f t="shared" si="1108"/>
        <v>16455.27446135</v>
      </c>
      <c r="HS129" s="2457">
        <f t="shared" si="1109"/>
        <v>89.28529190999916</v>
      </c>
      <c r="HT129" s="2479">
        <f t="shared" si="1110"/>
        <v>20764.50200438</v>
      </c>
      <c r="HU129" s="4698">
        <f t="shared" si="1111"/>
        <v>127143.29277563999</v>
      </c>
      <c r="HV129" s="2480">
        <f t="shared" si="757"/>
        <v>0.22352488847898355</v>
      </c>
      <c r="HW129" s="2480">
        <f t="shared" si="758"/>
        <v>0.31123058433193651</v>
      </c>
      <c r="HX129" s="2480">
        <f t="shared" si="759"/>
        <v>0.15464693879359803</v>
      </c>
      <c r="HY129" s="2460">
        <f t="shared" si="760"/>
        <v>0.30490568501898174</v>
      </c>
      <c r="HZ129" s="2481">
        <f t="shared" si="761"/>
        <v>0.25890801453428858</v>
      </c>
      <c r="IA129" s="2482">
        <f t="shared" si="762"/>
        <v>0.71820130138966309</v>
      </c>
      <c r="IB129" s="2480">
        <f t="shared" si="763"/>
        <v>0.33834611742399456</v>
      </c>
      <c r="IC129" s="2460">
        <f t="shared" si="764"/>
        <v>0.86055531595414791</v>
      </c>
      <c r="ID129" s="2483">
        <f t="shared" si="765"/>
        <v>0.44321083691147822</v>
      </c>
      <c r="IE129" s="2480">
        <f t="shared" si="766"/>
        <v>0.33679301276410212</v>
      </c>
      <c r="IF129" s="2480">
        <f t="shared" si="767"/>
        <v>0.50583300499809547</v>
      </c>
      <c r="IG129" s="2460">
        <f t="shared" si="768"/>
        <v>0.20012595228445029</v>
      </c>
      <c r="IH129" s="2481">
        <f t="shared" si="769"/>
        <v>0.46115276404238226</v>
      </c>
      <c r="II129" s="4708">
        <f t="shared" si="770"/>
        <v>0.30961858821976995</v>
      </c>
      <c r="IJ129" s="2836">
        <f t="shared" si="731"/>
        <v>7.4295177087149722E-2</v>
      </c>
      <c r="IK129" s="2836">
        <f t="shared" si="732"/>
        <v>7.3827414760272506E-2</v>
      </c>
      <c r="IL129" s="2836">
        <f t="shared" si="733"/>
        <v>1.7014042946600881E-2</v>
      </c>
      <c r="IM129" s="2836">
        <f t="shared" si="734"/>
        <v>2.096162529280796E-2</v>
      </c>
      <c r="IN129" s="5172">
        <f t="shared" si="735"/>
        <v>0.18609826008683109</v>
      </c>
      <c r="IO129" s="3739">
        <f t="shared" si="736"/>
        <v>2.0640214338371161E-2</v>
      </c>
      <c r="IP129" s="2836">
        <f t="shared" si="737"/>
        <v>2.7792828149919596E-2</v>
      </c>
      <c r="IQ129" s="2836">
        <f t="shared" si="738"/>
        <v>-5.0184443164417968E-3</v>
      </c>
      <c r="IR129" s="5173">
        <f t="shared" si="739"/>
        <v>4.3414598171848964E-2</v>
      </c>
      <c r="IS129" s="2836">
        <f t="shared" si="740"/>
        <v>7.7829327716243592E-3</v>
      </c>
      <c r="IT129" s="2836">
        <f t="shared" si="741"/>
        <v>2.5587528874807565E-2</v>
      </c>
      <c r="IU129" s="2836">
        <f t="shared" si="742"/>
        <v>1.6177028366370731E-4</v>
      </c>
      <c r="IV129" s="5172">
        <f t="shared" si="743"/>
        <v>3.3532231930095628E-2</v>
      </c>
      <c r="IW129" s="3820">
        <v>62.453819970845139</v>
      </c>
      <c r="IX129" s="2979">
        <v>87.393576189154857</v>
      </c>
      <c r="IY129" s="4714">
        <f>SUM(IW129:IX129)</f>
        <v>149.84739615999999</v>
      </c>
      <c r="IZ129" s="2484">
        <f>EMAE!N187</f>
        <v>90.444603742712786</v>
      </c>
      <c r="JA129" s="2460">
        <f>EMAE!O187%</f>
        <v>-1.5433143524235637E-2</v>
      </c>
      <c r="JB129" s="2460">
        <f t="shared" si="777"/>
        <v>3.518804458654845E-2</v>
      </c>
      <c r="JC129" s="3730">
        <f>IZ129/IZ123-1</f>
        <v>-7.7526871624258309E-3</v>
      </c>
      <c r="JD129" s="2484"/>
      <c r="JE129" s="2484"/>
      <c r="JF129" s="2484"/>
      <c r="JG129" s="2484"/>
      <c r="JH129" s="2484"/>
      <c r="JI129" s="2484"/>
      <c r="JJ129" s="4719"/>
      <c r="JK129" s="3526"/>
      <c r="JL129" s="3526"/>
      <c r="JM129" s="3526"/>
      <c r="JN129" s="3526"/>
      <c r="JO129" s="3526"/>
      <c r="JP129" s="3526"/>
      <c r="JQ129" s="4723"/>
      <c r="JR129" s="2484"/>
      <c r="JS129" s="2484"/>
      <c r="JT129" s="2484"/>
      <c r="JU129" s="2484"/>
      <c r="JV129" s="2484"/>
      <c r="JW129" s="2484"/>
      <c r="JX129" s="4672"/>
      <c r="JY129" s="3404">
        <v>24372.163</v>
      </c>
      <c r="JZ129" s="3405">
        <v>11170.458999999999</v>
      </c>
      <c r="KA129" s="3405">
        <v>10281.954</v>
      </c>
      <c r="KB129" s="3405">
        <v>888.505</v>
      </c>
      <c r="KC129" s="3405">
        <v>967.96899999999994</v>
      </c>
      <c r="KD129" s="3405">
        <v>699.16699999999992</v>
      </c>
      <c r="KE129" s="3405">
        <v>268.80199999999996</v>
      </c>
      <c r="KF129" s="3525">
        <f t="shared" si="623"/>
        <v>7.9540599003138548E-2</v>
      </c>
      <c r="KG129" s="3526">
        <f t="shared" si="624"/>
        <v>7.9540599003138548E-2</v>
      </c>
      <c r="KH129" s="3527">
        <f t="shared" si="625"/>
        <v>0</v>
      </c>
      <c r="KI129" s="3451">
        <v>8.6</v>
      </c>
      <c r="KJ129" s="3451">
        <v>35.700000000000003</v>
      </c>
      <c r="KK129" s="3482"/>
      <c r="KL129" s="3483"/>
      <c r="KM129" s="3451"/>
      <c r="KN129" s="4874"/>
      <c r="KO129" s="4852"/>
      <c r="KP129" s="3658"/>
      <c r="KR129" s="4337"/>
      <c r="KS129" s="4338">
        <f t="shared" si="1032"/>
        <v>100</v>
      </c>
      <c r="KT129" s="4338"/>
      <c r="KU129" s="4338"/>
      <c r="KV129" s="4338"/>
      <c r="KW129" s="4338"/>
      <c r="KX129" s="4338"/>
      <c r="KY129" s="4338"/>
      <c r="KZ129" s="4339"/>
      <c r="LD129" s="2713">
        <f t="shared" si="862"/>
        <v>39263</v>
      </c>
      <c r="LE129" s="2714">
        <f t="shared" si="863"/>
        <v>0.16417907024877643</v>
      </c>
      <c r="LF129" s="2714">
        <f t="shared" si="771"/>
        <v>0.15489189994280617</v>
      </c>
      <c r="LG129" s="2644"/>
      <c r="LH129" s="2727"/>
      <c r="LI129" s="2644"/>
      <c r="LJ129" s="2644"/>
      <c r="LK129" s="2644"/>
    </row>
    <row r="130" spans="2:323">
      <c r="B130" s="2412">
        <v>39660</v>
      </c>
      <c r="C130" s="4676"/>
      <c r="D130" s="4677" t="s">
        <v>3407</v>
      </c>
      <c r="E130" s="2413">
        <f>VLOOKUP(B130,Tabla.BCRA,BCRA!$W$1,TRUE)</f>
        <v>47544675.796073258</v>
      </c>
      <c r="F130" s="2413">
        <f>VLOOKUP(B130,Tabla.BCRA,BCRA!$Y$1,TRUE)</f>
        <v>44313926.08480449</v>
      </c>
      <c r="G130" s="2413">
        <f>VLOOKUP(B130,Tabla.BCRA,BCRA!$AG$1,TRUE)</f>
        <v>32161544.959577627</v>
      </c>
      <c r="H130" s="2415">
        <f t="shared" si="645"/>
        <v>28879.221772618592</v>
      </c>
      <c r="I130" s="2415">
        <f t="shared" si="635"/>
        <v>276832.96926980466</v>
      </c>
      <c r="J130" s="2415">
        <f t="shared" si="636"/>
        <v>-2887249.1016617045</v>
      </c>
      <c r="K130" s="2628">
        <f>RESERVAS!F75*1000</f>
        <v>803155</v>
      </c>
      <c r="L130" s="2629">
        <f>RESERVAS!G75*1000</f>
        <v>55039.186169739325</v>
      </c>
      <c r="M130" s="2629">
        <f>RESERVAS!H75*1000</f>
        <v>-174063.59809785069</v>
      </c>
      <c r="N130" s="2629">
        <f>RESERVAS!I75*1000</f>
        <v>-435700</v>
      </c>
      <c r="O130" s="2417">
        <f>RESERVAS!J75*1000</f>
        <v>-219550.71486216836</v>
      </c>
      <c r="P130" s="5333">
        <f t="shared" si="1112"/>
        <v>664197.1184347989</v>
      </c>
      <c r="Q130" s="5333">
        <f t="shared" si="1064"/>
        <v>-1162979.8779546323</v>
      </c>
      <c r="R130" s="5333">
        <f t="shared" si="1065"/>
        <v>1771263.212878807</v>
      </c>
      <c r="S130" s="5333">
        <f t="shared" si="1066"/>
        <v>-498095.23192255455</v>
      </c>
      <c r="T130" s="5334">
        <f t="shared" si="1067"/>
        <v>604191.30146321212</v>
      </c>
      <c r="U130" s="2418">
        <f>VLOOKUP(B130,Tabla.BCRA,BCRA!$AK$1,TRUE)</f>
        <v>3.0305</v>
      </c>
      <c r="V130" s="2414">
        <f t="shared" si="646"/>
        <v>2.0788648737831948E-3</v>
      </c>
      <c r="W130" s="2414">
        <f t="shared" si="647"/>
        <v>2.0831955558495707E-3</v>
      </c>
      <c r="X130" s="2414">
        <f t="shared" si="772"/>
        <v>-2.9368091074080175E-2</v>
      </c>
      <c r="Y130" s="2414">
        <f>U130/U123-1</f>
        <v>-3.8241827991113864E-2</v>
      </c>
      <c r="Z130" s="3003"/>
      <c r="AA130" s="2414"/>
      <c r="AB130" s="2414"/>
      <c r="AC130" s="3009"/>
      <c r="AD130" s="4961">
        <f t="shared" si="637"/>
        <v>5.11795124291696</v>
      </c>
      <c r="AE130" s="4961">
        <f t="shared" si="638"/>
        <v>3.7144354730609783</v>
      </c>
      <c r="AF130" s="4961">
        <f t="shared" si="639"/>
        <v>3.0380781185358576</v>
      </c>
      <c r="AG130" s="4961">
        <f t="shared" si="640"/>
        <v>2.2049340835432116</v>
      </c>
      <c r="AH130" s="3770">
        <f>BM!E78*1000</f>
        <v>0</v>
      </c>
      <c r="AI130" s="2419">
        <f>BM!F78*1000</f>
        <v>1000000</v>
      </c>
      <c r="AJ130" s="2926">
        <f t="shared" si="1126"/>
        <v>1000000</v>
      </c>
      <c r="AK130" s="2923">
        <f>BM!H78*1000</f>
        <v>-768638.22137109505</v>
      </c>
      <c r="AL130" s="2926">
        <f t="shared" si="1127"/>
        <v>231361.77862890495</v>
      </c>
      <c r="AM130" s="3541">
        <f t="shared" si="1113"/>
        <v>0</v>
      </c>
      <c r="AN130" s="3168">
        <f t="shared" si="1068"/>
        <v>4415000</v>
      </c>
      <c r="AO130" s="2926">
        <f t="shared" si="1069"/>
        <v>4415000</v>
      </c>
      <c r="AP130" s="3168">
        <f t="shared" si="1070"/>
        <v>498001.56950389373</v>
      </c>
      <c r="AQ130" s="2926">
        <f t="shared" si="1071"/>
        <v>4913001.5695038931</v>
      </c>
      <c r="AR130" s="2421"/>
      <c r="AS130" s="2422"/>
      <c r="AT130" s="2422"/>
      <c r="AU130" s="2422"/>
      <c r="AV130" s="2421"/>
      <c r="AW130" s="4792"/>
      <c r="AX130" s="4773">
        <v>966663.89956283569</v>
      </c>
      <c r="AY130" s="3791">
        <v>1101855.2710571289</v>
      </c>
      <c r="AZ130" s="2413">
        <f>VLOOKUP(B130,Tabla.BCRA,BCRA!$H$1,TRUE)</f>
        <v>97709286</v>
      </c>
      <c r="BA130" s="2423">
        <f t="shared" si="773"/>
        <v>-4.4152176937558574E-2</v>
      </c>
      <c r="BB130" s="2423">
        <f t="shared" si="1072"/>
        <v>8.9397399956999024E-2</v>
      </c>
      <c r="BC130" s="2423">
        <f>AZ130/AZ123-1</f>
        <v>-1.5807747925037474E-2</v>
      </c>
      <c r="BD130" s="2424">
        <f>BM!D78*1000</f>
        <v>2425639.4350000005</v>
      </c>
      <c r="BE130" s="2425">
        <f>SUM(BM!E78:H78)*1000</f>
        <v>-649216.38000000059</v>
      </c>
      <c r="BF130" s="2425">
        <f>SUM(BM!I78:L78)*1000</f>
        <v>-9023892.0260599926</v>
      </c>
      <c r="BG130" s="2425">
        <f>SUM(BM!M79:N79)*1000</f>
        <v>-342586.78454000014</v>
      </c>
      <c r="BH130" s="2426">
        <f t="shared" si="1128"/>
        <v>3076703.7555999933</v>
      </c>
      <c r="BI130" s="3198">
        <f t="shared" si="1114"/>
        <v>2003751.0849999988</v>
      </c>
      <c r="BJ130" s="3198">
        <f t="shared" si="1073"/>
        <v>-1371856.4252756636</v>
      </c>
      <c r="BK130" s="3198">
        <f t="shared" si="1074"/>
        <v>-10957996.747789994</v>
      </c>
      <c r="BL130" s="3198">
        <f t="shared" si="1075"/>
        <v>6353192.1915500015</v>
      </c>
      <c r="BM130" s="3199">
        <f t="shared" si="1076"/>
        <v>2403537.8965156591</v>
      </c>
      <c r="BN130" s="3198">
        <f>VLOOKUP(B130,Tabla.BCRA,BCRA!$L$1,TRUE)</f>
        <v>66891933</v>
      </c>
      <c r="BO130" s="4947">
        <v>121948</v>
      </c>
      <c r="BP130" s="3497">
        <f t="shared" si="626"/>
        <v>1.2480697075199179</v>
      </c>
      <c r="BQ130" s="2423">
        <f t="shared" si="748"/>
        <v>-2.9678442658469528E-3</v>
      </c>
      <c r="BR130" s="2423">
        <f t="shared" si="749"/>
        <v>0.13120106860598857</v>
      </c>
      <c r="BS130" s="2429">
        <f>BO130/BO123-1</f>
        <v>-9.6961231748713406E-3</v>
      </c>
      <c r="BT130" s="4947">
        <v>159701</v>
      </c>
      <c r="BU130" s="3497">
        <f t="shared" si="627"/>
        <v>1.63445058845277</v>
      </c>
      <c r="BV130" s="2423">
        <f t="shared" si="750"/>
        <v>-5.9010638099210588E-3</v>
      </c>
      <c r="BW130" s="2423">
        <f t="shared" si="751"/>
        <v>0.12970678739433383</v>
      </c>
      <c r="BX130" s="2429">
        <f>BT130/BT123-1</f>
        <v>-3.065071913703532E-3</v>
      </c>
      <c r="BY130" s="2653"/>
      <c r="BZ130" s="2654"/>
      <c r="CA130" s="2432"/>
      <c r="CB130" s="2433"/>
      <c r="CC130" s="2434">
        <f>IPC!C792*1</f>
        <v>101.57</v>
      </c>
      <c r="CD130" s="2431">
        <f t="shared" si="774"/>
        <v>3.6561264822132511E-3</v>
      </c>
      <c r="CE130" s="2432">
        <f>CC130/CC123-1</f>
        <v>5.0245732892016948E-2</v>
      </c>
      <c r="CF130" s="2432">
        <f t="shared" si="775"/>
        <v>9.1326761949582114E-2</v>
      </c>
      <c r="CG130" s="2653">
        <f t="shared" si="960"/>
        <v>129.46537761115525</v>
      </c>
      <c r="CH130" s="2654">
        <v>2.0999999999999908E-2</v>
      </c>
      <c r="CI130" s="2432">
        <f>CG130/CG123-1</f>
        <v>0.15534309384545542</v>
      </c>
      <c r="CJ130" s="2432">
        <f t="shared" si="752"/>
        <v>0.27925951113443737</v>
      </c>
      <c r="CK130" s="3136">
        <f t="shared" si="648"/>
        <v>0.2555706137792102</v>
      </c>
      <c r="CL130" s="5507">
        <f t="shared" si="661"/>
        <v>2.814451965971172</v>
      </c>
      <c r="CM130" s="2432" t="str">
        <f t="shared" si="695"/>
        <v>2Y, 10M</v>
      </c>
      <c r="CN130" s="5507"/>
      <c r="CO130" s="2934">
        <f t="shared" si="629"/>
        <v>122.03545688611672</v>
      </c>
      <c r="CP130" s="2420">
        <f t="shared" si="630"/>
        <v>125.41799191110063</v>
      </c>
      <c r="CQ130" s="2947">
        <f t="shared" si="631"/>
        <v>145.21235006449965</v>
      </c>
      <c r="CR130" s="2420"/>
      <c r="CS130" s="2420"/>
      <c r="CT130" s="2420"/>
      <c r="CU130" s="3706"/>
      <c r="CV130" s="2934"/>
      <c r="CW130" s="2947"/>
      <c r="CX130" s="3152">
        <f t="shared" si="753"/>
        <v>3284.7414299706029</v>
      </c>
      <c r="CY130" s="2423">
        <f t="shared" si="754"/>
        <v>3.3980181027305303E-3</v>
      </c>
      <c r="CZ130" s="2934">
        <f t="shared" si="755"/>
        <v>34862.37374004873</v>
      </c>
      <c r="DA130" s="4818">
        <f t="shared" si="756"/>
        <v>3.6064627794432889E-2</v>
      </c>
      <c r="DB130" s="2419">
        <f>DEPOSITOS!B74</f>
        <v>55077</v>
      </c>
      <c r="DC130" s="2419">
        <f>DEPOSITOS!C74</f>
        <v>37736</v>
      </c>
      <c r="DD130" s="2419">
        <f>DEPOSITOS!D74</f>
        <v>96957</v>
      </c>
      <c r="DE130" s="2419">
        <f>DEPOSITOS!E74</f>
        <v>640</v>
      </c>
      <c r="DF130" s="2419">
        <f>DEPOSITOS!F74</f>
        <v>9974</v>
      </c>
      <c r="DG130" s="2419">
        <f>DEPOSITOS!G74</f>
        <v>0</v>
      </c>
      <c r="DH130" s="2912">
        <f>DEPOSITOS!H74</f>
        <v>200384</v>
      </c>
      <c r="DI130" s="2419">
        <f>DEPOSITOS!I74</f>
        <v>0</v>
      </c>
      <c r="DJ130" s="4683">
        <f>DEPOSITOS!J74</f>
        <v>200384</v>
      </c>
      <c r="DK130" s="2923">
        <f>DEPOSITOS!K74</f>
        <v>37640</v>
      </c>
      <c r="DL130" s="2923">
        <f>DEPOSITOS!L74</f>
        <v>34504</v>
      </c>
      <c r="DM130" s="2923">
        <f>DEPOSITOS!M74</f>
        <v>62443</v>
      </c>
      <c r="DN130" s="2923">
        <f>DEPOSITOS!N74</f>
        <v>619</v>
      </c>
      <c r="DO130" s="2923">
        <f>DEPOSITOS!O74</f>
        <v>6804</v>
      </c>
      <c r="DP130" s="2923">
        <f>DEPOSITOS!P74</f>
        <v>0</v>
      </c>
      <c r="DQ130" s="2912">
        <f>DEPOSITOS!Q74</f>
        <v>142010</v>
      </c>
      <c r="DR130" s="2923">
        <f>DEPOSITOS!R74</f>
        <v>0</v>
      </c>
      <c r="DS130" s="4687">
        <f>DEPOSITOS!S74</f>
        <v>142010</v>
      </c>
      <c r="DT130" s="2436">
        <f t="shared" si="1129"/>
        <v>17437</v>
      </c>
      <c r="DU130" s="2420">
        <f t="shared" si="1130"/>
        <v>3232</v>
      </c>
      <c r="DV130" s="2420">
        <f t="shared" si="1131"/>
        <v>34514</v>
      </c>
      <c r="DW130" s="2420">
        <f t="shared" si="1132"/>
        <v>21</v>
      </c>
      <c r="DX130" s="2420">
        <f t="shared" si="1133"/>
        <v>3170</v>
      </c>
      <c r="DY130" s="2420">
        <f t="shared" si="1134"/>
        <v>0</v>
      </c>
      <c r="DZ130" s="2420">
        <f t="shared" si="1135"/>
        <v>58374</v>
      </c>
      <c r="EA130" s="2420">
        <f t="shared" si="1136"/>
        <v>0</v>
      </c>
      <c r="EB130" s="4687">
        <f t="shared" si="1137"/>
        <v>58374</v>
      </c>
      <c r="EC130" s="2923">
        <f>DEPOSITOS!Z74</f>
        <v>8217</v>
      </c>
      <c r="ED130" s="2923">
        <f>DEPOSITOS!AA74</f>
        <v>7208</v>
      </c>
      <c r="EE130" s="3815">
        <f t="shared" si="1138"/>
        <v>1009</v>
      </c>
      <c r="EF130" s="2419">
        <f>PRESTAMOS!B74</f>
        <v>15460</v>
      </c>
      <c r="EG130" s="2419">
        <f>PRESTAMOS!C74</f>
        <v>19019</v>
      </c>
      <c r="EH130" s="2419">
        <f>PRESTAMOS!D74</f>
        <v>16240</v>
      </c>
      <c r="EI130" s="2419">
        <f>PRESTAMOS!E74</f>
        <v>7081</v>
      </c>
      <c r="EJ130" s="2419">
        <f>PRESTAMOS!F74</f>
        <v>26156</v>
      </c>
      <c r="EK130" s="2419">
        <f>PRESTAMOS!G74</f>
        <v>13707</v>
      </c>
      <c r="EL130" s="2419">
        <f>PRESTAMOS!H74</f>
        <v>4900</v>
      </c>
      <c r="EM130" s="2630">
        <f>PRESTAMOS!I74</f>
        <v>102563</v>
      </c>
      <c r="EN130" s="2419">
        <f>PRESTAMOS!J74</f>
        <v>210</v>
      </c>
      <c r="EO130" s="2419">
        <f>PRESTAMOS!K74</f>
        <v>4878</v>
      </c>
      <c r="EP130" s="2419">
        <f>PRESTAMOS!L74</f>
        <v>222</v>
      </c>
      <c r="EQ130" s="2419">
        <f>PRESTAMOS!M74</f>
        <v>84</v>
      </c>
      <c r="ER130" s="2419">
        <f>PRESTAMOS!N74</f>
        <v>0</v>
      </c>
      <c r="ES130" s="2419">
        <f>PRESTAMOS!O74</f>
        <v>82</v>
      </c>
      <c r="ET130" s="2419">
        <f>PRESTAMOS!P74</f>
        <v>498</v>
      </c>
      <c r="EU130" s="2631">
        <f>PRESTAMOS!Q74</f>
        <v>5974</v>
      </c>
      <c r="EV130" s="2428">
        <f t="shared" si="1116"/>
        <v>11.486669449123779</v>
      </c>
      <c r="EW130" s="2428">
        <f t="shared" si="1117"/>
        <v>10.72</v>
      </c>
      <c r="EX130" s="2428">
        <f t="shared" si="1118"/>
        <v>0</v>
      </c>
      <c r="EY130" s="2632">
        <f t="shared" si="1119"/>
        <v>11.37</v>
      </c>
      <c r="EZ130" s="2428">
        <f t="shared" si="1120"/>
        <v>1.3680844856019283</v>
      </c>
      <c r="FA130" s="2633">
        <f t="shared" si="1121"/>
        <v>1.59</v>
      </c>
      <c r="FB130" s="2634">
        <f t="shared" si="1122"/>
        <v>0.87</v>
      </c>
      <c r="FC130" s="2635">
        <f t="shared" si="1123"/>
        <v>11.125</v>
      </c>
      <c r="FD130" s="2428">
        <f t="shared" si="1124"/>
        <v>0</v>
      </c>
      <c r="FE130" s="4835">
        <f t="shared" si="1125"/>
        <v>0</v>
      </c>
      <c r="FF130" s="2413">
        <v>13120.8</v>
      </c>
      <c r="FG130" s="2413">
        <v>5625.8</v>
      </c>
      <c r="FH130" s="2413">
        <v>349.3</v>
      </c>
      <c r="FI130" s="2413">
        <v>1483.5</v>
      </c>
      <c r="FJ130" s="2413">
        <v>2.1</v>
      </c>
      <c r="FK130" s="2420">
        <f t="shared" si="632"/>
        <v>114.60000000000218</v>
      </c>
      <c r="FL130" s="2440">
        <v>20696.099999999999</v>
      </c>
      <c r="FM130" s="2413">
        <v>3173.8</v>
      </c>
      <c r="FN130" s="2413">
        <v>5276.2</v>
      </c>
      <c r="FO130" s="2413">
        <v>5800</v>
      </c>
      <c r="FP130" s="2413">
        <v>175.6</v>
      </c>
      <c r="FQ130" s="2413">
        <v>1803.8</v>
      </c>
      <c r="FR130" s="3168">
        <f t="shared" si="633"/>
        <v>444.60000000000036</v>
      </c>
      <c r="FS130" s="2442">
        <v>16674</v>
      </c>
      <c r="FT130" s="4691">
        <f t="shared" si="641"/>
        <v>4022.0999999999985</v>
      </c>
      <c r="FU130" s="2413">
        <v>779.9</v>
      </c>
      <c r="FV130" s="2413">
        <f t="shared" si="634"/>
        <v>1483.5</v>
      </c>
      <c r="FW130" s="4691">
        <f t="shared" si="642"/>
        <v>1758.6999999999985</v>
      </c>
      <c r="FX130" s="3348"/>
      <c r="FY130" s="4691">
        <f t="shared" si="643"/>
        <v>1758.6999999999985</v>
      </c>
      <c r="FZ130" s="3168">
        <f t="shared" si="1115"/>
        <v>83877.299999999988</v>
      </c>
      <c r="GA130" s="3168">
        <f t="shared" si="1077"/>
        <v>30795.300000000003</v>
      </c>
      <c r="GB130" s="3168">
        <f t="shared" si="1078"/>
        <v>2643.6</v>
      </c>
      <c r="GC130" s="3168">
        <f t="shared" si="1079"/>
        <v>6341.1</v>
      </c>
      <c r="GD130" s="3168">
        <f t="shared" si="1080"/>
        <v>50.6</v>
      </c>
      <c r="GE130" s="3168">
        <f t="shared" si="1081"/>
        <v>841.70000000000437</v>
      </c>
      <c r="GF130" s="3332">
        <f t="shared" si="1082"/>
        <v>124549.6</v>
      </c>
      <c r="GG130" s="3168">
        <f t="shared" si="1083"/>
        <v>17562.7</v>
      </c>
      <c r="GH130" s="3168">
        <f t="shared" si="1084"/>
        <v>35746.799999999996</v>
      </c>
      <c r="GI130" s="3168">
        <f t="shared" si="1085"/>
        <v>32474.1</v>
      </c>
      <c r="GJ130" s="3168">
        <f t="shared" si="1086"/>
        <v>967.40000000000009</v>
      </c>
      <c r="GK130" s="3168">
        <f t="shared" si="1087"/>
        <v>12332.4</v>
      </c>
      <c r="GL130" s="3168">
        <f t="shared" si="1088"/>
        <v>1134.600000000004</v>
      </c>
      <c r="GM130" s="2926">
        <f t="shared" si="1089"/>
        <v>100218</v>
      </c>
      <c r="GN130" s="4691">
        <f t="shared" si="1090"/>
        <v>24331.599999999995</v>
      </c>
      <c r="GO130" s="3168">
        <f t="shared" si="1091"/>
        <v>7703.9999999999991</v>
      </c>
      <c r="GP130" s="3168">
        <f t="shared" si="1092"/>
        <v>6341.1</v>
      </c>
      <c r="GQ130" s="4691">
        <f t="shared" si="1093"/>
        <v>10286.499999999996</v>
      </c>
      <c r="GR130" s="2441"/>
      <c r="GS130" s="4842">
        <f t="shared" si="1094"/>
        <v>10286.499999999996</v>
      </c>
      <c r="GT130" s="2413">
        <v>4828.9249253899998</v>
      </c>
      <c r="GU130" s="2413">
        <v>6846.8152209899999</v>
      </c>
      <c r="GV130" s="2413">
        <v>1732.6574669700001</v>
      </c>
      <c r="GW130" s="2420">
        <f t="shared" si="1095"/>
        <v>1632.9975401499996</v>
      </c>
      <c r="GX130" s="2442">
        <v>15041.3951535</v>
      </c>
      <c r="GY130" s="2438">
        <v>2565.7817752199999</v>
      </c>
      <c r="GZ130" s="2413">
        <v>3598.5734873599999</v>
      </c>
      <c r="HA130" s="2420">
        <f t="shared" si="1096"/>
        <v>-848.69205505000082</v>
      </c>
      <c r="HB130" s="2440">
        <v>5315.6632075299995</v>
      </c>
      <c r="HC130" s="2413">
        <v>779.00189391000004</v>
      </c>
      <c r="HD130" s="2413">
        <v>3366.4548786400001</v>
      </c>
      <c r="HE130" s="2420">
        <f t="shared" si="1097"/>
        <v>15.990016450000439</v>
      </c>
      <c r="HF130" s="2442">
        <v>4161.4467890000005</v>
      </c>
      <c r="HG130" s="4697">
        <f t="shared" si="644"/>
        <v>24518.50515003</v>
      </c>
      <c r="HH130" s="2413">
        <f t="shared" si="1098"/>
        <v>30593.3383856</v>
      </c>
      <c r="HI130" s="2413">
        <f t="shared" si="1099"/>
        <v>45169.233334110002</v>
      </c>
      <c r="HJ130" s="2413">
        <f t="shared" si="1100"/>
        <v>10910.38805224</v>
      </c>
      <c r="HK130" s="2420">
        <f t="shared" si="1101"/>
        <v>11775.363208830002</v>
      </c>
      <c r="HL130" s="2442">
        <f t="shared" si="1102"/>
        <v>98448.32298077998</v>
      </c>
      <c r="HM130" s="2438">
        <f t="shared" si="1103"/>
        <v>13035.699007219999</v>
      </c>
      <c r="HN130" s="2413">
        <f t="shared" si="1104"/>
        <v>18785.95972947</v>
      </c>
      <c r="HO130" s="2420">
        <f t="shared" si="1105"/>
        <v>-3534.1325851800016</v>
      </c>
      <c r="HP130" s="2440">
        <f t="shared" si="1106"/>
        <v>28287.526151509999</v>
      </c>
      <c r="HQ130" s="2413">
        <f t="shared" si="1107"/>
        <v>4998.9441450300001</v>
      </c>
      <c r="HR130" s="2413">
        <f t="shared" si="1108"/>
        <v>19821.729339990001</v>
      </c>
      <c r="HS130" s="2420">
        <f t="shared" si="1109"/>
        <v>105.2753083599996</v>
      </c>
      <c r="HT130" s="2442">
        <f t="shared" si="1110"/>
        <v>24925.948793380001</v>
      </c>
      <c r="HU130" s="4697">
        <f t="shared" si="1111"/>
        <v>151661.79792566999</v>
      </c>
      <c r="HV130" s="2443">
        <f t="shared" si="757"/>
        <v>0.42226112547696038</v>
      </c>
      <c r="HW130" s="2443">
        <f t="shared" si="758"/>
        <v>0.21708433332845423</v>
      </c>
      <c r="HX130" s="2443">
        <f t="shared" si="759"/>
        <v>0.40200108485937047</v>
      </c>
      <c r="HY130" s="2423">
        <f t="shared" si="760"/>
        <v>0.29627692872968225</v>
      </c>
      <c r="HZ130" s="2444">
        <f t="shared" si="761"/>
        <v>0.30608039844333024</v>
      </c>
      <c r="IA130" s="2445">
        <f t="shared" si="762"/>
        <v>0.69153732391711609</v>
      </c>
      <c r="IB130" s="2443">
        <f t="shared" si="763"/>
        <v>0.35093816003355749</v>
      </c>
      <c r="IC130" s="2423">
        <f t="shared" si="764"/>
        <v>0.81475046282630403</v>
      </c>
      <c r="ID130" s="2446">
        <f t="shared" si="765"/>
        <v>0.43166269121519574</v>
      </c>
      <c r="IE130" s="2443">
        <f t="shared" si="766"/>
        <v>0.32268934128554161</v>
      </c>
      <c r="IF130" s="2443">
        <f t="shared" si="767"/>
        <v>1.0557060933124154</v>
      </c>
      <c r="IG130" s="2423">
        <f t="shared" si="768"/>
        <v>0.16362966682854263</v>
      </c>
      <c r="IH130" s="2444">
        <f t="shared" si="769"/>
        <v>0.85753216997543547</v>
      </c>
      <c r="II130" s="4707">
        <f t="shared" si="770"/>
        <v>0.40348922395323239</v>
      </c>
      <c r="IJ130" s="3170">
        <f t="shared" si="731"/>
        <v>5.2590481369740219E-2</v>
      </c>
      <c r="IK130" s="3170">
        <f t="shared" si="732"/>
        <v>7.4566764628764104E-2</v>
      </c>
      <c r="IL130" s="3170">
        <f t="shared" si="733"/>
        <v>1.8869891672517111E-2</v>
      </c>
      <c r="IM130" s="3170">
        <f t="shared" si="734"/>
        <v>1.7784523064448804E-2</v>
      </c>
      <c r="IN130" s="5170">
        <f t="shared" si="735"/>
        <v>0.16381166073547024</v>
      </c>
      <c r="IO130" s="3738">
        <f t="shared" si="736"/>
        <v>2.7943217327535599E-2</v>
      </c>
      <c r="IP130" s="3170">
        <f t="shared" si="737"/>
        <v>3.9191065272020702E-2</v>
      </c>
      <c r="IQ130" s="3170">
        <f t="shared" si="738"/>
        <v>-9.2428696654771238E-3</v>
      </c>
      <c r="IR130" s="5171">
        <f t="shared" si="739"/>
        <v>5.7891412934079185E-2</v>
      </c>
      <c r="IS130" s="3170">
        <f t="shared" si="740"/>
        <v>8.4838934590306322E-3</v>
      </c>
      <c r="IT130" s="3170">
        <f t="shared" si="741"/>
        <v>3.6663125915731523E-2</v>
      </c>
      <c r="IU130" s="3170">
        <f t="shared" si="742"/>
        <v>1.7414283203992287E-4</v>
      </c>
      <c r="IV130" s="5170">
        <f t="shared" si="743"/>
        <v>4.5321162206802074E-2</v>
      </c>
      <c r="IW130" s="3819"/>
      <c r="IX130" s="2978"/>
      <c r="IY130" s="4715"/>
      <c r="IZ130" s="2447">
        <f>EMAE!N188</f>
        <v>92.150941099125774</v>
      </c>
      <c r="JA130" s="2423">
        <f>EMAE!O188%</f>
        <v>1.8866104618767476E-2</v>
      </c>
      <c r="JB130" s="2423">
        <f t="shared" si="777"/>
        <v>6.3368360275426916E-2</v>
      </c>
      <c r="JC130" s="3729">
        <f>IZ130/IZ123-1</f>
        <v>1.0967154449258665E-2</v>
      </c>
      <c r="JD130" s="2447"/>
      <c r="JE130" s="2447"/>
      <c r="JF130" s="2447"/>
      <c r="JG130" s="2447"/>
      <c r="JH130" s="2447"/>
      <c r="JI130" s="2447"/>
      <c r="JJ130" s="4718"/>
      <c r="JK130" s="3523"/>
      <c r="JL130" s="3523"/>
      <c r="JM130" s="3523"/>
      <c r="JN130" s="3523"/>
      <c r="JO130" s="3523"/>
      <c r="JP130" s="3523"/>
      <c r="JQ130" s="4722"/>
      <c r="JR130" s="2447"/>
      <c r="JS130" s="2447"/>
      <c r="JT130" s="2447"/>
      <c r="JU130" s="2447"/>
      <c r="JV130" s="2447"/>
      <c r="JW130" s="2447"/>
      <c r="JX130" s="4671"/>
      <c r="JY130" s="3505"/>
      <c r="JZ130" s="3506"/>
      <c r="KA130" s="3506"/>
      <c r="KB130" s="3506"/>
      <c r="KC130" s="3506"/>
      <c r="KD130" s="3506"/>
      <c r="KE130" s="3506"/>
      <c r="KF130" s="3522"/>
      <c r="KG130" s="3523"/>
      <c r="KH130" s="3524"/>
      <c r="KI130" s="3450"/>
      <c r="KJ130" s="3450"/>
      <c r="KK130" s="3480"/>
      <c r="KL130" s="3481"/>
      <c r="KM130" s="3450"/>
      <c r="KN130" s="4873"/>
      <c r="KO130" s="4851"/>
      <c r="KP130" s="3657"/>
      <c r="KR130" s="4332"/>
      <c r="KS130" s="2712">
        <f t="shared" si="1032"/>
        <v>100</v>
      </c>
      <c r="KZ130" s="4333"/>
      <c r="LD130" s="2713">
        <f t="shared" si="862"/>
        <v>39294</v>
      </c>
      <c r="LE130" s="2714">
        <f t="shared" si="863"/>
        <v>0.18133705050300497</v>
      </c>
      <c r="LF130" s="2714">
        <f t="shared" si="771"/>
        <v>0.14471165792568086</v>
      </c>
      <c r="LG130" s="2644"/>
      <c r="LH130" s="2727"/>
      <c r="LI130" s="2644"/>
      <c r="LJ130" s="2644"/>
      <c r="LK130" s="2644"/>
    </row>
    <row r="131" spans="2:323">
      <c r="B131" s="2373">
        <v>39691</v>
      </c>
      <c r="C131" s="4674"/>
      <c r="D131" s="4675" t="s">
        <v>3409</v>
      </c>
      <c r="E131" s="2374">
        <f>VLOOKUP(B131,Tabla.BCRA,BCRA!$W$1,TRUE)</f>
        <v>47089615.359218173</v>
      </c>
      <c r="F131" s="2374">
        <f>VLOOKUP(B131,Tabla.BCRA,BCRA!$Y$1,TRUE)</f>
        <v>43277443.872160591</v>
      </c>
      <c r="G131" s="2374">
        <f>VLOOKUP(B131,Tabla.BCRA,BCRA!$AG$1,TRUE)</f>
        <v>30519743.132593766</v>
      </c>
      <c r="H131" s="2376">
        <f t="shared" si="645"/>
        <v>-455060.43685508519</v>
      </c>
      <c r="I131" s="2376">
        <f t="shared" si="635"/>
        <v>-1036482.212643899</v>
      </c>
      <c r="J131" s="2376">
        <f t="shared" si="636"/>
        <v>-1641801.8269838616</v>
      </c>
      <c r="K131" s="2620">
        <f>RESERVAS!F76*1000</f>
        <v>644500</v>
      </c>
      <c r="L131" s="2621">
        <f>RESERVAS!G76*1000</f>
        <v>-145660.11308962532</v>
      </c>
      <c r="M131" s="2621">
        <f>RESERVAS!H76*1000</f>
        <v>-989678.33803391003</v>
      </c>
      <c r="N131" s="2621">
        <f>RESERVAS!I76*1000</f>
        <v>330346.42470693827</v>
      </c>
      <c r="O131" s="2378">
        <f>RESERVAS!J76*1000</f>
        <v>-294568.36291949218</v>
      </c>
      <c r="P131" s="431">
        <f t="shared" si="1112"/>
        <v>1308697.1184347989</v>
      </c>
      <c r="Q131" s="431">
        <f t="shared" si="1064"/>
        <v>-1308639.9910442575</v>
      </c>
      <c r="R131" s="431">
        <f t="shared" si="1065"/>
        <v>781584.87484489696</v>
      </c>
      <c r="S131" s="431">
        <f t="shared" si="1066"/>
        <v>-167748.80721561628</v>
      </c>
      <c r="T131" s="5332">
        <f t="shared" si="1067"/>
        <v>309622.93854371994</v>
      </c>
      <c r="U131" s="2379">
        <f>VLOOKUP(B131,Tabla.BCRA,BCRA!$AK$1,TRUE)</f>
        <v>3.0287999999999999</v>
      </c>
      <c r="V131" s="2375">
        <f t="shared" si="646"/>
        <v>-5.6127839408347691E-4</v>
      </c>
      <c r="W131" s="2375">
        <f t="shared" si="647"/>
        <v>-5.6096353737011828E-4</v>
      </c>
      <c r="X131" s="2375">
        <f t="shared" si="772"/>
        <v>-4.1930797675647197E-2</v>
      </c>
      <c r="Y131" s="2375">
        <f>U131/U123-1</f>
        <v>-3.8781339257378589E-2</v>
      </c>
      <c r="Z131" s="3002"/>
      <c r="AA131" s="2375"/>
      <c r="AB131" s="2375"/>
      <c r="AC131" s="3008"/>
      <c r="AD131" s="4960">
        <f t="shared" si="637"/>
        <v>5.4495616911787916</v>
      </c>
      <c r="AE131" s="4960">
        <f t="shared" si="638"/>
        <v>3.8430925701457479</v>
      </c>
      <c r="AF131" s="4960">
        <f t="shared" si="639"/>
        <v>3.2467654976484939</v>
      </c>
      <c r="AG131" s="4960">
        <f t="shared" si="640"/>
        <v>2.2896557683191325</v>
      </c>
      <c r="AH131" s="3769">
        <f>BM!E79*1000</f>
        <v>0</v>
      </c>
      <c r="AI131" s="2381">
        <f>BM!F79*1000</f>
        <v>0</v>
      </c>
      <c r="AJ131" s="2925">
        <f t="shared" si="1126"/>
        <v>0</v>
      </c>
      <c r="AK131" s="2922">
        <f>BM!H79*1000</f>
        <v>-3704734.7698451811</v>
      </c>
      <c r="AL131" s="2925">
        <f t="shared" si="1127"/>
        <v>-3704734.7698451811</v>
      </c>
      <c r="AM131" s="3540">
        <f t="shared" si="1113"/>
        <v>0</v>
      </c>
      <c r="AN131" s="3165">
        <f t="shared" si="1068"/>
        <v>4415000</v>
      </c>
      <c r="AO131" s="2925">
        <f t="shared" si="1069"/>
        <v>4415000</v>
      </c>
      <c r="AP131" s="3165">
        <f t="shared" si="1070"/>
        <v>-3206733.2003412875</v>
      </c>
      <c r="AQ131" s="2925">
        <f t="shared" si="1071"/>
        <v>1208266.799658712</v>
      </c>
      <c r="AR131" s="2383"/>
      <c r="AS131" s="2384"/>
      <c r="AT131" s="2384"/>
      <c r="AU131" s="2384"/>
      <c r="AV131" s="2383"/>
      <c r="AW131" s="4791"/>
      <c r="AX131" s="4772">
        <v>983422.11158752441</v>
      </c>
      <c r="AY131" s="3790">
        <v>1126359.6287841797</v>
      </c>
      <c r="AZ131" s="2374">
        <f>VLOOKUP(B131,Tabla.BCRA,BCRA!$H$1,TRUE)</f>
        <v>99090449</v>
      </c>
      <c r="BA131" s="2385">
        <f t="shared" si="773"/>
        <v>1.4135432327281539E-2</v>
      </c>
      <c r="BB131" s="2385">
        <f t="shared" si="1072"/>
        <v>0.13308953970530046</v>
      </c>
      <c r="BC131" s="2385">
        <f>AZ131/AZ123-1</f>
        <v>-1.8957649487969519E-3</v>
      </c>
      <c r="BD131" s="2386">
        <f>BM!D79*1000</f>
        <v>1949207.64</v>
      </c>
      <c r="BE131" s="2387">
        <f>SUM(BM!E79:H79)*1000</f>
        <v>-784643.92300000007</v>
      </c>
      <c r="BF131" s="2387">
        <f>SUM(BM!I79:L79)*1000</f>
        <v>489829.06653999077</v>
      </c>
      <c r="BG131" s="2387">
        <f>SUM(BM!M80:N80)*1000</f>
        <v>385502.19469999982</v>
      </c>
      <c r="BH131" s="2388">
        <f t="shared" si="1128"/>
        <v>-658731.97823999031</v>
      </c>
      <c r="BI131" s="3196">
        <f t="shared" si="1114"/>
        <v>3952958.7249999987</v>
      </c>
      <c r="BJ131" s="3196">
        <f t="shared" si="1073"/>
        <v>-2156500.3482756638</v>
      </c>
      <c r="BK131" s="3196">
        <f t="shared" si="1074"/>
        <v>-10468167.681250002</v>
      </c>
      <c r="BL131" s="3196">
        <f t="shared" si="1075"/>
        <v>6738694.3862500014</v>
      </c>
      <c r="BM131" s="3197">
        <f t="shared" si="1076"/>
        <v>1744805.9182756688</v>
      </c>
      <c r="BN131" s="4958">
        <f>VLOOKUP(B131,Tabla.BCRA,BCRA!$L$1,TRUE)</f>
        <v>67228774</v>
      </c>
      <c r="BO131" s="4946">
        <v>123071</v>
      </c>
      <c r="BP131" s="3496">
        <f t="shared" si="626"/>
        <v>1.2420066842163566</v>
      </c>
      <c r="BQ131" s="2385">
        <f t="shared" si="748"/>
        <v>9.2088431134582649E-3</v>
      </c>
      <c r="BR131" s="2385">
        <f t="shared" si="749"/>
        <v>0.18089965265117347</v>
      </c>
      <c r="BS131" s="2391">
        <f>BO131/BO123-1</f>
        <v>-5.7657013853928962E-4</v>
      </c>
      <c r="BT131" s="4946">
        <v>161412</v>
      </c>
      <c r="BU131" s="3496">
        <f t="shared" si="627"/>
        <v>1.6289360037111145</v>
      </c>
      <c r="BV131" s="2385">
        <f t="shared" si="750"/>
        <v>1.071377136022944E-2</v>
      </c>
      <c r="BW131" s="2385">
        <f t="shared" si="751"/>
        <v>0.16859366515837104</v>
      </c>
      <c r="BX131" s="2391">
        <f>BT131/BT123-1</f>
        <v>7.6158609668397492E-3</v>
      </c>
      <c r="BY131" s="2651"/>
      <c r="BZ131" s="2652"/>
      <c r="CA131" s="2394"/>
      <c r="CB131" s="2395"/>
      <c r="CC131" s="2396">
        <f>IPC!C793*1</f>
        <v>102.05</v>
      </c>
      <c r="CD131" s="2393">
        <f t="shared" si="774"/>
        <v>4.7258048636409367E-3</v>
      </c>
      <c r="CE131" s="2394">
        <f>CC131/CC123-1</f>
        <v>5.5208989284536214E-2</v>
      </c>
      <c r="CF131" s="2394">
        <f t="shared" si="775"/>
        <v>9.008445083457417E-2</v>
      </c>
      <c r="CG131" s="2651">
        <f t="shared" si="960"/>
        <v>132.05468516337837</v>
      </c>
      <c r="CH131" s="2652">
        <v>2.0000000000000018E-2</v>
      </c>
      <c r="CI131" s="2394">
        <f>CG131/CG123-1</f>
        <v>0.17844995572236466</v>
      </c>
      <c r="CJ131" s="2394">
        <f t="shared" si="752"/>
        <v>0.26561076756268309</v>
      </c>
      <c r="CK131" s="3135">
        <f t="shared" si="648"/>
        <v>0.2555706137792102</v>
      </c>
      <c r="CL131" s="5505">
        <f t="shared" si="661"/>
        <v>2.9426150706477729</v>
      </c>
      <c r="CM131" s="5493" t="str">
        <f t="shared" si="695"/>
        <v>2Y, 11M</v>
      </c>
      <c r="CN131" s="5505"/>
      <c r="CO131" s="2933">
        <f t="shared" si="629"/>
        <v>123.76048082845932</v>
      </c>
      <c r="CP131" s="2382">
        <f t="shared" si="630"/>
        <v>126.76169160089528</v>
      </c>
      <c r="CQ131" s="2946">
        <f t="shared" si="631"/>
        <v>148.11659706578965</v>
      </c>
      <c r="CR131" s="2382"/>
      <c r="CS131" s="2382"/>
      <c r="CT131" s="2382"/>
      <c r="CU131" s="3705"/>
      <c r="CV131" s="2933"/>
      <c r="CW131" s="2946"/>
      <c r="CX131" s="3151">
        <f t="shared" si="753"/>
        <v>3164.941176470591</v>
      </c>
      <c r="CY131" s="2385">
        <f t="shared" si="754"/>
        <v>3.2182936901443788E-3</v>
      </c>
      <c r="CZ131" s="2933">
        <f t="shared" si="755"/>
        <v>33875.158392016761</v>
      </c>
      <c r="DA131" s="4817">
        <f t="shared" si="756"/>
        <v>3.4446203713411096E-2</v>
      </c>
      <c r="DB131" s="2381">
        <f>DEPOSITOS!B75</f>
        <v>56585</v>
      </c>
      <c r="DC131" s="2381">
        <f>DEPOSITOS!C75</f>
        <v>38314</v>
      </c>
      <c r="DD131" s="2381">
        <f>DEPOSITOS!D75</f>
        <v>98435</v>
      </c>
      <c r="DE131" s="2381">
        <f>DEPOSITOS!E75</f>
        <v>588</v>
      </c>
      <c r="DF131" s="2381">
        <f>DEPOSITOS!F75</f>
        <v>10040</v>
      </c>
      <c r="DG131" s="2381">
        <f>DEPOSITOS!G75</f>
        <v>0</v>
      </c>
      <c r="DH131" s="2911">
        <f>DEPOSITOS!H75</f>
        <v>203962</v>
      </c>
      <c r="DI131" s="2381">
        <f>DEPOSITOS!I75</f>
        <v>0</v>
      </c>
      <c r="DJ131" s="4682">
        <f>DEPOSITOS!J75</f>
        <v>203962</v>
      </c>
      <c r="DK131" s="2922">
        <f>DEPOSITOS!K75</f>
        <v>38023</v>
      </c>
      <c r="DL131" s="2922">
        <f>DEPOSITOS!L75</f>
        <v>33790</v>
      </c>
      <c r="DM131" s="2922">
        <f>DEPOSITOS!M75</f>
        <v>64258</v>
      </c>
      <c r="DN131" s="2922">
        <f>DEPOSITOS!N75</f>
        <v>566</v>
      </c>
      <c r="DO131" s="2922">
        <f>DEPOSITOS!O75</f>
        <v>6835</v>
      </c>
      <c r="DP131" s="2922">
        <f>DEPOSITOS!P75</f>
        <v>0</v>
      </c>
      <c r="DQ131" s="2911">
        <f>DEPOSITOS!Q75</f>
        <v>143472</v>
      </c>
      <c r="DR131" s="2922">
        <f>DEPOSITOS!R75</f>
        <v>0</v>
      </c>
      <c r="DS131" s="4686">
        <f>DEPOSITOS!S75</f>
        <v>143472</v>
      </c>
      <c r="DT131" s="2398">
        <f t="shared" si="1129"/>
        <v>18562</v>
      </c>
      <c r="DU131" s="2382">
        <f t="shared" si="1130"/>
        <v>4524</v>
      </c>
      <c r="DV131" s="2382">
        <f t="shared" si="1131"/>
        <v>34177</v>
      </c>
      <c r="DW131" s="2382">
        <f t="shared" si="1132"/>
        <v>22</v>
      </c>
      <c r="DX131" s="2382">
        <f t="shared" si="1133"/>
        <v>3205</v>
      </c>
      <c r="DY131" s="2382">
        <f t="shared" si="1134"/>
        <v>0</v>
      </c>
      <c r="DZ131" s="2382">
        <f t="shared" si="1135"/>
        <v>60490</v>
      </c>
      <c r="EA131" s="2382">
        <f t="shared" si="1136"/>
        <v>0</v>
      </c>
      <c r="EB131" s="4686">
        <f t="shared" si="1137"/>
        <v>60490</v>
      </c>
      <c r="EC131" s="2922">
        <f>DEPOSITOS!Z75</f>
        <v>8522</v>
      </c>
      <c r="ED131" s="2922">
        <f>DEPOSITOS!AA75</f>
        <v>7458</v>
      </c>
      <c r="EE131" s="3814">
        <f t="shared" si="1138"/>
        <v>1064</v>
      </c>
      <c r="EF131" s="2381">
        <f>PRESTAMOS!B75</f>
        <v>16264</v>
      </c>
      <c r="EG131" s="2381">
        <f>PRESTAMOS!C75</f>
        <v>19321</v>
      </c>
      <c r="EH131" s="2381">
        <f>PRESTAMOS!D75</f>
        <v>16517</v>
      </c>
      <c r="EI131" s="2381">
        <f>PRESTAMOS!E75</f>
        <v>7224</v>
      </c>
      <c r="EJ131" s="2381">
        <f>PRESTAMOS!F75</f>
        <v>26565</v>
      </c>
      <c r="EK131" s="2381">
        <f>PRESTAMOS!G75</f>
        <v>13871</v>
      </c>
      <c r="EL131" s="2381">
        <f>PRESTAMOS!H75</f>
        <v>4964</v>
      </c>
      <c r="EM131" s="2622">
        <f>PRESTAMOS!I75</f>
        <v>104726</v>
      </c>
      <c r="EN131" s="2381">
        <f>PRESTAMOS!J75</f>
        <v>199</v>
      </c>
      <c r="EO131" s="2381">
        <f>PRESTAMOS!K75</f>
        <v>4996</v>
      </c>
      <c r="EP131" s="2381">
        <f>PRESTAMOS!L75</f>
        <v>223</v>
      </c>
      <c r="EQ131" s="2381">
        <f>PRESTAMOS!M75</f>
        <v>85</v>
      </c>
      <c r="ER131" s="2381">
        <f>PRESTAMOS!N75</f>
        <v>0</v>
      </c>
      <c r="ES131" s="2381">
        <f>PRESTAMOS!O75</f>
        <v>81</v>
      </c>
      <c r="ET131" s="2381">
        <f>PRESTAMOS!P75</f>
        <v>518</v>
      </c>
      <c r="EU131" s="2623">
        <f>PRESTAMOS!Q75</f>
        <v>6102</v>
      </c>
      <c r="EV131" s="2390">
        <f t="shared" si="1116"/>
        <v>8.7078303916051034</v>
      </c>
      <c r="EW131" s="2390">
        <f t="shared" si="1117"/>
        <v>10.73</v>
      </c>
      <c r="EX131" s="2390">
        <f t="shared" si="1118"/>
        <v>0</v>
      </c>
      <c r="EY131" s="2624">
        <f t="shared" si="1119"/>
        <v>8.07</v>
      </c>
      <c r="EZ131" s="2390">
        <f t="shared" si="1120"/>
        <v>1.4809721937205005</v>
      </c>
      <c r="FA131" s="2625">
        <f t="shared" si="1121"/>
        <v>1.5</v>
      </c>
      <c r="FB131" s="2626">
        <f t="shared" si="1122"/>
        <v>0.93</v>
      </c>
      <c r="FC131" s="2627">
        <f t="shared" si="1123"/>
        <v>8.3125</v>
      </c>
      <c r="FD131" s="2390">
        <f t="shared" si="1124"/>
        <v>0</v>
      </c>
      <c r="FE131" s="4834">
        <f t="shared" si="1125"/>
        <v>0</v>
      </c>
      <c r="FF131" s="2374">
        <v>13647.7</v>
      </c>
      <c r="FG131" s="2374">
        <v>4438.3</v>
      </c>
      <c r="FH131" s="2374">
        <v>378.8</v>
      </c>
      <c r="FI131" s="2374">
        <v>268.2</v>
      </c>
      <c r="FJ131" s="2374">
        <v>0.80000000000000582</v>
      </c>
      <c r="FK131" s="2382">
        <f t="shared" si="632"/>
        <v>132.09999999999854</v>
      </c>
      <c r="FL131" s="2402">
        <v>18865.899999999998</v>
      </c>
      <c r="FM131" s="2374">
        <v>2785.9</v>
      </c>
      <c r="FN131" s="2374">
        <v>5379.9</v>
      </c>
      <c r="FO131" s="2374">
        <v>4647.1000000000004</v>
      </c>
      <c r="FP131" s="2374">
        <v>130.69999999999999</v>
      </c>
      <c r="FQ131" s="2374">
        <v>1858.3</v>
      </c>
      <c r="FR131" s="3165">
        <f t="shared" si="633"/>
        <v>361.09999999999854</v>
      </c>
      <c r="FS131" s="2404">
        <v>15162.999999999998</v>
      </c>
      <c r="FT131" s="4690">
        <f t="shared" si="641"/>
        <v>3702.8999999999996</v>
      </c>
      <c r="FU131" s="2374">
        <v>1075.5999999999999</v>
      </c>
      <c r="FV131" s="2374">
        <f t="shared" si="634"/>
        <v>268.2</v>
      </c>
      <c r="FW131" s="4690">
        <f t="shared" si="642"/>
        <v>2359.1</v>
      </c>
      <c r="FX131" s="3347"/>
      <c r="FY131" s="4690">
        <f t="shared" si="643"/>
        <v>2359.1</v>
      </c>
      <c r="FZ131" s="3165">
        <f t="shared" si="1115"/>
        <v>97524.999999999985</v>
      </c>
      <c r="GA131" s="3165">
        <f t="shared" si="1077"/>
        <v>35233.600000000006</v>
      </c>
      <c r="GB131" s="3165">
        <f t="shared" si="1078"/>
        <v>3022.4</v>
      </c>
      <c r="GC131" s="3165">
        <f t="shared" si="1079"/>
        <v>6609.3</v>
      </c>
      <c r="GD131" s="3165">
        <f t="shared" si="1080"/>
        <v>51.400000000000006</v>
      </c>
      <c r="GE131" s="3165">
        <f t="shared" si="1081"/>
        <v>973.80000000000291</v>
      </c>
      <c r="GF131" s="3331">
        <f t="shared" si="1082"/>
        <v>143415.5</v>
      </c>
      <c r="GG131" s="3165">
        <f t="shared" si="1083"/>
        <v>20348.600000000002</v>
      </c>
      <c r="GH131" s="3165">
        <f t="shared" si="1084"/>
        <v>41126.699999999997</v>
      </c>
      <c r="GI131" s="3165">
        <f t="shared" si="1085"/>
        <v>37121.199999999997</v>
      </c>
      <c r="GJ131" s="3165">
        <f t="shared" si="1086"/>
        <v>1098.1000000000001</v>
      </c>
      <c r="GK131" s="3165">
        <f t="shared" si="1087"/>
        <v>14190.699999999999</v>
      </c>
      <c r="GL131" s="3165">
        <f t="shared" si="1088"/>
        <v>1495.7000000000025</v>
      </c>
      <c r="GM131" s="2925">
        <f t="shared" si="1089"/>
        <v>115381</v>
      </c>
      <c r="GN131" s="4690">
        <f t="shared" si="1090"/>
        <v>28034.499999999993</v>
      </c>
      <c r="GO131" s="3165">
        <f t="shared" si="1091"/>
        <v>8779.5999999999985</v>
      </c>
      <c r="GP131" s="3165">
        <f t="shared" si="1092"/>
        <v>6609.3</v>
      </c>
      <c r="GQ131" s="4690">
        <f t="shared" si="1093"/>
        <v>12645.599999999997</v>
      </c>
      <c r="GR131" s="2403"/>
      <c r="GS131" s="4841">
        <f t="shared" si="1094"/>
        <v>12645.599999999997</v>
      </c>
      <c r="GT131" s="2374">
        <v>4972.1330061600001</v>
      </c>
      <c r="GU131" s="2374">
        <v>7107.4657089700004</v>
      </c>
      <c r="GV131" s="2374">
        <v>1745.26684664</v>
      </c>
      <c r="GW131" s="2382">
        <f t="shared" si="1095"/>
        <v>1568.6117971300009</v>
      </c>
      <c r="GX131" s="2404">
        <v>15393.4773589</v>
      </c>
      <c r="GY131" s="2405">
        <v>1950.5855656700001</v>
      </c>
      <c r="GZ131" s="2374">
        <v>2721.75467243</v>
      </c>
      <c r="HA131" s="2382">
        <f t="shared" si="1096"/>
        <v>-503.62846285999967</v>
      </c>
      <c r="HB131" s="2402">
        <v>4168.71177524</v>
      </c>
      <c r="HC131" s="2374">
        <v>754.44422952000002</v>
      </c>
      <c r="HD131" s="2374">
        <v>3914.2438247</v>
      </c>
      <c r="HE131" s="2382">
        <f t="shared" si="1097"/>
        <v>15.209674020000421</v>
      </c>
      <c r="HF131" s="2404">
        <v>4683.8977282400001</v>
      </c>
      <c r="HG131" s="4696">
        <f t="shared" si="644"/>
        <v>24246.086862380002</v>
      </c>
      <c r="HH131" s="2374">
        <f t="shared" si="1098"/>
        <v>35565.471391760002</v>
      </c>
      <c r="HI131" s="2374">
        <f t="shared" si="1099"/>
        <v>52276.69904308</v>
      </c>
      <c r="HJ131" s="2374">
        <f t="shared" si="1100"/>
        <v>12655.654898879999</v>
      </c>
      <c r="HK131" s="2382">
        <f t="shared" si="1101"/>
        <v>13343.975005960003</v>
      </c>
      <c r="HL131" s="2404">
        <f t="shared" si="1102"/>
        <v>113841.80033967998</v>
      </c>
      <c r="HM131" s="2405">
        <f t="shared" si="1103"/>
        <v>14986.284572889999</v>
      </c>
      <c r="HN131" s="2374">
        <f t="shared" si="1104"/>
        <v>21507.714401900001</v>
      </c>
      <c r="HO131" s="2382">
        <f t="shared" si="1105"/>
        <v>-4037.7610480400012</v>
      </c>
      <c r="HP131" s="2402">
        <f t="shared" si="1106"/>
        <v>32456.23792675</v>
      </c>
      <c r="HQ131" s="2374">
        <f t="shared" si="1107"/>
        <v>5753.3883745499998</v>
      </c>
      <c r="HR131" s="2374">
        <f t="shared" si="1108"/>
        <v>23735.97316469</v>
      </c>
      <c r="HS131" s="2382">
        <f t="shared" si="1109"/>
        <v>120.48498238000002</v>
      </c>
      <c r="HT131" s="2404">
        <f t="shared" si="1110"/>
        <v>29609.846521620002</v>
      </c>
      <c r="HU131" s="4696">
        <f t="shared" si="1111"/>
        <v>175907.88478805</v>
      </c>
      <c r="HV131" s="2406">
        <f t="shared" si="757"/>
        <v>0.30206763294976713</v>
      </c>
      <c r="HW131" s="2406">
        <f t="shared" si="758"/>
        <v>0.18759993130047725</v>
      </c>
      <c r="HX131" s="2406">
        <f t="shared" si="759"/>
        <v>0.27983871973928243</v>
      </c>
      <c r="HY131" s="2385">
        <f t="shared" si="760"/>
        <v>7.8275270416443998E-2</v>
      </c>
      <c r="HZ131" s="2407">
        <f t="shared" si="761"/>
        <v>0.21959659561790157</v>
      </c>
      <c r="IA131" s="2408">
        <f t="shared" si="762"/>
        <v>0.69034182362142382</v>
      </c>
      <c r="IB131" s="2406">
        <f t="shared" si="763"/>
        <v>0.36972443431770508</v>
      </c>
      <c r="IC131" s="2385">
        <f t="shared" si="764"/>
        <v>1.3283944928609293</v>
      </c>
      <c r="ID131" s="2409">
        <f t="shared" si="765"/>
        <v>0.42532604909531946</v>
      </c>
      <c r="IE131" s="2406">
        <f t="shared" si="766"/>
        <v>0.16745645077569526</v>
      </c>
      <c r="IF131" s="2406">
        <f t="shared" si="767"/>
        <v>1.3484163968074814</v>
      </c>
      <c r="IG131" s="2385">
        <f t="shared" si="768"/>
        <v>5.9820282792280022E-2</v>
      </c>
      <c r="IH131" s="2407">
        <f t="shared" si="769"/>
        <v>1.0125549512610239</v>
      </c>
      <c r="II131" s="4706">
        <f t="shared" si="770"/>
        <v>0.35651098916735835</v>
      </c>
      <c r="IJ131" s="403">
        <f t="shared" si="731"/>
        <v>5.2972065536763348E-2</v>
      </c>
      <c r="IK131" s="403">
        <f t="shared" si="732"/>
        <v>7.5721453724068299E-2</v>
      </c>
      <c r="IL131" s="403">
        <f t="shared" si="733"/>
        <v>1.8593708105719847E-2</v>
      </c>
      <c r="IM131" s="403">
        <f t="shared" si="734"/>
        <v>1.6711662141050271E-2</v>
      </c>
      <c r="IN131" s="5167">
        <f t="shared" si="735"/>
        <v>0.16399888950760175</v>
      </c>
      <c r="IO131" s="5169">
        <f t="shared" si="736"/>
        <v>2.0781130812816968E-2</v>
      </c>
      <c r="IP131" s="403">
        <f t="shared" si="737"/>
        <v>2.8997005249926391E-2</v>
      </c>
      <c r="IQ131" s="403">
        <f t="shared" si="738"/>
        <v>-5.3655523510226866E-3</v>
      </c>
      <c r="IR131" s="5168">
        <f t="shared" si="739"/>
        <v>4.4412583711720667E-2</v>
      </c>
      <c r="IS131" s="403">
        <f t="shared" si="740"/>
        <v>8.0376910916208789E-3</v>
      </c>
      <c r="IT131" s="403">
        <f t="shared" si="741"/>
        <v>4.1701535367617511E-2</v>
      </c>
      <c r="IU131" s="403">
        <f t="shared" si="742"/>
        <v>1.6204068716224978E-4</v>
      </c>
      <c r="IV131" s="5167">
        <f t="shared" si="743"/>
        <v>4.9901267146400634E-2</v>
      </c>
      <c r="IW131" s="3818"/>
      <c r="IX131" s="2977"/>
      <c r="IY131" s="4714"/>
      <c r="IZ131" s="2410">
        <f>EMAE!N189</f>
        <v>92.328611627169678</v>
      </c>
      <c r="JA131" s="2385">
        <f>EMAE!O189%</f>
        <v>1.9280381287998249E-3</v>
      </c>
      <c r="JB131" s="2385">
        <f t="shared" si="777"/>
        <v>5.2591218726613764E-2</v>
      </c>
      <c r="JC131" s="3728">
        <f>IZ131/IZ123-1</f>
        <v>1.2916337670001221E-2</v>
      </c>
      <c r="JD131" s="2410"/>
      <c r="JE131" s="2410"/>
      <c r="JF131" s="2410"/>
      <c r="JG131" s="2410"/>
      <c r="JH131" s="2410"/>
      <c r="JI131" s="2410"/>
      <c r="JJ131" s="4717"/>
      <c r="JK131" s="3520"/>
      <c r="JL131" s="3520"/>
      <c r="JM131" s="3520"/>
      <c r="JN131" s="3520"/>
      <c r="JO131" s="3520"/>
      <c r="JP131" s="3520"/>
      <c r="JQ131" s="4721"/>
      <c r="JR131" s="2410"/>
      <c r="JS131" s="2410"/>
      <c r="JT131" s="2410"/>
      <c r="JU131" s="2410"/>
      <c r="JV131" s="2410"/>
      <c r="JW131" s="2410"/>
      <c r="JX131" s="4670"/>
      <c r="JY131" s="3507"/>
      <c r="JZ131" s="405"/>
      <c r="KA131" s="405"/>
      <c r="KB131" s="405"/>
      <c r="KC131" s="405"/>
      <c r="KD131" s="405"/>
      <c r="KE131" s="405"/>
      <c r="KF131" s="3519"/>
      <c r="KG131" s="3520"/>
      <c r="KH131" s="3521"/>
      <c r="KI131" s="3449"/>
      <c r="KJ131" s="3449"/>
      <c r="KK131" s="3478"/>
      <c r="KL131" s="3479"/>
      <c r="KM131" s="3449"/>
      <c r="KN131" s="4872"/>
      <c r="KO131" s="4850"/>
      <c r="KP131" s="3656"/>
      <c r="KR131" s="4332"/>
      <c r="KS131" s="2712">
        <f t="shared" si="1032"/>
        <v>100</v>
      </c>
      <c r="KZ131" s="4333"/>
      <c r="LD131" s="2713">
        <f t="shared" si="862"/>
        <v>39325</v>
      </c>
      <c r="LE131" s="2714">
        <f t="shared" si="863"/>
        <v>0.21114559743725136</v>
      </c>
      <c r="LF131" s="2714">
        <f t="shared" si="771"/>
        <v>0.13685579360658284</v>
      </c>
      <c r="LG131" s="2644"/>
      <c r="LH131" s="2727"/>
      <c r="LI131" s="2644"/>
      <c r="LJ131" s="2644"/>
      <c r="LK131" s="2644"/>
    </row>
    <row r="132" spans="2:323">
      <c r="B132" s="2449">
        <v>39721</v>
      </c>
      <c r="C132" s="4678"/>
      <c r="D132" s="4679" t="s">
        <v>3410</v>
      </c>
      <c r="E132" s="2450">
        <f>VLOOKUP(B132,Tabla.BCRA,BCRA!$W$1,TRUE)</f>
        <v>47121371.797329247</v>
      </c>
      <c r="F132" s="2450">
        <f>VLOOKUP(B132,Tabla.BCRA,BCRA!$Y$1,TRUE)</f>
        <v>43281989.968692102</v>
      </c>
      <c r="G132" s="2450">
        <f>VLOOKUP(B132,Tabla.BCRA,BCRA!$AG$1,TRUE)</f>
        <v>29747535.620727114</v>
      </c>
      <c r="H132" s="2452">
        <f t="shared" si="645"/>
        <v>31756.438111074269</v>
      </c>
      <c r="I132" s="2452">
        <f t="shared" si="635"/>
        <v>4546.0965315103531</v>
      </c>
      <c r="J132" s="2452">
        <f t="shared" si="636"/>
        <v>-772207.51186665148</v>
      </c>
      <c r="K132" s="2636">
        <f>RESERVAS!F77*1000</f>
        <v>-123600</v>
      </c>
      <c r="L132" s="2637">
        <f>RESERVAS!G77*1000</f>
        <v>-135655.29182906219</v>
      </c>
      <c r="M132" s="2637">
        <f>RESERVAS!H77*1000</f>
        <v>455896.01730681641</v>
      </c>
      <c r="N132" s="2637">
        <f>RESERVAS!I77*1000</f>
        <v>-16526.743854649099</v>
      </c>
      <c r="O132" s="2454">
        <f>RESERVAS!J77*1000</f>
        <v>-148357.79501523648</v>
      </c>
      <c r="P132" s="5335">
        <f t="shared" si="1112"/>
        <v>1185097.1184347989</v>
      </c>
      <c r="Q132" s="5335">
        <f t="shared" si="1064"/>
        <v>-1444295.2828733197</v>
      </c>
      <c r="R132" s="5335">
        <f t="shared" si="1065"/>
        <v>1237480.8921517134</v>
      </c>
      <c r="S132" s="5335">
        <f t="shared" si="1066"/>
        <v>-184275.55107026538</v>
      </c>
      <c r="T132" s="5336">
        <f t="shared" si="1067"/>
        <v>161265.14352848346</v>
      </c>
      <c r="U132" s="2455">
        <f>VLOOKUP(B132,Tabla.BCRA,BCRA!$AK$1,TRUE)</f>
        <v>3.1301999999999999</v>
      </c>
      <c r="V132" s="2451">
        <f t="shared" si="646"/>
        <v>3.2394096223883437E-2</v>
      </c>
      <c r="W132" s="2451">
        <f t="shared" si="647"/>
        <v>3.347860538827252E-2</v>
      </c>
      <c r="X132" s="2451">
        <f t="shared" si="772"/>
        <v>-6.1657402082935017E-3</v>
      </c>
      <c r="Y132" s="2451">
        <f>U132/U123-1</f>
        <v>-6.6010790225324856E-3</v>
      </c>
      <c r="Z132" s="3004"/>
      <c r="AA132" s="2451"/>
      <c r="AB132" s="2451"/>
      <c r="AC132" s="3010"/>
      <c r="AD132" s="4962">
        <f t="shared" si="637"/>
        <v>5.6240333025580114</v>
      </c>
      <c r="AE132" s="4962">
        <f t="shared" si="638"/>
        <v>3.8653752085109021</v>
      </c>
      <c r="AF132" s="4962">
        <f t="shared" si="639"/>
        <v>3.4066332852591099</v>
      </c>
      <c r="AG132" s="4962">
        <f t="shared" si="640"/>
        <v>2.3413651977023981</v>
      </c>
      <c r="AH132" s="3771">
        <f>BM!E80*1000</f>
        <v>0</v>
      </c>
      <c r="AI132" s="2456">
        <f>BM!F80*1000</f>
        <v>15000</v>
      </c>
      <c r="AJ132" s="2927">
        <f t="shared" si="1126"/>
        <v>15000</v>
      </c>
      <c r="AK132" s="2924">
        <f>BM!H80*1000</f>
        <v>719008.84884023794</v>
      </c>
      <c r="AL132" s="2927">
        <f t="shared" si="1127"/>
        <v>734008.84884023794</v>
      </c>
      <c r="AM132" s="3542">
        <f t="shared" si="1113"/>
        <v>0</v>
      </c>
      <c r="AN132" s="3174">
        <f t="shared" si="1068"/>
        <v>4430000</v>
      </c>
      <c r="AO132" s="2927">
        <f t="shared" si="1069"/>
        <v>4430000</v>
      </c>
      <c r="AP132" s="3174">
        <f t="shared" si="1070"/>
        <v>-2487724.3515010495</v>
      </c>
      <c r="AQ132" s="2927">
        <f t="shared" si="1071"/>
        <v>1942275.6484989501</v>
      </c>
      <c r="AR132" s="2458"/>
      <c r="AS132" s="2459"/>
      <c r="AT132" s="2459"/>
      <c r="AU132" s="2459"/>
      <c r="AV132" s="2458"/>
      <c r="AW132" s="4793"/>
      <c r="AX132" s="4774">
        <v>999921.55365371704</v>
      </c>
      <c r="AY132" s="3792">
        <v>1150282.6819915771</v>
      </c>
      <c r="AZ132" s="2450">
        <f>VLOOKUP(B132,Tabla.BCRA,BCRA!$H$1,TRUE)</f>
        <v>101338945</v>
      </c>
      <c r="BA132" s="2460">
        <f t="shared" si="773"/>
        <v>2.26913493953389E-2</v>
      </c>
      <c r="BB132" s="2460">
        <f t="shared" si="1072"/>
        <v>0.17538015488549408</v>
      </c>
      <c r="BC132" s="2460">
        <f>AZ132/AZ123-1</f>
        <v>2.0752566981717235E-2</v>
      </c>
      <c r="BD132" s="2461">
        <f>BM!D80*1000</f>
        <v>-398740</v>
      </c>
      <c r="BE132" s="2462">
        <f>SUM(BM!E80:H80)*1000</f>
        <v>-354091.79899999982</v>
      </c>
      <c r="BF132" s="2462">
        <f>SUM(BM!I80:L80)*1000</f>
        <v>1410402.3311899952</v>
      </c>
      <c r="BG132" s="2462">
        <f>SUM(BM!M81:N81)*1000</f>
        <v>3186816.5956299994</v>
      </c>
      <c r="BH132" s="2463">
        <f t="shared" si="1128"/>
        <v>-1595891.1278199945</v>
      </c>
      <c r="BI132" s="3200">
        <f t="shared" si="1114"/>
        <v>3554218.7249999987</v>
      </c>
      <c r="BJ132" s="3200">
        <f t="shared" si="1073"/>
        <v>-2510592.1472756634</v>
      </c>
      <c r="BK132" s="3200">
        <f t="shared" si="1074"/>
        <v>-9057765.3500600066</v>
      </c>
      <c r="BL132" s="3200">
        <f t="shared" si="1075"/>
        <v>9925510.9818800017</v>
      </c>
      <c r="BM132" s="3201">
        <f t="shared" si="1076"/>
        <v>148914.79045567429</v>
      </c>
      <c r="BN132" s="3200">
        <f>VLOOKUP(B132,Tabla.BCRA,BCRA!$L$1,TRUE)</f>
        <v>65962186</v>
      </c>
      <c r="BO132" s="4948">
        <v>127766</v>
      </c>
      <c r="BP132" s="3498">
        <f t="shared" ref="BP132:BP195" si="1139">(BO132*1000)/AZ132</f>
        <v>1.2607788644336093</v>
      </c>
      <c r="BQ132" s="2460">
        <f t="shared" si="748"/>
        <v>3.8148710906712457E-2</v>
      </c>
      <c r="BR132" s="2460">
        <f t="shared" si="749"/>
        <v>0.22230194491480826</v>
      </c>
      <c r="BS132" s="2466">
        <f>BO132/BO123-1</f>
        <v>3.7550145360640608E-2</v>
      </c>
      <c r="BT132" s="4948">
        <v>165304</v>
      </c>
      <c r="BU132" s="3498">
        <f t="shared" ref="BU132:BU195" si="1140">(BT132*1000)/AZ132</f>
        <v>1.6311991406660096</v>
      </c>
      <c r="BV132" s="2460">
        <f t="shared" si="750"/>
        <v>2.4112209748965441E-2</v>
      </c>
      <c r="BW132" s="2460">
        <f t="shared" si="751"/>
        <v>0.19403933805736751</v>
      </c>
      <c r="BX132" s="2466">
        <f>BT132/BT123-1</f>
        <v>3.1911705952856639E-2</v>
      </c>
      <c r="BY132" s="2655"/>
      <c r="BZ132" s="2656"/>
      <c r="CA132" s="2469"/>
      <c r="CB132" s="2470"/>
      <c r="CC132" s="2471">
        <f>IPC!C794*1</f>
        <v>102.57</v>
      </c>
      <c r="CD132" s="2468">
        <f t="shared" si="774"/>
        <v>5.0955414012738842E-3</v>
      </c>
      <c r="CE132" s="2469">
        <f>CC132/CC123-1</f>
        <v>6.0585850376431827E-2</v>
      </c>
      <c r="CF132" s="2469">
        <f t="shared" si="775"/>
        <v>8.692772571738594E-2</v>
      </c>
      <c r="CG132" s="2655">
        <f t="shared" si="960"/>
        <v>133.90345075566566</v>
      </c>
      <c r="CH132" s="2656">
        <v>1.4000000000000012E-2</v>
      </c>
      <c r="CI132" s="2469">
        <f>CG132/CG123-1</f>
        <v>0.19494825510247771</v>
      </c>
      <c r="CJ132" s="2469">
        <f t="shared" si="752"/>
        <v>0.26187740246662794</v>
      </c>
      <c r="CK132" s="3137">
        <f t="shared" si="648"/>
        <v>0.2555706137792102</v>
      </c>
      <c r="CL132" s="5508">
        <f t="shared" si="661"/>
        <v>2.9799886110822262</v>
      </c>
      <c r="CM132" s="2469" t="str">
        <f t="shared" si="695"/>
        <v>2Y, 12M</v>
      </c>
      <c r="CN132" s="5508"/>
      <c r="CO132" s="2935">
        <f t="shared" ref="CO132:CO195" si="1141">VLOOKUP(B132,Tabla.Todo.Mensual,AZ$1,TRUE)/VLOOKUP($CO$2,Tabla.Todo.Mensual,$AZ$1,TRUE)*100</f>
        <v>126.56877314027301</v>
      </c>
      <c r="CP132" s="2457">
        <f t="shared" ref="CP132:CP195" si="1142">VLOOKUP(B132,Tabla.Todo.Mensual,BT$1,TRUE)/VLOOKUP($CO$2,Tabla.Todo.Mensual,$BT$1,TRUE)*100</f>
        <v>129.81819609690973</v>
      </c>
      <c r="CQ132" s="2948">
        <f t="shared" ref="CQ132:CQ195" si="1143">VLOOKUP(B132,Tabla.Todo.Mensual,CG$1,TRUE)/VLOOKUP($CO$2,Tabla.Todo.Mensual,$CG$1,TRUE)*100</f>
        <v>150.19022942471071</v>
      </c>
      <c r="CR132" s="2457"/>
      <c r="CS132" s="2457"/>
      <c r="CT132" s="2457"/>
      <c r="CU132" s="3707"/>
      <c r="CV132" s="2935"/>
      <c r="CW132" s="2948"/>
      <c r="CX132" s="3153">
        <f t="shared" si="753"/>
        <v>2282.3037475345186</v>
      </c>
      <c r="CY132" s="2460">
        <f t="shared" si="754"/>
        <v>2.2824827999706298E-3</v>
      </c>
      <c r="CZ132" s="2935">
        <f t="shared" si="755"/>
        <v>34305.537172410302</v>
      </c>
      <c r="DA132" s="4819">
        <f t="shared" si="756"/>
        <v>3.4308228527585735E-2</v>
      </c>
      <c r="DB132" s="2456">
        <f>DEPOSITOS!B76</f>
        <v>61852</v>
      </c>
      <c r="DC132" s="2456">
        <f>DEPOSITOS!C76</f>
        <v>37515</v>
      </c>
      <c r="DD132" s="2456">
        <f>DEPOSITOS!D76</f>
        <v>96864</v>
      </c>
      <c r="DE132" s="2456">
        <f>DEPOSITOS!E76</f>
        <v>410</v>
      </c>
      <c r="DF132" s="2456">
        <f>DEPOSITOS!F76</f>
        <v>10605</v>
      </c>
      <c r="DG132" s="2456">
        <f>DEPOSITOS!G76</f>
        <v>0</v>
      </c>
      <c r="DH132" s="2913">
        <f>DEPOSITOS!H76</f>
        <v>207246</v>
      </c>
      <c r="DI132" s="2456">
        <f>DEPOSITOS!I76</f>
        <v>0</v>
      </c>
      <c r="DJ132" s="4684">
        <f>DEPOSITOS!J76</f>
        <v>207246</v>
      </c>
      <c r="DK132" s="2924">
        <f>DEPOSITOS!K76</f>
        <v>39763</v>
      </c>
      <c r="DL132" s="2924">
        <f>DEPOSITOS!L76</f>
        <v>33462</v>
      </c>
      <c r="DM132" s="2924">
        <f>DEPOSITOS!M76</f>
        <v>65063</v>
      </c>
      <c r="DN132" s="2924">
        <f>DEPOSITOS!N76</f>
        <v>388</v>
      </c>
      <c r="DO132" s="2924">
        <f>DEPOSITOS!O76</f>
        <v>7140</v>
      </c>
      <c r="DP132" s="2924">
        <f>DEPOSITOS!P76</f>
        <v>0</v>
      </c>
      <c r="DQ132" s="2913">
        <f>DEPOSITOS!Q76</f>
        <v>145816</v>
      </c>
      <c r="DR132" s="2924">
        <f>DEPOSITOS!R76</f>
        <v>0</v>
      </c>
      <c r="DS132" s="4688">
        <f>DEPOSITOS!S76</f>
        <v>145816</v>
      </c>
      <c r="DT132" s="2473">
        <f t="shared" si="1129"/>
        <v>22089</v>
      </c>
      <c r="DU132" s="2457">
        <f t="shared" si="1130"/>
        <v>4053</v>
      </c>
      <c r="DV132" s="2457">
        <f t="shared" si="1131"/>
        <v>31801</v>
      </c>
      <c r="DW132" s="2457">
        <f t="shared" si="1132"/>
        <v>22</v>
      </c>
      <c r="DX132" s="2457">
        <f t="shared" si="1133"/>
        <v>3465</v>
      </c>
      <c r="DY132" s="2457">
        <f t="shared" si="1134"/>
        <v>0</v>
      </c>
      <c r="DZ132" s="2457">
        <f t="shared" si="1135"/>
        <v>61430</v>
      </c>
      <c r="EA132" s="2457">
        <f t="shared" si="1136"/>
        <v>0</v>
      </c>
      <c r="EB132" s="4688">
        <f t="shared" si="1137"/>
        <v>61430</v>
      </c>
      <c r="EC132" s="2924">
        <f>DEPOSITOS!Z76</f>
        <v>8663</v>
      </c>
      <c r="ED132" s="2924">
        <f>DEPOSITOS!AA76</f>
        <v>7704</v>
      </c>
      <c r="EE132" s="3816">
        <f t="shared" si="1138"/>
        <v>959</v>
      </c>
      <c r="EF132" s="2456">
        <f>PRESTAMOS!B76</f>
        <v>16396</v>
      </c>
      <c r="EG132" s="2456">
        <f>PRESTAMOS!C76</f>
        <v>19845</v>
      </c>
      <c r="EH132" s="2456">
        <f>PRESTAMOS!D76</f>
        <v>16856</v>
      </c>
      <c r="EI132" s="2456">
        <f>PRESTAMOS!E76</f>
        <v>7304</v>
      </c>
      <c r="EJ132" s="2456">
        <f>PRESTAMOS!F76</f>
        <v>26965</v>
      </c>
      <c r="EK132" s="2456">
        <f>PRESTAMOS!G76</f>
        <v>14201</v>
      </c>
      <c r="EL132" s="2456">
        <f>PRESTAMOS!H76</f>
        <v>4926</v>
      </c>
      <c r="EM132" s="2638">
        <f>PRESTAMOS!I76</f>
        <v>106493</v>
      </c>
      <c r="EN132" s="2456">
        <f>PRESTAMOS!J76</f>
        <v>187</v>
      </c>
      <c r="EO132" s="2456">
        <f>PRESTAMOS!K76</f>
        <v>5020</v>
      </c>
      <c r="EP132" s="2456">
        <f>PRESTAMOS!L76</f>
        <v>222</v>
      </c>
      <c r="EQ132" s="2456">
        <f>PRESTAMOS!M76</f>
        <v>84</v>
      </c>
      <c r="ER132" s="2456">
        <f>PRESTAMOS!N76</f>
        <v>0</v>
      </c>
      <c r="ES132" s="2456">
        <f>PRESTAMOS!O76</f>
        <v>87</v>
      </c>
      <c r="ET132" s="2456">
        <f>PRESTAMOS!P76</f>
        <v>520</v>
      </c>
      <c r="EU132" s="2639">
        <f>PRESTAMOS!Q76</f>
        <v>6120</v>
      </c>
      <c r="EV132" s="2465">
        <f t="shared" si="1116"/>
        <v>11.893365412211201</v>
      </c>
      <c r="EW132" s="2465">
        <f t="shared" si="1117"/>
        <v>10.79</v>
      </c>
      <c r="EX132" s="2465">
        <f t="shared" si="1118"/>
        <v>0</v>
      </c>
      <c r="EY132" s="2640">
        <f t="shared" si="1119"/>
        <v>12.18</v>
      </c>
      <c r="EZ132" s="2465">
        <f t="shared" si="1120"/>
        <v>1.6728378912034751</v>
      </c>
      <c r="FA132" s="2641">
        <f t="shared" si="1121"/>
        <v>1.46</v>
      </c>
      <c r="FB132" s="2642">
        <f t="shared" si="1122"/>
        <v>1.99</v>
      </c>
      <c r="FC132" s="2643">
        <f t="shared" si="1123"/>
        <v>12.25</v>
      </c>
      <c r="FD132" s="2465">
        <f t="shared" si="1124"/>
        <v>0</v>
      </c>
      <c r="FE132" s="4836">
        <f t="shared" si="1125"/>
        <v>0</v>
      </c>
      <c r="FF132" s="2450">
        <v>13620.2</v>
      </c>
      <c r="FG132" s="2450">
        <v>4489.5</v>
      </c>
      <c r="FH132" s="2450">
        <v>399.3</v>
      </c>
      <c r="FI132" s="2450">
        <v>374.7</v>
      </c>
      <c r="FJ132" s="2450">
        <v>152.9</v>
      </c>
      <c r="FK132" s="2457">
        <f t="shared" ref="FK132:FK195" si="1144">FL132-SUM(FF132:FJ132)</f>
        <v>430.59999999999854</v>
      </c>
      <c r="FL132" s="2477">
        <v>19467.2</v>
      </c>
      <c r="FM132" s="2450">
        <v>2832.9</v>
      </c>
      <c r="FN132" s="2450">
        <v>5236.8</v>
      </c>
      <c r="FO132" s="2450">
        <v>5465.1</v>
      </c>
      <c r="FP132" s="2450">
        <v>0</v>
      </c>
      <c r="FQ132" s="2450">
        <v>2002.9</v>
      </c>
      <c r="FR132" s="3174">
        <f t="shared" ref="FR132:FR195" si="1145">FS132-SUM(FM132:FQ132)-FU132+FU132</f>
        <v>397.40000000000146</v>
      </c>
      <c r="FS132" s="2479">
        <v>15935.100000000002</v>
      </c>
      <c r="FT132" s="4692">
        <f t="shared" si="641"/>
        <v>3532.0999999999985</v>
      </c>
      <c r="FU132" s="2450">
        <v>1323.8</v>
      </c>
      <c r="FV132" s="2450">
        <f t="shared" ref="FV132:FV195" si="1146">FI132</f>
        <v>374.7</v>
      </c>
      <c r="FW132" s="4692">
        <f t="shared" si="642"/>
        <v>1833.5999999999983</v>
      </c>
      <c r="FX132" s="3349"/>
      <c r="FY132" s="4692">
        <f t="shared" si="643"/>
        <v>1833.5999999999983</v>
      </c>
      <c r="FZ132" s="3174">
        <f t="shared" si="1115"/>
        <v>111145.19999999998</v>
      </c>
      <c r="GA132" s="3174">
        <f t="shared" si="1077"/>
        <v>39723.100000000006</v>
      </c>
      <c r="GB132" s="3174">
        <f t="shared" si="1078"/>
        <v>3421.7000000000003</v>
      </c>
      <c r="GC132" s="3174">
        <f t="shared" si="1079"/>
        <v>6984</v>
      </c>
      <c r="GD132" s="3174">
        <f t="shared" si="1080"/>
        <v>204.3</v>
      </c>
      <c r="GE132" s="3174">
        <f t="shared" si="1081"/>
        <v>1404.4000000000015</v>
      </c>
      <c r="GF132" s="3333">
        <f t="shared" si="1082"/>
        <v>162882.70000000001</v>
      </c>
      <c r="GG132" s="3174">
        <f t="shared" si="1083"/>
        <v>23181.500000000004</v>
      </c>
      <c r="GH132" s="3174">
        <f t="shared" si="1084"/>
        <v>46363.5</v>
      </c>
      <c r="GI132" s="3174">
        <f t="shared" si="1085"/>
        <v>42586.299999999996</v>
      </c>
      <c r="GJ132" s="3174">
        <f t="shared" si="1086"/>
        <v>1098.1000000000001</v>
      </c>
      <c r="GK132" s="3174">
        <f t="shared" si="1087"/>
        <v>16193.599999999999</v>
      </c>
      <c r="GL132" s="3174">
        <f t="shared" si="1088"/>
        <v>1893.100000000004</v>
      </c>
      <c r="GM132" s="2927">
        <f t="shared" si="1089"/>
        <v>131316.1</v>
      </c>
      <c r="GN132" s="4692">
        <f t="shared" si="1090"/>
        <v>31566.599999999991</v>
      </c>
      <c r="GO132" s="3174">
        <f t="shared" si="1091"/>
        <v>10103.399999999998</v>
      </c>
      <c r="GP132" s="3174">
        <f t="shared" si="1092"/>
        <v>6984</v>
      </c>
      <c r="GQ132" s="4692">
        <f t="shared" si="1093"/>
        <v>14479.199999999995</v>
      </c>
      <c r="GR132" s="2478"/>
      <c r="GS132" s="4843">
        <f t="shared" si="1094"/>
        <v>14479.199999999995</v>
      </c>
      <c r="GT132" s="2450">
        <v>4397.69260055</v>
      </c>
      <c r="GU132" s="2450">
        <v>7295.9430699599998</v>
      </c>
      <c r="GV132" s="2450">
        <v>1684.46648656</v>
      </c>
      <c r="GW132" s="2457">
        <f t="shared" si="1095"/>
        <v>1326.8934976199998</v>
      </c>
      <c r="GX132" s="2479">
        <v>14704.995654690001</v>
      </c>
      <c r="GY132" s="2475">
        <v>2015.3084197799999</v>
      </c>
      <c r="GZ132" s="2450">
        <v>2819.5300277199999</v>
      </c>
      <c r="HA132" s="2457">
        <f t="shared" si="1096"/>
        <v>-555.75029931999961</v>
      </c>
      <c r="HB132" s="2477">
        <v>4279.0881481800006</v>
      </c>
      <c r="HC132" s="2450">
        <v>774.86191381000003</v>
      </c>
      <c r="HD132" s="2450">
        <v>4125.0179174000004</v>
      </c>
      <c r="HE132" s="2457">
        <f t="shared" si="1097"/>
        <v>15.63854229000026</v>
      </c>
      <c r="HF132" s="2479">
        <v>4915.518373500001</v>
      </c>
      <c r="HG132" s="4698">
        <f t="shared" si="644"/>
        <v>23899.602176370005</v>
      </c>
      <c r="HH132" s="2450">
        <f t="shared" si="1098"/>
        <v>39963.163992310001</v>
      </c>
      <c r="HI132" s="2450">
        <f t="shared" si="1099"/>
        <v>59572.642113039998</v>
      </c>
      <c r="HJ132" s="2450">
        <f t="shared" si="1100"/>
        <v>14340.121385439999</v>
      </c>
      <c r="HK132" s="2457">
        <f t="shared" si="1101"/>
        <v>14670.868503580003</v>
      </c>
      <c r="HL132" s="2479">
        <f t="shared" si="1102"/>
        <v>128546.79599436998</v>
      </c>
      <c r="HM132" s="2475">
        <f t="shared" si="1103"/>
        <v>17001.592992669997</v>
      </c>
      <c r="HN132" s="2450">
        <f t="shared" si="1104"/>
        <v>24327.244429620001</v>
      </c>
      <c r="HO132" s="2457">
        <f t="shared" si="1105"/>
        <v>-4593.5113473600013</v>
      </c>
      <c r="HP132" s="2477">
        <f t="shared" si="1106"/>
        <v>36735.326074930003</v>
      </c>
      <c r="HQ132" s="2450">
        <f t="shared" si="1107"/>
        <v>6528.25028836</v>
      </c>
      <c r="HR132" s="2450">
        <f t="shared" si="1108"/>
        <v>27860.99108209</v>
      </c>
      <c r="HS132" s="2457">
        <f t="shared" si="1109"/>
        <v>136.12352467000028</v>
      </c>
      <c r="HT132" s="2479">
        <f t="shared" si="1110"/>
        <v>34525.364895120001</v>
      </c>
      <c r="HU132" s="4698">
        <f t="shared" si="1111"/>
        <v>199807.48696442001</v>
      </c>
      <c r="HV132" s="2480">
        <f t="shared" si="757"/>
        <v>0.23980220027916821</v>
      </c>
      <c r="HW132" s="2480">
        <f t="shared" si="758"/>
        <v>0.42392997024531454</v>
      </c>
      <c r="HX132" s="2480">
        <f t="shared" si="759"/>
        <v>0.2321506722988822</v>
      </c>
      <c r="HY132" s="2460">
        <f t="shared" si="760"/>
        <v>-8.8750556351544274E-2</v>
      </c>
      <c r="HZ132" s="2481">
        <f t="shared" si="761"/>
        <v>0.27934945357864094</v>
      </c>
      <c r="IA132" s="2482">
        <f t="shared" si="762"/>
        <v>0.71934375376091464</v>
      </c>
      <c r="IB132" s="2480">
        <f t="shared" si="763"/>
        <v>0.39109680592672968</v>
      </c>
      <c r="IC132" s="2460">
        <f t="shared" si="764"/>
        <v>1.4256393051936866</v>
      </c>
      <c r="ID132" s="2483">
        <f t="shared" si="765"/>
        <v>0.44083701370700124</v>
      </c>
      <c r="IE132" s="2480">
        <f t="shared" si="766"/>
        <v>0.30885199229446214</v>
      </c>
      <c r="IF132" s="2480">
        <f t="shared" si="767"/>
        <v>1.4770708479412606</v>
      </c>
      <c r="IG132" s="2460">
        <f t="shared" si="768"/>
        <v>0.17800810269123635</v>
      </c>
      <c r="IH132" s="2481">
        <f t="shared" si="769"/>
        <v>1.1648806841681227</v>
      </c>
      <c r="II132" s="4708">
        <f t="shared" si="770"/>
        <v>0.42815883091283835</v>
      </c>
      <c r="IJ132" s="2836">
        <f t="shared" si="731"/>
        <v>4.5877689052251959E-2</v>
      </c>
      <c r="IK132" s="2836">
        <f t="shared" si="732"/>
        <v>7.6112870523213777E-2</v>
      </c>
      <c r="IL132" s="2836">
        <f t="shared" si="733"/>
        <v>1.7572722040570556E-2</v>
      </c>
      <c r="IM132" s="2836">
        <f t="shared" si="734"/>
        <v>1.3842442575829887E-2</v>
      </c>
      <c r="IN132" s="5172">
        <f t="shared" si="735"/>
        <v>0.15340572419186618</v>
      </c>
      <c r="IO132" s="3739">
        <f t="shared" si="736"/>
        <v>2.1024137297702167E-2</v>
      </c>
      <c r="IP132" s="2836">
        <f t="shared" si="737"/>
        <v>2.9413952641675734E-2</v>
      </c>
      <c r="IQ132" s="2836">
        <f t="shared" si="738"/>
        <v>-5.7977084209365056E-3</v>
      </c>
      <c r="IR132" s="5173">
        <f t="shared" si="739"/>
        <v>4.4640381518441401E-2</v>
      </c>
      <c r="IS132" s="2836">
        <f t="shared" si="740"/>
        <v>8.0835286067430217E-3</v>
      </c>
      <c r="IT132" s="2836">
        <f t="shared" si="741"/>
        <v>4.3033087243473309E-2</v>
      </c>
      <c r="IU132" s="2836">
        <f t="shared" si="742"/>
        <v>1.6314468644793283E-4</v>
      </c>
      <c r="IV132" s="5172">
        <f t="shared" si="743"/>
        <v>5.1279760536664262E-2</v>
      </c>
      <c r="IW132" s="3820">
        <v>58.462893574402649</v>
      </c>
      <c r="IX132" s="2979">
        <v>87.243833135597356</v>
      </c>
      <c r="IY132" s="4714">
        <f>SUM(IW132:IX132)</f>
        <v>145.70672671</v>
      </c>
      <c r="IZ132" s="2484">
        <f>EMAE!N190</f>
        <v>92.382479120631956</v>
      </c>
      <c r="JA132" s="2460">
        <f>EMAE!O190%</f>
        <v>5.8343229160429111E-4</v>
      </c>
      <c r="JB132" s="2460">
        <f t="shared" si="777"/>
        <v>4.6736751365220375E-2</v>
      </c>
      <c r="JC132" s="3730">
        <f>IZ132/IZ123-1</f>
        <v>1.3507305770091405E-2</v>
      </c>
      <c r="JD132" s="2484"/>
      <c r="JE132" s="2484"/>
      <c r="JF132" s="2484"/>
      <c r="JG132" s="2484"/>
      <c r="JH132" s="2484"/>
      <c r="JI132" s="2484"/>
      <c r="JJ132" s="4719"/>
      <c r="JK132" s="3526"/>
      <c r="JL132" s="3526"/>
      <c r="JM132" s="3526"/>
      <c r="JN132" s="3526"/>
      <c r="JO132" s="3526"/>
      <c r="JP132" s="3526"/>
      <c r="JQ132" s="4723"/>
      <c r="JR132" s="2484"/>
      <c r="JS132" s="2484"/>
      <c r="JT132" s="2484"/>
      <c r="JU132" s="2484"/>
      <c r="JV132" s="2484"/>
      <c r="JW132" s="2484"/>
      <c r="JX132" s="4672"/>
      <c r="JY132" s="3404">
        <v>24430.103999999999</v>
      </c>
      <c r="JZ132" s="3405">
        <v>11126.999</v>
      </c>
      <c r="KA132" s="3405">
        <v>10261.884</v>
      </c>
      <c r="KB132" s="3405">
        <v>865.11500000000001</v>
      </c>
      <c r="KC132" s="3405">
        <v>1044.241</v>
      </c>
      <c r="KD132" s="3405">
        <v>732.01099999999997</v>
      </c>
      <c r="KE132" s="3405">
        <v>312.23</v>
      </c>
      <c r="KF132" s="3525">
        <f t="shared" ref="KF132:KF192" si="1147">KB132/JZ132</f>
        <v>7.7749175676208829E-2</v>
      </c>
      <c r="KG132" s="3526">
        <f t="shared" ref="KG132:KG192" si="1148">(KB132+JI132)/JZ132</f>
        <v>7.7749175676208829E-2</v>
      </c>
      <c r="KH132" s="3527">
        <f t="shared" ref="KH132:KH192" si="1149">KG132-KF132</f>
        <v>0</v>
      </c>
      <c r="KI132" s="3451"/>
      <c r="KJ132" s="3451"/>
      <c r="KK132" s="3482"/>
      <c r="KL132" s="3483"/>
      <c r="KM132" s="3451"/>
      <c r="KN132" s="4874"/>
      <c r="KO132" s="4852"/>
      <c r="KP132" s="3658"/>
      <c r="KR132" s="4337"/>
      <c r="KS132" s="4338">
        <f t="shared" si="1032"/>
        <v>100</v>
      </c>
      <c r="KT132" s="4338"/>
      <c r="KU132" s="4338"/>
      <c r="KV132" s="4338"/>
      <c r="KW132" s="4338"/>
      <c r="KX132" s="4338"/>
      <c r="KY132" s="4338"/>
      <c r="KZ132" s="4339"/>
      <c r="LD132" s="2713">
        <f t="shared" si="862"/>
        <v>39355</v>
      </c>
      <c r="LE132" s="2714">
        <f t="shared" si="863"/>
        <v>0.22075611212830082</v>
      </c>
      <c r="LF132" s="2714">
        <f t="shared" si="771"/>
        <v>0.13461347448704331</v>
      </c>
      <c r="LG132" s="2644"/>
      <c r="LH132" s="2727"/>
      <c r="LI132" s="2644"/>
      <c r="LJ132" s="2644"/>
      <c r="LK132" s="2644"/>
    </row>
    <row r="133" spans="2:323">
      <c r="B133" s="2373">
        <v>39752</v>
      </c>
      <c r="C133" s="4674"/>
      <c r="D133" s="4675" t="s">
        <v>3411</v>
      </c>
      <c r="E133" s="2374">
        <f>VLOOKUP(B133,Tabla.BCRA,BCRA!$W$1,TRUE)</f>
        <v>44941430.304823913</v>
      </c>
      <c r="F133" s="2374">
        <f>VLOOKUP(B133,Tabla.BCRA,BCRA!$Y$1,TRUE)</f>
        <v>40847835.75022196</v>
      </c>
      <c r="G133" s="2374">
        <f>VLOOKUP(B133,Tabla.BCRA,BCRA!$AG$1,TRUE)</f>
        <v>32813556.969517611</v>
      </c>
      <c r="H133" s="2376">
        <f t="shared" si="645"/>
        <v>-2179941.4925053343</v>
      </c>
      <c r="I133" s="2376">
        <f t="shared" ref="I133:I196" si="1150">F133-F132</f>
        <v>-2434154.2184701413</v>
      </c>
      <c r="J133" s="2376">
        <f t="shared" ref="J133:J196" si="1151">G133-G132</f>
        <v>3066021.3487904966</v>
      </c>
      <c r="K133" s="2620">
        <f>RESERVAS!F78*1000</f>
        <v>-3478111.0408793893</v>
      </c>
      <c r="L133" s="2621">
        <f>RESERVAS!G78*1000</f>
        <v>86586.186366339272</v>
      </c>
      <c r="M133" s="2621">
        <f>RESERVAS!H78*1000</f>
        <v>1389373.7021849274</v>
      </c>
      <c r="N133" s="2621">
        <f>RESERVAS!I78*1000</f>
        <v>-155459.61663932967</v>
      </c>
      <c r="O133" s="2378">
        <f>RESERVAS!J78*1000</f>
        <v>-22330.616712426283</v>
      </c>
      <c r="P133" s="431">
        <f t="shared" si="1112"/>
        <v>-2293013.9224445904</v>
      </c>
      <c r="Q133" s="431">
        <f t="shared" si="1064"/>
        <v>-1357709.0965069805</v>
      </c>
      <c r="R133" s="431">
        <f t="shared" si="1065"/>
        <v>2626854.594336641</v>
      </c>
      <c r="S133" s="431">
        <f t="shared" si="1066"/>
        <v>-339735.16770959506</v>
      </c>
      <c r="T133" s="5332">
        <f t="shared" si="1067"/>
        <v>138934.52681605719</v>
      </c>
      <c r="U133" s="2379">
        <f>VLOOKUP(B133,Tabla.BCRA,BCRA!$AK$1,TRUE)</f>
        <v>3.379</v>
      </c>
      <c r="V133" s="2375">
        <f t="shared" si="646"/>
        <v>7.3631251849659698E-2</v>
      </c>
      <c r="W133" s="2375">
        <f t="shared" si="647"/>
        <v>7.948373905820727E-2</v>
      </c>
      <c r="X133" s="2375">
        <f t="shared" si="772"/>
        <v>6.8452204794317864E-2</v>
      </c>
      <c r="Y133" s="2375">
        <f>U133/U123-1</f>
        <v>7.2357981593144993E-2</v>
      </c>
      <c r="Z133" s="3002"/>
      <c r="AA133" s="2375"/>
      <c r="AB133" s="2375"/>
      <c r="AC133" s="3008"/>
      <c r="AD133" s="4960">
        <f t="shared" ref="AD133:AD196" si="1152">(AZ133+BN133)/G133</f>
        <v>4.8747066387405882</v>
      </c>
      <c r="AE133" s="4960">
        <f t="shared" ref="AE133:AE196" si="1153">(AZ133+BN133)/F133</f>
        <v>3.9159103796369634</v>
      </c>
      <c r="AF133" s="4960">
        <f t="shared" ref="AF133:AF196" si="1154">AZ133/G133</f>
        <v>3.1499207506219795</v>
      </c>
      <c r="AG133" s="4960">
        <f t="shared" ref="AG133:AG196" si="1155">AZ133/F133</f>
        <v>2.5303691640367596</v>
      </c>
      <c r="AH133" s="3769">
        <f>BM!E81*1000</f>
        <v>0</v>
      </c>
      <c r="AI133" s="2381">
        <f>BM!F81*1000</f>
        <v>0</v>
      </c>
      <c r="AJ133" s="2925">
        <f t="shared" si="1126"/>
        <v>0</v>
      </c>
      <c r="AK133" s="2922">
        <f>BM!H81*1000</f>
        <v>3848031.2075321237</v>
      </c>
      <c r="AL133" s="2925">
        <f t="shared" si="1127"/>
        <v>3848031.2075321237</v>
      </c>
      <c r="AM133" s="3540">
        <f t="shared" si="1113"/>
        <v>0</v>
      </c>
      <c r="AN133" s="3165">
        <f t="shared" si="1068"/>
        <v>4430000</v>
      </c>
      <c r="AO133" s="2925">
        <f t="shared" si="1069"/>
        <v>4430000</v>
      </c>
      <c r="AP133" s="3165">
        <f t="shared" si="1070"/>
        <v>1360306.8560310742</v>
      </c>
      <c r="AQ133" s="2925">
        <f t="shared" si="1071"/>
        <v>5790306.8560310733</v>
      </c>
      <c r="AR133" s="2383"/>
      <c r="AS133" s="2384"/>
      <c r="AT133" s="2384"/>
      <c r="AU133" s="2384"/>
      <c r="AV133" s="2383"/>
      <c r="AW133" s="4791"/>
      <c r="AX133" s="4772">
        <v>1017266.8615074158</v>
      </c>
      <c r="AY133" s="3790">
        <v>1175214.0258026123</v>
      </c>
      <c r="AZ133" s="2374">
        <f>VLOOKUP(B133,Tabla.BCRA,BCRA!$H$1,TRUE)</f>
        <v>103360104</v>
      </c>
      <c r="BA133" s="2385">
        <f t="shared" si="773"/>
        <v>1.994454353161057E-2</v>
      </c>
      <c r="BB133" s="2385">
        <f t="shared" si="1072"/>
        <v>0.21390332723684979</v>
      </c>
      <c r="BC133" s="2385">
        <f>AZ133/AZ123-1</f>
        <v>4.1111010988887475E-2</v>
      </c>
      <c r="BD133" s="2386">
        <f>BM!D81*1000</f>
        <v>-11388187.141000003</v>
      </c>
      <c r="BE133" s="2387">
        <f>SUM(BM!E81:H81)*1000</f>
        <v>-51620.896999999786</v>
      </c>
      <c r="BF133" s="2387">
        <f>SUM(BM!I81:L81)*1000</f>
        <v>7059660.9479040839</v>
      </c>
      <c r="BG133" s="2387">
        <f>SUM(BM!M82:N82)*1000</f>
        <v>3826290.8212199993</v>
      </c>
      <c r="BH133" s="2388">
        <f t="shared" si="1128"/>
        <v>2575015.2688759193</v>
      </c>
      <c r="BI133" s="3196">
        <f t="shared" si="1114"/>
        <v>-7833968.4160000039</v>
      </c>
      <c r="BJ133" s="3196">
        <f t="shared" si="1073"/>
        <v>-2562213.0442756633</v>
      </c>
      <c r="BK133" s="3196">
        <f t="shared" si="1074"/>
        <v>-1998104.4021559227</v>
      </c>
      <c r="BL133" s="3196">
        <f t="shared" si="1075"/>
        <v>13751801.803100001</v>
      </c>
      <c r="BM133" s="3197">
        <f t="shared" si="1076"/>
        <v>2723930.0593315936</v>
      </c>
      <c r="BN133" s="4958">
        <f>VLOOKUP(B133,Tabla.BCRA,BCRA!$L$1,TRUE)</f>
        <v>56596360</v>
      </c>
      <c r="BO133" s="4946">
        <v>122490</v>
      </c>
      <c r="BP133" s="3496">
        <f t="shared" si="1139"/>
        <v>1.1850800769318111</v>
      </c>
      <c r="BQ133" s="2385">
        <f t="shared" si="748"/>
        <v>-4.1294241034390944E-2</v>
      </c>
      <c r="BR133" s="2385">
        <f t="shared" si="749"/>
        <v>0.16563891743747861</v>
      </c>
      <c r="BS133" s="2391">
        <f>BO133/BO123-1</f>
        <v>-5.2947004271491904E-3</v>
      </c>
      <c r="BT133" s="4946">
        <v>159349</v>
      </c>
      <c r="BU133" s="3496">
        <f t="shared" si="1140"/>
        <v>1.541687690252324</v>
      </c>
      <c r="BV133" s="2385">
        <f t="shared" si="750"/>
        <v>-3.6024536611334312E-2</v>
      </c>
      <c r="BW133" s="2385">
        <f t="shared" si="751"/>
        <v>0.14475678704588391</v>
      </c>
      <c r="BX133" s="2391">
        <f>BT133/BT123-1</f>
        <v>-5.2624350779064688E-3</v>
      </c>
      <c r="BY133" s="2651"/>
      <c r="BZ133" s="2652"/>
      <c r="CA133" s="2394"/>
      <c r="CB133" s="2395"/>
      <c r="CC133" s="2396">
        <f>IPC!C795*1</f>
        <v>103.01</v>
      </c>
      <c r="CD133" s="2393">
        <f t="shared" si="774"/>
        <v>4.2897533391830223E-3</v>
      </c>
      <c r="CE133" s="2394">
        <f>CC133/CC123-1</f>
        <v>6.5135502069574525E-2</v>
      </c>
      <c r="CF133" s="2394">
        <f t="shared" si="775"/>
        <v>8.4187969418342279E-2</v>
      </c>
      <c r="CG133" s="2651">
        <f t="shared" si="960"/>
        <v>135.37638871397797</v>
      </c>
      <c r="CH133" s="2652">
        <v>1.0999999999999899E-2</v>
      </c>
      <c r="CI133" s="2394">
        <f>CG133/CG123-1</f>
        <v>0.20809268590860497</v>
      </c>
      <c r="CJ133" s="2394">
        <f t="shared" si="752"/>
        <v>0.25566737587968569</v>
      </c>
      <c r="CK133" s="3135">
        <f t="shared" si="648"/>
        <v>0.2555706137792102</v>
      </c>
      <c r="CL133" s="5505">
        <f t="shared" si="661"/>
        <v>3.0445631421171289</v>
      </c>
      <c r="CM133" s="5493" t="str">
        <f t="shared" si="695"/>
        <v>3Y, 1M</v>
      </c>
      <c r="CN133" s="5505"/>
      <c r="CO133" s="2933">
        <f t="shared" si="1141"/>
        <v>129.09312954591175</v>
      </c>
      <c r="CP133" s="2382">
        <f t="shared" si="1142"/>
        <v>125.14155573879924</v>
      </c>
      <c r="CQ133" s="2946">
        <f t="shared" si="1143"/>
        <v>151.84232194838251</v>
      </c>
      <c r="CR133" s="2382"/>
      <c r="CS133" s="2382"/>
      <c r="CT133" s="2382"/>
      <c r="CU133" s="3705"/>
      <c r="CV133" s="2933"/>
      <c r="CW133" s="2946"/>
      <c r="CX133" s="3151">
        <f t="shared" si="753"/>
        <v>1733.7675568743659</v>
      </c>
      <c r="CY133" s="2385">
        <f t="shared" si="754"/>
        <v>1.7043389718851339E-3</v>
      </c>
      <c r="CZ133" s="2933">
        <f t="shared" si="755"/>
        <v>32445.169367015274</v>
      </c>
      <c r="DA133" s="4817">
        <f t="shared" si="756"/>
        <v>3.189445227669864E-2</v>
      </c>
      <c r="DB133" s="2381">
        <f>DEPOSITOS!B77</f>
        <v>56710</v>
      </c>
      <c r="DC133" s="2381">
        <f>DEPOSITOS!C77</f>
        <v>36840</v>
      </c>
      <c r="DD133" s="2381">
        <f>DEPOSITOS!D77</f>
        <v>98101</v>
      </c>
      <c r="DE133" s="2381">
        <f>DEPOSITOS!E77</f>
        <v>392</v>
      </c>
      <c r="DF133" s="2381">
        <f>DEPOSITOS!F77</f>
        <v>10160</v>
      </c>
      <c r="DG133" s="2381">
        <f>DEPOSITOS!G77</f>
        <v>0</v>
      </c>
      <c r="DH133" s="2911">
        <f>DEPOSITOS!H77</f>
        <v>202203</v>
      </c>
      <c r="DI133" s="2381">
        <f>DEPOSITOS!I77</f>
        <v>0</v>
      </c>
      <c r="DJ133" s="4682">
        <f>DEPOSITOS!J77</f>
        <v>202203</v>
      </c>
      <c r="DK133" s="2922">
        <f>DEPOSITOS!K77</f>
        <v>37153</v>
      </c>
      <c r="DL133" s="2922">
        <f>DEPOSITOS!L77</f>
        <v>32388</v>
      </c>
      <c r="DM133" s="2922">
        <f>DEPOSITOS!M77</f>
        <v>62121</v>
      </c>
      <c r="DN133" s="2922">
        <f>DEPOSITOS!N77</f>
        <v>370</v>
      </c>
      <c r="DO133" s="2922">
        <f>DEPOSITOS!O77</f>
        <v>6777</v>
      </c>
      <c r="DP133" s="2922">
        <f>DEPOSITOS!P77</f>
        <v>0</v>
      </c>
      <c r="DQ133" s="2911">
        <f>DEPOSITOS!Q77</f>
        <v>138809</v>
      </c>
      <c r="DR133" s="2922">
        <f>DEPOSITOS!R77</f>
        <v>0</v>
      </c>
      <c r="DS133" s="4686">
        <f>DEPOSITOS!S77</f>
        <v>138809</v>
      </c>
      <c r="DT133" s="2398">
        <f t="shared" si="1129"/>
        <v>19557</v>
      </c>
      <c r="DU133" s="2382">
        <f t="shared" si="1130"/>
        <v>4452</v>
      </c>
      <c r="DV133" s="2382">
        <f t="shared" si="1131"/>
        <v>35980</v>
      </c>
      <c r="DW133" s="2382">
        <f t="shared" si="1132"/>
        <v>22</v>
      </c>
      <c r="DX133" s="2382">
        <f t="shared" si="1133"/>
        <v>3383</v>
      </c>
      <c r="DY133" s="2382">
        <f t="shared" si="1134"/>
        <v>0</v>
      </c>
      <c r="DZ133" s="2382">
        <f t="shared" si="1135"/>
        <v>63394</v>
      </c>
      <c r="EA133" s="2382">
        <f t="shared" si="1136"/>
        <v>0</v>
      </c>
      <c r="EB133" s="4686">
        <f t="shared" si="1137"/>
        <v>63394</v>
      </c>
      <c r="EC133" s="2922">
        <f>DEPOSITOS!Z77</f>
        <v>9037</v>
      </c>
      <c r="ED133" s="2922">
        <f>DEPOSITOS!AA77</f>
        <v>7875</v>
      </c>
      <c r="EE133" s="3814">
        <f t="shared" si="1138"/>
        <v>1162</v>
      </c>
      <c r="EF133" s="2381">
        <f>PRESTAMOS!B77</f>
        <v>15603</v>
      </c>
      <c r="EG133" s="2381">
        <f>PRESTAMOS!C77</f>
        <v>20332</v>
      </c>
      <c r="EH133" s="2381">
        <f>PRESTAMOS!D77</f>
        <v>17226</v>
      </c>
      <c r="EI133" s="2381">
        <f>PRESTAMOS!E77</f>
        <v>7503</v>
      </c>
      <c r="EJ133" s="2381">
        <f>PRESTAMOS!F77</f>
        <v>27546</v>
      </c>
      <c r="EK133" s="2381">
        <f>PRESTAMOS!G77</f>
        <v>14751</v>
      </c>
      <c r="EL133" s="2381">
        <f>PRESTAMOS!H77</f>
        <v>4971</v>
      </c>
      <c r="EM133" s="2622">
        <f>PRESTAMOS!I77</f>
        <v>107932</v>
      </c>
      <c r="EN133" s="2381">
        <f>PRESTAMOS!J77</f>
        <v>168</v>
      </c>
      <c r="EO133" s="2381">
        <f>PRESTAMOS!K77</f>
        <v>5109</v>
      </c>
      <c r="EP133" s="2381">
        <f>PRESTAMOS!L77</f>
        <v>225</v>
      </c>
      <c r="EQ133" s="2381">
        <f>PRESTAMOS!M77</f>
        <v>84</v>
      </c>
      <c r="ER133" s="2381">
        <f>PRESTAMOS!N77</f>
        <v>0</v>
      </c>
      <c r="ES133" s="2381">
        <f>PRESTAMOS!O77</f>
        <v>82</v>
      </c>
      <c r="ET133" s="2381">
        <f>PRESTAMOS!P77</f>
        <v>509</v>
      </c>
      <c r="EU133" s="2623">
        <f>PRESTAMOS!Q77</f>
        <v>6177</v>
      </c>
      <c r="EV133" s="2390">
        <f t="shared" si="1116"/>
        <v>18.121631831837458</v>
      </c>
      <c r="EW133" s="2390">
        <f t="shared" si="1117"/>
        <v>13.88</v>
      </c>
      <c r="EX133" s="2390">
        <f t="shared" si="1118"/>
        <v>0</v>
      </c>
      <c r="EY133" s="2624">
        <f t="shared" si="1119"/>
        <v>19.670000000000002</v>
      </c>
      <c r="EZ133" s="2390">
        <f t="shared" si="1120"/>
        <v>1.5585687036406712</v>
      </c>
      <c r="FA133" s="2625">
        <f t="shared" si="1121"/>
        <v>1.57</v>
      </c>
      <c r="FB133" s="2626">
        <f t="shared" si="1122"/>
        <v>1.51</v>
      </c>
      <c r="FC133" s="2627">
        <f t="shared" si="1123"/>
        <v>20.6875</v>
      </c>
      <c r="FD133" s="2390">
        <f t="shared" si="1124"/>
        <v>0</v>
      </c>
      <c r="FE133" s="4834">
        <f t="shared" si="1125"/>
        <v>0</v>
      </c>
      <c r="FF133" s="2374">
        <v>13718.9</v>
      </c>
      <c r="FG133" s="2374">
        <v>4730.7</v>
      </c>
      <c r="FH133" s="2374">
        <v>445</v>
      </c>
      <c r="FI133" s="2374">
        <v>503</v>
      </c>
      <c r="FJ133" s="2374">
        <v>150.80000000000001</v>
      </c>
      <c r="FK133" s="2382">
        <f t="shared" si="1144"/>
        <v>423.30000000000291</v>
      </c>
      <c r="FL133" s="2402">
        <v>19971.7</v>
      </c>
      <c r="FM133" s="2374">
        <v>2936.4</v>
      </c>
      <c r="FN133" s="2374">
        <v>5434.3</v>
      </c>
      <c r="FO133" s="2374">
        <v>6334.2</v>
      </c>
      <c r="FP133" s="2374">
        <v>0</v>
      </c>
      <c r="FQ133" s="2374">
        <v>2228.3000000000002</v>
      </c>
      <c r="FR133" s="3165">
        <f t="shared" si="1145"/>
        <v>429.69999999999709</v>
      </c>
      <c r="FS133" s="2404">
        <v>17362.899999999998</v>
      </c>
      <c r="FT133" s="4690">
        <f t="shared" ref="FT133:FT196" si="1156">FL133-FS133</f>
        <v>2608.8000000000029</v>
      </c>
      <c r="FU133" s="2374">
        <v>1528.4</v>
      </c>
      <c r="FV133" s="2374">
        <f t="shared" si="1146"/>
        <v>503</v>
      </c>
      <c r="FW133" s="4690">
        <f t="shared" ref="FW133:FW196" si="1157">FT133-FU133-FV133</f>
        <v>577.40000000000282</v>
      </c>
      <c r="FX133" s="3347"/>
      <c r="FY133" s="4690">
        <f t="shared" ref="FY133:FY196" si="1158">FW133-FX133</f>
        <v>577.40000000000282</v>
      </c>
      <c r="FZ133" s="3165">
        <f t="shared" si="1115"/>
        <v>124864.09999999998</v>
      </c>
      <c r="GA133" s="3165">
        <f t="shared" si="1077"/>
        <v>44453.8</v>
      </c>
      <c r="GB133" s="3165">
        <f t="shared" si="1078"/>
        <v>3866.7000000000003</v>
      </c>
      <c r="GC133" s="3165">
        <f t="shared" si="1079"/>
        <v>7487</v>
      </c>
      <c r="GD133" s="3165">
        <f t="shared" si="1080"/>
        <v>355.1</v>
      </c>
      <c r="GE133" s="3165">
        <f t="shared" si="1081"/>
        <v>1827.7000000000044</v>
      </c>
      <c r="GF133" s="3331">
        <f t="shared" si="1082"/>
        <v>182854.40000000002</v>
      </c>
      <c r="GG133" s="3165">
        <f t="shared" si="1083"/>
        <v>26117.900000000005</v>
      </c>
      <c r="GH133" s="3165">
        <f t="shared" si="1084"/>
        <v>51797.8</v>
      </c>
      <c r="GI133" s="3165">
        <f t="shared" si="1085"/>
        <v>48920.499999999993</v>
      </c>
      <c r="GJ133" s="3165">
        <f t="shared" si="1086"/>
        <v>1098.1000000000001</v>
      </c>
      <c r="GK133" s="3165">
        <f t="shared" si="1087"/>
        <v>18421.899999999998</v>
      </c>
      <c r="GL133" s="3165">
        <f t="shared" si="1088"/>
        <v>2322.8000000000011</v>
      </c>
      <c r="GM133" s="2925">
        <f t="shared" si="1089"/>
        <v>148679</v>
      </c>
      <c r="GN133" s="4690">
        <f t="shared" si="1090"/>
        <v>34175.399999999994</v>
      </c>
      <c r="GO133" s="3165">
        <f t="shared" si="1091"/>
        <v>11631.799999999997</v>
      </c>
      <c r="GP133" s="3165">
        <f t="shared" si="1092"/>
        <v>7487</v>
      </c>
      <c r="GQ133" s="4690">
        <f t="shared" si="1093"/>
        <v>15056.599999999999</v>
      </c>
      <c r="GR133" s="2403"/>
      <c r="GS133" s="4841">
        <f t="shared" si="1094"/>
        <v>15056.599999999999</v>
      </c>
      <c r="GT133" s="2374">
        <v>4682.4687516499998</v>
      </c>
      <c r="GU133" s="2374">
        <v>7209.3866813100003</v>
      </c>
      <c r="GV133" s="2374">
        <v>1747.1805135300001</v>
      </c>
      <c r="GW133" s="2382">
        <f t="shared" si="1095"/>
        <v>1725.2724475300001</v>
      </c>
      <c r="GX133" s="2404">
        <v>15364.308394020001</v>
      </c>
      <c r="GY133" s="2405">
        <v>2046.4028188699999</v>
      </c>
      <c r="GZ133" s="2374">
        <v>2817.06126417</v>
      </c>
      <c r="HA133" s="2382">
        <f t="shared" si="1096"/>
        <v>-568.75662825000018</v>
      </c>
      <c r="HB133" s="2402">
        <v>4294.7074547900002</v>
      </c>
      <c r="HC133" s="2374">
        <v>835.24030293999999</v>
      </c>
      <c r="HD133" s="2374">
        <v>3764.8300719499998</v>
      </c>
      <c r="HE133" s="2382">
        <f t="shared" si="1097"/>
        <v>17.459113190000608</v>
      </c>
      <c r="HF133" s="2404">
        <v>4617.5294880800002</v>
      </c>
      <c r="HG133" s="4696">
        <f t="shared" ref="HG133:HG196" si="1159">GX133+HB133+HF133</f>
        <v>24276.545336890002</v>
      </c>
      <c r="HH133" s="2374">
        <f t="shared" si="1098"/>
        <v>44645.632743959999</v>
      </c>
      <c r="HI133" s="2374">
        <f t="shared" si="1099"/>
        <v>66782.028794350001</v>
      </c>
      <c r="HJ133" s="2374">
        <f t="shared" si="1100"/>
        <v>16087.301898969999</v>
      </c>
      <c r="HK133" s="2382">
        <f t="shared" si="1101"/>
        <v>16396.140951110003</v>
      </c>
      <c r="HL133" s="2404">
        <f t="shared" si="1102"/>
        <v>143911.10438838997</v>
      </c>
      <c r="HM133" s="2405">
        <f t="shared" si="1103"/>
        <v>19047.995811539997</v>
      </c>
      <c r="HN133" s="2374">
        <f t="shared" si="1104"/>
        <v>27144.30569379</v>
      </c>
      <c r="HO133" s="2382">
        <f t="shared" si="1105"/>
        <v>-5162.2679756100015</v>
      </c>
      <c r="HP133" s="2402">
        <f t="shared" si="1106"/>
        <v>41030.03352972</v>
      </c>
      <c r="HQ133" s="2374">
        <f t="shared" si="1107"/>
        <v>7363.4905913000002</v>
      </c>
      <c r="HR133" s="2374">
        <f t="shared" si="1108"/>
        <v>31625.821154040001</v>
      </c>
      <c r="HS133" s="2382">
        <f t="shared" si="1109"/>
        <v>153.58263786000089</v>
      </c>
      <c r="HT133" s="2404">
        <f t="shared" si="1110"/>
        <v>39142.8943832</v>
      </c>
      <c r="HU133" s="4696">
        <f t="shared" si="1111"/>
        <v>224084.03230131001</v>
      </c>
      <c r="HV133" s="2406">
        <f t="shared" si="757"/>
        <v>0.40285158241684837</v>
      </c>
      <c r="HW133" s="2406">
        <f t="shared" si="758"/>
        <v>0.24434561593540027</v>
      </c>
      <c r="HX133" s="2406">
        <f t="shared" si="759"/>
        <v>0.32684882803495641</v>
      </c>
      <c r="HY133" s="2385">
        <f t="shared" si="760"/>
        <v>0.34372901553753077</v>
      </c>
      <c r="HZ133" s="2407">
        <f t="shared" si="761"/>
        <v>0.30957652061802654</v>
      </c>
      <c r="IA133" s="2408">
        <f t="shared" si="762"/>
        <v>0.5689837422129882</v>
      </c>
      <c r="IB133" s="2406">
        <f t="shared" si="763"/>
        <v>0.40938502861027226</v>
      </c>
      <c r="IC133" s="2385">
        <f t="shared" si="764"/>
        <v>1.224626048712834</v>
      </c>
      <c r="ID133" s="2409">
        <f t="shared" si="765"/>
        <v>0.40929793040708407</v>
      </c>
      <c r="IE133" s="2406">
        <f t="shared" si="766"/>
        <v>0.13912345569201867</v>
      </c>
      <c r="IF133" s="2406">
        <f t="shared" si="767"/>
        <v>0.77480938232019048</v>
      </c>
      <c r="IG133" s="2385">
        <f t="shared" si="768"/>
        <v>7.1878276717964429E-2</v>
      </c>
      <c r="IH133" s="2407">
        <f t="shared" si="769"/>
        <v>0.60845933953794984</v>
      </c>
      <c r="II133" s="4706">
        <f t="shared" si="770"/>
        <v>0.37540586238083695</v>
      </c>
      <c r="IJ133" s="403">
        <f t="shared" si="731"/>
        <v>4.7812248480803565E-2</v>
      </c>
      <c r="IK133" s="403">
        <f t="shared" si="732"/>
        <v>7.3614370043478844E-2</v>
      </c>
      <c r="IL133" s="403">
        <f t="shared" si="733"/>
        <v>1.7840296066957813E-2</v>
      </c>
      <c r="IM133" s="403">
        <f t="shared" si="734"/>
        <v>1.7616594863408566E-2</v>
      </c>
      <c r="IN133" s="5167">
        <f t="shared" si="735"/>
        <v>0.1568835094546488</v>
      </c>
      <c r="IO133" s="5169">
        <f t="shared" si="736"/>
        <v>2.0895626913292591E-2</v>
      </c>
      <c r="IP133" s="403">
        <f t="shared" si="737"/>
        <v>2.8764747890881456E-2</v>
      </c>
      <c r="IQ133" s="403">
        <f t="shared" si="738"/>
        <v>-5.8075204934172004E-3</v>
      </c>
      <c r="IR133" s="5168">
        <f t="shared" si="739"/>
        <v>4.3852854310756847E-2</v>
      </c>
      <c r="IS133" s="403">
        <f t="shared" si="740"/>
        <v>8.5285602581494646E-3</v>
      </c>
      <c r="IT133" s="403">
        <f t="shared" si="741"/>
        <v>3.8442326139313823E-2</v>
      </c>
      <c r="IU133" s="403">
        <f t="shared" si="742"/>
        <v>1.7827336440860028E-4</v>
      </c>
      <c r="IV133" s="5167">
        <f t="shared" si="743"/>
        <v>4.7149159761871888E-2</v>
      </c>
      <c r="IW133" s="3818"/>
      <c r="IX133" s="2977"/>
      <c r="IY133" s="4715"/>
      <c r="IZ133" s="2410">
        <f>EMAE!N191</f>
        <v>90.17427327088221</v>
      </c>
      <c r="JA133" s="2385">
        <f>EMAE!O191%</f>
        <v>-2.3902864166118531E-2</v>
      </c>
      <c r="JB133" s="2385">
        <f t="shared" si="777"/>
        <v>1.0414900807694805E-2</v>
      </c>
      <c r="JC133" s="3728">
        <f>IZ133/IZ123-1</f>
        <v>-1.0718421691099933E-2</v>
      </c>
      <c r="JD133" s="2410"/>
      <c r="JE133" s="2410"/>
      <c r="JF133" s="2410"/>
      <c r="JG133" s="2410"/>
      <c r="JH133" s="2410"/>
      <c r="JI133" s="2410"/>
      <c r="JJ133" s="4717"/>
      <c r="JK133" s="3520"/>
      <c r="JL133" s="3520"/>
      <c r="JM133" s="3520"/>
      <c r="JN133" s="3520"/>
      <c r="JO133" s="3520"/>
      <c r="JP133" s="3520"/>
      <c r="JQ133" s="4721"/>
      <c r="JR133" s="2410"/>
      <c r="JS133" s="2410"/>
      <c r="JT133" s="2410"/>
      <c r="JU133" s="2410"/>
      <c r="JV133" s="2410"/>
      <c r="JW133" s="2410"/>
      <c r="JX133" s="4670"/>
      <c r="JY133" s="3505"/>
      <c r="JZ133" s="3506"/>
      <c r="KA133" s="3506"/>
      <c r="KB133" s="3506"/>
      <c r="KC133" s="3506"/>
      <c r="KD133" s="3506"/>
      <c r="KE133" s="3506"/>
      <c r="KF133" s="3519"/>
      <c r="KG133" s="3520"/>
      <c r="KH133" s="3521"/>
      <c r="KI133" s="3449"/>
      <c r="KJ133" s="3449"/>
      <c r="KK133" s="3478"/>
      <c r="KL133" s="3479"/>
      <c r="KM133" s="3449"/>
      <c r="KN133" s="4872"/>
      <c r="KO133" s="4850"/>
      <c r="KP133" s="3656"/>
      <c r="KR133" s="4332"/>
      <c r="KS133" s="2712">
        <f t="shared" si="1032"/>
        <v>100</v>
      </c>
      <c r="KZ133" s="4333"/>
      <c r="LD133" s="2713">
        <f t="shared" si="862"/>
        <v>39386</v>
      </c>
      <c r="LE133" s="2714">
        <f t="shared" si="863"/>
        <v>0.22976257003762512</v>
      </c>
      <c r="LF133" s="2714">
        <f t="shared" si="771"/>
        <v>0.13349120596628494</v>
      </c>
      <c r="LG133" s="2644"/>
      <c r="LH133" s="2727"/>
      <c r="LI133" s="2644"/>
      <c r="LJ133" s="2644"/>
      <c r="LK133" s="2644"/>
    </row>
    <row r="134" spans="2:323">
      <c r="B134" s="2373">
        <v>39782</v>
      </c>
      <c r="C134" s="4674"/>
      <c r="D134" s="4675" t="s">
        <v>3412</v>
      </c>
      <c r="E134" s="2374">
        <f>VLOOKUP(B134,Tabla.BCRA,BCRA!$W$1,TRUE)</f>
        <v>46071715.939447902</v>
      </c>
      <c r="F134" s="2374">
        <f>VLOOKUP(B134,Tabla.BCRA,BCRA!$Y$1,TRUE)</f>
        <v>41103507.865835555</v>
      </c>
      <c r="G134" s="2374">
        <f>VLOOKUP(B134,Tabla.BCRA,BCRA!$AG$1,TRUE)</f>
        <v>32501652.419115461</v>
      </c>
      <c r="H134" s="2376">
        <f t="shared" ref="H134:H197" si="1160">E134-E133</f>
        <v>1130285.6346239895</v>
      </c>
      <c r="I134" s="2376">
        <f t="shared" si="1150"/>
        <v>255672.11561359465</v>
      </c>
      <c r="J134" s="2376">
        <f t="shared" si="1151"/>
        <v>-311904.55040214956</v>
      </c>
      <c r="K134" s="2620">
        <f>RESERVAS!F79*1000</f>
        <v>660712.51927402231</v>
      </c>
      <c r="L134" s="2621">
        <f>RESERVAS!G79*1000</f>
        <v>-3827.4855753424413</v>
      </c>
      <c r="M134" s="2621">
        <f>RESERVAS!H79*1000</f>
        <v>-342296.48984698526</v>
      </c>
      <c r="N134" s="2621">
        <f>RESERVAS!I79*1000</f>
        <v>805972.87894721795</v>
      </c>
      <c r="O134" s="2378">
        <f>RESERVAS!J79*1000</f>
        <v>9724.153597177874</v>
      </c>
      <c r="P134" s="431">
        <f t="shared" si="1112"/>
        <v>-1632301.4031705679</v>
      </c>
      <c r="Q134" s="431">
        <f t="shared" si="1064"/>
        <v>-1361536.582082323</v>
      </c>
      <c r="R134" s="431">
        <f t="shared" si="1065"/>
        <v>2284558.1044896557</v>
      </c>
      <c r="S134" s="431">
        <f t="shared" si="1066"/>
        <v>466237.71123762289</v>
      </c>
      <c r="T134" s="5332">
        <f t="shared" si="1067"/>
        <v>148658.68041323507</v>
      </c>
      <c r="U134" s="2379">
        <f>VLOOKUP(B134,Tabla.BCRA,BCRA!$AK$1,TRUE)</f>
        <v>3.3690000000000002</v>
      </c>
      <c r="V134" s="2375">
        <f t="shared" ref="V134:V197" si="1161">(U134-U133)/U134</f>
        <v>-2.968239833778506E-3</v>
      </c>
      <c r="W134" s="2375">
        <f t="shared" ref="W134:W194" si="1162">U134/U133-1</f>
        <v>-2.9594554601952705E-3</v>
      </c>
      <c r="X134" s="2375">
        <f t="shared" si="772"/>
        <v>6.6726031463342272E-2</v>
      </c>
      <c r="Y134" s="2375">
        <f>U134/U123-1</f>
        <v>6.9184385909235369E-2</v>
      </c>
      <c r="Z134" s="3002"/>
      <c r="AA134" s="2375"/>
      <c r="AB134" s="2375"/>
      <c r="AC134" s="3008"/>
      <c r="AD134" s="4960">
        <f t="shared" si="1152"/>
        <v>4.9422245653432411</v>
      </c>
      <c r="AE134" s="4960">
        <f t="shared" si="1153"/>
        <v>3.9079502782173234</v>
      </c>
      <c r="AF134" s="4960">
        <f t="shared" si="1154"/>
        <v>3.1238143738281701</v>
      </c>
      <c r="AG134" s="4960">
        <f t="shared" si="1155"/>
        <v>2.4700842889467607</v>
      </c>
      <c r="AH134" s="3769">
        <f>BM!E82*1000</f>
        <v>-600000</v>
      </c>
      <c r="AI134" s="2381">
        <f>BM!F82*1000</f>
        <v>0</v>
      </c>
      <c r="AJ134" s="2925">
        <f t="shared" si="1126"/>
        <v>-600000</v>
      </c>
      <c r="AK134" s="2922">
        <f>BM!H82*1000</f>
        <v>-1585602.0171272771</v>
      </c>
      <c r="AL134" s="2925">
        <f t="shared" si="1127"/>
        <v>-2185602.0171272773</v>
      </c>
      <c r="AM134" s="3540">
        <f t="shared" si="1113"/>
        <v>-600000</v>
      </c>
      <c r="AN134" s="3165">
        <f t="shared" si="1068"/>
        <v>4430000</v>
      </c>
      <c r="AO134" s="2925">
        <f t="shared" si="1069"/>
        <v>3830000</v>
      </c>
      <c r="AP134" s="3165">
        <f t="shared" si="1070"/>
        <v>-225295.16109620291</v>
      </c>
      <c r="AQ134" s="2925">
        <f t="shared" si="1071"/>
        <v>3604704.8389037959</v>
      </c>
      <c r="AR134" s="2383"/>
      <c r="AS134" s="2384"/>
      <c r="AT134" s="2384"/>
      <c r="AU134" s="2384"/>
      <c r="AV134" s="2383"/>
      <c r="AW134" s="4791"/>
      <c r="AX134" s="4772">
        <v>1034343.5495643616</v>
      </c>
      <c r="AY134" s="3790">
        <v>1199541.25390625</v>
      </c>
      <c r="AZ134" s="2374">
        <f>VLOOKUP(B134,Tabla.BCRA,BCRA!$H$1,TRUE)</f>
        <v>101529129</v>
      </c>
      <c r="BA134" s="2385">
        <f t="shared" si="773"/>
        <v>-1.7714523584457686E-2</v>
      </c>
      <c r="BB134" s="2385">
        <f t="shared" si="1072"/>
        <v>0.13103486021267297</v>
      </c>
      <c r="BC134" s="2385">
        <f>AZ134/AZ123-1</f>
        <v>2.2668225430686251E-2</v>
      </c>
      <c r="BD134" s="2386">
        <f>BM!D82*1000</f>
        <v>2176202.7879999997</v>
      </c>
      <c r="BE134" s="2387">
        <f>SUM(BM!E82:H82)*1000</f>
        <v>-1280489.0009999999</v>
      </c>
      <c r="BF134" s="2387">
        <f>SUM(BM!I82:L82)*1000</f>
        <v>-6184282.0076600015</v>
      </c>
      <c r="BG134" s="2387">
        <f>SUM(BM!M83:N83)*1000</f>
        <v>6731676.5959400004</v>
      </c>
      <c r="BH134" s="2388">
        <f t="shared" si="1128"/>
        <v>-3274083.3752799984</v>
      </c>
      <c r="BI134" s="3196">
        <f t="shared" si="1114"/>
        <v>-5657765.6280000042</v>
      </c>
      <c r="BJ134" s="3196">
        <f t="shared" si="1073"/>
        <v>-3842702.045275663</v>
      </c>
      <c r="BK134" s="3196">
        <f t="shared" si="1074"/>
        <v>-8182386.4098159242</v>
      </c>
      <c r="BL134" s="3196">
        <f t="shared" si="1075"/>
        <v>20483478.399040002</v>
      </c>
      <c r="BM134" s="3197">
        <f t="shared" si="1076"/>
        <v>-550153.31594840484</v>
      </c>
      <c r="BN134" s="4958">
        <f>VLOOKUP(B134,Tabla.BCRA,BCRA!$L$1,TRUE)</f>
        <v>59101336</v>
      </c>
      <c r="BO134" s="4946">
        <v>124421</v>
      </c>
      <c r="BP134" s="3496">
        <f t="shared" si="1139"/>
        <v>1.2254709680411027</v>
      </c>
      <c r="BQ134" s="2385">
        <f t="shared" si="748"/>
        <v>1.5764552208343607E-2</v>
      </c>
      <c r="BR134" s="2385">
        <f t="shared" si="749"/>
        <v>0.1662682901680681</v>
      </c>
      <c r="BS134" s="2391">
        <f>BO134/BO123-1</f>
        <v>1.0386383199883165E-2</v>
      </c>
      <c r="BT134" s="4946">
        <v>161900</v>
      </c>
      <c r="BU134" s="3496">
        <f t="shared" si="1140"/>
        <v>1.5946162603246601</v>
      </c>
      <c r="BV134" s="2385">
        <f t="shared" si="750"/>
        <v>1.600888615554541E-2</v>
      </c>
      <c r="BW134" s="2385">
        <f t="shared" si="751"/>
        <v>0.14571612565370917</v>
      </c>
      <c r="BX134" s="2391">
        <f>BT134/BT123-1</f>
        <v>1.0662205353575649E-2</v>
      </c>
      <c r="BY134" s="2651"/>
      <c r="BZ134" s="2652"/>
      <c r="CA134" s="2394"/>
      <c r="CB134" s="2395"/>
      <c r="CC134" s="2396">
        <f>IPC!C796*1</f>
        <v>103.36</v>
      </c>
      <c r="CD134" s="2393">
        <f t="shared" si="774"/>
        <v>3.3977283758857002E-3</v>
      </c>
      <c r="CE134" s="2394">
        <f>CC134/CC123-1</f>
        <v>6.8754543189119666E-2</v>
      </c>
      <c r="CF134" s="2394">
        <f t="shared" si="775"/>
        <v>7.8667820195591931E-2</v>
      </c>
      <c r="CG134" s="2651">
        <f t="shared" si="960"/>
        <v>136.3240234349758</v>
      </c>
      <c r="CH134" s="2652">
        <v>6.9999999999998952E-3</v>
      </c>
      <c r="CI134" s="2394">
        <f>CG134/CG123-1</f>
        <v>0.21654933470996496</v>
      </c>
      <c r="CJ134" s="2394">
        <f t="shared" si="752"/>
        <v>0.24088032140416438</v>
      </c>
      <c r="CK134" s="3135">
        <f t="shared" ref="CK134:CK197" si="1163">CK133</f>
        <v>0.2555706137792102</v>
      </c>
      <c r="CL134" s="5505">
        <f t="shared" si="661"/>
        <v>3.2116752952536576</v>
      </c>
      <c r="CM134" s="5493" t="str">
        <f t="shared" si="695"/>
        <v>3Y, 3M</v>
      </c>
      <c r="CN134" s="5505"/>
      <c r="CO134" s="2933">
        <f t="shared" si="1141"/>
        <v>126.80630625797924</v>
      </c>
      <c r="CP134" s="2382">
        <f t="shared" si="1142"/>
        <v>127.14493265794951</v>
      </c>
      <c r="CQ134" s="2946">
        <f t="shared" si="1143"/>
        <v>152.90521820202116</v>
      </c>
      <c r="CR134" s="2382"/>
      <c r="CS134" s="2382"/>
      <c r="CT134" s="2382"/>
      <c r="CU134" s="3705"/>
      <c r="CV134" s="2933"/>
      <c r="CW134" s="2946"/>
      <c r="CX134" s="3151">
        <f t="shared" si="753"/>
        <v>1125.4220456802216</v>
      </c>
      <c r="CY134" s="2385">
        <f t="shared" si="754"/>
        <v>1.0880543956156732E-3</v>
      </c>
      <c r="CZ134" s="2933">
        <f t="shared" si="755"/>
        <v>31428.110642615382</v>
      </c>
      <c r="DA134" s="4817">
        <f t="shared" si="756"/>
        <v>3.0384595771735686E-2</v>
      </c>
      <c r="DB134" s="2381">
        <f>DEPOSITOS!B78</f>
        <v>57896</v>
      </c>
      <c r="DC134" s="2381">
        <f>DEPOSITOS!C78</f>
        <v>37454</v>
      </c>
      <c r="DD134" s="2381">
        <f>DEPOSITOS!D78</f>
        <v>97366</v>
      </c>
      <c r="DE134" s="2381">
        <f>DEPOSITOS!E78</f>
        <v>374</v>
      </c>
      <c r="DF134" s="2381">
        <f>DEPOSITOS!F78</f>
        <v>10747</v>
      </c>
      <c r="DG134" s="2381">
        <f>DEPOSITOS!G78</f>
        <v>0</v>
      </c>
      <c r="DH134" s="2911">
        <f>DEPOSITOS!H78</f>
        <v>203837</v>
      </c>
      <c r="DI134" s="2381">
        <f>DEPOSITOS!I78</f>
        <v>0</v>
      </c>
      <c r="DJ134" s="4682">
        <f>DEPOSITOS!J78</f>
        <v>203837</v>
      </c>
      <c r="DK134" s="2922">
        <f>DEPOSITOS!K78</f>
        <v>37903</v>
      </c>
      <c r="DL134" s="2922">
        <f>DEPOSITOS!L78</f>
        <v>33397</v>
      </c>
      <c r="DM134" s="2922">
        <f>DEPOSITOS!M78</f>
        <v>62133</v>
      </c>
      <c r="DN134" s="2922">
        <f>DEPOSITOS!N78</f>
        <v>352</v>
      </c>
      <c r="DO134" s="2922">
        <f>DEPOSITOS!O78</f>
        <v>6980</v>
      </c>
      <c r="DP134" s="2922">
        <f>DEPOSITOS!P78</f>
        <v>0</v>
      </c>
      <c r="DQ134" s="2911">
        <f>DEPOSITOS!Q78</f>
        <v>140765</v>
      </c>
      <c r="DR134" s="2922">
        <f>DEPOSITOS!R78</f>
        <v>0</v>
      </c>
      <c r="DS134" s="4686">
        <f>DEPOSITOS!S78</f>
        <v>140765</v>
      </c>
      <c r="DT134" s="2398">
        <f t="shared" si="1129"/>
        <v>19993</v>
      </c>
      <c r="DU134" s="2382">
        <f t="shared" si="1130"/>
        <v>4057</v>
      </c>
      <c r="DV134" s="2382">
        <f t="shared" si="1131"/>
        <v>35233</v>
      </c>
      <c r="DW134" s="2382">
        <f t="shared" si="1132"/>
        <v>22</v>
      </c>
      <c r="DX134" s="2382">
        <f t="shared" si="1133"/>
        <v>3767</v>
      </c>
      <c r="DY134" s="2382">
        <f t="shared" si="1134"/>
        <v>0</v>
      </c>
      <c r="DZ134" s="2382">
        <f t="shared" si="1135"/>
        <v>63072</v>
      </c>
      <c r="EA134" s="2382">
        <f t="shared" si="1136"/>
        <v>0</v>
      </c>
      <c r="EB134" s="4686">
        <f t="shared" si="1137"/>
        <v>63072</v>
      </c>
      <c r="EC134" s="2922">
        <f>DEPOSITOS!Z78</f>
        <v>9266</v>
      </c>
      <c r="ED134" s="2922">
        <f>DEPOSITOS!AA78</f>
        <v>8195</v>
      </c>
      <c r="EE134" s="3814">
        <f t="shared" si="1138"/>
        <v>1071</v>
      </c>
      <c r="EF134" s="2381">
        <f>PRESTAMOS!B78</f>
        <v>15522</v>
      </c>
      <c r="EG134" s="2381">
        <f>PRESTAMOS!C78</f>
        <v>19856</v>
      </c>
      <c r="EH134" s="2381">
        <f>PRESTAMOS!D78</f>
        <v>17704</v>
      </c>
      <c r="EI134" s="2381">
        <f>PRESTAMOS!E78</f>
        <v>7629</v>
      </c>
      <c r="EJ134" s="2381">
        <f>PRESTAMOS!F78</f>
        <v>27721</v>
      </c>
      <c r="EK134" s="2381">
        <f>PRESTAMOS!G78</f>
        <v>15037</v>
      </c>
      <c r="EL134" s="2381">
        <f>PRESTAMOS!H78</f>
        <v>5019</v>
      </c>
      <c r="EM134" s="2622">
        <f>PRESTAMOS!I78</f>
        <v>108488</v>
      </c>
      <c r="EN134" s="2381">
        <f>PRESTAMOS!J78</f>
        <v>162</v>
      </c>
      <c r="EO134" s="2381">
        <f>PRESTAMOS!K78</f>
        <v>4948</v>
      </c>
      <c r="EP134" s="2381">
        <f>PRESTAMOS!L78</f>
        <v>228</v>
      </c>
      <c r="EQ134" s="2381">
        <f>PRESTAMOS!M78</f>
        <v>76</v>
      </c>
      <c r="ER134" s="2381">
        <f>PRESTAMOS!N78</f>
        <v>0</v>
      </c>
      <c r="ES134" s="2381">
        <f>PRESTAMOS!O78</f>
        <v>76</v>
      </c>
      <c r="ET134" s="2381">
        <f>PRESTAMOS!P78</f>
        <v>513</v>
      </c>
      <c r="EU134" s="2623">
        <f>PRESTAMOS!Q78</f>
        <v>6003</v>
      </c>
      <c r="EV134" s="2390">
        <f t="shared" si="1116"/>
        <v>15.982771042408388</v>
      </c>
      <c r="EW134" s="2390">
        <f t="shared" si="1117"/>
        <v>14.76</v>
      </c>
      <c r="EX134" s="2390">
        <f t="shared" si="1118"/>
        <v>0</v>
      </c>
      <c r="EY134" s="2624">
        <f t="shared" si="1119"/>
        <v>15.97</v>
      </c>
      <c r="EZ134" s="2390">
        <f t="shared" si="1120"/>
        <v>1.3507569931750458</v>
      </c>
      <c r="FA134" s="2625">
        <f t="shared" si="1121"/>
        <v>1.62</v>
      </c>
      <c r="FB134" s="2626">
        <f t="shared" si="1122"/>
        <v>0.84</v>
      </c>
      <c r="FC134" s="2627">
        <f t="shared" si="1123"/>
        <v>16.9375</v>
      </c>
      <c r="FD134" s="2390">
        <f t="shared" si="1124"/>
        <v>0</v>
      </c>
      <c r="FE134" s="4834">
        <f t="shared" si="1125"/>
        <v>0</v>
      </c>
      <c r="FF134" s="2374">
        <v>11302.8</v>
      </c>
      <c r="FG134" s="2374">
        <v>4906.3999999999996</v>
      </c>
      <c r="FH134" s="2374">
        <v>428.8</v>
      </c>
      <c r="FI134" s="2374">
        <v>295.2</v>
      </c>
      <c r="FJ134" s="2374">
        <v>228.8</v>
      </c>
      <c r="FK134" s="2382">
        <f t="shared" si="1144"/>
        <v>237</v>
      </c>
      <c r="FL134" s="2402">
        <v>17399</v>
      </c>
      <c r="FM134" s="2374">
        <v>2865.2</v>
      </c>
      <c r="FN134" s="2374">
        <v>5534.8</v>
      </c>
      <c r="FO134" s="2374">
        <v>4974.7</v>
      </c>
      <c r="FP134" s="2374">
        <v>328.1</v>
      </c>
      <c r="FQ134" s="2374">
        <v>1749.8</v>
      </c>
      <c r="FR134" s="3165">
        <f t="shared" si="1145"/>
        <v>29.799999999999272</v>
      </c>
      <c r="FS134" s="2404">
        <v>15482.4</v>
      </c>
      <c r="FT134" s="4690">
        <f t="shared" si="1156"/>
        <v>1916.6000000000004</v>
      </c>
      <c r="FU134" s="2374">
        <v>346.5</v>
      </c>
      <c r="FV134" s="2374">
        <f t="shared" si="1146"/>
        <v>295.2</v>
      </c>
      <c r="FW134" s="4690">
        <f t="shared" si="1157"/>
        <v>1274.9000000000003</v>
      </c>
      <c r="FX134" s="3347"/>
      <c r="FY134" s="4690">
        <f t="shared" si="1158"/>
        <v>1274.9000000000003</v>
      </c>
      <c r="FZ134" s="3165">
        <f t="shared" si="1115"/>
        <v>136166.89999999997</v>
      </c>
      <c r="GA134" s="3165">
        <f t="shared" si="1077"/>
        <v>49360.200000000004</v>
      </c>
      <c r="GB134" s="3165">
        <f t="shared" si="1078"/>
        <v>4295.5</v>
      </c>
      <c r="GC134" s="3165">
        <f t="shared" si="1079"/>
        <v>7782.2</v>
      </c>
      <c r="GD134" s="3165">
        <f t="shared" si="1080"/>
        <v>583.90000000000009</v>
      </c>
      <c r="GE134" s="3165">
        <f t="shared" si="1081"/>
        <v>2064.7000000000044</v>
      </c>
      <c r="GF134" s="3331">
        <f t="shared" si="1082"/>
        <v>200253.40000000002</v>
      </c>
      <c r="GG134" s="3165">
        <f t="shared" si="1083"/>
        <v>28983.100000000006</v>
      </c>
      <c r="GH134" s="3165">
        <f t="shared" si="1084"/>
        <v>57332.600000000006</v>
      </c>
      <c r="GI134" s="3165">
        <f t="shared" si="1085"/>
        <v>53895.19999999999</v>
      </c>
      <c r="GJ134" s="3165">
        <f t="shared" si="1086"/>
        <v>1426.2000000000003</v>
      </c>
      <c r="GK134" s="3165">
        <f t="shared" si="1087"/>
        <v>20171.699999999997</v>
      </c>
      <c r="GL134" s="3165">
        <f t="shared" si="1088"/>
        <v>2352.6000000000004</v>
      </c>
      <c r="GM134" s="2925">
        <f t="shared" si="1089"/>
        <v>164161.4</v>
      </c>
      <c r="GN134" s="4690">
        <f t="shared" si="1090"/>
        <v>36091.999999999993</v>
      </c>
      <c r="GO134" s="3165">
        <f t="shared" si="1091"/>
        <v>11978.299999999997</v>
      </c>
      <c r="GP134" s="3165">
        <f t="shared" si="1092"/>
        <v>7782.2</v>
      </c>
      <c r="GQ134" s="4690">
        <f t="shared" si="1093"/>
        <v>16331.499999999998</v>
      </c>
      <c r="GR134" s="2403"/>
      <c r="GS134" s="4841">
        <f t="shared" si="1094"/>
        <v>16331.499999999998</v>
      </c>
      <c r="GT134" s="2374">
        <v>4177.4804280500002</v>
      </c>
      <c r="GU134" s="2374">
        <v>6794.3152562799996</v>
      </c>
      <c r="GV134" s="2374">
        <v>1706.9166564699999</v>
      </c>
      <c r="GW134" s="2382">
        <f t="shared" si="1095"/>
        <v>1106.2061921099994</v>
      </c>
      <c r="GX134" s="2404">
        <v>13784.91853291</v>
      </c>
      <c r="GY134" s="2405">
        <v>2151.3817247799998</v>
      </c>
      <c r="GZ134" s="2374">
        <v>3149.4324151300002</v>
      </c>
      <c r="HA134" s="2382">
        <f t="shared" si="1096"/>
        <v>-421.46803748999992</v>
      </c>
      <c r="HB134" s="2402">
        <v>4879.3461024200005</v>
      </c>
      <c r="HC134" s="2374">
        <v>768.91994850000003</v>
      </c>
      <c r="HD134" s="2374">
        <v>2201.22439596</v>
      </c>
      <c r="HE134" s="2382">
        <f t="shared" si="1097"/>
        <v>15.049716740000349</v>
      </c>
      <c r="HF134" s="2404">
        <v>2985.1940612000003</v>
      </c>
      <c r="HG134" s="4696">
        <f t="shared" si="1159"/>
        <v>21649.45869653</v>
      </c>
      <c r="HH134" s="2374">
        <f t="shared" si="1098"/>
        <v>48823.113172010002</v>
      </c>
      <c r="HI134" s="2374">
        <f t="shared" si="1099"/>
        <v>73576.344050629996</v>
      </c>
      <c r="HJ134" s="2374">
        <f t="shared" si="1100"/>
        <v>17794.218555439998</v>
      </c>
      <c r="HK134" s="2382">
        <f t="shared" si="1101"/>
        <v>17502.347143220002</v>
      </c>
      <c r="HL134" s="2404">
        <f t="shared" si="1102"/>
        <v>157696.02292129997</v>
      </c>
      <c r="HM134" s="2405">
        <f t="shared" si="1103"/>
        <v>21199.377536319997</v>
      </c>
      <c r="HN134" s="2374">
        <f t="shared" si="1104"/>
        <v>30293.738108919999</v>
      </c>
      <c r="HO134" s="2382">
        <f t="shared" si="1105"/>
        <v>-5583.7360131000014</v>
      </c>
      <c r="HP134" s="2402">
        <f t="shared" si="1106"/>
        <v>45909.37963214</v>
      </c>
      <c r="HQ134" s="2374">
        <f t="shared" si="1107"/>
        <v>8132.4105398000002</v>
      </c>
      <c r="HR134" s="2374">
        <f t="shared" si="1108"/>
        <v>33827.045550000003</v>
      </c>
      <c r="HS134" s="2382">
        <f t="shared" si="1109"/>
        <v>168.63235460000124</v>
      </c>
      <c r="HT134" s="2404">
        <f t="shared" si="1110"/>
        <v>42128.088444400004</v>
      </c>
      <c r="HU134" s="4696">
        <f t="shared" si="1111"/>
        <v>245733.49099784001</v>
      </c>
      <c r="HV134" s="2406">
        <f t="shared" si="757"/>
        <v>0.12660918544522137</v>
      </c>
      <c r="HW134" s="2406">
        <f t="shared" si="758"/>
        <v>0.15662287961979215</v>
      </c>
      <c r="HX134" s="2406">
        <f t="shared" si="759"/>
        <v>0.13418822518853712</v>
      </c>
      <c r="HY134" s="2385">
        <f t="shared" si="760"/>
        <v>-0.15874251454210264</v>
      </c>
      <c r="HZ134" s="2407">
        <f t="shared" si="761"/>
        <v>0.11149035599040369</v>
      </c>
      <c r="IA134" s="2408">
        <f t="shared" si="762"/>
        <v>0.68082459998912315</v>
      </c>
      <c r="IB134" s="2406">
        <f t="shared" si="763"/>
        <v>0.55280757635474576</v>
      </c>
      <c r="IC134" s="2385">
        <f t="shared" si="764"/>
        <v>0.65182641641246097</v>
      </c>
      <c r="ID134" s="2409">
        <f t="shared" si="765"/>
        <v>0.59820235836060487</v>
      </c>
      <c r="IE134" s="2406">
        <f t="shared" si="766"/>
        <v>5.2765168506812232E-2</v>
      </c>
      <c r="IF134" s="2406">
        <f t="shared" si="767"/>
        <v>-8.4199083629876714E-4</v>
      </c>
      <c r="IG134" s="2385">
        <f t="shared" si="768"/>
        <v>-8.5151921567777289E-2</v>
      </c>
      <c r="IH134" s="2407">
        <f t="shared" si="769"/>
        <v>1.1960673875134997E-2</v>
      </c>
      <c r="II134" s="4706">
        <f t="shared" si="770"/>
        <v>0.17627331165924831</v>
      </c>
      <c r="IJ134" s="403">
        <f t="shared" si="731"/>
        <v>4.1790780411557135E-2</v>
      </c>
      <c r="IK134" s="403">
        <f t="shared" si="732"/>
        <v>6.7969136375973363E-2</v>
      </c>
      <c r="IL134" s="403">
        <f t="shared" si="733"/>
        <v>1.7075694404788552E-2</v>
      </c>
      <c r="IM134" s="403">
        <f t="shared" si="734"/>
        <v>1.106629243645626E-2</v>
      </c>
      <c r="IN134" s="5167">
        <f t="shared" si="735"/>
        <v>0.13790190362877533</v>
      </c>
      <c r="IO134" s="5169">
        <f t="shared" si="736"/>
        <v>2.1522044876147034E-2</v>
      </c>
      <c r="IP134" s="403">
        <f t="shared" si="737"/>
        <v>3.1506368670930034E-2</v>
      </c>
      <c r="IQ134" s="403">
        <f t="shared" si="738"/>
        <v>-4.2162922145529448E-3</v>
      </c>
      <c r="IR134" s="5168">
        <f t="shared" si="739"/>
        <v>4.8812121332524126E-2</v>
      </c>
      <c r="IS134" s="403">
        <f t="shared" si="740"/>
        <v>7.6921401010199338E-3</v>
      </c>
      <c r="IT134" s="403">
        <f t="shared" si="741"/>
        <v>2.2020662203573065E-2</v>
      </c>
      <c r="IU134" s="403">
        <f t="shared" si="742"/>
        <v>1.5055472272579187E-4</v>
      </c>
      <c r="IV134" s="5167">
        <f t="shared" si="743"/>
        <v>2.986335702731879E-2</v>
      </c>
      <c r="IW134" s="3818"/>
      <c r="IX134" s="2977"/>
      <c r="IY134" s="4714"/>
      <c r="IZ134" s="2410">
        <f>EMAE!N192</f>
        <v>88.36827526163934</v>
      </c>
      <c r="JA134" s="2385">
        <f>EMAE!O192%</f>
        <v>-2.0027863200157703E-2</v>
      </c>
      <c r="JB134" s="2385">
        <f t="shared" si="777"/>
        <v>-2.0744732148668787E-2</v>
      </c>
      <c r="JC134" s="3728">
        <f>IZ134/IZ123-1</f>
        <v>-3.0531617807906697E-2</v>
      </c>
      <c r="JD134" s="2410"/>
      <c r="JE134" s="2410"/>
      <c r="JF134" s="2410"/>
      <c r="JG134" s="2410"/>
      <c r="JH134" s="2410"/>
      <c r="JI134" s="2410"/>
      <c r="JJ134" s="4717"/>
      <c r="JK134" s="3520"/>
      <c r="JL134" s="3520"/>
      <c r="JM134" s="3520"/>
      <c r="JN134" s="3520"/>
      <c r="JO134" s="3520"/>
      <c r="JP134" s="3520"/>
      <c r="JQ134" s="4721"/>
      <c r="JR134" s="2410"/>
      <c r="JS134" s="2410"/>
      <c r="JT134" s="2410"/>
      <c r="JU134" s="2410"/>
      <c r="JV134" s="2410"/>
      <c r="JW134" s="2410"/>
      <c r="JX134" s="4670"/>
      <c r="JY134" s="3507"/>
      <c r="JZ134" s="405"/>
      <c r="KA134" s="405"/>
      <c r="KB134" s="405"/>
      <c r="KC134" s="405"/>
      <c r="KD134" s="405"/>
      <c r="KE134" s="405"/>
      <c r="KF134" s="3519"/>
      <c r="KG134" s="3520"/>
      <c r="KH134" s="3521"/>
      <c r="KI134" s="3449"/>
      <c r="KJ134" s="3449"/>
      <c r="KK134" s="3478"/>
      <c r="KL134" s="3479"/>
      <c r="KM134" s="3449"/>
      <c r="KN134" s="4872"/>
      <c r="KO134" s="4850"/>
      <c r="KP134" s="3656"/>
      <c r="KR134" s="4332"/>
      <c r="KS134" s="2712">
        <f t="shared" si="1032"/>
        <v>100</v>
      </c>
      <c r="KZ134" s="4333"/>
      <c r="LD134" s="2713">
        <f t="shared" si="862"/>
        <v>39416</v>
      </c>
      <c r="LE134" s="2714">
        <f t="shared" si="863"/>
        <v>0.24432248439839221</v>
      </c>
      <c r="LF134" s="2714">
        <f t="shared" si="771"/>
        <v>0.14024487750133718</v>
      </c>
      <c r="LG134" s="2644"/>
      <c r="LH134" s="2727"/>
      <c r="LI134" s="2644"/>
      <c r="LJ134" s="2644"/>
      <c r="LK134" s="2644"/>
    </row>
    <row r="135" spans="2:323" ht="13.5" thickBot="1">
      <c r="B135" s="2486">
        <v>39813</v>
      </c>
      <c r="C135" s="4680"/>
      <c r="D135" s="4681" t="s">
        <v>3413</v>
      </c>
      <c r="E135" s="3995">
        <f>VLOOKUP(B135,Tabla.BCRA,BCRA!$W$1,TRUE)</f>
        <v>46385909.893737152</v>
      </c>
      <c r="F135" s="3995">
        <f>VLOOKUP(B135,Tabla.BCRA,BCRA!$Y$1,TRUE)</f>
        <v>41407022.613429077</v>
      </c>
      <c r="G135" s="3995">
        <f>VLOOKUP(B135,Tabla.BCRA,BCRA!$AG$1,TRUE)</f>
        <v>31785828.531719606</v>
      </c>
      <c r="H135" s="3996">
        <f t="shared" si="1160"/>
        <v>314193.95428925008</v>
      </c>
      <c r="I135" s="3996">
        <f t="shared" si="1150"/>
        <v>303514.74759352207</v>
      </c>
      <c r="J135" s="3996">
        <f t="shared" si="1151"/>
        <v>-715823.88739585504</v>
      </c>
      <c r="K135" s="3997">
        <f>RESERVAS!F80*1000</f>
        <v>754676.47798692982</v>
      </c>
      <c r="L135" s="3998">
        <f>RESERVAS!G80*1000</f>
        <v>5916.4100504853241</v>
      </c>
      <c r="M135" s="3998">
        <f>RESERVAS!H80*1000</f>
        <v>-1410923.6925174433</v>
      </c>
      <c r="N135" s="3998">
        <f>RESERVAS!I80*1000</f>
        <v>-229929.4239677419</v>
      </c>
      <c r="O135" s="3999">
        <f>RESERVAS!J80*1000</f>
        <v>1194454.0319429664</v>
      </c>
      <c r="P135" s="5337">
        <f t="shared" si="1112"/>
        <v>-877624.92518363812</v>
      </c>
      <c r="Q135" s="5337">
        <f t="shared" si="1064"/>
        <v>-1355620.1720318377</v>
      </c>
      <c r="R135" s="5337">
        <f t="shared" si="1065"/>
        <v>873634.41197221237</v>
      </c>
      <c r="S135" s="5337">
        <f t="shared" si="1066"/>
        <v>236308.287269881</v>
      </c>
      <c r="T135" s="5338">
        <f t="shared" si="1067"/>
        <v>1343112.7123562014</v>
      </c>
      <c r="U135" s="4172">
        <f>VLOOKUP(B135,Tabla.BCRA,BCRA!$AK$1,TRUE)</f>
        <v>3.4537</v>
      </c>
      <c r="V135" s="4173">
        <f t="shared" si="1161"/>
        <v>2.4524423082491177E-2</v>
      </c>
      <c r="W135" s="4173">
        <f t="shared" si="1162"/>
        <v>2.514099139210435E-2</v>
      </c>
      <c r="X135" s="4173">
        <f t="shared" si="772"/>
        <v>8.7645134203897329E-2</v>
      </c>
      <c r="Y135" s="4173">
        <f>U135/U123-1</f>
        <v>9.6064741351951755E-2</v>
      </c>
      <c r="Z135" s="4003"/>
      <c r="AA135" s="4173"/>
      <c r="AB135" s="4173"/>
      <c r="AC135" s="4004"/>
      <c r="AD135" s="4963">
        <f t="shared" si="1152"/>
        <v>5.1142017530793487</v>
      </c>
      <c r="AE135" s="4963">
        <f t="shared" si="1153"/>
        <v>3.9258833342747761</v>
      </c>
      <c r="AF135" s="4963">
        <f t="shared" si="1154"/>
        <v>3.4433279249203461</v>
      </c>
      <c r="AG135" s="4963">
        <f t="shared" si="1155"/>
        <v>2.6432480311806725</v>
      </c>
      <c r="AH135" s="4005">
        <f>BM!E83*1000</f>
        <v>5850000</v>
      </c>
      <c r="AI135" s="4174">
        <f>BM!F83*1000</f>
        <v>15000</v>
      </c>
      <c r="AJ135" s="4175">
        <f t="shared" si="1126"/>
        <v>5865000</v>
      </c>
      <c r="AK135" s="4176">
        <f>BM!H83*1000</f>
        <v>-5844099.3331829784</v>
      </c>
      <c r="AL135" s="4175">
        <f t="shared" si="1127"/>
        <v>20900.666817021556</v>
      </c>
      <c r="AM135" s="4009">
        <f t="shared" si="1113"/>
        <v>5250000</v>
      </c>
      <c r="AN135" s="4177">
        <f t="shared" si="1068"/>
        <v>4445000</v>
      </c>
      <c r="AO135" s="4175">
        <f t="shared" si="1069"/>
        <v>9695000</v>
      </c>
      <c r="AP135" s="4177">
        <f t="shared" si="1070"/>
        <v>-6069394.4942791816</v>
      </c>
      <c r="AQ135" s="4175">
        <f t="shared" si="1071"/>
        <v>3625605.5057208175</v>
      </c>
      <c r="AR135" s="4264"/>
      <c r="AS135" s="4265"/>
      <c r="AT135" s="4265"/>
      <c r="AU135" s="4265"/>
      <c r="AV135" s="4264"/>
      <c r="AW135" s="4794"/>
      <c r="AX135" s="4775">
        <v>1052294.9337615967</v>
      </c>
      <c r="AY135" s="4179">
        <v>1224883.2464294434</v>
      </c>
      <c r="AZ135" s="3995">
        <f>VLOOKUP(B135,Tabla.BCRA,BCRA!$H$1,TRUE)</f>
        <v>109449031</v>
      </c>
      <c r="BA135" s="4180">
        <f t="shared" si="773"/>
        <v>7.8006204505113086E-2</v>
      </c>
      <c r="BB135" s="4180">
        <f t="shared" si="1072"/>
        <v>0.1024426921645134</v>
      </c>
      <c r="BC135" s="4180">
        <f>AZ135/AZ123-1</f>
        <v>0.1024426921645134</v>
      </c>
      <c r="BD135" s="4017">
        <f>BM!D83*1000</f>
        <v>2582955.2000000002</v>
      </c>
      <c r="BE135" s="4181">
        <f>SUM(BM!E83:H83)*1000</f>
        <v>-4407035.0109999981</v>
      </c>
      <c r="BF135" s="4181">
        <f>SUM(BM!I83:L83)*1000</f>
        <v>2643664.545590003</v>
      </c>
      <c r="BG135" s="4181">
        <f>SUM(BM!M84:N84)*1000</f>
        <v>-1550380</v>
      </c>
      <c r="BH135" s="4019">
        <f t="shared" si="1128"/>
        <v>8650697.2654099949</v>
      </c>
      <c r="BI135" s="4182">
        <f t="shared" si="1114"/>
        <v>-3074810.428000004</v>
      </c>
      <c r="BJ135" s="4182">
        <f t="shared" si="1073"/>
        <v>-8249737.0562756611</v>
      </c>
      <c r="BK135" s="4182">
        <f t="shared" si="1074"/>
        <v>-5538721.8642259212</v>
      </c>
      <c r="BL135" s="4182">
        <f t="shared" si="1075"/>
        <v>18933098.399040002</v>
      </c>
      <c r="BM135" s="4021">
        <f t="shared" si="1076"/>
        <v>8100543.9494615905</v>
      </c>
      <c r="BN135" s="4182">
        <f>VLOOKUP(B135,Tabla.BCRA,BCRA!$L$1,TRUE)</f>
        <v>53110109</v>
      </c>
      <c r="BO135" s="4949">
        <v>143955</v>
      </c>
      <c r="BP135" s="4183">
        <f t="shared" si="1139"/>
        <v>1.3152697532790401</v>
      </c>
      <c r="BQ135" s="4180">
        <f t="shared" si="748"/>
        <v>0.15699922038884107</v>
      </c>
      <c r="BR135" s="4180">
        <f t="shared" si="749"/>
        <v>0.16901625765376549</v>
      </c>
      <c r="BS135" s="4023">
        <f>BO135/BO123-1</f>
        <v>0.16901625765376549</v>
      </c>
      <c r="BT135" s="4949">
        <v>182702</v>
      </c>
      <c r="BU135" s="4183">
        <f t="shared" si="1140"/>
        <v>1.6692884197394127</v>
      </c>
      <c r="BV135" s="4180">
        <f t="shared" si="750"/>
        <v>0.12848672019765295</v>
      </c>
      <c r="BW135" s="4180">
        <f t="shared" si="751"/>
        <v>0.14051887734718349</v>
      </c>
      <c r="BX135" s="4023">
        <f>BT135/BT123-1</f>
        <v>0.14051887734718349</v>
      </c>
      <c r="BY135" s="4024"/>
      <c r="BZ135" s="4266"/>
      <c r="CA135" s="4267"/>
      <c r="CB135" s="4268"/>
      <c r="CC135" s="4269">
        <f>IPC!C797*1</f>
        <v>103.71</v>
      </c>
      <c r="CD135" s="4270">
        <f t="shared" si="774"/>
        <v>3.3862229102166186E-3</v>
      </c>
      <c r="CE135" s="4267">
        <f>CC135/CC123-1</f>
        <v>7.2373584308664807E-2</v>
      </c>
      <c r="CF135" s="4267">
        <f t="shared" si="775"/>
        <v>7.2373584308664807E-2</v>
      </c>
      <c r="CG135" s="4024">
        <f t="shared" si="960"/>
        <v>137.82358769276053</v>
      </c>
      <c r="CH135" s="4266">
        <v>1.0999999999999899E-2</v>
      </c>
      <c r="CI135" s="4267">
        <f>CG135/CG123-1</f>
        <v>0.22993137739177461</v>
      </c>
      <c r="CJ135" s="4267">
        <f t="shared" si="752"/>
        <v>0.22993137739177461</v>
      </c>
      <c r="CK135" s="4271">
        <f t="shared" si="1163"/>
        <v>0.2555706137792102</v>
      </c>
      <c r="CL135" s="5509">
        <f t="shared" si="661"/>
        <v>3.349210552902409</v>
      </c>
      <c r="CM135" s="5494" t="str">
        <f t="shared" si="695"/>
        <v>3Y, 4M</v>
      </c>
      <c r="CN135" s="5509">
        <v>0.1</v>
      </c>
      <c r="CO135" s="5503">
        <f t="shared" si="1141"/>
        <v>136.69798491647717</v>
      </c>
      <c r="CP135" s="4189">
        <f t="shared" si="1142"/>
        <v>143.48136804492088</v>
      </c>
      <c r="CQ135" s="4034">
        <f t="shared" si="1143"/>
        <v>154.58717560224341</v>
      </c>
      <c r="CR135" s="4189"/>
      <c r="CS135" s="4189"/>
      <c r="CT135" s="4189"/>
      <c r="CU135" s="4257"/>
      <c r="CV135" s="4040"/>
      <c r="CW135" s="4034"/>
      <c r="CX135" s="4039">
        <f t="shared" si="753"/>
        <v>1987.8555885261935</v>
      </c>
      <c r="CY135" s="4180">
        <f t="shared" si="754"/>
        <v>1.8890669571317669E-3</v>
      </c>
      <c r="CZ135" s="4040">
        <f t="shared" si="755"/>
        <v>34155.501099026558</v>
      </c>
      <c r="DA135" s="4820">
        <f t="shared" si="756"/>
        <v>3.2458106566124245E-2</v>
      </c>
      <c r="DB135" s="4174">
        <f>DEPOSITOS!B79</f>
        <v>70004</v>
      </c>
      <c r="DC135" s="4174">
        <f>DEPOSITOS!C79</f>
        <v>38781</v>
      </c>
      <c r="DD135" s="4174">
        <f>DEPOSITOS!D79</f>
        <v>78828</v>
      </c>
      <c r="DE135" s="4174">
        <f>DEPOSITOS!E79</f>
        <v>335</v>
      </c>
      <c r="DF135" s="4174">
        <f>DEPOSITOS!F79</f>
        <v>10610</v>
      </c>
      <c r="DG135" s="4174">
        <f>DEPOSITOS!G79</f>
        <v>0</v>
      </c>
      <c r="DH135" s="4272">
        <f>DEPOSITOS!H79</f>
        <v>198558</v>
      </c>
      <c r="DI135" s="4174">
        <f>DEPOSITOS!I79</f>
        <v>0</v>
      </c>
      <c r="DJ135" s="4685">
        <f>DEPOSITOS!J79</f>
        <v>198558</v>
      </c>
      <c r="DK135" s="4176">
        <f>DEPOSITOS!K79</f>
        <v>39366</v>
      </c>
      <c r="DL135" s="4176">
        <f>DEPOSITOS!L79</f>
        <v>35580</v>
      </c>
      <c r="DM135" s="4176">
        <f>DEPOSITOS!M79</f>
        <v>54426</v>
      </c>
      <c r="DN135" s="4176">
        <f>DEPOSITOS!N79</f>
        <v>152</v>
      </c>
      <c r="DO135" s="4176">
        <f>DEPOSITOS!O79</f>
        <v>6713</v>
      </c>
      <c r="DP135" s="4176">
        <f>DEPOSITOS!P79</f>
        <v>0</v>
      </c>
      <c r="DQ135" s="4272">
        <f>DEPOSITOS!Q79</f>
        <v>136237</v>
      </c>
      <c r="DR135" s="4176">
        <f>DEPOSITOS!R79</f>
        <v>0</v>
      </c>
      <c r="DS135" s="4689">
        <f>DEPOSITOS!S79</f>
        <v>136237</v>
      </c>
      <c r="DT135" s="4273">
        <f t="shared" si="1129"/>
        <v>30638</v>
      </c>
      <c r="DU135" s="4189">
        <f t="shared" si="1130"/>
        <v>3201</v>
      </c>
      <c r="DV135" s="4189">
        <f t="shared" si="1131"/>
        <v>24402</v>
      </c>
      <c r="DW135" s="4189">
        <f t="shared" si="1132"/>
        <v>183</v>
      </c>
      <c r="DX135" s="4189">
        <f t="shared" si="1133"/>
        <v>3897</v>
      </c>
      <c r="DY135" s="4189">
        <f t="shared" si="1134"/>
        <v>0</v>
      </c>
      <c r="DZ135" s="4189">
        <f t="shared" si="1135"/>
        <v>62321</v>
      </c>
      <c r="EA135" s="4189">
        <f t="shared" si="1136"/>
        <v>0</v>
      </c>
      <c r="EB135" s="4689">
        <f t="shared" si="1137"/>
        <v>62321</v>
      </c>
      <c r="EC135" s="4176">
        <f>DEPOSITOS!Z79</f>
        <v>9536</v>
      </c>
      <c r="ED135" s="4176">
        <f>DEPOSITOS!AA79</f>
        <v>7973</v>
      </c>
      <c r="EE135" s="4274">
        <f t="shared" si="1138"/>
        <v>1563</v>
      </c>
      <c r="EF135" s="4174">
        <f>PRESTAMOS!B79</f>
        <v>15016</v>
      </c>
      <c r="EG135" s="4174">
        <f>PRESTAMOS!C79</f>
        <v>19615</v>
      </c>
      <c r="EH135" s="4174">
        <f>PRESTAMOS!D79</f>
        <v>18077</v>
      </c>
      <c r="EI135" s="4174">
        <f>PRESTAMOS!E79</f>
        <v>7520</v>
      </c>
      <c r="EJ135" s="4174">
        <f>PRESTAMOS!F79</f>
        <v>27636</v>
      </c>
      <c r="EK135" s="4174">
        <f>PRESTAMOS!G79</f>
        <v>16048</v>
      </c>
      <c r="EL135" s="4174">
        <f>PRESTAMOS!H79</f>
        <v>5186</v>
      </c>
      <c r="EM135" s="4275">
        <f>PRESTAMOS!I79</f>
        <v>109098</v>
      </c>
      <c r="EN135" s="4174">
        <f>PRESTAMOS!J79</f>
        <v>145</v>
      </c>
      <c r="EO135" s="4174">
        <f>PRESTAMOS!K79</f>
        <v>4817</v>
      </c>
      <c r="EP135" s="4174">
        <f>PRESTAMOS!L79</f>
        <v>224</v>
      </c>
      <c r="EQ135" s="4174">
        <f>PRESTAMOS!M79</f>
        <v>76</v>
      </c>
      <c r="ER135" s="4174">
        <f>PRESTAMOS!N79</f>
        <v>0</v>
      </c>
      <c r="ES135" s="4174">
        <f>PRESTAMOS!O79</f>
        <v>77</v>
      </c>
      <c r="ET135" s="4174">
        <f>PRESTAMOS!P79</f>
        <v>518</v>
      </c>
      <c r="EU135" s="4276">
        <f>PRESTAMOS!Q79</f>
        <v>5857</v>
      </c>
      <c r="EV135" s="4277">
        <f t="shared" si="1116"/>
        <v>17.249922127188551</v>
      </c>
      <c r="EW135" s="4277">
        <f t="shared" si="1117"/>
        <v>15.53</v>
      </c>
      <c r="EX135" s="4277">
        <f t="shared" si="1118"/>
        <v>0</v>
      </c>
      <c r="EY135" s="4278">
        <f t="shared" si="1119"/>
        <v>17.72</v>
      </c>
      <c r="EZ135" s="4277">
        <f t="shared" si="1120"/>
        <v>1.6934725879818051</v>
      </c>
      <c r="FA135" s="4279">
        <f t="shared" si="1121"/>
        <v>1.68</v>
      </c>
      <c r="FB135" s="4280">
        <f t="shared" si="1122"/>
        <v>1.25</v>
      </c>
      <c r="FC135" s="4281">
        <f t="shared" si="1123"/>
        <v>16.25</v>
      </c>
      <c r="FD135" s="4277">
        <f t="shared" si="1124"/>
        <v>0</v>
      </c>
      <c r="FE135" s="4837">
        <f t="shared" si="1125"/>
        <v>0</v>
      </c>
      <c r="FF135" s="3995">
        <v>12392.8</v>
      </c>
      <c r="FG135" s="3995">
        <v>5333.5</v>
      </c>
      <c r="FH135" s="3995">
        <v>432.4</v>
      </c>
      <c r="FI135" s="3995">
        <v>502.7</v>
      </c>
      <c r="FJ135" s="3995">
        <v>89.3</v>
      </c>
      <c r="FK135" s="4189">
        <f t="shared" si="1144"/>
        <v>130.29999999999927</v>
      </c>
      <c r="FL135" s="4054">
        <v>18881</v>
      </c>
      <c r="FM135" s="3995">
        <v>3777.8</v>
      </c>
      <c r="FN135" s="3995">
        <v>7219.2</v>
      </c>
      <c r="FO135" s="3995">
        <v>7796.3</v>
      </c>
      <c r="FP135" s="3995">
        <v>207.8</v>
      </c>
      <c r="FQ135" s="3995">
        <v>3404.7</v>
      </c>
      <c r="FR135" s="4177">
        <f t="shared" si="1145"/>
        <v>38.500000000003638</v>
      </c>
      <c r="FS135" s="4203">
        <v>22444.300000000003</v>
      </c>
      <c r="FT135" s="4693">
        <f t="shared" si="1156"/>
        <v>-3563.3000000000029</v>
      </c>
      <c r="FU135" s="3995">
        <v>5895.6</v>
      </c>
      <c r="FV135" s="3995">
        <f t="shared" si="1146"/>
        <v>502.7</v>
      </c>
      <c r="FW135" s="4693">
        <f t="shared" si="1157"/>
        <v>-9961.600000000004</v>
      </c>
      <c r="FX135" s="4200"/>
      <c r="FY135" s="4693">
        <f t="shared" si="1158"/>
        <v>-9961.600000000004</v>
      </c>
      <c r="FZ135" s="4177">
        <f t="shared" si="1115"/>
        <v>148559.69999999995</v>
      </c>
      <c r="GA135" s="4177">
        <f t="shared" si="1077"/>
        <v>54693.700000000004</v>
      </c>
      <c r="GB135" s="4177">
        <f t="shared" si="1078"/>
        <v>4727.8999999999996</v>
      </c>
      <c r="GC135" s="4177">
        <f t="shared" si="1079"/>
        <v>8284.9</v>
      </c>
      <c r="GD135" s="4177">
        <f t="shared" si="1080"/>
        <v>673.2</v>
      </c>
      <c r="GE135" s="4177">
        <f t="shared" si="1081"/>
        <v>2195.0000000000036</v>
      </c>
      <c r="GF135" s="4057">
        <f t="shared" si="1082"/>
        <v>219134.40000000002</v>
      </c>
      <c r="GG135" s="4177">
        <f t="shared" si="1083"/>
        <v>32760.900000000005</v>
      </c>
      <c r="GH135" s="4177">
        <f t="shared" si="1084"/>
        <v>64551.8</v>
      </c>
      <c r="GI135" s="4177">
        <f t="shared" si="1085"/>
        <v>61691.499999999993</v>
      </c>
      <c r="GJ135" s="4177">
        <f t="shared" si="1086"/>
        <v>1634.0000000000002</v>
      </c>
      <c r="GK135" s="4177">
        <f t="shared" si="1087"/>
        <v>23576.399999999998</v>
      </c>
      <c r="GL135" s="4177">
        <f t="shared" si="1088"/>
        <v>2391.100000000004</v>
      </c>
      <c r="GM135" s="4175">
        <f t="shared" si="1089"/>
        <v>186605.7</v>
      </c>
      <c r="GN135" s="4693">
        <f t="shared" si="1090"/>
        <v>32528.69999999999</v>
      </c>
      <c r="GO135" s="4177">
        <f t="shared" si="1091"/>
        <v>17873.899999999998</v>
      </c>
      <c r="GP135" s="4177">
        <f t="shared" si="1092"/>
        <v>8284.9</v>
      </c>
      <c r="GQ135" s="4693">
        <f t="shared" si="1093"/>
        <v>6369.8999999999942</v>
      </c>
      <c r="GR135" s="4258"/>
      <c r="GS135" s="4844">
        <f t="shared" si="1094"/>
        <v>6369.8999999999942</v>
      </c>
      <c r="GT135" s="3995">
        <v>4822.8872492</v>
      </c>
      <c r="GU135" s="3995">
        <v>6652.56076914</v>
      </c>
      <c r="GV135" s="3995">
        <v>1700.9383355800001</v>
      </c>
      <c r="GW135" s="4189">
        <f t="shared" si="1095"/>
        <v>2317.1788666299999</v>
      </c>
      <c r="GX135" s="4203">
        <v>15493.565220550001</v>
      </c>
      <c r="GY135" s="4204">
        <v>2043.20498101</v>
      </c>
      <c r="GZ135" s="3995">
        <v>2873.2434286399998</v>
      </c>
      <c r="HA135" s="4189">
        <f t="shared" si="1096"/>
        <v>318.00198831000034</v>
      </c>
      <c r="HB135" s="4054">
        <v>5234.4503979600004</v>
      </c>
      <c r="HC135" s="3995">
        <v>670.86047398000005</v>
      </c>
      <c r="HD135" s="3995">
        <v>2228.28349725</v>
      </c>
      <c r="HE135" s="4189">
        <f t="shared" si="1097"/>
        <v>14.48008574000005</v>
      </c>
      <c r="HF135" s="4203">
        <v>2913.6240569699999</v>
      </c>
      <c r="HG135" s="4699">
        <f t="shared" si="1159"/>
        <v>23641.639675480001</v>
      </c>
      <c r="HH135" s="3995">
        <f t="shared" si="1098"/>
        <v>53646.000421210003</v>
      </c>
      <c r="HI135" s="3995">
        <f t="shared" si="1099"/>
        <v>80228.904819769989</v>
      </c>
      <c r="HJ135" s="3995">
        <f t="shared" si="1100"/>
        <v>19495.15689102</v>
      </c>
      <c r="HK135" s="4189">
        <f t="shared" si="1101"/>
        <v>19819.52600985</v>
      </c>
      <c r="HL135" s="4203">
        <f t="shared" si="1102"/>
        <v>173189.58814184996</v>
      </c>
      <c r="HM135" s="4204">
        <f t="shared" si="1103"/>
        <v>23242.582517329996</v>
      </c>
      <c r="HN135" s="3995">
        <f t="shared" si="1104"/>
        <v>33166.981537560001</v>
      </c>
      <c r="HO135" s="4189">
        <f t="shared" si="1105"/>
        <v>-5265.7340247900011</v>
      </c>
      <c r="HP135" s="4054">
        <f t="shared" si="1106"/>
        <v>51143.830030099998</v>
      </c>
      <c r="HQ135" s="3995">
        <f t="shared" si="1107"/>
        <v>8803.2710137800004</v>
      </c>
      <c r="HR135" s="3995">
        <f t="shared" si="1108"/>
        <v>36055.329047250001</v>
      </c>
      <c r="HS135" s="4189">
        <f t="shared" si="1109"/>
        <v>183.11244034000129</v>
      </c>
      <c r="HT135" s="4203">
        <f t="shared" si="1110"/>
        <v>45041.712501370006</v>
      </c>
      <c r="HU135" s="4699">
        <f t="shared" si="1111"/>
        <v>269375.13067332003</v>
      </c>
      <c r="HV135" s="4205">
        <f t="shared" si="757"/>
        <v>0.23202568532259593</v>
      </c>
      <c r="HW135" s="4205">
        <f t="shared" si="758"/>
        <v>4.0542301064983244E-2</v>
      </c>
      <c r="HX135" s="4205">
        <f t="shared" si="759"/>
        <v>0.20821097153658719</v>
      </c>
      <c r="HY135" s="4180">
        <f t="shared" si="760"/>
        <v>0.47058625757977279</v>
      </c>
      <c r="HZ135" s="4206">
        <f t="shared" si="761"/>
        <v>0.16567835443177614</v>
      </c>
      <c r="IA135" s="4069">
        <f t="shared" si="762"/>
        <v>0.56767287406580813</v>
      </c>
      <c r="IB135" s="4205">
        <f t="shared" si="763"/>
        <v>0.38078597765502731</v>
      </c>
      <c r="IC135" s="4180">
        <f t="shared" si="764"/>
        <v>-2.0702556025154983</v>
      </c>
      <c r="ID135" s="4070">
        <f t="shared" si="765"/>
        <v>0.6955967542535002</v>
      </c>
      <c r="IE135" s="4205">
        <f t="shared" si="766"/>
        <v>0.10314788936569896</v>
      </c>
      <c r="IF135" s="4205">
        <f t="shared" si="767"/>
        <v>-0.14965650922829277</v>
      </c>
      <c r="IG135" s="4180">
        <f t="shared" si="768"/>
        <v>6.0500606669416701E-2</v>
      </c>
      <c r="IH135" s="4206">
        <f t="shared" si="769"/>
        <v>-0.10135402445709374</v>
      </c>
      <c r="II135" s="4709">
        <f t="shared" si="770"/>
        <v>0.20492859469226787</v>
      </c>
      <c r="IJ135" s="4209">
        <f t="shared" si="731"/>
        <v>4.7249113055554993E-2</v>
      </c>
      <c r="IK135" s="4209">
        <f t="shared" si="732"/>
        <v>6.5174153914169378E-2</v>
      </c>
      <c r="IL135" s="4209">
        <f t="shared" si="733"/>
        <v>1.6663841297902628E-2</v>
      </c>
      <c r="IM135" s="4209">
        <f t="shared" si="734"/>
        <v>2.2701058636090756E-2</v>
      </c>
      <c r="IN135" s="5174">
        <f t="shared" si="735"/>
        <v>0.15178816690371777</v>
      </c>
      <c r="IO135" s="4075">
        <f t="shared" si="736"/>
        <v>2.0016977000535969E-2</v>
      </c>
      <c r="IP135" s="4209">
        <f t="shared" si="737"/>
        <v>2.8148740905867289E-2</v>
      </c>
      <c r="IQ135" s="4209">
        <f t="shared" si="738"/>
        <v>3.1154184456712768E-3</v>
      </c>
      <c r="IR135" s="5175">
        <f t="shared" si="739"/>
        <v>5.1281136352074534E-2</v>
      </c>
      <c r="IS135" s="4209">
        <f t="shared" si="740"/>
        <v>6.572320840559167E-3</v>
      </c>
      <c r="IT135" s="4209">
        <f t="shared" si="741"/>
        <v>2.1830163850265594E-2</v>
      </c>
      <c r="IU135" s="4209">
        <f t="shared" si="742"/>
        <v>1.4185925833055282E-4</v>
      </c>
      <c r="IV135" s="5174">
        <f t="shared" si="743"/>
        <v>2.8544343949155313E-2</v>
      </c>
      <c r="IW135" s="4071">
        <v>55.73349107044973</v>
      </c>
      <c r="IX135" s="4207">
        <v>90.241597509550274</v>
      </c>
      <c r="IY135" s="4716">
        <f>SUM(IW135:IX135)</f>
        <v>145.97508858</v>
      </c>
      <c r="IZ135" s="4199">
        <f>EMAE!N193</f>
        <v>85.19224527678297</v>
      </c>
      <c r="JA135" s="4180">
        <f>EMAE!O193%</f>
        <v>-3.5940839350466325E-2</v>
      </c>
      <c r="JB135" s="4180">
        <f t="shared" si="777"/>
        <v>-6.5375125187629224E-2</v>
      </c>
      <c r="JC135" s="5720">
        <f>IZ135/IZ123-1</f>
        <v>-6.5375125187629224E-2</v>
      </c>
      <c r="JD135" s="4199"/>
      <c r="JE135" s="4199"/>
      <c r="JF135" s="4199"/>
      <c r="JG135" s="4199"/>
      <c r="JH135" s="4199"/>
      <c r="JI135" s="4199"/>
      <c r="JJ135" s="4720"/>
      <c r="JK135" s="4210"/>
      <c r="JL135" s="4210"/>
      <c r="JM135" s="4210"/>
      <c r="JN135" s="4210"/>
      <c r="JO135" s="4210"/>
      <c r="JP135" s="4210"/>
      <c r="JQ135" s="4724"/>
      <c r="JR135" s="4199"/>
      <c r="JS135" s="4199"/>
      <c r="JT135" s="4199"/>
      <c r="JU135" s="4199"/>
      <c r="JV135" s="4199"/>
      <c r="JW135" s="4199"/>
      <c r="JX135" s="4673"/>
      <c r="JY135" s="4211">
        <v>24453.525000000001</v>
      </c>
      <c r="JZ135" s="4212">
        <v>11299.555999999999</v>
      </c>
      <c r="KA135" s="4212">
        <v>10477.103999999999</v>
      </c>
      <c r="KB135" s="4212">
        <v>822.452</v>
      </c>
      <c r="KC135" s="4212">
        <v>1031.1569999999999</v>
      </c>
      <c r="KD135" s="4212">
        <v>680.55199999999991</v>
      </c>
      <c r="KE135" s="4212">
        <v>350.60499999999996</v>
      </c>
      <c r="KF135" s="4077">
        <f t="shared" si="1147"/>
        <v>7.2786222750699237E-2</v>
      </c>
      <c r="KG135" s="4210">
        <f t="shared" si="1148"/>
        <v>7.2786222750699237E-2</v>
      </c>
      <c r="KH135" s="4287">
        <f t="shared" si="1149"/>
        <v>0</v>
      </c>
      <c r="KI135" s="4288">
        <v>7.9</v>
      </c>
      <c r="KJ135" s="4288">
        <v>35.4</v>
      </c>
      <c r="KK135" s="4289"/>
      <c r="KL135" s="4290"/>
      <c r="KM135" s="4288"/>
      <c r="KN135" s="4875"/>
      <c r="KO135" s="4853"/>
      <c r="KP135" s="4282"/>
      <c r="KR135" s="4334"/>
      <c r="KS135" s="4335">
        <f t="shared" si="1032"/>
        <v>100</v>
      </c>
      <c r="KT135" s="4335"/>
      <c r="KU135" s="4335"/>
      <c r="KV135" s="4335"/>
      <c r="KW135" s="4335"/>
      <c r="KX135" s="4335"/>
      <c r="KY135" s="4335"/>
      <c r="KZ135" s="4336"/>
      <c r="LD135" s="2713">
        <f t="shared" si="862"/>
        <v>39447</v>
      </c>
      <c r="LE135" s="2714">
        <f t="shared" si="863"/>
        <v>0.25687642777327224</v>
      </c>
      <c r="LF135" s="2714">
        <f t="shared" si="771"/>
        <v>0.14813974806761765</v>
      </c>
      <c r="LG135" s="2644"/>
      <c r="LH135" s="2727"/>
      <c r="LI135" s="2644"/>
      <c r="LJ135" s="2644"/>
      <c r="LK135" s="2644"/>
    </row>
    <row r="136" spans="2:323">
      <c r="B136" s="2487">
        <v>39844</v>
      </c>
      <c r="C136" s="4674">
        <v>2009</v>
      </c>
      <c r="D136" s="4675" t="s">
        <v>3407</v>
      </c>
      <c r="E136" s="2488">
        <f>VLOOKUP(B136,Tabla.BCRA,BCRA!$W$1,TRUE)</f>
        <v>47009340.501792118</v>
      </c>
      <c r="F136" s="2488">
        <f>VLOOKUP(B136,Tabla.BCRA,BCRA!$Y$1,TRUE)</f>
        <v>41493258.494623661</v>
      </c>
      <c r="G136" s="2488">
        <f>VLOOKUP(B136,Tabla.BCRA,BCRA!$AG$1,TRUE)</f>
        <v>38260541.362007171</v>
      </c>
      <c r="H136" s="2490">
        <f t="shared" si="1160"/>
        <v>623430.60805496573</v>
      </c>
      <c r="I136" s="2490">
        <f t="shared" si="1150"/>
        <v>86235.881194584072</v>
      </c>
      <c r="J136" s="2490">
        <f t="shared" si="1151"/>
        <v>6474712.8302875645</v>
      </c>
      <c r="K136" s="2596">
        <f>RESERVAS!F81*1000</f>
        <v>522601</v>
      </c>
      <c r="L136" s="2597">
        <f>RESERVAS!G81*1000</f>
        <v>30232.60680197912</v>
      </c>
      <c r="M136" s="2597">
        <f>RESERVAS!H81*1000</f>
        <v>-314333.92460584297</v>
      </c>
      <c r="N136" s="2597">
        <f>RESERVAS!I81*1000</f>
        <v>329500</v>
      </c>
      <c r="O136" s="2492">
        <f>RESERVAS!J81*1000</f>
        <v>55430.975857397752</v>
      </c>
      <c r="P136" s="407">
        <f>K136</f>
        <v>522601</v>
      </c>
      <c r="Q136" s="407">
        <f t="shared" ref="Q136" si="1164">L136</f>
        <v>30232.60680197912</v>
      </c>
      <c r="R136" s="407">
        <f t="shared" ref="R136" si="1165">M136</f>
        <v>-314333.92460584297</v>
      </c>
      <c r="S136" s="407">
        <f t="shared" ref="S136" si="1166">N136</f>
        <v>329500</v>
      </c>
      <c r="T136" s="5325">
        <f t="shared" ref="T136" si="1167">O136</f>
        <v>55430.975857397752</v>
      </c>
      <c r="U136" s="2493">
        <f>VLOOKUP(B136,Tabla.BCRA,BCRA!$AK$1,TRUE)</f>
        <v>3.4874999999999998</v>
      </c>
      <c r="V136" s="2489">
        <f t="shared" si="1161"/>
        <v>9.6917562724013855E-3</v>
      </c>
      <c r="W136" s="2489">
        <f t="shared" si="1162"/>
        <v>9.7866056692821335E-3</v>
      </c>
      <c r="X136" s="2489">
        <f t="shared" si="772"/>
        <v>9.5139784946236525E-2</v>
      </c>
      <c r="Y136" s="2489">
        <f>W136</f>
        <v>9.7866056692821335E-3</v>
      </c>
      <c r="Z136" s="3005"/>
      <c r="AA136" s="2489"/>
      <c r="AB136" s="2489"/>
      <c r="AC136" s="3988"/>
      <c r="AD136" s="4964">
        <f t="shared" si="1152"/>
        <v>4.2827783707920783</v>
      </c>
      <c r="AE136" s="4964">
        <f t="shared" si="1153"/>
        <v>3.9491094443988231</v>
      </c>
      <c r="AF136" s="4964">
        <f t="shared" si="1154"/>
        <v>2.7251997302771582</v>
      </c>
      <c r="AG136" s="4964">
        <f t="shared" si="1155"/>
        <v>2.5128809060274238</v>
      </c>
      <c r="AH136" s="3772">
        <f>BM!E84*1000</f>
        <v>-5000000</v>
      </c>
      <c r="AI136" s="2494">
        <f>BM!F84*1000</f>
        <v>0</v>
      </c>
      <c r="AJ136" s="2928">
        <f t="shared" si="1126"/>
        <v>-5000000</v>
      </c>
      <c r="AK136" s="2919">
        <f>BM!H84*1000</f>
        <v>-1364329.2896656466</v>
      </c>
      <c r="AL136" s="2928">
        <f t="shared" si="1127"/>
        <v>-6364329.2896656469</v>
      </c>
      <c r="AM136" s="3537">
        <f>AH136</f>
        <v>-5000000</v>
      </c>
      <c r="AN136" s="3118">
        <f t="shared" ref="AN136" si="1168">AI136</f>
        <v>0</v>
      </c>
      <c r="AO136" s="2928">
        <f t="shared" ref="AO136" si="1169">AJ136</f>
        <v>-5000000</v>
      </c>
      <c r="AP136" s="3118">
        <f t="shared" ref="AP136" si="1170">AK136</f>
        <v>-1364329.2896656466</v>
      </c>
      <c r="AQ136" s="2928">
        <f t="shared" ref="AQ136" si="1171">AL136</f>
        <v>-6364329.2896656469</v>
      </c>
      <c r="AR136" s="2496"/>
      <c r="AS136" s="2497"/>
      <c r="AT136" s="2497"/>
      <c r="AU136" s="2497"/>
      <c r="AV136" s="2496"/>
      <c r="AW136" s="4795"/>
      <c r="AX136" s="4776">
        <v>1070561.8523101807</v>
      </c>
      <c r="AY136" s="3793">
        <v>1250430.665435791</v>
      </c>
      <c r="AZ136" s="2488">
        <f>VLOOKUP(B136,Tabla.BCRA,BCRA!$H$1,TRUE)</f>
        <v>104267617</v>
      </c>
      <c r="BA136" s="2498">
        <f t="shared" si="773"/>
        <v>-4.7340885091984086E-2</v>
      </c>
      <c r="BB136" s="2498">
        <f>AZ136/AZ124-1</f>
        <v>0.10374928924733506</v>
      </c>
      <c r="BC136" s="2498">
        <f>AZ136/AZ135-1</f>
        <v>-4.7340885091984086E-2</v>
      </c>
      <c r="BD136" s="3989">
        <f>BM!D84*1000</f>
        <v>1800833.2099999997</v>
      </c>
      <c r="BE136" s="2500">
        <f>SUM(BM!E84:H84)*1000</f>
        <v>-1178178.9889999991</v>
      </c>
      <c r="BF136" s="3987">
        <f>SUM(BM!I84:L84)*1000</f>
        <v>-4682651.1391700134</v>
      </c>
      <c r="BG136" s="2500">
        <f>SUM(BM!M85:N85)*1000</f>
        <v>3086920</v>
      </c>
      <c r="BH136" s="2501">
        <f t="shared" si="1128"/>
        <v>-4208337.0818299875</v>
      </c>
      <c r="BI136" s="2955">
        <f>BD136</f>
        <v>1800833.2099999997</v>
      </c>
      <c r="BJ136" s="2955">
        <f t="shared" ref="BJ136" si="1172">BE136</f>
        <v>-1178178.9889999991</v>
      </c>
      <c r="BK136" s="2955">
        <f t="shared" ref="BK136" si="1173">BF136</f>
        <v>-4682651.1391700134</v>
      </c>
      <c r="BL136" s="2955">
        <f t="shared" ref="BL136" si="1174">BG136</f>
        <v>3086920</v>
      </c>
      <c r="BM136" s="2501">
        <f t="shared" ref="BM136" si="1175">BH136</f>
        <v>-4208337.0818299875</v>
      </c>
      <c r="BN136" s="4957">
        <f>VLOOKUP(B136,Tabla.BCRA,BCRA!$L$1,TRUE)</f>
        <v>59593802</v>
      </c>
      <c r="BO136" s="4950">
        <v>136945</v>
      </c>
      <c r="BP136" s="3499">
        <f t="shared" si="1139"/>
        <v>1.3133991544086023</v>
      </c>
      <c r="BQ136" s="2498">
        <f t="shared" si="748"/>
        <v>-4.869577298461325E-2</v>
      </c>
      <c r="BR136" s="2498">
        <f t="shared" si="749"/>
        <v>0.17791004722133819</v>
      </c>
      <c r="BS136" s="2504">
        <f>BO136/BO135-1</f>
        <v>-4.869577298461325E-2</v>
      </c>
      <c r="BT136" s="4950">
        <v>176293</v>
      </c>
      <c r="BU136" s="3499">
        <f t="shared" si="1140"/>
        <v>1.6907742314663239</v>
      </c>
      <c r="BV136" s="2498">
        <f t="shared" si="750"/>
        <v>-3.5078981073004112E-2</v>
      </c>
      <c r="BW136" s="2498">
        <f t="shared" si="751"/>
        <v>0.14477460746243453</v>
      </c>
      <c r="BX136" s="2504">
        <f>BT136/BT135-1</f>
        <v>-3.5078981073004112E-2</v>
      </c>
      <c r="BY136" s="2645"/>
      <c r="BZ136" s="2646"/>
      <c r="CA136" s="2507"/>
      <c r="CB136" s="2508"/>
      <c r="CC136" s="2509">
        <f>IPC!C798*1</f>
        <v>104.26</v>
      </c>
      <c r="CD136" s="2506">
        <f t="shared" si="774"/>
        <v>5.3032494455695911E-3</v>
      </c>
      <c r="CE136" s="2507">
        <f>CC136/CC135-1</f>
        <v>5.3032494455695911E-3</v>
      </c>
      <c r="CF136" s="2507">
        <f t="shared" si="775"/>
        <v>6.8117322842712325E-2</v>
      </c>
      <c r="CG136" s="2645">
        <f t="shared" si="960"/>
        <v>139.89094150815191</v>
      </c>
      <c r="CH136" s="2646">
        <v>1.4999999999999902E-2</v>
      </c>
      <c r="CI136" s="2507">
        <f>CG136/CG135-1</f>
        <v>1.4999999999999902E-2</v>
      </c>
      <c r="CJ136" s="2507">
        <f t="shared" si="752"/>
        <v>0.22270357301924681</v>
      </c>
      <c r="CK136" s="3990">
        <f t="shared" si="1163"/>
        <v>0.2555706137792102</v>
      </c>
      <c r="CL136" s="5510">
        <f t="shared" si="661"/>
        <v>3.4473880349224273</v>
      </c>
      <c r="CM136" s="5495" t="str">
        <f t="shared" si="695"/>
        <v>3Y, 5M</v>
      </c>
      <c r="CN136" s="5510"/>
      <c r="CO136" s="2936">
        <f t="shared" si="1141"/>
        <v>130.22658132024046</v>
      </c>
      <c r="CP136" s="2495">
        <f t="shared" si="1142"/>
        <v>138.44818785094435</v>
      </c>
      <c r="CQ136" s="2949">
        <f t="shared" si="1143"/>
        <v>156.90598323627702</v>
      </c>
      <c r="CR136" s="2495"/>
      <c r="CS136" s="2495"/>
      <c r="CT136" s="2495"/>
      <c r="CU136" s="3708"/>
      <c r="CV136" s="2936"/>
      <c r="CW136" s="2949"/>
      <c r="CX136" s="3154">
        <f t="shared" si="753"/>
        <v>2605.3152709359438</v>
      </c>
      <c r="CY136" s="2498">
        <f t="shared" si="754"/>
        <v>2.4335962142812179E-3</v>
      </c>
      <c r="CZ136" s="2936">
        <f t="shared" si="755"/>
        <v>32110.056652025556</v>
      </c>
      <c r="DA136" s="4813">
        <f t="shared" si="756"/>
        <v>2.9993649206474907E-2</v>
      </c>
      <c r="DB136" s="2494">
        <f>DEPOSITOS!B80</f>
        <v>66313</v>
      </c>
      <c r="DC136" s="2494">
        <f>DEPOSITOS!C80</f>
        <v>39324</v>
      </c>
      <c r="DD136" s="2494">
        <f>DEPOSITOS!D80</f>
        <v>85837</v>
      </c>
      <c r="DE136" s="2494">
        <f>DEPOSITOS!E80</f>
        <v>277</v>
      </c>
      <c r="DF136" s="2494">
        <f>DEPOSITOS!F80</f>
        <v>10224</v>
      </c>
      <c r="DG136" s="2494">
        <f>DEPOSITOS!G80</f>
        <v>0</v>
      </c>
      <c r="DH136" s="2914">
        <f>DEPOSITOS!H80</f>
        <v>201975</v>
      </c>
      <c r="DI136" s="2494">
        <f>DEPOSITOS!I80</f>
        <v>0</v>
      </c>
      <c r="DJ136" s="4682">
        <f>DEPOSITOS!J80</f>
        <v>201975</v>
      </c>
      <c r="DK136" s="2919">
        <f>DEPOSITOS!K80</f>
        <v>39154</v>
      </c>
      <c r="DL136" s="2919">
        <f>DEPOSITOS!L80</f>
        <v>35914</v>
      </c>
      <c r="DM136" s="2919">
        <f>DEPOSITOS!M80</f>
        <v>58210</v>
      </c>
      <c r="DN136" s="2919">
        <f>DEPOSITOS!N80</f>
        <v>112</v>
      </c>
      <c r="DO136" s="2919">
        <f>DEPOSITOS!O80</f>
        <v>6621</v>
      </c>
      <c r="DP136" s="2919">
        <f>DEPOSITOS!P80</f>
        <v>0</v>
      </c>
      <c r="DQ136" s="2914">
        <f>DEPOSITOS!Q80</f>
        <v>140011</v>
      </c>
      <c r="DR136" s="2919">
        <f>DEPOSITOS!R80</f>
        <v>0</v>
      </c>
      <c r="DS136" s="4686">
        <f>DEPOSITOS!S80</f>
        <v>140011</v>
      </c>
      <c r="DT136" s="2511">
        <f t="shared" si="1129"/>
        <v>27159</v>
      </c>
      <c r="DU136" s="2495">
        <f t="shared" si="1130"/>
        <v>3410</v>
      </c>
      <c r="DV136" s="2495">
        <f t="shared" si="1131"/>
        <v>27627</v>
      </c>
      <c r="DW136" s="2495">
        <f t="shared" si="1132"/>
        <v>165</v>
      </c>
      <c r="DX136" s="2495">
        <f t="shared" si="1133"/>
        <v>3603</v>
      </c>
      <c r="DY136" s="2495">
        <f t="shared" si="1134"/>
        <v>0</v>
      </c>
      <c r="DZ136" s="2495">
        <f t="shared" si="1135"/>
        <v>61964</v>
      </c>
      <c r="EA136" s="2495">
        <f t="shared" si="1136"/>
        <v>0</v>
      </c>
      <c r="EB136" s="4686">
        <f t="shared" si="1137"/>
        <v>61964</v>
      </c>
      <c r="EC136" s="2919">
        <f>DEPOSITOS!Z80</f>
        <v>9743</v>
      </c>
      <c r="ED136" s="2919">
        <f>DEPOSITOS!AA80</f>
        <v>8162</v>
      </c>
      <c r="EE136" s="3811">
        <f t="shared" si="1138"/>
        <v>1581</v>
      </c>
      <c r="EF136" s="2494">
        <f>PRESTAMOS!B80</f>
        <v>15597</v>
      </c>
      <c r="EG136" s="2494">
        <f>PRESTAMOS!C80</f>
        <v>18779</v>
      </c>
      <c r="EH136" s="2494">
        <f>PRESTAMOS!D80</f>
        <v>18116</v>
      </c>
      <c r="EI136" s="2494">
        <f>PRESTAMOS!E80</f>
        <v>7473</v>
      </c>
      <c r="EJ136" s="2494">
        <f>PRESTAMOS!F80</f>
        <v>27703</v>
      </c>
      <c r="EK136" s="2494">
        <f>PRESTAMOS!G80</f>
        <v>15718</v>
      </c>
      <c r="EL136" s="2494">
        <f>PRESTAMOS!H80</f>
        <v>5010</v>
      </c>
      <c r="EM136" s="2598">
        <f>PRESTAMOS!I80</f>
        <v>108396</v>
      </c>
      <c r="EN136" s="2494">
        <f>PRESTAMOS!J80</f>
        <v>153</v>
      </c>
      <c r="EO136" s="2494">
        <f>PRESTAMOS!K80</f>
        <v>4786</v>
      </c>
      <c r="EP136" s="2494">
        <f>PRESTAMOS!L80</f>
        <v>224</v>
      </c>
      <c r="EQ136" s="2494">
        <f>PRESTAMOS!M80</f>
        <v>78</v>
      </c>
      <c r="ER136" s="2494">
        <f>PRESTAMOS!N80</f>
        <v>0</v>
      </c>
      <c r="ES136" s="2494">
        <f>PRESTAMOS!O80</f>
        <v>103</v>
      </c>
      <c r="ET136" s="2494">
        <f>PRESTAMOS!P80</f>
        <v>545</v>
      </c>
      <c r="EU136" s="3992">
        <f>PRESTAMOS!Q80</f>
        <v>5889</v>
      </c>
      <c r="EV136" s="2503">
        <f t="shared" si="1116"/>
        <v>12.392937931178393</v>
      </c>
      <c r="EW136" s="2503">
        <f t="shared" si="1117"/>
        <v>12.46</v>
      </c>
      <c r="EX136" s="2503">
        <f t="shared" si="1118"/>
        <v>0</v>
      </c>
      <c r="EY136" s="2600">
        <f t="shared" si="1119"/>
        <v>12.17</v>
      </c>
      <c r="EZ136" s="2503">
        <f t="shared" si="1120"/>
        <v>1.366659587459184</v>
      </c>
      <c r="FA136" s="2601">
        <f t="shared" si="1121"/>
        <v>1.32</v>
      </c>
      <c r="FB136" s="2602">
        <f t="shared" si="1122"/>
        <v>1.25</v>
      </c>
      <c r="FC136" s="2603">
        <f t="shared" si="1123"/>
        <v>12</v>
      </c>
      <c r="FD136" s="2503">
        <f t="shared" si="1124"/>
        <v>0</v>
      </c>
      <c r="FE136" s="4830">
        <f t="shared" si="1125"/>
        <v>0</v>
      </c>
      <c r="FF136" s="2488">
        <f t="array" ref="FF136:FF147">TRANSPOSE('BASE CAJA (AIF)'!L1602:W1602)</f>
        <v>11010.9</v>
      </c>
      <c r="FG136" s="2488">
        <f t="array" ref="FG136:FG147">TRANSPOSE('BASE CAJA (AIF)'!$L1603:$W1603)</f>
        <v>7605.8</v>
      </c>
      <c r="FH136" s="2488">
        <f t="array" ref="FH136:FH147">TRANSPOSE('BASE CAJA (AIF)'!$L1604:$W1604)</f>
        <v>428.6</v>
      </c>
      <c r="FI136" s="2488">
        <f t="array" ref="FI136:FI147">TRANSPOSE('BASE CAJA (AIF)'!L1607:W1607)</f>
        <v>190.4</v>
      </c>
      <c r="FJ136" s="2488">
        <f t="array" ref="FJ136:FJ147">TRANSPOSE('BASE CAJA (AIF)'!$L$1636:$W$1636)</f>
        <v>7.3</v>
      </c>
      <c r="FK136" s="2495">
        <f t="shared" si="1144"/>
        <v>120.29999999999927</v>
      </c>
      <c r="FL136" s="2515">
        <f t="array" ref="FL136:FL147">TRANSPOSE('BASE CAJA (AIF)'!L1601:W1601)+FJ136:FJ147</f>
        <v>19363.3</v>
      </c>
      <c r="FM136" s="2488">
        <f t="array" ref="FM136:FM147">TRANSPOSE('BASE CAJA (AIF)'!L1613:W1613)</f>
        <v>3627.5</v>
      </c>
      <c r="FN136" s="2488">
        <f t="array" ref="FN136:FN147">TRANSPOSE('BASE CAJA (AIF)'!L1622:W1622)</f>
        <v>5787.1</v>
      </c>
      <c r="FO136" s="2488">
        <f t="array" ref="FO136:FO147">TRANSPOSE('BASE CAJA (AIF)'!L1624:W1624)</f>
        <v>4795.3</v>
      </c>
      <c r="FP136" s="2488">
        <f t="array" ref="FP136:FP147">TRANSPOSE('BASE CAJA (AIF)'!L1632:W1632)</f>
        <v>13.900000000000091</v>
      </c>
      <c r="FQ136" s="2488">
        <f t="array" ref="FQ136:FQ147">TRANSPOSE('BASE CAJA (AIF)'!L1639:W1639)</f>
        <v>2973.7</v>
      </c>
      <c r="FR136" s="3118">
        <f t="shared" si="1145"/>
        <v>163</v>
      </c>
      <c r="FS136" s="2517">
        <f t="array" ref="FS136:FS147">TRANSPOSE('BASE CAJA (AIF)'!L1612:W1612)+FQ136:FQ147-FU136:FU147</f>
        <v>17360.5</v>
      </c>
      <c r="FT136" s="4690">
        <f t="shared" si="1156"/>
        <v>2002.7999999999993</v>
      </c>
      <c r="FU136" s="2488">
        <f t="array" ref="FU136:FU147">TRANSPOSE('BASE CAJA (AIF)'!L1618:W1618)</f>
        <v>957</v>
      </c>
      <c r="FV136" s="2488">
        <f t="shared" si="1146"/>
        <v>190.4</v>
      </c>
      <c r="FW136" s="4690">
        <f t="shared" si="1157"/>
        <v>855.3999999999993</v>
      </c>
      <c r="FX136" s="2699"/>
      <c r="FY136" s="4690">
        <f t="shared" si="1158"/>
        <v>855.3999999999993</v>
      </c>
      <c r="FZ136" s="3118">
        <f>FF136</f>
        <v>11010.9</v>
      </c>
      <c r="GA136" s="3118">
        <f t="shared" ref="GA136" si="1176">FG136</f>
        <v>7605.8</v>
      </c>
      <c r="GB136" s="3118">
        <f t="shared" ref="GB136" si="1177">FH136</f>
        <v>428.6</v>
      </c>
      <c r="GC136" s="3118">
        <f t="shared" ref="GC136" si="1178">FI136</f>
        <v>190.4</v>
      </c>
      <c r="GD136" s="3118">
        <f t="shared" ref="GD136" si="1179">FJ136</f>
        <v>7.3</v>
      </c>
      <c r="GE136" s="3118">
        <f t="shared" ref="GE136" si="1180">FK136</f>
        <v>120.29999999999927</v>
      </c>
      <c r="GF136" s="3334">
        <f t="shared" ref="GF136" si="1181">FL136</f>
        <v>19363.3</v>
      </c>
      <c r="GG136" s="3118">
        <f t="shared" ref="GG136" si="1182">FM136</f>
        <v>3627.5</v>
      </c>
      <c r="GH136" s="3118">
        <f t="shared" ref="GH136" si="1183">FN136</f>
        <v>5787.1</v>
      </c>
      <c r="GI136" s="3118">
        <f t="shared" ref="GI136" si="1184">FO136</f>
        <v>4795.3</v>
      </c>
      <c r="GJ136" s="3118">
        <f t="shared" ref="GJ136" si="1185">FP136</f>
        <v>13.900000000000091</v>
      </c>
      <c r="GK136" s="3118">
        <f t="shared" ref="GK136" si="1186">FQ136</f>
        <v>2973.7</v>
      </c>
      <c r="GL136" s="3118">
        <f t="shared" ref="GL136" si="1187">FR136</f>
        <v>163</v>
      </c>
      <c r="GM136" s="2928">
        <f t="shared" ref="GM136" si="1188">FS136</f>
        <v>17360.5</v>
      </c>
      <c r="GN136" s="4690">
        <f t="shared" ref="GN136" si="1189">FT136</f>
        <v>2002.7999999999993</v>
      </c>
      <c r="GO136" s="3118">
        <f t="shared" ref="GO136" si="1190">FU136</f>
        <v>957</v>
      </c>
      <c r="GP136" s="3118">
        <f t="shared" ref="GP136" si="1191">FV136</f>
        <v>190.4</v>
      </c>
      <c r="GQ136" s="4690">
        <f t="shared" ref="GQ136" si="1192">FW136</f>
        <v>855.3999999999993</v>
      </c>
      <c r="GR136" s="2516"/>
      <c r="GS136" s="4841">
        <f t="shared" ref="GS136" si="1193">FY136</f>
        <v>855.3999999999993</v>
      </c>
      <c r="GT136" s="2488">
        <f t="array" ref="GT136:GT147">TRANSPOSE(RecTributarios.2009.Ganancias)</f>
        <v>3950.0910314900002</v>
      </c>
      <c r="GU136" s="2488">
        <f t="array" ref="GU136:GU147">TRANSPOSE(RecTributarios.2009.IVA)</f>
        <v>6706.1993816499999</v>
      </c>
      <c r="GV136" s="2488">
        <f t="array" ref="GV136:GV147">TRANSPOSE(RecTributarios.2009.CreditosDebitos)</f>
        <v>1694.72541159</v>
      </c>
      <c r="GW136" s="2495">
        <f>GX136-SUM(GT136:GV136)</f>
        <v>1440.8612335599992</v>
      </c>
      <c r="GX136" s="2517">
        <f t="array" ref="GX136:GX147">TRANSPOSE(RecTributarios.2009.Impuestos)</f>
        <v>13791.877058289998</v>
      </c>
      <c r="GY136" s="2513">
        <f t="array" ref="GY136:GY147">TRANSPOSE(RecTributarios.2009.Aportes)</f>
        <v>2808.6682818499999</v>
      </c>
      <c r="GZ136" s="2488">
        <f t="array" ref="GZ136:GZ147">TRANSPOSE(RecTributarios.2009.Patronales)</f>
        <v>3932.52333813</v>
      </c>
      <c r="HA136" s="2495">
        <f>HB136-SUM(GY136:GZ136)</f>
        <v>606.41470310000022</v>
      </c>
      <c r="HB136" s="2515">
        <f t="array" ref="HB136:HB147">TRANSPOSE(RecTributarios.2009.SegSoc)</f>
        <v>7347.60632308</v>
      </c>
      <c r="HC136" s="2488">
        <f t="array" ref="HC136:HC147">TRANSPOSE(RecTributarios.2009.Importaciones)</f>
        <v>599.23862943999995</v>
      </c>
      <c r="HD136" s="2488">
        <f t="array" ref="HD136:HD147">TRANSPOSE(RecTributarios.2009.Exportaciones)</f>
        <v>2357.06169185</v>
      </c>
      <c r="HE136" s="2495">
        <f>HF136-SUM(HC136:HD136)</f>
        <v>13.25750964000008</v>
      </c>
      <c r="HF136" s="2517">
        <f t="array" ref="HF136:HF147">TRANSPOSE(RecTributarios.2009.ComExt)</f>
        <v>2969.5578309299999</v>
      </c>
      <c r="HG136" s="4696">
        <f t="shared" si="1159"/>
        <v>24109.041212299999</v>
      </c>
      <c r="HH136" s="2488">
        <f t="shared" ref="HH136:HU136" si="1194">GT136</f>
        <v>3950.0910314900002</v>
      </c>
      <c r="HI136" s="2488">
        <f t="shared" si="1194"/>
        <v>6706.1993816499999</v>
      </c>
      <c r="HJ136" s="2488">
        <f t="shared" si="1194"/>
        <v>1694.72541159</v>
      </c>
      <c r="HK136" s="2495">
        <f t="shared" si="1194"/>
        <v>1440.8612335599992</v>
      </c>
      <c r="HL136" s="2517">
        <f t="shared" si="1194"/>
        <v>13791.877058289998</v>
      </c>
      <c r="HM136" s="2513">
        <f t="shared" si="1194"/>
        <v>2808.6682818499999</v>
      </c>
      <c r="HN136" s="2488">
        <f t="shared" si="1194"/>
        <v>3932.52333813</v>
      </c>
      <c r="HO136" s="2495">
        <f t="shared" si="1194"/>
        <v>606.41470310000022</v>
      </c>
      <c r="HP136" s="2515">
        <f t="shared" si="1194"/>
        <v>7347.60632308</v>
      </c>
      <c r="HQ136" s="2488">
        <f t="shared" si="1194"/>
        <v>599.23862943999995</v>
      </c>
      <c r="HR136" s="2488">
        <f t="shared" si="1194"/>
        <v>2357.06169185</v>
      </c>
      <c r="HS136" s="2495">
        <f t="shared" si="1194"/>
        <v>13.25750964000008</v>
      </c>
      <c r="HT136" s="2517">
        <f t="shared" si="1194"/>
        <v>2969.5578309299999</v>
      </c>
      <c r="HU136" s="4696">
        <f t="shared" si="1194"/>
        <v>24109.041212299999</v>
      </c>
      <c r="HV136" s="2519">
        <f t="shared" si="757"/>
        <v>2.4653955238791436E-3</v>
      </c>
      <c r="HW136" s="2519">
        <f t="shared" si="758"/>
        <v>-3.2767049487786304E-3</v>
      </c>
      <c r="HX136" s="2519">
        <f t="shared" si="759"/>
        <v>7.2841090656920127E-2</v>
      </c>
      <c r="HY136" s="2498">
        <f t="shared" si="760"/>
        <v>0.19025975567203868</v>
      </c>
      <c r="HZ136" s="2520">
        <f t="shared" si="761"/>
        <v>2.4745846484663048E-2</v>
      </c>
      <c r="IA136" s="3993">
        <f t="shared" si="762"/>
        <v>0.60745766092970488</v>
      </c>
      <c r="IB136" s="2519">
        <f t="shared" si="763"/>
        <v>0.27973228803922678</v>
      </c>
      <c r="IC136" s="2498">
        <f t="shared" si="764"/>
        <v>-2.2154719427717335</v>
      </c>
      <c r="ID136" s="2522">
        <f t="shared" si="765"/>
        <v>0.70032817427179506</v>
      </c>
      <c r="IE136" s="2519">
        <f t="shared" si="766"/>
        <v>-0.16515804543986401</v>
      </c>
      <c r="IF136" s="2519">
        <f t="shared" si="767"/>
        <v>-0.26690313414767097</v>
      </c>
      <c r="IG136" s="2498">
        <f t="shared" si="768"/>
        <v>-0.16498653576959199</v>
      </c>
      <c r="IH136" s="2520">
        <f t="shared" si="769"/>
        <v>-0.24799916539049571</v>
      </c>
      <c r="II136" s="4706">
        <f t="shared" si="770"/>
        <v>0.10953345524160052</v>
      </c>
      <c r="IJ136" s="2833">
        <f t="shared" si="731"/>
        <v>3.7907813434309941E-2</v>
      </c>
      <c r="IK136" s="2833">
        <f t="shared" si="732"/>
        <v>6.4357340878035518E-2</v>
      </c>
      <c r="IL136" s="2833">
        <f t="shared" si="733"/>
        <v>1.6263760559640784E-2</v>
      </c>
      <c r="IM136" s="2833">
        <f t="shared" si="734"/>
        <v>1.3827503819809224E-2</v>
      </c>
      <c r="IN136" s="5158">
        <f t="shared" si="735"/>
        <v>0.13235641869179546</v>
      </c>
      <c r="IO136" s="3734">
        <f t="shared" si="736"/>
        <v>2.6953929005294922E-2</v>
      </c>
      <c r="IP136" s="2833">
        <f t="shared" si="737"/>
        <v>3.7739221663372742E-2</v>
      </c>
      <c r="IQ136" s="2833">
        <f t="shared" si="738"/>
        <v>5.819576117532181E-3</v>
      </c>
      <c r="IR136" s="5159">
        <f t="shared" si="739"/>
        <v>7.0512726786199839E-2</v>
      </c>
      <c r="IS136" s="2833">
        <f t="shared" si="740"/>
        <v>5.7507095371608563E-3</v>
      </c>
      <c r="IT136" s="2833">
        <f t="shared" si="741"/>
        <v>2.2619998920405879E-2</v>
      </c>
      <c r="IU136" s="2833">
        <f t="shared" si="742"/>
        <v>1.272282582933585E-4</v>
      </c>
      <c r="IV136" s="5158">
        <f t="shared" si="743"/>
        <v>2.8497936715860095E-2</v>
      </c>
      <c r="IW136" s="3821"/>
      <c r="IX136" s="2980"/>
      <c r="IY136" s="4714"/>
      <c r="IZ136" s="2523">
        <f>EMAE!N194</f>
        <v>84.564218023045171</v>
      </c>
      <c r="JA136" s="2498">
        <f>EMAE!O194%</f>
        <v>-7.3718828714677276E-3</v>
      </c>
      <c r="JB136" s="2498">
        <f t="shared" si="777"/>
        <v>-7.9352764705561407E-2</v>
      </c>
      <c r="JC136" s="3731">
        <f>IZ136/IZ135-1</f>
        <v>-7.3718828714677276E-3</v>
      </c>
      <c r="JD136" s="2523"/>
      <c r="JE136" s="2523"/>
      <c r="JF136" s="2523"/>
      <c r="JG136" s="2523"/>
      <c r="JH136" s="2523"/>
      <c r="JI136" s="2523"/>
      <c r="JJ136" s="4717"/>
      <c r="JK136" s="3511"/>
      <c r="JL136" s="3511"/>
      <c r="JM136" s="3511"/>
      <c r="JN136" s="3511"/>
      <c r="JO136" s="3511"/>
      <c r="JP136" s="3511"/>
      <c r="JQ136" s="4721"/>
      <c r="JR136" s="2523"/>
      <c r="JS136" s="2523"/>
      <c r="JT136" s="2523"/>
      <c r="JU136" s="2523"/>
      <c r="JV136" s="2523"/>
      <c r="JW136" s="2523"/>
      <c r="JX136" s="4670"/>
      <c r="JY136" s="3504"/>
      <c r="JZ136" s="2835"/>
      <c r="KA136" s="2835"/>
      <c r="KB136" s="2835"/>
      <c r="KC136" s="2835"/>
      <c r="KD136" s="2835"/>
      <c r="KE136" s="2835"/>
      <c r="KF136" s="3510"/>
      <c r="KG136" s="3511"/>
      <c r="KH136" s="3512"/>
      <c r="KI136" s="3448"/>
      <c r="KJ136" s="3448"/>
      <c r="KK136" s="3476"/>
      <c r="KL136" s="3477"/>
      <c r="KM136" s="3448"/>
      <c r="KN136" s="4870"/>
      <c r="KO136" s="4854"/>
      <c r="KP136" s="3994"/>
      <c r="KR136" s="4340"/>
      <c r="KS136" s="4341">
        <f t="shared" si="1032"/>
        <v>100</v>
      </c>
      <c r="KT136" s="4341"/>
      <c r="KU136" s="4341"/>
      <c r="KV136" s="4341"/>
      <c r="KW136" s="4341"/>
      <c r="KX136" s="4341"/>
      <c r="KY136" s="4341"/>
      <c r="KZ136" s="4342"/>
      <c r="LD136" s="2713">
        <f t="shared" si="862"/>
        <v>39478</v>
      </c>
      <c r="LE136" s="2714">
        <f t="shared" si="863"/>
        <v>0.26430623916897633</v>
      </c>
      <c r="LF136" s="2714">
        <f t="shared" si="771"/>
        <v>0.15718912539228858</v>
      </c>
      <c r="LG136" s="2644"/>
      <c r="LH136" s="2727"/>
      <c r="LI136" s="2644"/>
      <c r="LJ136" s="2644"/>
      <c r="LK136" s="2644"/>
    </row>
    <row r="137" spans="2:323">
      <c r="B137" s="2373">
        <v>39872</v>
      </c>
      <c r="C137" s="4674"/>
      <c r="D137" s="4675" t="s">
        <v>3408</v>
      </c>
      <c r="E137" s="2488">
        <f>VLOOKUP(B137,Tabla.BCRA,BCRA!$W$1,TRUE)</f>
        <v>47024988.90293581</v>
      </c>
      <c r="F137" s="2488">
        <f>VLOOKUP(B137,Tabla.BCRA,BCRA!$Y$1,TRUE)</f>
        <v>41661225.172074735</v>
      </c>
      <c r="G137" s="2488">
        <f>VLOOKUP(B137,Tabla.BCRA,BCRA!$AG$1,TRUE)</f>
        <v>37811761.764292747</v>
      </c>
      <c r="H137" s="2490">
        <f t="shared" si="1160"/>
        <v>15648.401143692434</v>
      </c>
      <c r="I137" s="2490">
        <f t="shared" si="1150"/>
        <v>167966.67745107412</v>
      </c>
      <c r="J137" s="2490">
        <f t="shared" si="1151"/>
        <v>-448779.59771442413</v>
      </c>
      <c r="K137" s="2596">
        <f>RESERVAS!F82*1000</f>
        <v>-136495.01706376651</v>
      </c>
      <c r="L137" s="2597">
        <f>RESERVAS!G82*1000</f>
        <v>-160356.58244057326</v>
      </c>
      <c r="M137" s="2597">
        <f>RESERVAS!H82*1000</f>
        <v>637862.66683432809</v>
      </c>
      <c r="N137" s="2597">
        <f>RESERVAS!I82*1000</f>
        <v>-231700</v>
      </c>
      <c r="O137" s="2492">
        <f>RESERVAS!J82*1000</f>
        <v>-93662.764598993366</v>
      </c>
      <c r="P137" s="407">
        <f>P136+K137</f>
        <v>386105.98293623351</v>
      </c>
      <c r="Q137" s="407">
        <f t="shared" ref="Q137:Q147" si="1195">Q136+L137</f>
        <v>-130123.97563859413</v>
      </c>
      <c r="R137" s="407">
        <f t="shared" ref="R137:R147" si="1196">R136+M137</f>
        <v>323528.74222848512</v>
      </c>
      <c r="S137" s="407">
        <f t="shared" ref="S137:S147" si="1197">S136+N137</f>
        <v>97800</v>
      </c>
      <c r="T137" s="5325">
        <f t="shared" ref="T137:T147" si="1198">T136+O137</f>
        <v>-38231.788741595614</v>
      </c>
      <c r="U137" s="2493">
        <f>VLOOKUP(B137,Tabla.BCRA,BCRA!$AK$1,TRUE)</f>
        <v>3.5594999999999999</v>
      </c>
      <c r="V137" s="2489">
        <f t="shared" si="1161"/>
        <v>2.0227560050568919E-2</v>
      </c>
      <c r="W137" s="2489">
        <f t="shared" si="1162"/>
        <v>2.0645161290322678E-2</v>
      </c>
      <c r="X137" s="2489">
        <f t="shared" si="772"/>
        <v>0.11260008428150016</v>
      </c>
      <c r="Y137" s="2489">
        <f>U137/U135-1</f>
        <v>3.0633813012131972E-2</v>
      </c>
      <c r="Z137" s="3005"/>
      <c r="AA137" s="2489"/>
      <c r="AB137" s="2489"/>
      <c r="AC137" s="3011"/>
      <c r="AD137" s="4964">
        <f t="shared" si="1152"/>
        <v>4.204318037096189</v>
      </c>
      <c r="AE137" s="4964">
        <f t="shared" si="1153"/>
        <v>3.8158424612667994</v>
      </c>
      <c r="AF137" s="4964">
        <f t="shared" si="1154"/>
        <v>2.7030757687815385</v>
      </c>
      <c r="AG137" s="4964">
        <f t="shared" si="1155"/>
        <v>2.4533137606454609</v>
      </c>
      <c r="AH137" s="3772">
        <f>BM!E85*1000</f>
        <v>-100000</v>
      </c>
      <c r="AI137" s="2494">
        <f>BM!F85*1000</f>
        <v>0</v>
      </c>
      <c r="AJ137" s="2928">
        <f t="shared" si="1126"/>
        <v>-100000</v>
      </c>
      <c r="AK137" s="2919">
        <f>BM!H85*1000</f>
        <v>1416469.6905724609</v>
      </c>
      <c r="AL137" s="2928">
        <f t="shared" si="1127"/>
        <v>1316469.6905724609</v>
      </c>
      <c r="AM137" s="3537">
        <f>AM136+AH137</f>
        <v>-5100000</v>
      </c>
      <c r="AN137" s="3118">
        <f t="shared" ref="AN137:AN147" si="1199">AN136+AI137</f>
        <v>0</v>
      </c>
      <c r="AO137" s="2928">
        <f t="shared" ref="AO137:AO147" si="1200">AO136+AJ137</f>
        <v>-5100000</v>
      </c>
      <c r="AP137" s="3118">
        <f t="shared" ref="AP137:AP147" si="1201">AP136+AK137</f>
        <v>52140.400906814262</v>
      </c>
      <c r="AQ137" s="2928">
        <f t="shared" ref="AQ137:AQ147" si="1202">AQ136+AL137</f>
        <v>-5047859.5990931857</v>
      </c>
      <c r="AR137" s="2496"/>
      <c r="AS137" s="2497"/>
      <c r="AT137" s="2497"/>
      <c r="AU137" s="2497"/>
      <c r="AV137" s="2496"/>
      <c r="AW137" s="4795"/>
      <c r="AX137" s="4776">
        <v>1087336.5484657288</v>
      </c>
      <c r="AY137" s="3793">
        <v>1273681.8303527832</v>
      </c>
      <c r="AZ137" s="2488">
        <f>VLOOKUP(B137,Tabla.BCRA,BCRA!$H$1,TRUE)</f>
        <v>102208057</v>
      </c>
      <c r="BA137" s="2498">
        <f t="shared" si="773"/>
        <v>-1.9752633264842001E-2</v>
      </c>
      <c r="BB137" s="2498">
        <f t="shared" ref="BB137:BB147" si="1203">AZ137/AZ125-1</f>
        <v>4.8149408380657954E-2</v>
      </c>
      <c r="BC137" s="2498">
        <f>AZ137/AZ135-1</f>
        <v>-6.6158411215170965E-2</v>
      </c>
      <c r="BD137" s="2499">
        <f>BM!D85*1000</f>
        <v>-490564.00999999983</v>
      </c>
      <c r="BE137" s="2500">
        <f>SUM(BM!E85:H85)*1000</f>
        <v>-2697708.7370000002</v>
      </c>
      <c r="BF137" s="2500">
        <f>SUM(BM!I85:L85)*1000</f>
        <v>-2427204.0209799982</v>
      </c>
      <c r="BG137" s="2500">
        <f>SUM(BM!M86:N86)*1000</f>
        <v>2722810</v>
      </c>
      <c r="BH137" s="2501">
        <f t="shared" si="1128"/>
        <v>833106.76797999814</v>
      </c>
      <c r="BI137" s="2955">
        <f>BI136+BD137</f>
        <v>1310269.2</v>
      </c>
      <c r="BJ137" s="2955">
        <f t="shared" ref="BJ137:BJ147" si="1204">BJ136+BE137</f>
        <v>-3875887.7259999993</v>
      </c>
      <c r="BK137" s="2955">
        <f t="shared" ref="BK137:BK147" si="1205">BK136+BF137</f>
        <v>-7109855.160150012</v>
      </c>
      <c r="BL137" s="2955">
        <f t="shared" ref="BL137:BL147" si="1206">BL136+BG137</f>
        <v>5809730</v>
      </c>
      <c r="BM137" s="2501">
        <f t="shared" ref="BM137:BM147" si="1207">BM136+BH137</f>
        <v>-3375230.3138499893</v>
      </c>
      <c r="BN137" s="4957">
        <f>VLOOKUP(B137,Tabla.BCRA,BCRA!$L$1,TRUE)</f>
        <v>56764615</v>
      </c>
      <c r="BO137" s="4950">
        <v>132234</v>
      </c>
      <c r="BP137" s="3499">
        <f t="shared" si="1139"/>
        <v>1.2937727600085382</v>
      </c>
      <c r="BQ137" s="2498">
        <f t="shared" si="748"/>
        <v>-3.4400671802548466E-2</v>
      </c>
      <c r="BR137" s="2498">
        <f t="shared" si="749"/>
        <v>0.17767446831249334</v>
      </c>
      <c r="BS137" s="2504">
        <f>BO137/BO135-1</f>
        <v>-8.1421277482546683E-2</v>
      </c>
      <c r="BT137" s="4950">
        <v>170530</v>
      </c>
      <c r="BU137" s="3499">
        <f t="shared" si="1140"/>
        <v>1.6684594640127051</v>
      </c>
      <c r="BV137" s="2498">
        <f t="shared" si="750"/>
        <v>-3.2689896932946882E-2</v>
      </c>
      <c r="BW137" s="2498">
        <f t="shared" si="751"/>
        <v>0.1361925257680443</v>
      </c>
      <c r="BX137" s="2504">
        <f>BT137/BT135-1</f>
        <v>-6.6622149730161673E-2</v>
      </c>
      <c r="BY137" s="2645"/>
      <c r="BZ137" s="2646"/>
      <c r="CA137" s="2507"/>
      <c r="CB137" s="2508"/>
      <c r="CC137" s="2509">
        <f>IPC!C799*1</f>
        <v>104.71</v>
      </c>
      <c r="CD137" s="2506">
        <f t="shared" si="774"/>
        <v>4.3161327450602638E-3</v>
      </c>
      <c r="CE137" s="2507">
        <f>CC137/CC135-1</f>
        <v>9.6422717192170548E-3</v>
      </c>
      <c r="CF137" s="2507">
        <f t="shared" si="775"/>
        <v>6.774266902016679E-2</v>
      </c>
      <c r="CG137" s="2645">
        <f t="shared" si="960"/>
        <v>141.14995998172526</v>
      </c>
      <c r="CH137" s="2646">
        <v>8.999999999999897E-3</v>
      </c>
      <c r="CI137" s="2507">
        <f>CG137/CG135-1</f>
        <v>2.4134999999999796E-2</v>
      </c>
      <c r="CJ137" s="2507">
        <f t="shared" si="752"/>
        <v>0.21787552337257643</v>
      </c>
      <c r="CK137" s="3138">
        <f t="shared" si="1163"/>
        <v>0.2555706137792102</v>
      </c>
      <c r="CL137" s="5510">
        <f t="shared" si="661"/>
        <v>3.5165863300600693</v>
      </c>
      <c r="CM137" s="5495" t="str">
        <f t="shared" si="695"/>
        <v>3Y, 6M</v>
      </c>
      <c r="CN137" s="5510"/>
      <c r="CO137" s="2936">
        <f t="shared" si="1141"/>
        <v>127.65426341808764</v>
      </c>
      <c r="CP137" s="2495">
        <f t="shared" si="1142"/>
        <v>133.92233085954373</v>
      </c>
      <c r="CQ137" s="2949">
        <f t="shared" si="1143"/>
        <v>158.31813708540349</v>
      </c>
      <c r="CR137" s="2495"/>
      <c r="CS137" s="2495"/>
      <c r="CT137" s="2495"/>
      <c r="CU137" s="3708"/>
      <c r="CV137" s="2936"/>
      <c r="CW137" s="2949"/>
      <c r="CX137" s="3154">
        <f t="shared" si="753"/>
        <v>1521.0802775024606</v>
      </c>
      <c r="CY137" s="2498">
        <f t="shared" si="754"/>
        <v>1.3989047637999108E-3</v>
      </c>
      <c r="CZ137" s="2936">
        <f t="shared" si="755"/>
        <v>30507.479859548086</v>
      </c>
      <c r="DA137" s="4813">
        <f t="shared" si="756"/>
        <v>2.8057072028522582E-2</v>
      </c>
      <c r="DB137" s="2494">
        <f>DEPOSITOS!B81</f>
        <v>62901</v>
      </c>
      <c r="DC137" s="2494">
        <f>DEPOSITOS!C81</f>
        <v>38229</v>
      </c>
      <c r="DD137" s="2494">
        <f>DEPOSITOS!D81</f>
        <v>89020</v>
      </c>
      <c r="DE137" s="2494">
        <f>DEPOSITOS!E81</f>
        <v>170</v>
      </c>
      <c r="DF137" s="2494">
        <f>DEPOSITOS!F81</f>
        <v>10340</v>
      </c>
      <c r="DG137" s="2494">
        <f>DEPOSITOS!G81</f>
        <v>0</v>
      </c>
      <c r="DH137" s="2914">
        <f>DEPOSITOS!H81</f>
        <v>200660</v>
      </c>
      <c r="DI137" s="2494">
        <f>DEPOSITOS!I81</f>
        <v>0</v>
      </c>
      <c r="DJ137" s="4682">
        <f>DEPOSITOS!J81</f>
        <v>200660</v>
      </c>
      <c r="DK137" s="2919">
        <f>DEPOSITOS!K81</f>
        <v>37842</v>
      </c>
      <c r="DL137" s="2919">
        <f>DEPOSITOS!L81</f>
        <v>35113</v>
      </c>
      <c r="DM137" s="2919">
        <f>DEPOSITOS!M81</f>
        <v>59747</v>
      </c>
      <c r="DN137" s="2919">
        <f>DEPOSITOS!N81</f>
        <v>96</v>
      </c>
      <c r="DO137" s="2919">
        <f>DEPOSITOS!O81</f>
        <v>6638</v>
      </c>
      <c r="DP137" s="2919">
        <f>DEPOSITOS!P81</f>
        <v>0</v>
      </c>
      <c r="DQ137" s="2914">
        <f>DEPOSITOS!Q81</f>
        <v>139436</v>
      </c>
      <c r="DR137" s="2919">
        <f>DEPOSITOS!R81</f>
        <v>0</v>
      </c>
      <c r="DS137" s="4686">
        <f>DEPOSITOS!S81</f>
        <v>139436</v>
      </c>
      <c r="DT137" s="2511">
        <f t="shared" si="1129"/>
        <v>25059</v>
      </c>
      <c r="DU137" s="2495">
        <f t="shared" si="1130"/>
        <v>3116</v>
      </c>
      <c r="DV137" s="2495">
        <f t="shared" si="1131"/>
        <v>29273</v>
      </c>
      <c r="DW137" s="2495">
        <f t="shared" si="1132"/>
        <v>74</v>
      </c>
      <c r="DX137" s="2495">
        <f t="shared" si="1133"/>
        <v>3702</v>
      </c>
      <c r="DY137" s="2495">
        <f t="shared" si="1134"/>
        <v>0</v>
      </c>
      <c r="DZ137" s="2495">
        <f t="shared" si="1135"/>
        <v>61224</v>
      </c>
      <c r="EA137" s="2495">
        <f t="shared" si="1136"/>
        <v>0</v>
      </c>
      <c r="EB137" s="4686">
        <f t="shared" si="1137"/>
        <v>61224</v>
      </c>
      <c r="EC137" s="2919">
        <f>DEPOSITOS!Z81</f>
        <v>10053</v>
      </c>
      <c r="ED137" s="2919">
        <f>DEPOSITOS!AA81</f>
        <v>8442</v>
      </c>
      <c r="EE137" s="3811">
        <f t="shared" si="1138"/>
        <v>1611</v>
      </c>
      <c r="EF137" s="2494">
        <f>PRESTAMOS!B81</f>
        <v>16638</v>
      </c>
      <c r="EG137" s="2494">
        <f>PRESTAMOS!C81</f>
        <v>18838</v>
      </c>
      <c r="EH137" s="2494">
        <f>PRESTAMOS!D81</f>
        <v>18127</v>
      </c>
      <c r="EI137" s="2494">
        <f>PRESTAMOS!E81</f>
        <v>7283</v>
      </c>
      <c r="EJ137" s="2494">
        <f>PRESTAMOS!F81</f>
        <v>27592</v>
      </c>
      <c r="EK137" s="2494">
        <f>PRESTAMOS!G81</f>
        <v>15447</v>
      </c>
      <c r="EL137" s="2494">
        <f>PRESTAMOS!H81</f>
        <v>5014</v>
      </c>
      <c r="EM137" s="2598">
        <f>PRESTAMOS!I81</f>
        <v>108939</v>
      </c>
      <c r="EN137" s="2494">
        <f>PRESTAMOS!J81</f>
        <v>162</v>
      </c>
      <c r="EO137" s="2494">
        <f>PRESTAMOS!K81</f>
        <v>4981</v>
      </c>
      <c r="EP137" s="2494">
        <f>PRESTAMOS!L81</f>
        <v>227</v>
      </c>
      <c r="EQ137" s="2494">
        <f>PRESTAMOS!M81</f>
        <v>77</v>
      </c>
      <c r="ER137" s="2494">
        <f>PRESTAMOS!N81</f>
        <v>0</v>
      </c>
      <c r="ES137" s="2494">
        <f>PRESTAMOS!O81</f>
        <v>108</v>
      </c>
      <c r="ET137" s="2494">
        <f>PRESTAMOS!P81</f>
        <v>570</v>
      </c>
      <c r="EU137" s="2599">
        <f>PRESTAMOS!Q81</f>
        <v>6125</v>
      </c>
      <c r="EV137" s="2503">
        <f t="shared" si="1116"/>
        <v>11.628136911290877</v>
      </c>
      <c r="EW137" s="2503">
        <f t="shared" si="1117"/>
        <v>11.63</v>
      </c>
      <c r="EX137" s="2503">
        <f t="shared" si="1118"/>
        <v>0</v>
      </c>
      <c r="EY137" s="2600">
        <f t="shared" si="1119"/>
        <v>11.51</v>
      </c>
      <c r="EZ137" s="2503">
        <f t="shared" si="1120"/>
        <v>1.1698086822518772</v>
      </c>
      <c r="FA137" s="2601">
        <f t="shared" si="1121"/>
        <v>1.35</v>
      </c>
      <c r="FB137" s="2602">
        <f t="shared" si="1122"/>
        <v>0.9</v>
      </c>
      <c r="FC137" s="2603">
        <f t="shared" si="1123"/>
        <v>11.625</v>
      </c>
      <c r="FD137" s="2503">
        <f t="shared" si="1124"/>
        <v>0</v>
      </c>
      <c r="FE137" s="4830">
        <f t="shared" si="1125"/>
        <v>0</v>
      </c>
      <c r="FF137" s="2488">
        <v>11156.8</v>
      </c>
      <c r="FG137" s="2488">
        <v>5721.5</v>
      </c>
      <c r="FH137" s="2488">
        <v>370.2</v>
      </c>
      <c r="FI137" s="2488">
        <v>322</v>
      </c>
      <c r="FJ137" s="2488">
        <v>7.1</v>
      </c>
      <c r="FK137" s="2495">
        <f t="shared" si="1144"/>
        <v>124.90000000000146</v>
      </c>
      <c r="FL137" s="2515">
        <v>17702.5</v>
      </c>
      <c r="FM137" s="2488">
        <v>3257.3</v>
      </c>
      <c r="FN137" s="2488">
        <v>5428.4</v>
      </c>
      <c r="FO137" s="2488">
        <v>4917.5</v>
      </c>
      <c r="FP137" s="2488">
        <v>78.5</v>
      </c>
      <c r="FQ137" s="2488">
        <v>2301.6</v>
      </c>
      <c r="FR137" s="3118">
        <f t="shared" si="1145"/>
        <v>115.29999999999745</v>
      </c>
      <c r="FS137" s="2517">
        <v>16098.599999999999</v>
      </c>
      <c r="FT137" s="4690">
        <f t="shared" si="1156"/>
        <v>1603.9000000000015</v>
      </c>
      <c r="FU137" s="2488">
        <v>965.2</v>
      </c>
      <c r="FV137" s="2488">
        <f t="shared" si="1146"/>
        <v>322</v>
      </c>
      <c r="FW137" s="4690">
        <f t="shared" si="1157"/>
        <v>316.70000000000141</v>
      </c>
      <c r="FX137" s="2699"/>
      <c r="FY137" s="4690">
        <f t="shared" si="1158"/>
        <v>316.70000000000141</v>
      </c>
      <c r="FZ137" s="3118">
        <f>FZ136+FF137</f>
        <v>22167.699999999997</v>
      </c>
      <c r="GA137" s="3118">
        <f t="shared" ref="GA137:GA147" si="1208">GA136+FG137</f>
        <v>13327.3</v>
      </c>
      <c r="GB137" s="3118">
        <f t="shared" ref="GB137:GB147" si="1209">GB136+FH137</f>
        <v>798.8</v>
      </c>
      <c r="GC137" s="3118">
        <f t="shared" ref="GC137:GC147" si="1210">GC136+FI137</f>
        <v>512.4</v>
      </c>
      <c r="GD137" s="3118">
        <f t="shared" ref="GD137:GD147" si="1211">GD136+FJ137</f>
        <v>14.399999999999999</v>
      </c>
      <c r="GE137" s="3118">
        <f t="shared" ref="GE137:GE147" si="1212">GE136+FK137</f>
        <v>245.20000000000073</v>
      </c>
      <c r="GF137" s="3334">
        <f t="shared" ref="GF137:GF147" si="1213">GF136+FL137</f>
        <v>37065.800000000003</v>
      </c>
      <c r="GG137" s="3118">
        <f t="shared" ref="GG137:GG147" si="1214">GG136+FM137</f>
        <v>6884.8</v>
      </c>
      <c r="GH137" s="3118">
        <f t="shared" ref="GH137:GH147" si="1215">GH136+FN137</f>
        <v>11215.5</v>
      </c>
      <c r="GI137" s="3118">
        <f t="shared" ref="GI137:GI147" si="1216">GI136+FO137</f>
        <v>9712.7999999999993</v>
      </c>
      <c r="GJ137" s="3118">
        <f t="shared" ref="GJ137:GJ147" si="1217">GJ136+FP137</f>
        <v>92.400000000000091</v>
      </c>
      <c r="GK137" s="3118">
        <f t="shared" ref="GK137:GK147" si="1218">GK136+FQ137</f>
        <v>5275.2999999999993</v>
      </c>
      <c r="GL137" s="3118">
        <f t="shared" ref="GL137:GL147" si="1219">GL136+FR137</f>
        <v>278.29999999999745</v>
      </c>
      <c r="GM137" s="2928">
        <f t="shared" ref="GM137:GM147" si="1220">GM136+FS137</f>
        <v>33459.1</v>
      </c>
      <c r="GN137" s="4690">
        <f t="shared" ref="GN137:GN147" si="1221">GN136+FT137</f>
        <v>3606.7000000000007</v>
      </c>
      <c r="GO137" s="3118">
        <f t="shared" ref="GO137:GO147" si="1222">GO136+FU137</f>
        <v>1922.2</v>
      </c>
      <c r="GP137" s="3118">
        <f t="shared" ref="GP137:GP147" si="1223">GP136+FV137</f>
        <v>512.4</v>
      </c>
      <c r="GQ137" s="4690">
        <f t="shared" ref="GQ137:GQ147" si="1224">GQ136+FW137</f>
        <v>1172.1000000000008</v>
      </c>
      <c r="GR137" s="2516"/>
      <c r="GS137" s="4841">
        <f t="shared" ref="GS137:GS147" si="1225">GS136+FY137</f>
        <v>1172.1000000000008</v>
      </c>
      <c r="GT137" s="2488">
        <v>3754.55177933</v>
      </c>
      <c r="GU137" s="2488">
        <v>6745.1134377799999</v>
      </c>
      <c r="GV137" s="2488">
        <v>1519.12856379</v>
      </c>
      <c r="GW137" s="2495">
        <f t="shared" ref="GW137:GW147" si="1226">GX137-SUM(GT137:GV137)</f>
        <v>2180.0428655100004</v>
      </c>
      <c r="GX137" s="2517">
        <v>14198.83664641</v>
      </c>
      <c r="GY137" s="2518">
        <v>2166.9336077399998</v>
      </c>
      <c r="GZ137" s="2488">
        <v>3068.7889827099998</v>
      </c>
      <c r="HA137" s="2495">
        <f t="shared" ref="HA137:HA147" si="1227">HB137-SUM(GY137:GZ137)</f>
        <v>469.98269985999923</v>
      </c>
      <c r="HB137" s="2515">
        <v>5705.7052903099984</v>
      </c>
      <c r="HC137" s="2488">
        <v>487.04496320999999</v>
      </c>
      <c r="HD137" s="2488">
        <v>2374.5806283699999</v>
      </c>
      <c r="HE137" s="2495">
        <f t="shared" ref="HE137:HE147" si="1228">HF137-SUM(HC137:HD137)</f>
        <v>10.609621279999828</v>
      </c>
      <c r="HF137" s="2517">
        <v>2872.2352128599996</v>
      </c>
      <c r="HG137" s="4696">
        <f t="shared" si="1159"/>
        <v>22776.777149579997</v>
      </c>
      <c r="HH137" s="2488">
        <f t="shared" ref="HH137:HH147" si="1229">HH136+GT137</f>
        <v>7704.6428108199998</v>
      </c>
      <c r="HI137" s="2488">
        <f t="shared" ref="HI137:HI147" si="1230">HI136+GU137</f>
        <v>13451.312819430001</v>
      </c>
      <c r="HJ137" s="2488">
        <f t="shared" ref="HJ137:HJ147" si="1231">HJ136+GV137</f>
        <v>3213.8539753800001</v>
      </c>
      <c r="HK137" s="2495">
        <f t="shared" ref="HK137:HK147" si="1232">HK136+GW137</f>
        <v>3620.9040990699996</v>
      </c>
      <c r="HL137" s="2517">
        <f t="shared" ref="HL137:HL147" si="1233">HL136+GX137</f>
        <v>27990.7137047</v>
      </c>
      <c r="HM137" s="2518">
        <f t="shared" ref="HM137:HM147" si="1234">HM136+GY137</f>
        <v>4975.6018895899997</v>
      </c>
      <c r="HN137" s="2488">
        <f t="shared" ref="HN137:HN147" si="1235">HN136+GZ137</f>
        <v>7001.3123208399993</v>
      </c>
      <c r="HO137" s="2495">
        <f t="shared" ref="HO137:HO147" si="1236">HO136+HA137</f>
        <v>1076.3974029599995</v>
      </c>
      <c r="HP137" s="2515">
        <f t="shared" ref="HP137:HP147" si="1237">HP136+HB137</f>
        <v>13053.311613389998</v>
      </c>
      <c r="HQ137" s="2488">
        <f t="shared" ref="HQ137:HQ147" si="1238">HQ136+HC137</f>
        <v>1086.2835926499999</v>
      </c>
      <c r="HR137" s="2488">
        <f t="shared" ref="HR137:HR147" si="1239">HR136+HD137</f>
        <v>4731.6423202200003</v>
      </c>
      <c r="HS137" s="2495">
        <f t="shared" ref="HS137:HS147" si="1240">HS136+HE137</f>
        <v>23.867130919999909</v>
      </c>
      <c r="HT137" s="2517">
        <f t="shared" ref="HT137:HT147" si="1241">HT136+HF137</f>
        <v>5841.7930437899995</v>
      </c>
      <c r="HU137" s="4696">
        <f t="shared" ref="HU137:HU147" si="1242">HU136+HG137</f>
        <v>46885.818361879996</v>
      </c>
      <c r="HV137" s="2519">
        <f t="shared" si="757"/>
        <v>-1.2859841051218401E-2</v>
      </c>
      <c r="HW137" s="2519">
        <f t="shared" si="758"/>
        <v>0.14010800039637084</v>
      </c>
      <c r="HX137" s="2519">
        <f t="shared" si="759"/>
        <v>9.3218144057909402E-3</v>
      </c>
      <c r="HY137" s="2498">
        <f t="shared" si="760"/>
        <v>0.36586278246711723</v>
      </c>
      <c r="HZ137" s="2520">
        <f t="shared" si="761"/>
        <v>0.10747927877232777</v>
      </c>
      <c r="IA137" s="2521">
        <f t="shared" si="762"/>
        <v>0.30398699559086184</v>
      </c>
      <c r="IB137" s="2519">
        <f t="shared" si="763"/>
        <v>0.30142365418864725</v>
      </c>
      <c r="IC137" s="2498">
        <f t="shared" si="764"/>
        <v>-2.1266945111543061</v>
      </c>
      <c r="ID137" s="2522">
        <f t="shared" si="765"/>
        <v>0.58374529884252335</v>
      </c>
      <c r="IE137" s="2519">
        <f t="shared" si="766"/>
        <v>-0.24018056699667278</v>
      </c>
      <c r="IF137" s="2519">
        <f t="shared" si="767"/>
        <v>-5.984696908502285E-2</v>
      </c>
      <c r="IG137" s="2498">
        <f t="shared" si="768"/>
        <v>-0.23623167531285294</v>
      </c>
      <c r="IH137" s="2520">
        <f t="shared" si="769"/>
        <v>-9.696042525457893E-2</v>
      </c>
      <c r="II137" s="4706">
        <f t="shared" si="770"/>
        <v>0.16183409037533014</v>
      </c>
      <c r="IJ137" s="2833">
        <f t="shared" si="731"/>
        <v>3.5373529148547883E-2</v>
      </c>
      <c r="IK137" s="2833">
        <f t="shared" si="732"/>
        <v>6.3549121393166874E-2</v>
      </c>
      <c r="IL137" s="2833">
        <f t="shared" si="733"/>
        <v>1.4312477677750022E-2</v>
      </c>
      <c r="IM137" s="2833">
        <f t="shared" si="734"/>
        <v>2.0539285214482561E-2</v>
      </c>
      <c r="IN137" s="5158">
        <f t="shared" si="735"/>
        <v>0.13377441343394733</v>
      </c>
      <c r="IO137" s="5160">
        <f t="shared" si="736"/>
        <v>2.0415776274108937E-2</v>
      </c>
      <c r="IP137" s="2833">
        <f t="shared" si="737"/>
        <v>2.8912611387665092E-2</v>
      </c>
      <c r="IQ137" s="2833">
        <f t="shared" si="738"/>
        <v>4.427944455137502E-3</v>
      </c>
      <c r="IR137" s="5159">
        <f t="shared" si="739"/>
        <v>5.3756332116911526E-2</v>
      </c>
      <c r="IS137" s="2833">
        <f t="shared" si="740"/>
        <v>4.5886966581765434E-3</v>
      </c>
      <c r="IT137" s="2833">
        <f t="shared" si="741"/>
        <v>2.2372123760725619E-2</v>
      </c>
      <c r="IU137" s="2833">
        <f t="shared" si="742"/>
        <v>9.9958602161054791E-5</v>
      </c>
      <c r="IV137" s="5158">
        <f t="shared" si="743"/>
        <v>2.7060779021063217E-2</v>
      </c>
      <c r="IW137" s="3821"/>
      <c r="IX137" s="2980"/>
      <c r="IY137" s="4714"/>
      <c r="IZ137" s="2523">
        <f>EMAE!N195</f>
        <v>85.611895983574783</v>
      </c>
      <c r="JA137" s="2498">
        <f>EMAE!O195%</f>
        <v>1.238914028914806E-2</v>
      </c>
      <c r="JB137" s="2498">
        <f t="shared" si="777"/>
        <v>-5.820278377858279E-2</v>
      </c>
      <c r="JC137" s="3731">
        <f>IZ137/IZ135-1</f>
        <v>4.9259261265905963E-3</v>
      </c>
      <c r="JD137" s="2523"/>
      <c r="JE137" s="2523"/>
      <c r="JF137" s="2523"/>
      <c r="JG137" s="2523"/>
      <c r="JH137" s="2523"/>
      <c r="JI137" s="2523"/>
      <c r="JJ137" s="4717"/>
      <c r="JK137" s="3511"/>
      <c r="JL137" s="3511"/>
      <c r="JM137" s="3511"/>
      <c r="JN137" s="3511"/>
      <c r="JO137" s="3511"/>
      <c r="JP137" s="3511"/>
      <c r="JQ137" s="4721"/>
      <c r="JR137" s="2523"/>
      <c r="JS137" s="2523"/>
      <c r="JT137" s="2523"/>
      <c r="JU137" s="2523"/>
      <c r="JV137" s="2523"/>
      <c r="JW137" s="2523"/>
      <c r="JX137" s="4670"/>
      <c r="JY137" s="3504"/>
      <c r="JZ137" s="2835"/>
      <c r="KA137" s="2835"/>
      <c r="KB137" s="2835"/>
      <c r="KC137" s="2835"/>
      <c r="KD137" s="2835"/>
      <c r="KE137" s="2835"/>
      <c r="KF137" s="3510"/>
      <c r="KG137" s="3511"/>
      <c r="KH137" s="3512"/>
      <c r="KI137" s="3448"/>
      <c r="KJ137" s="3448"/>
      <c r="KK137" s="3476"/>
      <c r="KL137" s="3477"/>
      <c r="KM137" s="3448"/>
      <c r="KN137" s="4870"/>
      <c r="KO137" s="4854"/>
      <c r="KP137" s="3659"/>
      <c r="KR137" s="4340"/>
      <c r="KS137" s="4341">
        <f t="shared" si="1032"/>
        <v>100</v>
      </c>
      <c r="KT137" s="4341"/>
      <c r="KU137" s="4341"/>
      <c r="KV137" s="4341"/>
      <c r="KW137" s="4341"/>
      <c r="KX137" s="4341"/>
      <c r="KY137" s="4341"/>
      <c r="KZ137" s="4342"/>
      <c r="LD137" s="2713">
        <f t="shared" si="862"/>
        <v>39507</v>
      </c>
      <c r="LE137" s="2714">
        <f t="shared" si="863"/>
        <v>0.26931835508243118</v>
      </c>
      <c r="LF137" s="2714">
        <f t="shared" si="771"/>
        <v>0.1801264717826212</v>
      </c>
      <c r="LG137" s="2644"/>
      <c r="LH137" s="2727"/>
      <c r="LI137" s="2644"/>
      <c r="LJ137" s="2644"/>
      <c r="LK137" s="2644"/>
    </row>
    <row r="138" spans="2:323">
      <c r="B138" s="2373">
        <v>39903</v>
      </c>
      <c r="C138" s="4674"/>
      <c r="D138" s="4675" t="s">
        <v>3414</v>
      </c>
      <c r="E138" s="2488">
        <f>VLOOKUP(B138,Tabla.BCRA,BCRA!$W$1,TRUE)</f>
        <v>46509029.217719138</v>
      </c>
      <c r="F138" s="2488">
        <f>VLOOKUP(B138,Tabla.BCRA,BCRA!$Y$1,TRUE)</f>
        <v>40580805.439612232</v>
      </c>
      <c r="G138" s="2488">
        <f>VLOOKUP(B138,Tabla.BCRA,BCRA!$AG$1,TRUE)</f>
        <v>36744011.310084835</v>
      </c>
      <c r="H138" s="2490">
        <f t="shared" si="1160"/>
        <v>-515959.68521667272</v>
      </c>
      <c r="I138" s="2490">
        <f t="shared" si="1150"/>
        <v>-1080419.732462503</v>
      </c>
      <c r="J138" s="2490">
        <f t="shared" si="1151"/>
        <v>-1067750.4542079121</v>
      </c>
      <c r="K138" s="2596">
        <f>RESERVAS!F83*1000</f>
        <v>-1862240</v>
      </c>
      <c r="L138" s="2597">
        <f>RESERVAS!G83*1000</f>
        <v>-129771.96234257868</v>
      </c>
      <c r="M138" s="2597">
        <f>RESERVAS!H83*1000</f>
        <v>670913.65032261983</v>
      </c>
      <c r="N138" s="2597">
        <f>RESERVAS!I83*1000</f>
        <v>535385</v>
      </c>
      <c r="O138" s="2492">
        <f>RESERVAS!J83*1000</f>
        <v>269753.54834779253</v>
      </c>
      <c r="P138" s="407">
        <f t="shared" ref="P138:P147" si="1243">P137+K138</f>
        <v>-1476134.0170637665</v>
      </c>
      <c r="Q138" s="407">
        <f t="shared" si="1195"/>
        <v>-259895.93798117281</v>
      </c>
      <c r="R138" s="407">
        <f t="shared" si="1196"/>
        <v>994442.392551105</v>
      </c>
      <c r="S138" s="407">
        <f t="shared" si="1197"/>
        <v>633185</v>
      </c>
      <c r="T138" s="5325">
        <f t="shared" si="1198"/>
        <v>231521.75960619692</v>
      </c>
      <c r="U138" s="2493">
        <f>VLOOKUP(B138,Tabla.BCRA,BCRA!$AK$1,TRUE)</f>
        <v>3.7134999999999998</v>
      </c>
      <c r="V138" s="2489">
        <f t="shared" si="1161"/>
        <v>4.1470311027332687E-2</v>
      </c>
      <c r="W138" s="2489">
        <f t="shared" si="1162"/>
        <v>4.3264503441494462E-2</v>
      </c>
      <c r="X138" s="2489">
        <f t="shared" si="772"/>
        <v>0.1476235357479467</v>
      </c>
      <c r="Y138" s="2489">
        <f>U138/U135-1</f>
        <v>7.5223673162115867E-2</v>
      </c>
      <c r="Z138" s="3005"/>
      <c r="AA138" s="2489"/>
      <c r="AB138" s="2489"/>
      <c r="AC138" s="3011"/>
      <c r="AD138" s="4964">
        <f t="shared" si="1152"/>
        <v>4.2221513783776867</v>
      </c>
      <c r="AE138" s="4964">
        <f t="shared" si="1153"/>
        <v>3.8229595573419557</v>
      </c>
      <c r="AF138" s="4964">
        <f t="shared" si="1154"/>
        <v>2.6584178078888816</v>
      </c>
      <c r="AG138" s="4964">
        <f t="shared" si="1155"/>
        <v>2.4070723323951202</v>
      </c>
      <c r="AH138" s="3772">
        <f>BM!E86*1000</f>
        <v>2200000</v>
      </c>
      <c r="AI138" s="2494">
        <f>BM!F86*1000</f>
        <v>15000</v>
      </c>
      <c r="AJ138" s="2928">
        <f t="shared" si="1126"/>
        <v>2215000</v>
      </c>
      <c r="AK138" s="2919">
        <f>BM!H86*1000</f>
        <v>1739954.9060817899</v>
      </c>
      <c r="AL138" s="2928">
        <f t="shared" si="1127"/>
        <v>3954954.9060817901</v>
      </c>
      <c r="AM138" s="3537">
        <f t="shared" ref="AM138:AM147" si="1244">AM137+AH138</f>
        <v>-2900000</v>
      </c>
      <c r="AN138" s="3118">
        <f t="shared" si="1199"/>
        <v>15000</v>
      </c>
      <c r="AO138" s="2928">
        <f t="shared" si="1200"/>
        <v>-2885000</v>
      </c>
      <c r="AP138" s="3118">
        <f t="shared" si="1201"/>
        <v>1792095.3069886041</v>
      </c>
      <c r="AQ138" s="2928">
        <f t="shared" si="1202"/>
        <v>-1092904.6930113956</v>
      </c>
      <c r="AR138" s="2496"/>
      <c r="AS138" s="2497"/>
      <c r="AT138" s="2497"/>
      <c r="AU138" s="2497"/>
      <c r="AV138" s="2496"/>
      <c r="AW138" s="4795"/>
      <c r="AX138" s="4776">
        <v>1106218.4971847534</v>
      </c>
      <c r="AY138" s="3793">
        <v>1299619.7115325928</v>
      </c>
      <c r="AZ138" s="2488">
        <f>VLOOKUP(B138,Tabla.BCRA,BCRA!$H$1,TRUE)</f>
        <v>97680934</v>
      </c>
      <c r="BA138" s="2498">
        <f t="shared" si="773"/>
        <v>-4.4293210661464744E-2</v>
      </c>
      <c r="BB138" s="2498">
        <f t="shared" si="1203"/>
        <v>-7.6775037988379147E-3</v>
      </c>
      <c r="BC138" s="2498">
        <f>AZ138/AZ135-1</f>
        <v>-0.10752125343165442</v>
      </c>
      <c r="BD138" s="2499">
        <f>BM!D86*1000</f>
        <v>-6822422.9500000002</v>
      </c>
      <c r="BE138" s="2500">
        <f>SUM(BM!E86:H86)*1000</f>
        <v>649026.42500000005</v>
      </c>
      <c r="BF138" s="2500">
        <f>SUM(BM!I86:L86)*1000</f>
        <v>-2297853.0912199919</v>
      </c>
      <c r="BG138" s="2500">
        <f>SUM(BM!M87:N87)*1000</f>
        <v>-1054170</v>
      </c>
      <c r="BH138" s="2501">
        <f t="shared" si="1128"/>
        <v>4998296.6162199918</v>
      </c>
      <c r="BI138" s="2955">
        <f t="shared" ref="BI138:BI147" si="1245">BI137+BD138</f>
        <v>-5512153.75</v>
      </c>
      <c r="BJ138" s="2955">
        <f t="shared" si="1204"/>
        <v>-3226861.300999999</v>
      </c>
      <c r="BK138" s="2955">
        <f t="shared" si="1205"/>
        <v>-9407708.2513700034</v>
      </c>
      <c r="BL138" s="2955">
        <f t="shared" si="1206"/>
        <v>4755560</v>
      </c>
      <c r="BM138" s="2501">
        <f t="shared" si="1207"/>
        <v>1623066.3023700025</v>
      </c>
      <c r="BN138" s="4957">
        <f>VLOOKUP(B138,Tabla.BCRA,BCRA!$L$1,TRUE)</f>
        <v>57457844</v>
      </c>
      <c r="BO138" s="4950">
        <v>128354</v>
      </c>
      <c r="BP138" s="3499">
        <f t="shared" si="1139"/>
        <v>1.3140128246521476</v>
      </c>
      <c r="BQ138" s="2498">
        <f t="shared" si="748"/>
        <v>-2.9341924164738242E-2</v>
      </c>
      <c r="BR138" s="2498">
        <f t="shared" si="749"/>
        <v>0.1202813926492281</v>
      </c>
      <c r="BS138" s="2504">
        <f>BO138/BO135-1</f>
        <v>-0.10837414469799589</v>
      </c>
      <c r="BT138" s="4950">
        <v>166989</v>
      </c>
      <c r="BU138" s="3499">
        <f t="shared" si="1140"/>
        <v>1.7095352507583517</v>
      </c>
      <c r="BV138" s="2498">
        <f t="shared" si="750"/>
        <v>-2.0764674837272068E-2</v>
      </c>
      <c r="BW138" s="2498">
        <f t="shared" si="751"/>
        <v>0.10325713530655389</v>
      </c>
      <c r="BX138" s="2504">
        <f>BT138/BT135-1</f>
        <v>-8.6003437291326867E-2</v>
      </c>
      <c r="BY138" s="2645"/>
      <c r="BZ138" s="2646"/>
      <c r="CA138" s="2507"/>
      <c r="CB138" s="2508"/>
      <c r="CC138" s="2509">
        <f>IPC!C800*1</f>
        <v>105.38</v>
      </c>
      <c r="CD138" s="2506">
        <f t="shared" si="774"/>
        <v>6.3986247731830925E-3</v>
      </c>
      <c r="CE138" s="2507">
        <f>CC138/CC135-1</f>
        <v>1.6102593771092577E-2</v>
      </c>
      <c r="CF138" s="2507">
        <f t="shared" si="775"/>
        <v>6.2552242824142512E-2</v>
      </c>
      <c r="CG138" s="2645">
        <f t="shared" si="960"/>
        <v>142.84375950150596</v>
      </c>
      <c r="CH138" s="2646">
        <v>1.2000000000000011E-2</v>
      </c>
      <c r="CI138" s="2507">
        <f>CG138/CG135-1</f>
        <v>3.6424619999999575E-2</v>
      </c>
      <c r="CJ138" s="2507">
        <f t="shared" si="752"/>
        <v>0.19427328454752657</v>
      </c>
      <c r="CK138" s="3138">
        <f t="shared" si="1163"/>
        <v>0.2555706137792102</v>
      </c>
      <c r="CL138" s="5510">
        <f t="shared" si="661"/>
        <v>3.9042215575939325</v>
      </c>
      <c r="CM138" s="5495" t="str">
        <f t="shared" si="695"/>
        <v>3Y, 11M</v>
      </c>
      <c r="CN138" s="5510"/>
      <c r="CO138" s="2936">
        <f t="shared" si="1141"/>
        <v>122.00004623667616</v>
      </c>
      <c r="CP138" s="2495">
        <f t="shared" si="1142"/>
        <v>131.14147720579575</v>
      </c>
      <c r="CQ138" s="2949">
        <f t="shared" si="1143"/>
        <v>160.21795473042832</v>
      </c>
      <c r="CR138" s="2495"/>
      <c r="CS138" s="2495"/>
      <c r="CT138" s="2495"/>
      <c r="CU138" s="3708"/>
      <c r="CV138" s="2936"/>
      <c r="CW138" s="2949"/>
      <c r="CX138" s="3154">
        <f t="shared" si="753"/>
        <v>1980.1067193675906</v>
      </c>
      <c r="CY138" s="2498">
        <f t="shared" si="754"/>
        <v>1.7899779513783397E-3</v>
      </c>
      <c r="CZ138" s="2936">
        <f t="shared" si="755"/>
        <v>27164.219390202637</v>
      </c>
      <c r="DA138" s="4813">
        <f t="shared" si="756"/>
        <v>2.455592584948961E-2</v>
      </c>
      <c r="DB138" s="2494">
        <f>DEPOSITOS!B82</f>
        <v>61672</v>
      </c>
      <c r="DC138" s="2494">
        <f>DEPOSITOS!C82</f>
        <v>38648</v>
      </c>
      <c r="DD138" s="2494">
        <f>DEPOSITOS!D82</f>
        <v>87831</v>
      </c>
      <c r="DE138" s="2494">
        <f>DEPOSITOS!E82</f>
        <v>152</v>
      </c>
      <c r="DF138" s="2494">
        <f>DEPOSITOS!F82</f>
        <v>10334</v>
      </c>
      <c r="DG138" s="2494">
        <f>DEPOSITOS!G82</f>
        <v>0</v>
      </c>
      <c r="DH138" s="2914">
        <f>DEPOSITOS!H82</f>
        <v>198637</v>
      </c>
      <c r="DI138" s="2494">
        <f>DEPOSITOS!I82</f>
        <v>0</v>
      </c>
      <c r="DJ138" s="4682">
        <f>DEPOSITOS!J82</f>
        <v>198637</v>
      </c>
      <c r="DK138" s="2919">
        <f>DEPOSITOS!K82</f>
        <v>38018</v>
      </c>
      <c r="DL138" s="2919">
        <f>DEPOSITOS!L82</f>
        <v>34273</v>
      </c>
      <c r="DM138" s="2919">
        <f>DEPOSITOS!M82</f>
        <v>58458</v>
      </c>
      <c r="DN138" s="2919">
        <f>DEPOSITOS!N82</f>
        <v>78</v>
      </c>
      <c r="DO138" s="2919">
        <f>DEPOSITOS!O82</f>
        <v>6699</v>
      </c>
      <c r="DP138" s="2919">
        <f>DEPOSITOS!P82</f>
        <v>0</v>
      </c>
      <c r="DQ138" s="2914">
        <f>DEPOSITOS!Q82</f>
        <v>137526</v>
      </c>
      <c r="DR138" s="2919">
        <f>DEPOSITOS!R82</f>
        <v>0</v>
      </c>
      <c r="DS138" s="4686">
        <f>DEPOSITOS!S82</f>
        <v>137526</v>
      </c>
      <c r="DT138" s="2511">
        <f t="shared" si="1129"/>
        <v>23654</v>
      </c>
      <c r="DU138" s="2495">
        <f t="shared" si="1130"/>
        <v>4375</v>
      </c>
      <c r="DV138" s="2495">
        <f t="shared" si="1131"/>
        <v>29373</v>
      </c>
      <c r="DW138" s="2495">
        <f t="shared" si="1132"/>
        <v>74</v>
      </c>
      <c r="DX138" s="2495">
        <f t="shared" si="1133"/>
        <v>3635</v>
      </c>
      <c r="DY138" s="2495">
        <f t="shared" si="1134"/>
        <v>0</v>
      </c>
      <c r="DZ138" s="2495">
        <f t="shared" si="1135"/>
        <v>61111</v>
      </c>
      <c r="EA138" s="2495">
        <f t="shared" si="1136"/>
        <v>0</v>
      </c>
      <c r="EB138" s="4686">
        <f t="shared" si="1137"/>
        <v>61111</v>
      </c>
      <c r="EC138" s="2919">
        <f>DEPOSITOS!Z82</f>
        <v>10925</v>
      </c>
      <c r="ED138" s="2919">
        <f>DEPOSITOS!AA82</f>
        <v>9053</v>
      </c>
      <c r="EE138" s="3811">
        <f t="shared" si="1138"/>
        <v>1872</v>
      </c>
      <c r="EF138" s="2494">
        <f>PRESTAMOS!B82</f>
        <v>16386</v>
      </c>
      <c r="EG138" s="2494">
        <f>PRESTAMOS!C82</f>
        <v>19571</v>
      </c>
      <c r="EH138" s="2494">
        <f>PRESTAMOS!D82</f>
        <v>18107</v>
      </c>
      <c r="EI138" s="2494">
        <f>PRESTAMOS!E82</f>
        <v>7169</v>
      </c>
      <c r="EJ138" s="2494">
        <f>PRESTAMOS!F82</f>
        <v>27811</v>
      </c>
      <c r="EK138" s="2494">
        <f>PRESTAMOS!G82</f>
        <v>15743</v>
      </c>
      <c r="EL138" s="2494">
        <f>PRESTAMOS!H82</f>
        <v>5140</v>
      </c>
      <c r="EM138" s="2598">
        <f>PRESTAMOS!I82</f>
        <v>109927</v>
      </c>
      <c r="EN138" s="2494">
        <f>PRESTAMOS!J82</f>
        <v>183</v>
      </c>
      <c r="EO138" s="2494">
        <f>PRESTAMOS!K82</f>
        <v>4819</v>
      </c>
      <c r="EP138" s="2494">
        <f>PRESTAMOS!L82</f>
        <v>230</v>
      </c>
      <c r="EQ138" s="2494">
        <f>PRESTAMOS!M82</f>
        <v>76</v>
      </c>
      <c r="ER138" s="2494">
        <f>PRESTAMOS!N82</f>
        <v>0</v>
      </c>
      <c r="ES138" s="2494">
        <f>PRESTAMOS!O82</f>
        <v>96</v>
      </c>
      <c r="ET138" s="2494">
        <f>PRESTAMOS!P82</f>
        <v>592</v>
      </c>
      <c r="EU138" s="2599">
        <f>PRESTAMOS!Q82</f>
        <v>5996</v>
      </c>
      <c r="EV138" s="2503">
        <f t="shared" si="1116"/>
        <v>12.385798737163848</v>
      </c>
      <c r="EW138" s="2503">
        <f t="shared" si="1117"/>
        <v>11.67</v>
      </c>
      <c r="EX138" s="2503">
        <f t="shared" si="1118"/>
        <v>0</v>
      </c>
      <c r="EY138" s="2600">
        <f t="shared" si="1119"/>
        <v>12.47</v>
      </c>
      <c r="EZ138" s="2503">
        <f t="shared" si="1120"/>
        <v>1.5385481837706603</v>
      </c>
      <c r="FA138" s="2601">
        <f t="shared" si="1121"/>
        <v>1.34</v>
      </c>
      <c r="FB138" s="2602">
        <f t="shared" si="1122"/>
        <v>1.7</v>
      </c>
      <c r="FC138" s="2603">
        <f t="shared" si="1123"/>
        <v>12.4375</v>
      </c>
      <c r="FD138" s="2503">
        <f t="shared" si="1124"/>
        <v>0</v>
      </c>
      <c r="FE138" s="4830">
        <f t="shared" si="1125"/>
        <v>0</v>
      </c>
      <c r="FF138" s="2488">
        <v>10734.2</v>
      </c>
      <c r="FG138" s="2488">
        <v>5638.8</v>
      </c>
      <c r="FH138" s="2488">
        <v>499.7</v>
      </c>
      <c r="FI138" s="2488">
        <v>392.5</v>
      </c>
      <c r="FJ138" s="2488">
        <v>7.1</v>
      </c>
      <c r="FK138" s="2495">
        <f t="shared" si="1144"/>
        <v>109.29999999999927</v>
      </c>
      <c r="FL138" s="2515">
        <v>17381.599999999999</v>
      </c>
      <c r="FM138" s="2488">
        <v>3003.32</v>
      </c>
      <c r="FN138" s="2488">
        <v>6028.7</v>
      </c>
      <c r="FO138" s="2488">
        <v>5148.6000000000004</v>
      </c>
      <c r="FP138" s="2488">
        <v>145.4</v>
      </c>
      <c r="FQ138" s="2488">
        <v>1932.5</v>
      </c>
      <c r="FR138" s="3118">
        <f t="shared" si="1145"/>
        <v>226.99999999999636</v>
      </c>
      <c r="FS138" s="2517">
        <v>16485.519999999997</v>
      </c>
      <c r="FT138" s="4690">
        <f t="shared" si="1156"/>
        <v>896.08000000000175</v>
      </c>
      <c r="FU138" s="2488">
        <v>1628.9</v>
      </c>
      <c r="FV138" s="2488">
        <f t="shared" si="1146"/>
        <v>392.5</v>
      </c>
      <c r="FW138" s="4690">
        <f t="shared" si="1157"/>
        <v>-1125.3199999999983</v>
      </c>
      <c r="FX138" s="2699"/>
      <c r="FY138" s="4690">
        <f t="shared" si="1158"/>
        <v>-1125.3199999999983</v>
      </c>
      <c r="FZ138" s="3118">
        <f t="shared" ref="FZ138:FZ147" si="1246">FZ137+FF138</f>
        <v>32901.899999999994</v>
      </c>
      <c r="GA138" s="3118">
        <f t="shared" si="1208"/>
        <v>18966.099999999999</v>
      </c>
      <c r="GB138" s="3118">
        <f t="shared" si="1209"/>
        <v>1298.5</v>
      </c>
      <c r="GC138" s="3118">
        <f t="shared" si="1210"/>
        <v>904.9</v>
      </c>
      <c r="GD138" s="3118">
        <f t="shared" si="1211"/>
        <v>21.5</v>
      </c>
      <c r="GE138" s="3118">
        <f t="shared" si="1212"/>
        <v>354.5</v>
      </c>
      <c r="GF138" s="3334">
        <f t="shared" si="1213"/>
        <v>54447.4</v>
      </c>
      <c r="GG138" s="3118">
        <f t="shared" si="1214"/>
        <v>9888.1200000000008</v>
      </c>
      <c r="GH138" s="3118">
        <f t="shared" si="1215"/>
        <v>17244.2</v>
      </c>
      <c r="GI138" s="3118">
        <f t="shared" si="1216"/>
        <v>14861.4</v>
      </c>
      <c r="GJ138" s="3118">
        <f t="shared" si="1217"/>
        <v>237.8000000000001</v>
      </c>
      <c r="GK138" s="3118">
        <f t="shared" si="1218"/>
        <v>7207.7999999999993</v>
      </c>
      <c r="GL138" s="3118">
        <f t="shared" si="1219"/>
        <v>505.29999999999382</v>
      </c>
      <c r="GM138" s="2928">
        <f t="shared" si="1220"/>
        <v>49944.619999999995</v>
      </c>
      <c r="GN138" s="4690">
        <f t="shared" si="1221"/>
        <v>4502.7800000000025</v>
      </c>
      <c r="GO138" s="3118">
        <f t="shared" si="1222"/>
        <v>3551.1000000000004</v>
      </c>
      <c r="GP138" s="3118">
        <f t="shared" si="1223"/>
        <v>904.9</v>
      </c>
      <c r="GQ138" s="4690">
        <f t="shared" si="1224"/>
        <v>46.780000000002474</v>
      </c>
      <c r="GR138" s="2516"/>
      <c r="GS138" s="4841">
        <f t="shared" si="1225"/>
        <v>46.780000000002474</v>
      </c>
      <c r="GT138" s="2488">
        <v>3374.6238345400002</v>
      </c>
      <c r="GU138" s="2488">
        <v>6693.0733849899998</v>
      </c>
      <c r="GV138" s="2488">
        <v>1431.6294648799999</v>
      </c>
      <c r="GW138" s="2495">
        <f t="shared" si="1226"/>
        <v>1979.2763278300008</v>
      </c>
      <c r="GX138" s="2517">
        <v>13478.603012240001</v>
      </c>
      <c r="GY138" s="2518">
        <v>2083.8210362999998</v>
      </c>
      <c r="GZ138" s="2488">
        <v>2967.2699910599999</v>
      </c>
      <c r="HA138" s="2495">
        <f t="shared" si="1227"/>
        <v>493.60592516999986</v>
      </c>
      <c r="HB138" s="2515">
        <v>5544.6969525300001</v>
      </c>
      <c r="HC138" s="2488">
        <v>570.04996607999999</v>
      </c>
      <c r="HD138" s="2488">
        <v>2159.18446202</v>
      </c>
      <c r="HE138" s="2495">
        <f t="shared" si="1228"/>
        <v>12.748559010000008</v>
      </c>
      <c r="HF138" s="2517">
        <v>2741.9829871100001</v>
      </c>
      <c r="HG138" s="4696">
        <f t="shared" si="1159"/>
        <v>21765.282951880003</v>
      </c>
      <c r="HH138" s="2488">
        <f t="shared" si="1229"/>
        <v>11079.26664536</v>
      </c>
      <c r="HI138" s="2488">
        <f t="shared" si="1230"/>
        <v>20144.38620442</v>
      </c>
      <c r="HJ138" s="2488">
        <f t="shared" si="1231"/>
        <v>4645.48344026</v>
      </c>
      <c r="HK138" s="2495">
        <f t="shared" si="1232"/>
        <v>5600.1804269000004</v>
      </c>
      <c r="HL138" s="2517">
        <f t="shared" si="1233"/>
        <v>41469.316716939997</v>
      </c>
      <c r="HM138" s="2518">
        <f t="shared" si="1234"/>
        <v>7059.4229258899995</v>
      </c>
      <c r="HN138" s="2488">
        <f t="shared" si="1235"/>
        <v>9968.5823118999997</v>
      </c>
      <c r="HO138" s="2495">
        <f t="shared" si="1236"/>
        <v>1570.0033281299993</v>
      </c>
      <c r="HP138" s="2515">
        <f t="shared" si="1237"/>
        <v>18598.008565919998</v>
      </c>
      <c r="HQ138" s="2488">
        <f t="shared" si="1238"/>
        <v>1656.3335587299998</v>
      </c>
      <c r="HR138" s="2488">
        <f t="shared" si="1239"/>
        <v>6890.8267822400003</v>
      </c>
      <c r="HS138" s="2495">
        <f t="shared" si="1240"/>
        <v>36.615689929999917</v>
      </c>
      <c r="HT138" s="2517">
        <f t="shared" si="1241"/>
        <v>8583.7760309000005</v>
      </c>
      <c r="HU138" s="4696">
        <f t="shared" si="1242"/>
        <v>68651.101313759995</v>
      </c>
      <c r="HV138" s="2519">
        <f t="shared" si="757"/>
        <v>0.10679151250250785</v>
      </c>
      <c r="HW138" s="2519">
        <f t="shared" si="758"/>
        <v>0.16284067694620674</v>
      </c>
      <c r="HX138" s="2519">
        <f t="shared" si="759"/>
        <v>0.12351322432002587</v>
      </c>
      <c r="HY138" s="2498">
        <f t="shared" si="760"/>
        <v>0.52083459786653408</v>
      </c>
      <c r="HZ138" s="2520">
        <f t="shared" si="761"/>
        <v>0.1843599899223709</v>
      </c>
      <c r="IA138" s="2521">
        <f t="shared" si="762"/>
        <v>0.28650414447873884</v>
      </c>
      <c r="IB138" s="2519">
        <f t="shared" si="763"/>
        <v>0.33093456974634083</v>
      </c>
      <c r="IC138" s="2498">
        <f t="shared" si="764"/>
        <v>-2.1668827155600363</v>
      </c>
      <c r="ID138" s="2522">
        <f t="shared" si="765"/>
        <v>0.61831996018055202</v>
      </c>
      <c r="IE138" s="2519">
        <f t="shared" si="766"/>
        <v>-0.14901774114525246</v>
      </c>
      <c r="IF138" s="2519">
        <f t="shared" si="767"/>
        <v>-1.8338102359606867E-2</v>
      </c>
      <c r="IG138" s="2498">
        <f t="shared" si="768"/>
        <v>-4.2202764050355834E-2</v>
      </c>
      <c r="IH138" s="2520">
        <f t="shared" si="769"/>
        <v>-4.8815194811912987E-2</v>
      </c>
      <c r="II138" s="4706">
        <f t="shared" si="770"/>
        <v>0.23041362694526479</v>
      </c>
      <c r="IJ138" s="2833">
        <f t="shared" si="731"/>
        <v>3.1159488929823322E-2</v>
      </c>
      <c r="IK138" s="2833">
        <f t="shared" si="732"/>
        <v>6.180029427621201E-2</v>
      </c>
      <c r="IL138" s="2833">
        <f t="shared" si="733"/>
        <v>1.3218908136058352E-2</v>
      </c>
      <c r="IM138" s="2833">
        <f t="shared" si="734"/>
        <v>1.8275589176737689E-2</v>
      </c>
      <c r="IN138" s="5158">
        <f t="shared" si="735"/>
        <v>0.12445428051883137</v>
      </c>
      <c r="IO138" s="5160">
        <f t="shared" si="736"/>
        <v>1.9240899636795702E-2</v>
      </c>
      <c r="IP138" s="2833">
        <f t="shared" si="737"/>
        <v>2.7398199316883025E-2</v>
      </c>
      <c r="IQ138" s="2833">
        <f t="shared" si="738"/>
        <v>4.5576956470250105E-3</v>
      </c>
      <c r="IR138" s="5159">
        <f t="shared" si="739"/>
        <v>5.1196794600703741E-2</v>
      </c>
      <c r="IS138" s="2833">
        <f t="shared" si="740"/>
        <v>5.2635394279247558E-3</v>
      </c>
      <c r="IT138" s="2833">
        <f t="shared" si="741"/>
        <v>1.9936765589439281E-2</v>
      </c>
      <c r="IU138" s="2833">
        <f t="shared" si="742"/>
        <v>1.1771344091079792E-4</v>
      </c>
      <c r="IV138" s="5158">
        <f t="shared" si="743"/>
        <v>2.5318018458274836E-2</v>
      </c>
      <c r="IW138" s="3821">
        <v>54.397842589030468</v>
      </c>
      <c r="IX138" s="2980">
        <v>82.264631990969548</v>
      </c>
      <c r="IY138" s="4714">
        <f>SUM(IW138:IX138)</f>
        <v>136.66247458000001</v>
      </c>
      <c r="IZ138" s="2523">
        <f>EMAE!N196</f>
        <v>83.993664546852585</v>
      </c>
      <c r="JA138" s="2498">
        <f>EMAE!O196%</f>
        <v>-1.8901946021995242E-2</v>
      </c>
      <c r="JB138" s="2498">
        <f t="shared" si="777"/>
        <v>-7.1306745328343024E-2</v>
      </c>
      <c r="JC138" s="3731">
        <f>IZ138/IZ135-1</f>
        <v>-1.4069129485157816E-2</v>
      </c>
      <c r="JD138" s="2523"/>
      <c r="JE138" s="2523"/>
      <c r="JF138" s="2523"/>
      <c r="JG138" s="2523"/>
      <c r="JH138" s="2523"/>
      <c r="JI138" s="2523"/>
      <c r="JJ138" s="4717"/>
      <c r="JK138" s="3511"/>
      <c r="JL138" s="3511"/>
      <c r="JM138" s="3511"/>
      <c r="JN138" s="3511"/>
      <c r="JO138" s="3511"/>
      <c r="JP138" s="3511"/>
      <c r="JQ138" s="4721"/>
      <c r="JR138" s="2523"/>
      <c r="JS138" s="2523"/>
      <c r="JT138" s="2523"/>
      <c r="JU138" s="2523"/>
      <c r="JV138" s="2523"/>
      <c r="JW138" s="2523"/>
      <c r="JX138" s="4670"/>
      <c r="JY138" s="3406">
        <v>24544.532999999999</v>
      </c>
      <c r="JZ138" s="3407">
        <v>11417.123</v>
      </c>
      <c r="KA138" s="3407">
        <v>10462.531999999999</v>
      </c>
      <c r="KB138" s="3407">
        <v>954.59100000000001</v>
      </c>
      <c r="KC138" s="3407">
        <v>1032.213</v>
      </c>
      <c r="KD138" s="3407">
        <v>688.32100000000003</v>
      </c>
      <c r="KE138" s="3407">
        <v>343.892</v>
      </c>
      <c r="KF138" s="3510">
        <f t="shared" si="1147"/>
        <v>8.3610468241430008E-2</v>
      </c>
      <c r="KG138" s="3511">
        <f t="shared" si="1148"/>
        <v>8.3610468241430008E-2</v>
      </c>
      <c r="KH138" s="3512">
        <f t="shared" si="1149"/>
        <v>0</v>
      </c>
      <c r="KI138" s="3448"/>
      <c r="KJ138" s="3448"/>
      <c r="KK138" s="3476"/>
      <c r="KL138" s="3477"/>
      <c r="KM138" s="3448"/>
      <c r="KN138" s="4870"/>
      <c r="KO138" s="4854"/>
      <c r="KP138" s="3659"/>
      <c r="KR138" s="4343"/>
      <c r="KS138" s="4344">
        <f t="shared" si="1032"/>
        <v>100</v>
      </c>
      <c r="KT138" s="4344"/>
      <c r="KU138" s="4344"/>
      <c r="KV138" s="4344"/>
      <c r="KW138" s="4344"/>
      <c r="KX138" s="4344"/>
      <c r="KY138" s="4344"/>
      <c r="KZ138" s="4345"/>
      <c r="LD138" s="2713">
        <f t="shared" si="862"/>
        <v>39538</v>
      </c>
      <c r="LE138" s="2714">
        <f t="shared" si="863"/>
        <v>0.29185063357501884</v>
      </c>
      <c r="LF138" s="2714">
        <f t="shared" si="771"/>
        <v>0.19995073069596581</v>
      </c>
      <c r="LG138" s="2644"/>
      <c r="LH138" s="2727"/>
      <c r="LI138" s="2644"/>
      <c r="LJ138" s="2644"/>
      <c r="LK138" s="2644"/>
    </row>
    <row r="139" spans="2:323">
      <c r="B139" s="2412">
        <v>39933</v>
      </c>
      <c r="C139" s="4676"/>
      <c r="D139" s="4677" t="s">
        <v>3409</v>
      </c>
      <c r="E139" s="2525">
        <f>VLOOKUP(B139,Tabla.BCRA,BCRA!$W$1,TRUE)</f>
        <v>46699329.073482431</v>
      </c>
      <c r="F139" s="2525">
        <f>VLOOKUP(B139,Tabla.BCRA,BCRA!$Y$1,TRUE)</f>
        <v>39811449.612822875</v>
      </c>
      <c r="G139" s="2525">
        <f>VLOOKUP(B139,Tabla.BCRA,BCRA!$AG$1,TRUE)</f>
        <v>35994628.526560895</v>
      </c>
      <c r="H139" s="2527">
        <f t="shared" si="1160"/>
        <v>190299.8557632938</v>
      </c>
      <c r="I139" s="2527">
        <f t="shared" si="1150"/>
        <v>-769355.82678935677</v>
      </c>
      <c r="J139" s="2527">
        <f t="shared" si="1151"/>
        <v>-749382.78352393955</v>
      </c>
      <c r="K139" s="2604">
        <f>RESERVAS!F84*1000</f>
        <v>61320</v>
      </c>
      <c r="L139" s="2605">
        <f>RESERVAS!G84*1000</f>
        <v>-65316.316916663382</v>
      </c>
      <c r="M139" s="2605">
        <f>RESERVAS!H84*1000</f>
        <v>-1006058.3516261079</v>
      </c>
      <c r="N139" s="2605">
        <f>RESERVAS!I84*1000</f>
        <v>877550.2699999999</v>
      </c>
      <c r="O139" s="2529">
        <f>RESERVAS!J84*1000</f>
        <v>-8628.2026985260818</v>
      </c>
      <c r="P139" s="5326">
        <f t="shared" si="1243"/>
        <v>-1414814.0170637665</v>
      </c>
      <c r="Q139" s="5326">
        <f t="shared" si="1195"/>
        <v>-325212.25489783619</v>
      </c>
      <c r="R139" s="5326">
        <f t="shared" si="1196"/>
        <v>-11615.959075002931</v>
      </c>
      <c r="S139" s="5326">
        <f t="shared" si="1197"/>
        <v>1510735.27</v>
      </c>
      <c r="T139" s="5327">
        <f t="shared" si="1198"/>
        <v>222893.55690767083</v>
      </c>
      <c r="U139" s="2530">
        <f>VLOOKUP(B139,Tabla.BCRA,BCRA!$AK$1,TRUE)</f>
        <v>3.6934</v>
      </c>
      <c r="V139" s="2526">
        <f t="shared" si="1161"/>
        <v>-5.4421400335733427E-3</v>
      </c>
      <c r="W139" s="2526">
        <f t="shared" si="1162"/>
        <v>-5.4126834522686407E-3</v>
      </c>
      <c r="X139" s="2526">
        <f t="shared" si="772"/>
        <v>0.14347213949206694</v>
      </c>
      <c r="Y139" s="2526">
        <f>U139/U135-1</f>
        <v>6.9403827778903748E-2</v>
      </c>
      <c r="Z139" s="3006"/>
      <c r="AA139" s="2526"/>
      <c r="AB139" s="2526"/>
      <c r="AC139" s="3012"/>
      <c r="AD139" s="4965">
        <f t="shared" si="1152"/>
        <v>4.300871472691127</v>
      </c>
      <c r="AE139" s="4965">
        <f t="shared" si="1153"/>
        <v>3.8885364010994912</v>
      </c>
      <c r="AF139" s="4965">
        <f t="shared" si="1154"/>
        <v>2.7684378775146357</v>
      </c>
      <c r="AG139" s="4965">
        <f t="shared" si="1155"/>
        <v>2.5030209642982726</v>
      </c>
      <c r="AH139" s="3773">
        <f>BM!E87*1000</f>
        <v>3300000</v>
      </c>
      <c r="AI139" s="2531">
        <f>BM!F87*1000</f>
        <v>0</v>
      </c>
      <c r="AJ139" s="2929">
        <f t="shared" si="1126"/>
        <v>3300000</v>
      </c>
      <c r="AK139" s="2920">
        <f>BM!H87*1000</f>
        <v>-4459097.0179137038</v>
      </c>
      <c r="AL139" s="2929">
        <f t="shared" si="1127"/>
        <v>-1159097.0179137038</v>
      </c>
      <c r="AM139" s="3538">
        <f t="shared" si="1244"/>
        <v>400000</v>
      </c>
      <c r="AN139" s="3119">
        <f t="shared" si="1199"/>
        <v>15000</v>
      </c>
      <c r="AO139" s="2929">
        <f t="shared" si="1200"/>
        <v>415000</v>
      </c>
      <c r="AP139" s="3119">
        <f t="shared" si="1201"/>
        <v>-2667001.7109250994</v>
      </c>
      <c r="AQ139" s="2929">
        <f t="shared" si="1202"/>
        <v>-2252001.7109250994</v>
      </c>
      <c r="AR139" s="2533"/>
      <c r="AS139" s="2534"/>
      <c r="AT139" s="2534"/>
      <c r="AU139" s="2534"/>
      <c r="AV139" s="2533"/>
      <c r="AW139" s="4796"/>
      <c r="AX139" s="4777">
        <v>1124806.4268836975</v>
      </c>
      <c r="AY139" s="3794">
        <v>1324918.1929016113</v>
      </c>
      <c r="AZ139" s="2525">
        <f>VLOOKUP(B139,Tabla.BCRA,BCRA!$H$1,TRUE)</f>
        <v>99648893</v>
      </c>
      <c r="BA139" s="2535">
        <f t="shared" si="773"/>
        <v>2.014680776905764E-2</v>
      </c>
      <c r="BB139" s="2535">
        <f t="shared" si="1203"/>
        <v>1.5793869005804151E-2</v>
      </c>
      <c r="BC139" s="2535">
        <f>AZ139/AZ135-1</f>
        <v>-8.9540655686572546E-2</v>
      </c>
      <c r="BD139" s="2536">
        <f>BM!D87*1000</f>
        <v>212020.51000000007</v>
      </c>
      <c r="BE139" s="2537">
        <f>SUM(BM!E87:H87)*1000</f>
        <v>-668975.17799014261</v>
      </c>
      <c r="BF139" s="2537">
        <f>SUM(BM!I87:L87)*1000</f>
        <v>3318831.6461399957</v>
      </c>
      <c r="BG139" s="2537">
        <f>SUM(BM!M88:N88)*1000</f>
        <v>404800</v>
      </c>
      <c r="BH139" s="2538">
        <f t="shared" si="1128"/>
        <v>-1298717.9781498532</v>
      </c>
      <c r="BI139" s="2956">
        <f t="shared" si="1245"/>
        <v>-5300133.24</v>
      </c>
      <c r="BJ139" s="2956">
        <f t="shared" si="1204"/>
        <v>-3895836.4789901418</v>
      </c>
      <c r="BK139" s="2956">
        <f t="shared" si="1205"/>
        <v>-6088876.6052300073</v>
      </c>
      <c r="BL139" s="2956">
        <f t="shared" si="1206"/>
        <v>5160360</v>
      </c>
      <c r="BM139" s="2538">
        <f t="shared" si="1207"/>
        <v>324348.32422014931</v>
      </c>
      <c r="BN139" s="2956">
        <f>VLOOKUP(B139,Tabla.BCRA,BCRA!$L$1,TRUE)</f>
        <v>55159378</v>
      </c>
      <c r="BO139" s="4951">
        <v>130102</v>
      </c>
      <c r="BP139" s="3500">
        <f t="shared" si="1139"/>
        <v>1.3056040672724785</v>
      </c>
      <c r="BQ139" s="2535">
        <f t="shared" si="748"/>
        <v>1.3618586097823293E-2</v>
      </c>
      <c r="BR139" s="2535">
        <f t="shared" si="749"/>
        <v>0.10427187927039383</v>
      </c>
      <c r="BS139" s="2541">
        <f>BO139/BO135-1</f>
        <v>-9.6231461220520287E-2</v>
      </c>
      <c r="BT139" s="4951">
        <v>168917</v>
      </c>
      <c r="BU139" s="3500">
        <f t="shared" si="1140"/>
        <v>1.6951216909153222</v>
      </c>
      <c r="BV139" s="2535">
        <f t="shared" si="750"/>
        <v>1.1545670672918673E-2</v>
      </c>
      <c r="BW139" s="2535">
        <f t="shared" si="751"/>
        <v>8.2204682034263232E-2</v>
      </c>
      <c r="BX139" s="2541">
        <f>BT139/BT135-1</f>
        <v>-7.5450733982112994E-2</v>
      </c>
      <c r="BY139" s="2647"/>
      <c r="BZ139" s="2648"/>
      <c r="CA139" s="2544"/>
      <c r="CB139" s="2545"/>
      <c r="CC139" s="2546">
        <f>IPC!C801*1</f>
        <v>105.73</v>
      </c>
      <c r="CD139" s="2543">
        <f t="shared" si="774"/>
        <v>3.321313342190324E-3</v>
      </c>
      <c r="CE139" s="2544">
        <f>CC139/CC135-1</f>
        <v>1.947738887281858E-2</v>
      </c>
      <c r="CF139" s="2544">
        <f t="shared" si="775"/>
        <v>5.7300000000000129E-2</v>
      </c>
      <c r="CG139" s="2647">
        <f t="shared" si="960"/>
        <v>144.55788461552402</v>
      </c>
      <c r="CH139" s="2648">
        <v>1.2000000000000011E-2</v>
      </c>
      <c r="CI139" s="2544">
        <f>CG139/CG135-1</f>
        <v>4.8861715439999509E-2</v>
      </c>
      <c r="CJ139" s="2544">
        <f t="shared" si="752"/>
        <v>0.18258763597074057</v>
      </c>
      <c r="CK139" s="3139">
        <f t="shared" si="1163"/>
        <v>0.2555706137792102</v>
      </c>
      <c r="CL139" s="5511">
        <f t="shared" si="661"/>
        <v>4.1331349078182482</v>
      </c>
      <c r="CM139" s="2544" t="str">
        <f t="shared" si="695"/>
        <v>4Y, 2M</v>
      </c>
      <c r="CN139" s="5511"/>
      <c r="CO139" s="2937">
        <f t="shared" si="1141"/>
        <v>124.45795771602259</v>
      </c>
      <c r="CP139" s="2532">
        <f t="shared" si="1142"/>
        <v>132.6555935131739</v>
      </c>
      <c r="CQ139" s="2950">
        <f t="shared" si="1143"/>
        <v>162.14057018719345</v>
      </c>
      <c r="CR139" s="2532"/>
      <c r="CS139" s="2532"/>
      <c r="CT139" s="2532"/>
      <c r="CU139" s="3709"/>
      <c r="CV139" s="2937"/>
      <c r="CW139" s="2950"/>
      <c r="CX139" s="3155">
        <f t="shared" si="753"/>
        <v>2002.9683794466418</v>
      </c>
      <c r="CY139" s="2535">
        <f t="shared" si="754"/>
        <v>1.7807227373299356E-3</v>
      </c>
      <c r="CZ139" s="2937">
        <f t="shared" si="755"/>
        <v>26080.228447469304</v>
      </c>
      <c r="DA139" s="4814">
        <f t="shared" si="756"/>
        <v>2.3186414856932482E-2</v>
      </c>
      <c r="DB139" s="2531">
        <f>DEPOSITOS!B83</f>
        <v>62628</v>
      </c>
      <c r="DC139" s="2531">
        <f>DEPOSITOS!C83</f>
        <v>38808</v>
      </c>
      <c r="DD139" s="2531">
        <f>DEPOSITOS!D83</f>
        <v>88362</v>
      </c>
      <c r="DE139" s="2531">
        <f>DEPOSITOS!E83</f>
        <v>127</v>
      </c>
      <c r="DF139" s="2531">
        <f>DEPOSITOS!F83</f>
        <v>10502</v>
      </c>
      <c r="DG139" s="2531">
        <f>DEPOSITOS!G83</f>
        <v>0</v>
      </c>
      <c r="DH139" s="2915">
        <f>DEPOSITOS!H83</f>
        <v>200427</v>
      </c>
      <c r="DI139" s="2531">
        <f>DEPOSITOS!I83</f>
        <v>0</v>
      </c>
      <c r="DJ139" s="4683">
        <f>DEPOSITOS!J83</f>
        <v>200427</v>
      </c>
      <c r="DK139" s="2920">
        <f>DEPOSITOS!K83</f>
        <v>39223</v>
      </c>
      <c r="DL139" s="2920">
        <f>DEPOSITOS!L83</f>
        <v>34918</v>
      </c>
      <c r="DM139" s="2920">
        <f>DEPOSITOS!M83</f>
        <v>58427</v>
      </c>
      <c r="DN139" s="2920">
        <f>DEPOSITOS!N83</f>
        <v>53</v>
      </c>
      <c r="DO139" s="2920">
        <f>DEPOSITOS!O83</f>
        <v>6723</v>
      </c>
      <c r="DP139" s="2920">
        <f>DEPOSITOS!P83</f>
        <v>0</v>
      </c>
      <c r="DQ139" s="2915">
        <f>DEPOSITOS!Q83</f>
        <v>139344</v>
      </c>
      <c r="DR139" s="2920">
        <f>DEPOSITOS!R83</f>
        <v>0</v>
      </c>
      <c r="DS139" s="4687">
        <f>DEPOSITOS!S83</f>
        <v>139344</v>
      </c>
      <c r="DT139" s="2548">
        <f t="shared" si="1129"/>
        <v>23405</v>
      </c>
      <c r="DU139" s="2532">
        <f t="shared" si="1130"/>
        <v>3890</v>
      </c>
      <c r="DV139" s="2532">
        <f t="shared" si="1131"/>
        <v>29935</v>
      </c>
      <c r="DW139" s="2532">
        <f t="shared" si="1132"/>
        <v>74</v>
      </c>
      <c r="DX139" s="2532">
        <f t="shared" si="1133"/>
        <v>3779</v>
      </c>
      <c r="DY139" s="2532">
        <f t="shared" si="1134"/>
        <v>0</v>
      </c>
      <c r="DZ139" s="2532">
        <f t="shared" si="1135"/>
        <v>61083</v>
      </c>
      <c r="EA139" s="2532">
        <f t="shared" si="1136"/>
        <v>0</v>
      </c>
      <c r="EB139" s="4687">
        <f t="shared" si="1137"/>
        <v>61083</v>
      </c>
      <c r="EC139" s="2920">
        <f>DEPOSITOS!Z83</f>
        <v>11613</v>
      </c>
      <c r="ED139" s="2920">
        <f>DEPOSITOS!AA83</f>
        <v>9319</v>
      </c>
      <c r="EE139" s="3812">
        <f t="shared" si="1138"/>
        <v>2294</v>
      </c>
      <c r="EF139" s="2531">
        <f>PRESTAMOS!B83</f>
        <v>16949</v>
      </c>
      <c r="EG139" s="2531">
        <f>PRESTAMOS!C83</f>
        <v>19672</v>
      </c>
      <c r="EH139" s="2531">
        <f>PRESTAMOS!D83</f>
        <v>18065</v>
      </c>
      <c r="EI139" s="2531">
        <f>PRESTAMOS!E83</f>
        <v>7087</v>
      </c>
      <c r="EJ139" s="2531">
        <f>PRESTAMOS!F83</f>
        <v>28015</v>
      </c>
      <c r="EK139" s="2531">
        <f>PRESTAMOS!G83</f>
        <v>15968</v>
      </c>
      <c r="EL139" s="2531">
        <f>PRESTAMOS!H83</f>
        <v>4917</v>
      </c>
      <c r="EM139" s="2606">
        <f>PRESTAMOS!I83</f>
        <v>110673</v>
      </c>
      <c r="EN139" s="2531">
        <f>PRESTAMOS!J83</f>
        <v>241</v>
      </c>
      <c r="EO139" s="2531">
        <f>PRESTAMOS!K83</f>
        <v>4691</v>
      </c>
      <c r="EP139" s="2531">
        <f>PRESTAMOS!L83</f>
        <v>222</v>
      </c>
      <c r="EQ139" s="2531">
        <f>PRESTAMOS!M83</f>
        <v>75</v>
      </c>
      <c r="ER139" s="2531">
        <f>PRESTAMOS!N83</f>
        <v>0</v>
      </c>
      <c r="ES139" s="2531">
        <f>PRESTAMOS!O83</f>
        <v>98</v>
      </c>
      <c r="ET139" s="2531">
        <f>PRESTAMOS!P83</f>
        <v>587</v>
      </c>
      <c r="EU139" s="2607">
        <f>PRESTAMOS!Q83</f>
        <v>5914</v>
      </c>
      <c r="EV139" s="2540">
        <f t="shared" si="1116"/>
        <v>11.041083632021538</v>
      </c>
      <c r="EW139" s="2540">
        <f t="shared" si="1117"/>
        <v>11.61</v>
      </c>
      <c r="EX139" s="2540">
        <f t="shared" si="1118"/>
        <v>0</v>
      </c>
      <c r="EY139" s="2608">
        <f t="shared" si="1119"/>
        <v>10.8</v>
      </c>
      <c r="EZ139" s="2540">
        <f t="shared" si="1120"/>
        <v>1.4241322966297389</v>
      </c>
      <c r="FA139" s="2609">
        <f t="shared" si="1121"/>
        <v>1.04</v>
      </c>
      <c r="FB139" s="2610">
        <f t="shared" si="1122"/>
        <v>1.53</v>
      </c>
      <c r="FC139" s="2611">
        <f t="shared" si="1123"/>
        <v>11.3125</v>
      </c>
      <c r="FD139" s="2540">
        <f t="shared" si="1124"/>
        <v>0</v>
      </c>
      <c r="FE139" s="4831">
        <f t="shared" si="1125"/>
        <v>0</v>
      </c>
      <c r="FF139" s="2525">
        <v>11573.9</v>
      </c>
      <c r="FG139" s="2525">
        <v>5889.7</v>
      </c>
      <c r="FH139" s="2525">
        <v>499.1</v>
      </c>
      <c r="FI139" s="2525">
        <v>240.8</v>
      </c>
      <c r="FJ139" s="2525">
        <v>4.0999999999999996</v>
      </c>
      <c r="FK139" s="2532">
        <f t="shared" si="1144"/>
        <v>128.90000000000509</v>
      </c>
      <c r="FL139" s="2552">
        <v>18336.5</v>
      </c>
      <c r="FM139" s="2525">
        <v>3100.1</v>
      </c>
      <c r="FN139" s="2525">
        <v>5984.9</v>
      </c>
      <c r="FO139" s="2525">
        <v>5190.3</v>
      </c>
      <c r="FP139" s="2525">
        <v>244.7</v>
      </c>
      <c r="FQ139" s="2525">
        <v>2947.5</v>
      </c>
      <c r="FR139" s="3119">
        <f t="shared" si="1145"/>
        <v>25</v>
      </c>
      <c r="FS139" s="2554">
        <v>17492.5</v>
      </c>
      <c r="FT139" s="4691">
        <f t="shared" si="1156"/>
        <v>844</v>
      </c>
      <c r="FU139" s="2525">
        <v>2559.1</v>
      </c>
      <c r="FV139" s="2525">
        <f t="shared" si="1146"/>
        <v>240.8</v>
      </c>
      <c r="FW139" s="4691">
        <f t="shared" si="1157"/>
        <v>-1955.8999999999999</v>
      </c>
      <c r="FX139" s="2701"/>
      <c r="FY139" s="4691">
        <f t="shared" si="1158"/>
        <v>-1955.8999999999999</v>
      </c>
      <c r="FZ139" s="3119">
        <f t="shared" si="1246"/>
        <v>44475.799999999996</v>
      </c>
      <c r="GA139" s="3119">
        <f t="shared" si="1208"/>
        <v>24855.8</v>
      </c>
      <c r="GB139" s="3119">
        <f t="shared" si="1209"/>
        <v>1797.6</v>
      </c>
      <c r="GC139" s="3119">
        <f t="shared" si="1210"/>
        <v>1145.7</v>
      </c>
      <c r="GD139" s="3119">
        <f t="shared" si="1211"/>
        <v>25.6</v>
      </c>
      <c r="GE139" s="3119">
        <f t="shared" si="1212"/>
        <v>483.40000000000509</v>
      </c>
      <c r="GF139" s="3335">
        <f t="shared" si="1213"/>
        <v>72783.899999999994</v>
      </c>
      <c r="GG139" s="3119">
        <f t="shared" si="1214"/>
        <v>12988.220000000001</v>
      </c>
      <c r="GH139" s="3119">
        <f t="shared" si="1215"/>
        <v>23229.1</v>
      </c>
      <c r="GI139" s="3119">
        <f t="shared" si="1216"/>
        <v>20051.7</v>
      </c>
      <c r="GJ139" s="3119">
        <f t="shared" si="1217"/>
        <v>482.50000000000011</v>
      </c>
      <c r="GK139" s="3119">
        <f t="shared" si="1218"/>
        <v>10155.299999999999</v>
      </c>
      <c r="GL139" s="3119">
        <f t="shared" si="1219"/>
        <v>530.29999999999382</v>
      </c>
      <c r="GM139" s="2929">
        <f t="shared" si="1220"/>
        <v>67437.119999999995</v>
      </c>
      <c r="GN139" s="4691">
        <f t="shared" si="1221"/>
        <v>5346.7800000000025</v>
      </c>
      <c r="GO139" s="3119">
        <f t="shared" si="1222"/>
        <v>6110.2000000000007</v>
      </c>
      <c r="GP139" s="3119">
        <f t="shared" si="1223"/>
        <v>1145.7</v>
      </c>
      <c r="GQ139" s="4691">
        <f t="shared" si="1224"/>
        <v>-1909.1199999999974</v>
      </c>
      <c r="GR139" s="2553"/>
      <c r="GS139" s="4842">
        <f t="shared" si="1225"/>
        <v>-1909.1199999999974</v>
      </c>
      <c r="GT139" s="2525">
        <v>3113.28563515</v>
      </c>
      <c r="GU139" s="2525">
        <v>6938.1240973699996</v>
      </c>
      <c r="GV139" s="2525">
        <v>1668.1214744700001</v>
      </c>
      <c r="GW139" s="2532">
        <f t="shared" si="1226"/>
        <v>2082.1529680200001</v>
      </c>
      <c r="GX139" s="2554">
        <v>13801.684175009999</v>
      </c>
      <c r="GY139" s="2550">
        <v>2117.0010038700002</v>
      </c>
      <c r="GZ139" s="2525">
        <v>3020.5988057799996</v>
      </c>
      <c r="HA139" s="2532">
        <f t="shared" si="1227"/>
        <v>486.15800352000042</v>
      </c>
      <c r="HB139" s="2552">
        <v>5623.7578131700002</v>
      </c>
      <c r="HC139" s="2525">
        <v>589.26666948000002</v>
      </c>
      <c r="HD139" s="2525">
        <v>3018.86570102</v>
      </c>
      <c r="HE139" s="2532">
        <f t="shared" si="1228"/>
        <v>13.072484020000047</v>
      </c>
      <c r="HF139" s="2554">
        <v>3621.20485452</v>
      </c>
      <c r="HG139" s="4697">
        <f t="shared" si="1159"/>
        <v>23046.6468427</v>
      </c>
      <c r="HH139" s="2525">
        <f t="shared" si="1229"/>
        <v>14192.552280509999</v>
      </c>
      <c r="HI139" s="2525">
        <f t="shared" si="1230"/>
        <v>27082.51030179</v>
      </c>
      <c r="HJ139" s="2525">
        <f t="shared" si="1231"/>
        <v>6313.60491473</v>
      </c>
      <c r="HK139" s="2532">
        <f t="shared" si="1232"/>
        <v>7682.3333949200005</v>
      </c>
      <c r="HL139" s="2554">
        <f t="shared" si="1233"/>
        <v>55271.000891949996</v>
      </c>
      <c r="HM139" s="2550">
        <f t="shared" si="1234"/>
        <v>9176.4239297599997</v>
      </c>
      <c r="HN139" s="2525">
        <f t="shared" si="1235"/>
        <v>12989.18111768</v>
      </c>
      <c r="HO139" s="2532">
        <f t="shared" si="1236"/>
        <v>2056.1613316499997</v>
      </c>
      <c r="HP139" s="2552">
        <f t="shared" si="1237"/>
        <v>24221.766379089997</v>
      </c>
      <c r="HQ139" s="2525">
        <f t="shared" si="1238"/>
        <v>2245.6002282099998</v>
      </c>
      <c r="HR139" s="2525">
        <f t="shared" si="1239"/>
        <v>9909.6924832599998</v>
      </c>
      <c r="HS139" s="2532">
        <f t="shared" si="1240"/>
        <v>49.688173949999964</v>
      </c>
      <c r="HT139" s="2554">
        <f t="shared" si="1241"/>
        <v>12204.98088542</v>
      </c>
      <c r="HU139" s="4697">
        <f t="shared" si="1242"/>
        <v>91697.748156460002</v>
      </c>
      <c r="HV139" s="2555">
        <f t="shared" si="757"/>
        <v>2.943854056893036E-2</v>
      </c>
      <c r="HW139" s="2555">
        <f t="shared" si="758"/>
        <v>5.4219640742322328E-2</v>
      </c>
      <c r="HX139" s="2555">
        <f t="shared" si="759"/>
        <v>3.9288827240079316E-2</v>
      </c>
      <c r="HY139" s="2535">
        <f t="shared" si="760"/>
        <v>0.40586224869881371</v>
      </c>
      <c r="HZ139" s="2556">
        <f t="shared" si="761"/>
        <v>8.74612609454124E-2</v>
      </c>
      <c r="IA139" s="2557">
        <f t="shared" si="762"/>
        <v>0.20635322553633606</v>
      </c>
      <c r="IB139" s="2555">
        <f t="shared" si="763"/>
        <v>0.23009032328344525</v>
      </c>
      <c r="IC139" s="2535">
        <f t="shared" si="764"/>
        <v>-2.0738285000448728</v>
      </c>
      <c r="ID139" s="2558">
        <f t="shared" si="765"/>
        <v>0.49658209906636963</v>
      </c>
      <c r="IE139" s="2555">
        <f t="shared" si="766"/>
        <v>-0.24176918581146911</v>
      </c>
      <c r="IF139" s="2555">
        <f t="shared" si="767"/>
        <v>7.0081117565050643E-3</v>
      </c>
      <c r="IG139" s="2535">
        <f t="shared" si="768"/>
        <v>-0.19970897544311161</v>
      </c>
      <c r="IH139" s="2556">
        <f t="shared" si="769"/>
        <v>-4.4877461067144298E-2</v>
      </c>
      <c r="II139" s="4707">
        <f t="shared" si="770"/>
        <v>0.13862662186121022</v>
      </c>
      <c r="IJ139" s="2838">
        <f t="shared" si="731"/>
        <v>2.819753538139718E-2</v>
      </c>
      <c r="IK139" s="2838">
        <f t="shared" si="732"/>
        <v>6.2839720682001929E-2</v>
      </c>
      <c r="IL139" s="2838">
        <f t="shared" si="733"/>
        <v>1.5108448054291682E-2</v>
      </c>
      <c r="IM139" s="2838">
        <f t="shared" si="734"/>
        <v>1.8858398767640332E-2</v>
      </c>
      <c r="IN139" s="5161">
        <f t="shared" si="735"/>
        <v>0.12500410288533112</v>
      </c>
      <c r="IO139" s="3735">
        <f t="shared" si="736"/>
        <v>1.9174023107648965E-2</v>
      </c>
      <c r="IP139" s="2838">
        <f t="shared" si="737"/>
        <v>2.7358055662272666E-2</v>
      </c>
      <c r="IQ139" s="2838">
        <f t="shared" si="738"/>
        <v>4.4032122688749519E-3</v>
      </c>
      <c r="IR139" s="5162">
        <f t="shared" si="739"/>
        <v>5.0935291038796585E-2</v>
      </c>
      <c r="IS139" s="2838">
        <f t="shared" si="740"/>
        <v>5.33708426048091E-3</v>
      </c>
      <c r="IT139" s="2838">
        <f t="shared" si="741"/>
        <v>2.7342358650010765E-2</v>
      </c>
      <c r="IU139" s="2838">
        <f t="shared" si="742"/>
        <v>1.1839961824092014E-4</v>
      </c>
      <c r="IV139" s="5161">
        <f t="shared" si="743"/>
        <v>3.2797842528732593E-2</v>
      </c>
      <c r="IW139" s="3822"/>
      <c r="IX139" s="2981"/>
      <c r="IY139" s="4715"/>
      <c r="IZ139" s="2559">
        <f>EMAE!N197</f>
        <v>82.799309019439377</v>
      </c>
      <c r="JA139" s="2535">
        <f>EMAE!O197%</f>
        <v>-1.4219590654328207E-2</v>
      </c>
      <c r="JB139" s="2535">
        <f t="shared" si="777"/>
        <v>-0.1052662403381267</v>
      </c>
      <c r="JC139" s="3732">
        <f>IZ139/IZ135-1</f>
        <v>-2.808866287734435E-2</v>
      </c>
      <c r="JD139" s="2559"/>
      <c r="JE139" s="2559"/>
      <c r="JF139" s="2559"/>
      <c r="JG139" s="2559"/>
      <c r="JH139" s="2559"/>
      <c r="JI139" s="2559"/>
      <c r="JJ139" s="4718"/>
      <c r="JK139" s="3514"/>
      <c r="JL139" s="3514"/>
      <c r="JM139" s="3514"/>
      <c r="JN139" s="3514"/>
      <c r="JO139" s="3514"/>
      <c r="JP139" s="3514"/>
      <c r="JQ139" s="4722"/>
      <c r="JR139" s="2559"/>
      <c r="JS139" s="2559"/>
      <c r="JT139" s="2559"/>
      <c r="JU139" s="2559"/>
      <c r="JV139" s="2559"/>
      <c r="JW139" s="2559"/>
      <c r="JX139" s="4671"/>
      <c r="JY139" s="3508"/>
      <c r="JZ139" s="3509"/>
      <c r="KA139" s="3509"/>
      <c r="KB139" s="3509"/>
      <c r="KC139" s="3509"/>
      <c r="KD139" s="3509"/>
      <c r="KE139" s="3509"/>
      <c r="KF139" s="3513"/>
      <c r="KG139" s="3514"/>
      <c r="KH139" s="3515"/>
      <c r="KI139" s="3447"/>
      <c r="KJ139" s="3447"/>
      <c r="KK139" s="3474"/>
      <c r="KL139" s="3475"/>
      <c r="KM139" s="3447"/>
      <c r="KN139" s="4869"/>
      <c r="KO139" s="4855"/>
      <c r="KP139" s="3660"/>
      <c r="KR139" s="4340"/>
      <c r="KS139" s="4341">
        <f t="shared" si="1032"/>
        <v>100</v>
      </c>
      <c r="KT139" s="4341"/>
      <c r="KU139" s="4341"/>
      <c r="KV139" s="4341"/>
      <c r="KW139" s="4341"/>
      <c r="KX139" s="4341"/>
      <c r="KY139" s="4341"/>
      <c r="KZ139" s="4342"/>
      <c r="LD139" s="2713">
        <f t="shared" si="862"/>
        <v>39568</v>
      </c>
      <c r="LE139" s="2714">
        <f t="shared" si="863"/>
        <v>0.28932748780631745</v>
      </c>
      <c r="LF139" s="2714">
        <f t="shared" si="771"/>
        <v>0.20706506309139638</v>
      </c>
      <c r="LG139" s="2644"/>
      <c r="LH139" s="2727"/>
      <c r="LI139" s="2644"/>
      <c r="LJ139" s="2644"/>
      <c r="LK139" s="2644"/>
    </row>
    <row r="140" spans="2:323">
      <c r="B140" s="2373">
        <v>39964</v>
      </c>
      <c r="C140" s="4674"/>
      <c r="D140" s="4675" t="s">
        <v>3414</v>
      </c>
      <c r="E140" s="2488">
        <f>VLOOKUP(B140,Tabla.BCRA,BCRA!$W$1,TRUE)</f>
        <v>46545477.11197117</v>
      </c>
      <c r="F140" s="2488">
        <f>VLOOKUP(B140,Tabla.BCRA,BCRA!$Y$1,TRUE)</f>
        <v>40002330.975577205</v>
      </c>
      <c r="G140" s="2488">
        <f>VLOOKUP(B140,Tabla.BCRA,BCRA!$AG$1,TRUE)</f>
        <v>36266103.56332577</v>
      </c>
      <c r="H140" s="2490">
        <f t="shared" si="1160"/>
        <v>-153851.96151126176</v>
      </c>
      <c r="I140" s="2490">
        <f t="shared" si="1150"/>
        <v>190881.36275433004</v>
      </c>
      <c r="J140" s="2490">
        <f t="shared" si="1151"/>
        <v>271475.03676487505</v>
      </c>
      <c r="K140" s="2596">
        <f>RESERVAS!F85*1000</f>
        <v>730002.85600000015</v>
      </c>
      <c r="L140" s="2597">
        <f>RESERVAS!G85*1000</f>
        <v>-82160.575675058688</v>
      </c>
      <c r="M140" s="2597">
        <f>RESERVAS!H85*1000</f>
        <v>-157366.27658469614</v>
      </c>
      <c r="N140" s="2597">
        <f>RESERVAS!I85*1000</f>
        <v>-352300</v>
      </c>
      <c r="O140" s="2492">
        <f>RESERVAS!J85*1000</f>
        <v>39404.793238933467</v>
      </c>
      <c r="P140" s="407">
        <f t="shared" si="1243"/>
        <v>-684811.16106376634</v>
      </c>
      <c r="Q140" s="407">
        <f t="shared" si="1195"/>
        <v>-407372.83057289489</v>
      </c>
      <c r="R140" s="407">
        <f t="shared" si="1196"/>
        <v>-168982.23565969907</v>
      </c>
      <c r="S140" s="407">
        <f t="shared" si="1197"/>
        <v>1158435.27</v>
      </c>
      <c r="T140" s="5325">
        <f t="shared" si="1198"/>
        <v>262298.35014660429</v>
      </c>
      <c r="U140" s="2493">
        <f>VLOOKUP(B140,Tabla.BCRA,BCRA!$AK$1,TRUE)</f>
        <v>3.7465000000000002</v>
      </c>
      <c r="V140" s="2489">
        <f t="shared" si="1161"/>
        <v>1.4173228346456731E-2</v>
      </c>
      <c r="W140" s="2489">
        <f t="shared" si="1162"/>
        <v>1.4376996805111952E-2</v>
      </c>
      <c r="X140" s="2489">
        <f t="shared" si="772"/>
        <v>0.17314827172027231</v>
      </c>
      <c r="Y140" s="2489">
        <f>U140/U135-1</f>
        <v>8.4778643194255432E-2</v>
      </c>
      <c r="Z140" s="3005"/>
      <c r="AA140" s="2489"/>
      <c r="AB140" s="2489"/>
      <c r="AC140" s="3011"/>
      <c r="AD140" s="4964">
        <f t="shared" si="1152"/>
        <v>4.3497793393918611</v>
      </c>
      <c r="AE140" s="4964">
        <f t="shared" si="1153"/>
        <v>3.943508894426965</v>
      </c>
      <c r="AF140" s="4964">
        <f t="shared" si="1154"/>
        <v>2.7566018176018292</v>
      </c>
      <c r="AG140" s="4964">
        <f t="shared" si="1155"/>
        <v>2.4991345394606093</v>
      </c>
      <c r="AH140" s="3772">
        <f>BM!E88*1000</f>
        <v>2500000</v>
      </c>
      <c r="AI140" s="2494">
        <f>BM!F88*1000</f>
        <v>0</v>
      </c>
      <c r="AJ140" s="2928">
        <f t="shared" si="1126"/>
        <v>2500000</v>
      </c>
      <c r="AK140" s="2919">
        <f>BM!H88*1000</f>
        <v>-1124183.4464381228</v>
      </c>
      <c r="AL140" s="2928">
        <f t="shared" si="1127"/>
        <v>1375816.5535618772</v>
      </c>
      <c r="AM140" s="3537">
        <f t="shared" si="1244"/>
        <v>2900000</v>
      </c>
      <c r="AN140" s="3118">
        <f t="shared" si="1199"/>
        <v>15000</v>
      </c>
      <c r="AO140" s="2928">
        <f t="shared" si="1200"/>
        <v>2915000</v>
      </c>
      <c r="AP140" s="3118">
        <f t="shared" si="1201"/>
        <v>-3791185.157363222</v>
      </c>
      <c r="AQ140" s="2928">
        <f t="shared" si="1202"/>
        <v>-876185.15736322221</v>
      </c>
      <c r="AR140" s="2496"/>
      <c r="AS140" s="2497"/>
      <c r="AT140" s="2497"/>
      <c r="AU140" s="2497"/>
      <c r="AV140" s="2496"/>
      <c r="AW140" s="4795"/>
      <c r="AX140" s="4776">
        <v>1144344.918056488</v>
      </c>
      <c r="AY140" s="3793">
        <v>1351266.8240509033</v>
      </c>
      <c r="AZ140" s="2488">
        <f>VLOOKUP(B140,Tabla.BCRA,BCRA!$H$1,TRUE)</f>
        <v>99971207</v>
      </c>
      <c r="BA140" s="2498">
        <f t="shared" si="773"/>
        <v>3.2344965437800521E-3</v>
      </c>
      <c r="BB140" s="2498">
        <f t="shared" si="1203"/>
        <v>2.7916537351796444E-2</v>
      </c>
      <c r="BC140" s="2498">
        <f>AZ140/AZ135-1</f>
        <v>-8.6595778084138542E-2</v>
      </c>
      <c r="BD140" s="2499">
        <f>BM!D88*1000</f>
        <v>2708298.82</v>
      </c>
      <c r="BE140" s="2500">
        <f>SUM(BM!E88:H88)*1000</f>
        <v>-286597.1081999928</v>
      </c>
      <c r="BF140" s="2500">
        <f>SUM(BM!I88:L88)*1000</f>
        <v>-2661035.5409999923</v>
      </c>
      <c r="BG140" s="2500">
        <f>SUM(BM!M89:N89)*1000</f>
        <v>2935200</v>
      </c>
      <c r="BH140" s="2501">
        <f t="shared" si="1128"/>
        <v>-2373552.1708000149</v>
      </c>
      <c r="BI140" s="2955">
        <f t="shared" si="1245"/>
        <v>-2591834.4200000004</v>
      </c>
      <c r="BJ140" s="2955">
        <f t="shared" si="1204"/>
        <v>-4182433.5871901345</v>
      </c>
      <c r="BK140" s="2955">
        <f t="shared" si="1205"/>
        <v>-8749912.1462299991</v>
      </c>
      <c r="BL140" s="2955">
        <f t="shared" si="1206"/>
        <v>8095560</v>
      </c>
      <c r="BM140" s="2501">
        <f t="shared" si="1207"/>
        <v>-2049203.8465798656</v>
      </c>
      <c r="BN140" s="4957">
        <f>VLOOKUP(B140,Tabla.BCRA,BCRA!$L$1,TRUE)</f>
        <v>57778341</v>
      </c>
      <c r="BO140" s="4950">
        <v>133198</v>
      </c>
      <c r="BP140" s="3499">
        <f t="shared" si="1139"/>
        <v>1.3323636274592543</v>
      </c>
      <c r="BQ140" s="2498">
        <f t="shared" si="748"/>
        <v>2.3796713347988607E-2</v>
      </c>
      <c r="BR140" s="2498">
        <f t="shared" si="749"/>
        <v>0.13510703572402516</v>
      </c>
      <c r="BS140" s="2504">
        <f>BO140/BO135-1</f>
        <v>-7.4724740370254561E-2</v>
      </c>
      <c r="BT140" s="4950">
        <v>172028</v>
      </c>
      <c r="BU140" s="3499">
        <f t="shared" si="1140"/>
        <v>1.7207754628790268</v>
      </c>
      <c r="BV140" s="2498">
        <f t="shared" si="750"/>
        <v>1.8417329220860035E-2</v>
      </c>
      <c r="BW140" s="2498">
        <f t="shared" si="751"/>
        <v>0.11755114238012632</v>
      </c>
      <c r="BX140" s="2504">
        <f>BT140/BT135-1</f>
        <v>-5.8423005768957093E-2</v>
      </c>
      <c r="BY140" s="2645"/>
      <c r="BZ140" s="2646"/>
      <c r="CA140" s="2507"/>
      <c r="CB140" s="2508"/>
      <c r="CC140" s="2509">
        <f>IPC!C802*1</f>
        <v>106.08</v>
      </c>
      <c r="CD140" s="2506">
        <f t="shared" si="774"/>
        <v>3.3103187364040831E-3</v>
      </c>
      <c r="CE140" s="2507">
        <f>CC140/CC135-1</f>
        <v>2.285218397454436E-2</v>
      </c>
      <c r="CF140" s="2507">
        <f t="shared" si="775"/>
        <v>5.4892601431980825E-2</v>
      </c>
      <c r="CG140" s="2645">
        <f t="shared" si="960"/>
        <v>145.56978980783268</v>
      </c>
      <c r="CH140" s="2646">
        <v>6.9999999999998952E-3</v>
      </c>
      <c r="CI140" s="2507">
        <f>CG140/CG135-1</f>
        <v>5.6203747448079433E-2</v>
      </c>
      <c r="CJ140" s="2507">
        <f t="shared" si="752"/>
        <v>0.1721119580930468</v>
      </c>
      <c r="CK140" s="3138">
        <f t="shared" si="1163"/>
        <v>0.2555706137792102</v>
      </c>
      <c r="CL140" s="5510">
        <f t="shared" ref="CL140:CL203" si="1247">LN(2)/LN(1+CJ140)</f>
        <v>4.3647083983653774</v>
      </c>
      <c r="CM140" s="5495" t="str">
        <f t="shared" si="695"/>
        <v>4Y, 4M</v>
      </c>
      <c r="CN140" s="5510"/>
      <c r="CO140" s="2936">
        <f t="shared" si="1141"/>
        <v>124.860516550101</v>
      </c>
      <c r="CP140" s="2495">
        <f t="shared" si="1142"/>
        <v>135.0987552518946</v>
      </c>
      <c r="CQ140" s="2949">
        <f t="shared" si="1143"/>
        <v>163.27555417850382</v>
      </c>
      <c r="CR140" s="2495"/>
      <c r="CS140" s="2495"/>
      <c r="CT140" s="2495"/>
      <c r="CU140" s="3708"/>
      <c r="CV140" s="2936"/>
      <c r="CW140" s="2949"/>
      <c r="CX140" s="3154">
        <f t="shared" si="753"/>
        <v>1195.8252234359306</v>
      </c>
      <c r="CY140" s="2498">
        <f t="shared" si="754"/>
        <v>1.0449867033681373E-3</v>
      </c>
      <c r="CZ140" s="2936">
        <f t="shared" si="755"/>
        <v>25260.450354078079</v>
      </c>
      <c r="DA140" s="4813">
        <f t="shared" si="756"/>
        <v>2.2074157848299331E-2</v>
      </c>
      <c r="DB140" s="2494">
        <f>DEPOSITOS!B84</f>
        <v>64685</v>
      </c>
      <c r="DC140" s="2494">
        <f>DEPOSITOS!C84</f>
        <v>38797</v>
      </c>
      <c r="DD140" s="2494">
        <f>DEPOSITOS!D84</f>
        <v>87881</v>
      </c>
      <c r="DE140" s="2494">
        <f>DEPOSITOS!E84</f>
        <v>116</v>
      </c>
      <c r="DF140" s="2494">
        <f>DEPOSITOS!F84</f>
        <v>11130</v>
      </c>
      <c r="DG140" s="2494">
        <f>DEPOSITOS!G84</f>
        <v>0</v>
      </c>
      <c r="DH140" s="2914">
        <f>DEPOSITOS!H84</f>
        <v>202609</v>
      </c>
      <c r="DI140" s="2494">
        <f>DEPOSITOS!I84</f>
        <v>0</v>
      </c>
      <c r="DJ140" s="4682">
        <f>DEPOSITOS!J84</f>
        <v>202609</v>
      </c>
      <c r="DK140" s="2919">
        <f>DEPOSITOS!K84</f>
        <v>39535</v>
      </c>
      <c r="DL140" s="2919">
        <f>DEPOSITOS!L84</f>
        <v>34970</v>
      </c>
      <c r="DM140" s="2919">
        <f>DEPOSITOS!M84</f>
        <v>57295</v>
      </c>
      <c r="DN140" s="2919">
        <f>DEPOSITOS!N84</f>
        <v>42</v>
      </c>
      <c r="DO140" s="2919">
        <f>DEPOSITOS!O84</f>
        <v>7144</v>
      </c>
      <c r="DP140" s="2919">
        <f>DEPOSITOS!P84</f>
        <v>0</v>
      </c>
      <c r="DQ140" s="2914">
        <f>DEPOSITOS!Q84</f>
        <v>138986</v>
      </c>
      <c r="DR140" s="2919">
        <f>DEPOSITOS!R84</f>
        <v>0</v>
      </c>
      <c r="DS140" s="4686">
        <f>DEPOSITOS!S84</f>
        <v>138986</v>
      </c>
      <c r="DT140" s="2511">
        <f t="shared" si="1129"/>
        <v>25150</v>
      </c>
      <c r="DU140" s="2495">
        <f t="shared" si="1130"/>
        <v>3827</v>
      </c>
      <c r="DV140" s="2495">
        <f t="shared" si="1131"/>
        <v>30586</v>
      </c>
      <c r="DW140" s="2495">
        <f t="shared" si="1132"/>
        <v>74</v>
      </c>
      <c r="DX140" s="2495">
        <f t="shared" si="1133"/>
        <v>3986</v>
      </c>
      <c r="DY140" s="2495">
        <f t="shared" si="1134"/>
        <v>0</v>
      </c>
      <c r="DZ140" s="2495">
        <f t="shared" si="1135"/>
        <v>63623</v>
      </c>
      <c r="EA140" s="2495">
        <f t="shared" si="1136"/>
        <v>0</v>
      </c>
      <c r="EB140" s="4686">
        <f t="shared" si="1137"/>
        <v>63623</v>
      </c>
      <c r="EC140" s="2919">
        <f>DEPOSITOS!Z84</f>
        <v>11519</v>
      </c>
      <c r="ED140" s="2919">
        <f>DEPOSITOS!AA84</f>
        <v>9380</v>
      </c>
      <c r="EE140" s="3811">
        <f t="shared" si="1138"/>
        <v>2139</v>
      </c>
      <c r="EF140" s="2494">
        <f>PRESTAMOS!B84</f>
        <v>17640</v>
      </c>
      <c r="EG140" s="2494">
        <f>PRESTAMOS!C84</f>
        <v>19678</v>
      </c>
      <c r="EH140" s="2494">
        <f>PRESTAMOS!D84</f>
        <v>18020</v>
      </c>
      <c r="EI140" s="2494">
        <f>PRESTAMOS!E84</f>
        <v>7005</v>
      </c>
      <c r="EJ140" s="2494">
        <f>PRESTAMOS!F84</f>
        <v>28009</v>
      </c>
      <c r="EK140" s="2494">
        <f>PRESTAMOS!G84</f>
        <v>15809</v>
      </c>
      <c r="EL140" s="2494">
        <f>PRESTAMOS!H84</f>
        <v>5374</v>
      </c>
      <c r="EM140" s="2598">
        <f>PRESTAMOS!I84</f>
        <v>111535</v>
      </c>
      <c r="EN140" s="2494">
        <f>PRESTAMOS!J84</f>
        <v>303</v>
      </c>
      <c r="EO140" s="2494">
        <f>PRESTAMOS!K84</f>
        <v>4787</v>
      </c>
      <c r="EP140" s="2494">
        <f>PRESTAMOS!L84</f>
        <v>221</v>
      </c>
      <c r="EQ140" s="2494">
        <f>PRESTAMOS!M84</f>
        <v>74</v>
      </c>
      <c r="ER140" s="2494">
        <f>PRESTAMOS!N84</f>
        <v>0</v>
      </c>
      <c r="ES140" s="2494">
        <f>PRESTAMOS!O84</f>
        <v>91</v>
      </c>
      <c r="ET140" s="2494">
        <f>PRESTAMOS!P84</f>
        <v>610</v>
      </c>
      <c r="EU140" s="2599">
        <f>PRESTAMOS!Q84</f>
        <v>6086</v>
      </c>
      <c r="EV140" s="2503">
        <f t="shared" si="1116"/>
        <v>12.104667666796272</v>
      </c>
      <c r="EW140" s="2503">
        <f t="shared" si="1117"/>
        <v>11.56</v>
      </c>
      <c r="EX140" s="2503">
        <f t="shared" si="1118"/>
        <v>0</v>
      </c>
      <c r="EY140" s="2600">
        <f t="shared" si="1119"/>
        <v>12.19</v>
      </c>
      <c r="EZ140" s="2503">
        <f t="shared" si="1120"/>
        <v>0.82763177904081198</v>
      </c>
      <c r="FA140" s="2601">
        <f t="shared" si="1121"/>
        <v>0.83</v>
      </c>
      <c r="FB140" s="2602">
        <f t="shared" si="1122"/>
        <v>0.66</v>
      </c>
      <c r="FC140" s="2603">
        <f t="shared" si="1123"/>
        <v>12.125</v>
      </c>
      <c r="FD140" s="2503">
        <f t="shared" si="1124"/>
        <v>0</v>
      </c>
      <c r="FE140" s="4830">
        <f t="shared" si="1125"/>
        <v>0</v>
      </c>
      <c r="FF140" s="2488">
        <v>13214.1</v>
      </c>
      <c r="FG140" s="2488">
        <v>5696.9</v>
      </c>
      <c r="FH140" s="2488">
        <v>323.89999999999998</v>
      </c>
      <c r="FI140" s="2488">
        <v>288.39999999999998</v>
      </c>
      <c r="FJ140" s="2488">
        <v>16.899999999999999</v>
      </c>
      <c r="FK140" s="2495">
        <f t="shared" si="1144"/>
        <v>95.099999999998545</v>
      </c>
      <c r="FL140" s="2515">
        <v>19635.300000000003</v>
      </c>
      <c r="FM140" s="2488">
        <v>3146.5</v>
      </c>
      <c r="FN140" s="2488">
        <v>6462.6</v>
      </c>
      <c r="FO140" s="2488">
        <v>5405</v>
      </c>
      <c r="FP140" s="2488">
        <v>298.60000000000002</v>
      </c>
      <c r="FQ140" s="2488">
        <v>3351.6</v>
      </c>
      <c r="FR140" s="3118">
        <f t="shared" si="1145"/>
        <v>56</v>
      </c>
      <c r="FS140" s="2517">
        <v>18720.3</v>
      </c>
      <c r="FT140" s="4690">
        <f t="shared" si="1156"/>
        <v>915.00000000000364</v>
      </c>
      <c r="FU140" s="2488">
        <v>246</v>
      </c>
      <c r="FV140" s="2488">
        <f t="shared" si="1146"/>
        <v>288.39999999999998</v>
      </c>
      <c r="FW140" s="4690">
        <f t="shared" si="1157"/>
        <v>380.60000000000366</v>
      </c>
      <c r="FX140" s="2699"/>
      <c r="FY140" s="4690">
        <f t="shared" si="1158"/>
        <v>380.60000000000366</v>
      </c>
      <c r="FZ140" s="3118">
        <f t="shared" si="1246"/>
        <v>57689.899999999994</v>
      </c>
      <c r="GA140" s="3118">
        <f t="shared" si="1208"/>
        <v>30552.699999999997</v>
      </c>
      <c r="GB140" s="3118">
        <f t="shared" si="1209"/>
        <v>2121.5</v>
      </c>
      <c r="GC140" s="3118">
        <f t="shared" si="1210"/>
        <v>1434.1</v>
      </c>
      <c r="GD140" s="3118">
        <f t="shared" si="1211"/>
        <v>42.5</v>
      </c>
      <c r="GE140" s="3118">
        <f t="shared" si="1212"/>
        <v>578.50000000000364</v>
      </c>
      <c r="GF140" s="3334">
        <f t="shared" si="1213"/>
        <v>92419.199999999997</v>
      </c>
      <c r="GG140" s="3118">
        <f t="shared" si="1214"/>
        <v>16134.720000000001</v>
      </c>
      <c r="GH140" s="3118">
        <f t="shared" si="1215"/>
        <v>29691.699999999997</v>
      </c>
      <c r="GI140" s="3118">
        <f t="shared" si="1216"/>
        <v>25456.7</v>
      </c>
      <c r="GJ140" s="3118">
        <f t="shared" si="1217"/>
        <v>781.10000000000014</v>
      </c>
      <c r="GK140" s="3118">
        <f t="shared" si="1218"/>
        <v>13506.9</v>
      </c>
      <c r="GL140" s="3118">
        <f t="shared" si="1219"/>
        <v>586.29999999999382</v>
      </c>
      <c r="GM140" s="2928">
        <f t="shared" si="1220"/>
        <v>86157.42</v>
      </c>
      <c r="GN140" s="4690">
        <f t="shared" si="1221"/>
        <v>6261.7800000000061</v>
      </c>
      <c r="GO140" s="3118">
        <f t="shared" si="1222"/>
        <v>6356.2000000000007</v>
      </c>
      <c r="GP140" s="3118">
        <f t="shared" si="1223"/>
        <v>1434.1</v>
      </c>
      <c r="GQ140" s="4690">
        <f t="shared" si="1224"/>
        <v>-1528.5199999999936</v>
      </c>
      <c r="GR140" s="2516"/>
      <c r="GS140" s="4841">
        <f t="shared" si="1225"/>
        <v>-1528.5199999999936</v>
      </c>
      <c r="GT140" s="2488">
        <v>6518.24027381</v>
      </c>
      <c r="GU140" s="2488">
        <v>6731.0025981600002</v>
      </c>
      <c r="GV140" s="2488">
        <v>1717.17980016</v>
      </c>
      <c r="GW140" s="2495">
        <f t="shared" si="1226"/>
        <v>3161.3103528499996</v>
      </c>
      <c r="GX140" s="2517">
        <v>18127.73302498</v>
      </c>
      <c r="GY140" s="2518">
        <v>2043.8815591699999</v>
      </c>
      <c r="GZ140" s="2488">
        <v>3165.3051662399998</v>
      </c>
      <c r="HA140" s="2495">
        <f t="shared" si="1227"/>
        <v>495.11407317000067</v>
      </c>
      <c r="HB140" s="2515">
        <v>5704.3007985800004</v>
      </c>
      <c r="HC140" s="2488">
        <v>539.95326867999995</v>
      </c>
      <c r="HD140" s="2488">
        <v>2907.1898280700002</v>
      </c>
      <c r="HE140" s="2495">
        <f t="shared" si="1228"/>
        <v>12.197832009999729</v>
      </c>
      <c r="HF140" s="2517">
        <v>3459.3409287599998</v>
      </c>
      <c r="HG140" s="4696">
        <f t="shared" si="1159"/>
        <v>27291.37475232</v>
      </c>
      <c r="HH140" s="2488">
        <f t="shared" si="1229"/>
        <v>20710.79255432</v>
      </c>
      <c r="HI140" s="2488">
        <f t="shared" si="1230"/>
        <v>33813.512899950001</v>
      </c>
      <c r="HJ140" s="2488">
        <f t="shared" si="1231"/>
        <v>8030.78471489</v>
      </c>
      <c r="HK140" s="2495">
        <f t="shared" si="1232"/>
        <v>10843.64374777</v>
      </c>
      <c r="HL140" s="2517">
        <f t="shared" si="1233"/>
        <v>73398.733916929996</v>
      </c>
      <c r="HM140" s="2518">
        <f t="shared" si="1234"/>
        <v>11220.30548893</v>
      </c>
      <c r="HN140" s="2488">
        <f t="shared" si="1235"/>
        <v>16154.48628392</v>
      </c>
      <c r="HO140" s="2495">
        <f t="shared" si="1236"/>
        <v>2551.2754048200004</v>
      </c>
      <c r="HP140" s="2515">
        <f t="shared" si="1237"/>
        <v>29926.067177669996</v>
      </c>
      <c r="HQ140" s="2488">
        <f t="shared" si="1238"/>
        <v>2785.5534968899997</v>
      </c>
      <c r="HR140" s="2488">
        <f t="shared" si="1239"/>
        <v>12816.88231133</v>
      </c>
      <c r="HS140" s="2495">
        <f t="shared" si="1240"/>
        <v>61.886005959999693</v>
      </c>
      <c r="HT140" s="2517">
        <f t="shared" si="1241"/>
        <v>15664.321814179999</v>
      </c>
      <c r="HU140" s="4696">
        <f t="shared" si="1242"/>
        <v>118989.12290878</v>
      </c>
      <c r="HV140" s="2519">
        <f t="shared" si="757"/>
        <v>0.23551272149971014</v>
      </c>
      <c r="HW140" s="2519">
        <f t="shared" si="758"/>
        <v>2.9326420385402674E-3</v>
      </c>
      <c r="HX140" s="2519">
        <f t="shared" si="759"/>
        <v>1.859099069442971E-2</v>
      </c>
      <c r="HY140" s="2498">
        <f t="shared" si="760"/>
        <v>0.18360149074245102</v>
      </c>
      <c r="HZ140" s="2520">
        <f t="shared" si="761"/>
        <v>0.10914903365990081</v>
      </c>
      <c r="IA140" s="2521">
        <f t="shared" si="762"/>
        <v>0.11517797718698386</v>
      </c>
      <c r="IB140" s="2519">
        <f t="shared" si="763"/>
        <v>0.22894044837151228</v>
      </c>
      <c r="IC140" s="2498">
        <f t="shared" si="764"/>
        <v>-2.1176367217445358</v>
      </c>
      <c r="ID140" s="2522">
        <f t="shared" si="765"/>
        <v>0.43851050008272763</v>
      </c>
      <c r="IE140" s="2519">
        <f t="shared" si="766"/>
        <v>-0.2450623377790847</v>
      </c>
      <c r="IF140" s="2519">
        <f t="shared" si="767"/>
        <v>-9.6932040063795966E-2</v>
      </c>
      <c r="IG140" s="2498">
        <f t="shared" si="768"/>
        <v>-0.20512115872354786</v>
      </c>
      <c r="IH140" s="2520">
        <f t="shared" si="769"/>
        <v>-0.12417569336215406</v>
      </c>
      <c r="II140" s="4706">
        <f t="shared" si="770"/>
        <v>0.124997484445037</v>
      </c>
      <c r="IJ140" s="2833">
        <f t="shared" si="731"/>
        <v>5.7885594387073788E-2</v>
      </c>
      <c r="IK140" s="2833">
        <f t="shared" si="732"/>
        <v>5.9775042012633069E-2</v>
      </c>
      <c r="IL140" s="2833">
        <f t="shared" si="733"/>
        <v>1.5249510485387117E-2</v>
      </c>
      <c r="IM140" s="2833">
        <f t="shared" si="734"/>
        <v>2.8074191979696621E-2</v>
      </c>
      <c r="IN140" s="5158">
        <f t="shared" si="735"/>
        <v>0.1609843388647906</v>
      </c>
      <c r="IO140" s="5160">
        <f t="shared" si="736"/>
        <v>1.8150803581866125E-2</v>
      </c>
      <c r="IP140" s="2833">
        <f t="shared" si="737"/>
        <v>2.8109668141640929E-2</v>
      </c>
      <c r="IQ140" s="2833">
        <f t="shared" si="738"/>
        <v>4.3968879959833838E-3</v>
      </c>
      <c r="IR140" s="5159">
        <f t="shared" si="739"/>
        <v>5.0657359719490438E-2</v>
      </c>
      <c r="IS140" s="2833">
        <f t="shared" si="740"/>
        <v>4.7950849594128077E-3</v>
      </c>
      <c r="IT140" s="2833">
        <f t="shared" si="741"/>
        <v>2.5817460560643355E-2</v>
      </c>
      <c r="IU140" s="2833">
        <f t="shared" si="742"/>
        <v>1.0832352390713524E-4</v>
      </c>
      <c r="IV140" s="5158">
        <f t="shared" si="743"/>
        <v>3.0720869043963296E-2</v>
      </c>
      <c r="IW140" s="3821"/>
      <c r="IX140" s="2980"/>
      <c r="IY140" s="4714"/>
      <c r="IZ140" s="2523">
        <f>EMAE!N198</f>
        <v>82.584811186612185</v>
      </c>
      <c r="JA140" s="2498">
        <f>EMAE!O198%</f>
        <v>-2.5905751553655376E-3</v>
      </c>
      <c r="JB140" s="2498">
        <f t="shared" si="777"/>
        <v>-0.10099370688880316</v>
      </c>
      <c r="JC140" s="3731">
        <f>IZ140/IZ135-1</f>
        <v>-3.0606472240512383E-2</v>
      </c>
      <c r="JD140" s="2523"/>
      <c r="JE140" s="2523"/>
      <c r="JF140" s="2523"/>
      <c r="JG140" s="2523"/>
      <c r="JH140" s="2523"/>
      <c r="JI140" s="2523"/>
      <c r="JJ140" s="4717"/>
      <c r="JK140" s="3511"/>
      <c r="JL140" s="3511"/>
      <c r="JM140" s="3511"/>
      <c r="JN140" s="3511"/>
      <c r="JO140" s="3511"/>
      <c r="JP140" s="3511"/>
      <c r="JQ140" s="4721"/>
      <c r="JR140" s="2523"/>
      <c r="JS140" s="2523"/>
      <c r="JT140" s="2523"/>
      <c r="JU140" s="2523"/>
      <c r="JV140" s="2523"/>
      <c r="JW140" s="2523"/>
      <c r="JX140" s="4670"/>
      <c r="JY140" s="3504"/>
      <c r="JZ140" s="2835"/>
      <c r="KA140" s="2835"/>
      <c r="KB140" s="2835"/>
      <c r="KC140" s="2835"/>
      <c r="KD140" s="2835"/>
      <c r="KE140" s="2835"/>
      <c r="KF140" s="3510"/>
      <c r="KG140" s="3511"/>
      <c r="KH140" s="3512"/>
      <c r="KI140" s="3448"/>
      <c r="KJ140" s="3448"/>
      <c r="KK140" s="3476"/>
      <c r="KL140" s="3477"/>
      <c r="KM140" s="3448"/>
      <c r="KN140" s="4870"/>
      <c r="KO140" s="4854"/>
      <c r="KP140" s="3659"/>
      <c r="KR140" s="4340"/>
      <c r="KS140" s="4341">
        <f t="shared" si="1032"/>
        <v>100</v>
      </c>
      <c r="KT140" s="4341"/>
      <c r="KU140" s="4341"/>
      <c r="KV140" s="4341"/>
      <c r="KW140" s="4341"/>
      <c r="KX140" s="4341"/>
      <c r="KY140" s="4341"/>
      <c r="KZ140" s="4342"/>
      <c r="LD140" s="2713">
        <f t="shared" si="862"/>
        <v>39599</v>
      </c>
      <c r="LE140" s="2714">
        <f t="shared" si="863"/>
        <v>0.2842713015796261</v>
      </c>
      <c r="LF140" s="2714">
        <f t="shared" si="771"/>
        <v>0.21305843480485942</v>
      </c>
      <c r="LG140" s="2644"/>
      <c r="LH140" s="2727"/>
      <c r="LI140" s="2644"/>
      <c r="LJ140" s="2644"/>
      <c r="LK140" s="2644"/>
    </row>
    <row r="141" spans="2:323">
      <c r="B141" s="2449">
        <v>39994</v>
      </c>
      <c r="C141" s="4678"/>
      <c r="D141" s="4679" t="s">
        <v>3407</v>
      </c>
      <c r="E141" s="2560">
        <f>VLOOKUP(B141,Tabla.BCRA,BCRA!$W$1,TRUE)</f>
        <v>46026306.387015179</v>
      </c>
      <c r="F141" s="2560">
        <f>VLOOKUP(B141,Tabla.BCRA,BCRA!$Y$1,TRUE)</f>
        <v>39353520.763069138</v>
      </c>
      <c r="G141" s="2560">
        <f>VLOOKUP(B141,Tabla.BCRA,BCRA!$AG$1,TRUE)</f>
        <v>35747643.338954464</v>
      </c>
      <c r="H141" s="2562">
        <f t="shared" si="1160"/>
        <v>-519170.72495599091</v>
      </c>
      <c r="I141" s="2562">
        <f t="shared" si="1150"/>
        <v>-648810.21250806749</v>
      </c>
      <c r="J141" s="2562">
        <f t="shared" si="1151"/>
        <v>-518460.2243713066</v>
      </c>
      <c r="K141" s="2612">
        <f>RESERVAS!F86*1000</f>
        <v>-763650</v>
      </c>
      <c r="L141" s="2613">
        <f>RESERVAS!G86*1000</f>
        <v>284526.07123027946</v>
      </c>
      <c r="M141" s="2613">
        <f>RESERVAS!H86*1000</f>
        <v>-179131.1789778707</v>
      </c>
      <c r="N141" s="2613">
        <f>RESERVAS!I86*1000</f>
        <v>-50600.207819999952</v>
      </c>
      <c r="O141" s="2564">
        <f>RESERVAS!J86*1000</f>
        <v>189684.34805550397</v>
      </c>
      <c r="P141" s="5328">
        <f t="shared" si="1243"/>
        <v>-1448461.1610637663</v>
      </c>
      <c r="Q141" s="5328">
        <f t="shared" si="1195"/>
        <v>-122846.75934261543</v>
      </c>
      <c r="R141" s="5328">
        <f t="shared" si="1196"/>
        <v>-348113.4146375698</v>
      </c>
      <c r="S141" s="5328">
        <f t="shared" si="1197"/>
        <v>1107835.0621800001</v>
      </c>
      <c r="T141" s="5329">
        <f t="shared" si="1198"/>
        <v>451982.69820210827</v>
      </c>
      <c r="U141" s="2565">
        <f>VLOOKUP(B141,Tabla.BCRA,BCRA!$AK$1,TRUE)</f>
        <v>3.7951999999999999</v>
      </c>
      <c r="V141" s="2561">
        <f t="shared" si="1161"/>
        <v>1.2831998313659292E-2</v>
      </c>
      <c r="W141" s="2561">
        <f t="shared" si="1162"/>
        <v>1.2998798878953721E-2</v>
      </c>
      <c r="X141" s="2561">
        <f t="shared" si="772"/>
        <v>0.20315134907251262</v>
      </c>
      <c r="Y141" s="2561">
        <f>U141/U135-1</f>
        <v>9.8879462605321766E-2</v>
      </c>
      <c r="Z141" s="3007"/>
      <c r="AA141" s="2561"/>
      <c r="AB141" s="2561"/>
      <c r="AC141" s="3013"/>
      <c r="AD141" s="4966">
        <f t="shared" si="1152"/>
        <v>4.317435349138572</v>
      </c>
      <c r="AE141" s="4966">
        <f t="shared" si="1153"/>
        <v>3.9218381483375908</v>
      </c>
      <c r="AF141" s="4966">
        <f t="shared" si="1154"/>
        <v>2.8864844046253126</v>
      </c>
      <c r="AG141" s="4966">
        <f t="shared" si="1155"/>
        <v>2.6220021232975119</v>
      </c>
      <c r="AH141" s="3774">
        <f>BM!E89*1000</f>
        <v>2400000</v>
      </c>
      <c r="AI141" s="2566">
        <f>BM!F89*1000</f>
        <v>3015000</v>
      </c>
      <c r="AJ141" s="2930">
        <f t="shared" si="1126"/>
        <v>5415000</v>
      </c>
      <c r="AK141" s="2921">
        <f>BM!H89*1000</f>
        <v>-436356.49525237113</v>
      </c>
      <c r="AL141" s="2930">
        <f t="shared" si="1127"/>
        <v>4978643.5047476292</v>
      </c>
      <c r="AM141" s="3539">
        <f t="shared" si="1244"/>
        <v>5300000</v>
      </c>
      <c r="AN141" s="3117">
        <f t="shared" si="1199"/>
        <v>3030000</v>
      </c>
      <c r="AO141" s="2930">
        <f t="shared" si="1200"/>
        <v>8330000</v>
      </c>
      <c r="AP141" s="3117">
        <f t="shared" si="1201"/>
        <v>-4227541.6526155928</v>
      </c>
      <c r="AQ141" s="2930">
        <f t="shared" si="1202"/>
        <v>4102458.3473844072</v>
      </c>
      <c r="AR141" s="2568"/>
      <c r="AS141" s="2569"/>
      <c r="AT141" s="2569"/>
      <c r="AU141" s="2569"/>
      <c r="AV141" s="2568"/>
      <c r="AW141" s="4797"/>
      <c r="AX141" s="4778">
        <v>1163578.6817436218</v>
      </c>
      <c r="AY141" s="3795">
        <v>1376969.7147979736</v>
      </c>
      <c r="AZ141" s="2560">
        <f>VLOOKUP(B141,Tabla.BCRA,BCRA!$H$1,TRUE)</f>
        <v>103185015</v>
      </c>
      <c r="BA141" s="2570">
        <f t="shared" si="773"/>
        <v>3.2147336182507091E-2</v>
      </c>
      <c r="BB141" s="2570">
        <f t="shared" si="1203"/>
        <v>9.4145193161616625E-3</v>
      </c>
      <c r="BC141" s="2570">
        <f>AZ141/AZ135-1</f>
        <v>-5.7232265491688139E-2</v>
      </c>
      <c r="BD141" s="2571">
        <f>BM!D89*1000</f>
        <v>-2889771.31</v>
      </c>
      <c r="BE141" s="2572">
        <f>SUM(BM!E89:H89)*1000</f>
        <v>-856212.87584000034</v>
      </c>
      <c r="BF141" s="2572">
        <f>SUM(BM!I89:L89)*1000</f>
        <v>3741915.4478600053</v>
      </c>
      <c r="BG141" s="2572">
        <f>SUM(BM!M90:N90)*1000</f>
        <v>-349020</v>
      </c>
      <c r="BH141" s="2573">
        <f t="shared" si="1128"/>
        <v>3566896.7379799951</v>
      </c>
      <c r="BI141" s="2957">
        <f t="shared" si="1245"/>
        <v>-5481605.7300000004</v>
      </c>
      <c r="BJ141" s="2957">
        <f t="shared" si="1204"/>
        <v>-5038646.4630301353</v>
      </c>
      <c r="BK141" s="2957">
        <f t="shared" si="1205"/>
        <v>-5007996.6983699938</v>
      </c>
      <c r="BL141" s="2957">
        <f t="shared" si="1206"/>
        <v>7746540</v>
      </c>
      <c r="BM141" s="2573">
        <f t="shared" si="1207"/>
        <v>1517692.8914001295</v>
      </c>
      <c r="BN141" s="2957">
        <f>VLOOKUP(B141,Tabla.BCRA,BCRA!$L$1,TRUE)</f>
        <v>51153124</v>
      </c>
      <c r="BO141" s="4952">
        <v>135453</v>
      </c>
      <c r="BP141" s="3501">
        <f t="shared" si="1139"/>
        <v>1.3127196812444133</v>
      </c>
      <c r="BQ141" s="2570">
        <f t="shared" si="748"/>
        <v>1.6929683628883252E-2</v>
      </c>
      <c r="BR141" s="2570">
        <f t="shared" si="749"/>
        <v>0.10744740865498614</v>
      </c>
      <c r="BS141" s="2576">
        <f>BO141/BO135-1</f>
        <v>-5.9060122955090111E-2</v>
      </c>
      <c r="BT141" s="4952">
        <v>177308</v>
      </c>
      <c r="BU141" s="3501">
        <f t="shared" si="1140"/>
        <v>1.7183502856495199</v>
      </c>
      <c r="BV141" s="2570">
        <f t="shared" si="750"/>
        <v>3.0692677936149826E-2</v>
      </c>
      <c r="BW141" s="2570">
        <f t="shared" si="751"/>
        <v>0.10369812448256766</v>
      </c>
      <c r="BX141" s="2576">
        <f>BT141/BT135-1</f>
        <v>-2.9523486332935556E-2</v>
      </c>
      <c r="BY141" s="2649"/>
      <c r="BZ141" s="2650"/>
      <c r="CA141" s="2579"/>
      <c r="CB141" s="2580"/>
      <c r="CC141" s="2581">
        <f>IPC!C803*1</f>
        <v>106.53</v>
      </c>
      <c r="CD141" s="2578">
        <f t="shared" si="774"/>
        <v>4.2420814479637858E-3</v>
      </c>
      <c r="CE141" s="2579">
        <f>CC141/CC135-1</f>
        <v>2.7191206248192046E-2</v>
      </c>
      <c r="CF141" s="2579">
        <f t="shared" si="775"/>
        <v>5.2667984189723294E-2</v>
      </c>
      <c r="CG141" s="2649">
        <f t="shared" si="960"/>
        <v>146.44320854667967</v>
      </c>
      <c r="CH141" s="2650">
        <v>6.0000000000000053E-3</v>
      </c>
      <c r="CI141" s="2579">
        <f>CG141/CG135-1</f>
        <v>6.254096993276792E-2</v>
      </c>
      <c r="CJ141" s="2579">
        <f t="shared" si="752"/>
        <v>0.15489189994280617</v>
      </c>
      <c r="CK141" s="3140">
        <f t="shared" si="1163"/>
        <v>0.2555706137792102</v>
      </c>
      <c r="CL141" s="5512">
        <f t="shared" si="1247"/>
        <v>4.8132965819192775</v>
      </c>
      <c r="CM141" s="2579" t="str">
        <f t="shared" ref="CM141:CM204" si="1248">TRUNC(CL141)&amp;"Y, "&amp;ROUND((CL141-TRUNC(CL141))*12,0)&amp;"M"</f>
        <v>4Y, 10M</v>
      </c>
      <c r="CN141" s="5512"/>
      <c r="CO141" s="2938">
        <f t="shared" si="1141"/>
        <v>128.87444955155857</v>
      </c>
      <c r="CP141" s="2567">
        <f t="shared" si="1142"/>
        <v>139.24529783641574</v>
      </c>
      <c r="CQ141" s="2951">
        <f t="shared" si="1143"/>
        <v>164.25520750357484</v>
      </c>
      <c r="CR141" s="2567"/>
      <c r="CS141" s="2567"/>
      <c r="CT141" s="2567"/>
      <c r="CU141" s="3710"/>
      <c r="CV141" s="2938"/>
      <c r="CW141" s="2951"/>
      <c r="CX141" s="3156">
        <f t="shared" si="753"/>
        <v>1057.5029821073567</v>
      </c>
      <c r="CY141" s="2570">
        <f t="shared" si="754"/>
        <v>9.0883667662481509E-4</v>
      </c>
      <c r="CZ141" s="2938">
        <f t="shared" si="755"/>
        <v>23780.210941317673</v>
      </c>
      <c r="DA141" s="4815">
        <f t="shared" si="756"/>
        <v>2.0437131854016993E-2</v>
      </c>
      <c r="DB141" s="2566">
        <f>DEPOSITOS!B85</f>
        <v>63909</v>
      </c>
      <c r="DC141" s="2566">
        <f>DEPOSITOS!C85</f>
        <v>41831</v>
      </c>
      <c r="DD141" s="2566">
        <f>DEPOSITOS!D85</f>
        <v>83160</v>
      </c>
      <c r="DE141" s="2566">
        <f>DEPOSITOS!E85</f>
        <v>110</v>
      </c>
      <c r="DF141" s="2566">
        <f>DEPOSITOS!F85</f>
        <v>11116</v>
      </c>
      <c r="DG141" s="2566">
        <f>DEPOSITOS!G85</f>
        <v>0</v>
      </c>
      <c r="DH141" s="2916">
        <f>DEPOSITOS!H85</f>
        <v>200126</v>
      </c>
      <c r="DI141" s="2566">
        <f>DEPOSITOS!I85</f>
        <v>0</v>
      </c>
      <c r="DJ141" s="4684">
        <f>DEPOSITOS!J85</f>
        <v>200126</v>
      </c>
      <c r="DK141" s="2921">
        <f>DEPOSITOS!K85</f>
        <v>40234</v>
      </c>
      <c r="DL141" s="2921">
        <f>DEPOSITOS!L85</f>
        <v>37557</v>
      </c>
      <c r="DM141" s="2921">
        <f>DEPOSITOS!M85</f>
        <v>56197</v>
      </c>
      <c r="DN141" s="2921">
        <f>DEPOSITOS!N85</f>
        <v>36</v>
      </c>
      <c r="DO141" s="2921">
        <f>DEPOSITOS!O85</f>
        <v>7217</v>
      </c>
      <c r="DP141" s="2921">
        <f>DEPOSITOS!P85</f>
        <v>0</v>
      </c>
      <c r="DQ141" s="2916">
        <f>DEPOSITOS!Q85</f>
        <v>141241</v>
      </c>
      <c r="DR141" s="2921">
        <f>DEPOSITOS!R85</f>
        <v>0</v>
      </c>
      <c r="DS141" s="4688">
        <f>DEPOSITOS!S85</f>
        <v>141241</v>
      </c>
      <c r="DT141" s="2583">
        <f t="shared" si="1129"/>
        <v>23675</v>
      </c>
      <c r="DU141" s="2567">
        <f t="shared" si="1130"/>
        <v>4274</v>
      </c>
      <c r="DV141" s="2567">
        <f t="shared" si="1131"/>
        <v>26963</v>
      </c>
      <c r="DW141" s="2567">
        <f t="shared" si="1132"/>
        <v>74</v>
      </c>
      <c r="DX141" s="2567">
        <f t="shared" si="1133"/>
        <v>3899</v>
      </c>
      <c r="DY141" s="2567">
        <f t="shared" si="1134"/>
        <v>0</v>
      </c>
      <c r="DZ141" s="2567">
        <f t="shared" si="1135"/>
        <v>58885</v>
      </c>
      <c r="EA141" s="2567">
        <f t="shared" si="1136"/>
        <v>0</v>
      </c>
      <c r="EB141" s="4688">
        <f t="shared" si="1137"/>
        <v>58885</v>
      </c>
      <c r="EC141" s="2921">
        <f>DEPOSITOS!Z85</f>
        <v>11679</v>
      </c>
      <c r="ED141" s="2921">
        <f>DEPOSITOS!AA85</f>
        <v>9519</v>
      </c>
      <c r="EE141" s="3813">
        <f t="shared" si="1138"/>
        <v>2160</v>
      </c>
      <c r="EF141" s="2566">
        <f>PRESTAMOS!B85</f>
        <v>17734</v>
      </c>
      <c r="EG141" s="2566">
        <f>PRESTAMOS!C85</f>
        <v>20402</v>
      </c>
      <c r="EH141" s="2566">
        <f>PRESTAMOS!D85</f>
        <v>18021</v>
      </c>
      <c r="EI141" s="2566">
        <f>PRESTAMOS!E85</f>
        <v>6989</v>
      </c>
      <c r="EJ141" s="2566">
        <f>PRESTAMOS!F85</f>
        <v>27881</v>
      </c>
      <c r="EK141" s="2566">
        <f>PRESTAMOS!G85</f>
        <v>16079</v>
      </c>
      <c r="EL141" s="2566">
        <f>PRESTAMOS!H85</f>
        <v>5842</v>
      </c>
      <c r="EM141" s="2614">
        <f>PRESTAMOS!I85</f>
        <v>112948</v>
      </c>
      <c r="EN141" s="2566">
        <f>PRESTAMOS!J85</f>
        <v>298</v>
      </c>
      <c r="EO141" s="2566">
        <f>PRESTAMOS!K85</f>
        <v>4520</v>
      </c>
      <c r="EP141" s="2566">
        <f>PRESTAMOS!L85</f>
        <v>220</v>
      </c>
      <c r="EQ141" s="2566">
        <f>PRESTAMOS!M85</f>
        <v>71</v>
      </c>
      <c r="ER141" s="2566">
        <f>PRESTAMOS!N85</f>
        <v>0</v>
      </c>
      <c r="ES141" s="2566">
        <f>PRESTAMOS!O85</f>
        <v>96</v>
      </c>
      <c r="ET141" s="2566">
        <f>PRESTAMOS!P85</f>
        <v>620</v>
      </c>
      <c r="EU141" s="2615">
        <f>PRESTAMOS!Q85</f>
        <v>5825</v>
      </c>
      <c r="EV141" s="2575">
        <f t="shared" si="1116"/>
        <v>12.370721132320169</v>
      </c>
      <c r="EW141" s="2575">
        <f t="shared" si="1117"/>
        <v>11.56</v>
      </c>
      <c r="EX141" s="2575">
        <f t="shared" si="1118"/>
        <v>0</v>
      </c>
      <c r="EY141" s="2616">
        <f t="shared" si="1119"/>
        <v>12.54</v>
      </c>
      <c r="EZ141" s="2575">
        <f t="shared" si="1120"/>
        <v>1.0117532824907618</v>
      </c>
      <c r="FA141" s="2617">
        <f t="shared" si="1121"/>
        <v>0.85</v>
      </c>
      <c r="FB141" s="2618">
        <f t="shared" si="1122"/>
        <v>1.42</v>
      </c>
      <c r="FC141" s="2619">
        <f t="shared" si="1123"/>
        <v>12.5625</v>
      </c>
      <c r="FD141" s="2575">
        <f t="shared" si="1124"/>
        <v>0</v>
      </c>
      <c r="FE141" s="4832">
        <f t="shared" si="1125"/>
        <v>0</v>
      </c>
      <c r="FF141" s="2560">
        <v>14183.3</v>
      </c>
      <c r="FG141" s="2560">
        <v>5882.2</v>
      </c>
      <c r="FH141" s="2560">
        <v>481.7</v>
      </c>
      <c r="FI141" s="2560">
        <v>3313.3</v>
      </c>
      <c r="FJ141" s="2560">
        <v>41.4</v>
      </c>
      <c r="FK141" s="2567">
        <f t="shared" si="1144"/>
        <v>183.5</v>
      </c>
      <c r="FL141" s="2587">
        <v>24085.4</v>
      </c>
      <c r="FM141" s="2560">
        <v>3770.7</v>
      </c>
      <c r="FN141" s="2560">
        <v>8999.2000000000007</v>
      </c>
      <c r="FO141" s="2560">
        <v>6292.2</v>
      </c>
      <c r="FP141" s="2560">
        <v>319.7</v>
      </c>
      <c r="FQ141" s="2560">
        <v>3721.3</v>
      </c>
      <c r="FR141" s="3117">
        <f t="shared" si="1145"/>
        <v>72.599999999994907</v>
      </c>
      <c r="FS141" s="2589">
        <v>23175.699999999997</v>
      </c>
      <c r="FT141" s="4692">
        <f t="shared" si="1156"/>
        <v>909.70000000000437</v>
      </c>
      <c r="FU141" s="2560">
        <v>2549.9</v>
      </c>
      <c r="FV141" s="2560">
        <f t="shared" si="1146"/>
        <v>3313.3</v>
      </c>
      <c r="FW141" s="4692">
        <f t="shared" si="1157"/>
        <v>-4953.4999999999964</v>
      </c>
      <c r="FX141" s="2703"/>
      <c r="FY141" s="4692">
        <f t="shared" si="1158"/>
        <v>-4953.4999999999964</v>
      </c>
      <c r="FZ141" s="3117">
        <f t="shared" si="1246"/>
        <v>71873.2</v>
      </c>
      <c r="GA141" s="3117">
        <f t="shared" si="1208"/>
        <v>36434.899999999994</v>
      </c>
      <c r="GB141" s="3117">
        <f t="shared" si="1209"/>
        <v>2603.1999999999998</v>
      </c>
      <c r="GC141" s="3117">
        <f t="shared" si="1210"/>
        <v>4747.3999999999996</v>
      </c>
      <c r="GD141" s="3117">
        <f t="shared" si="1211"/>
        <v>83.9</v>
      </c>
      <c r="GE141" s="3117">
        <f t="shared" si="1212"/>
        <v>762.00000000000364</v>
      </c>
      <c r="GF141" s="3336">
        <f t="shared" si="1213"/>
        <v>116504.6</v>
      </c>
      <c r="GG141" s="3117">
        <f t="shared" si="1214"/>
        <v>19905.420000000002</v>
      </c>
      <c r="GH141" s="3117">
        <f t="shared" si="1215"/>
        <v>38690.899999999994</v>
      </c>
      <c r="GI141" s="3117">
        <f t="shared" si="1216"/>
        <v>31748.9</v>
      </c>
      <c r="GJ141" s="3117">
        <f t="shared" si="1217"/>
        <v>1100.8000000000002</v>
      </c>
      <c r="GK141" s="3117">
        <f t="shared" si="1218"/>
        <v>17228.2</v>
      </c>
      <c r="GL141" s="3117">
        <f t="shared" si="1219"/>
        <v>658.89999999998872</v>
      </c>
      <c r="GM141" s="2930">
        <f t="shared" si="1220"/>
        <v>109333.12</v>
      </c>
      <c r="GN141" s="4692">
        <f t="shared" si="1221"/>
        <v>7171.4800000000105</v>
      </c>
      <c r="GO141" s="3117">
        <f t="shared" si="1222"/>
        <v>8906.1</v>
      </c>
      <c r="GP141" s="3117">
        <f t="shared" si="1223"/>
        <v>4747.3999999999996</v>
      </c>
      <c r="GQ141" s="4692">
        <f t="shared" si="1224"/>
        <v>-6482.0199999999895</v>
      </c>
      <c r="GR141" s="2588"/>
      <c r="GS141" s="4843">
        <f t="shared" si="1225"/>
        <v>-6482.0199999999895</v>
      </c>
      <c r="GT141" s="2560">
        <v>6274.8869613999996</v>
      </c>
      <c r="GU141" s="2560">
        <v>7247.1275775699996</v>
      </c>
      <c r="GV141" s="2560">
        <v>1708.01718781</v>
      </c>
      <c r="GW141" s="2567">
        <f t="shared" si="1226"/>
        <v>1991.9022748700008</v>
      </c>
      <c r="GX141" s="2589">
        <v>17221.934001649999</v>
      </c>
      <c r="GY141" s="2585">
        <v>2217.6033970600001</v>
      </c>
      <c r="GZ141" s="2560">
        <v>3069.9272545899998</v>
      </c>
      <c r="HA141" s="2567">
        <f t="shared" si="1227"/>
        <v>490.73902151000038</v>
      </c>
      <c r="HB141" s="2587">
        <v>5778.2696731600008</v>
      </c>
      <c r="HC141" s="2560">
        <v>613.08321869999997</v>
      </c>
      <c r="HD141" s="2560">
        <v>3125.6231159099998</v>
      </c>
      <c r="HE141" s="2567">
        <f t="shared" si="1228"/>
        <v>13.870257380000112</v>
      </c>
      <c r="HF141" s="2589">
        <v>3752.57659199</v>
      </c>
      <c r="HG141" s="4698">
        <f t="shared" si="1159"/>
        <v>26752.7802668</v>
      </c>
      <c r="HH141" s="2560">
        <f t="shared" si="1229"/>
        <v>26985.679515719999</v>
      </c>
      <c r="HI141" s="2560">
        <f t="shared" si="1230"/>
        <v>41060.640477519999</v>
      </c>
      <c r="HJ141" s="2560">
        <f t="shared" si="1231"/>
        <v>9738.8019027000009</v>
      </c>
      <c r="HK141" s="2567">
        <f t="shared" si="1232"/>
        <v>12835.546022640001</v>
      </c>
      <c r="HL141" s="2589">
        <f t="shared" si="1233"/>
        <v>90620.667918580002</v>
      </c>
      <c r="HM141" s="2585">
        <f t="shared" si="1234"/>
        <v>13437.90888599</v>
      </c>
      <c r="HN141" s="2560">
        <f t="shared" si="1235"/>
        <v>19224.413538509998</v>
      </c>
      <c r="HO141" s="2567">
        <f t="shared" si="1236"/>
        <v>3042.0144263300008</v>
      </c>
      <c r="HP141" s="2587">
        <f t="shared" si="1237"/>
        <v>35704.336850829997</v>
      </c>
      <c r="HQ141" s="2560">
        <f t="shared" si="1238"/>
        <v>3398.6367155899998</v>
      </c>
      <c r="HR141" s="2560">
        <f t="shared" si="1239"/>
        <v>15942.505427240001</v>
      </c>
      <c r="HS141" s="2567">
        <f t="shared" si="1240"/>
        <v>75.756263339999805</v>
      </c>
      <c r="HT141" s="2589">
        <f t="shared" si="1241"/>
        <v>19416.898406169999</v>
      </c>
      <c r="HU141" s="4698">
        <f t="shared" si="1242"/>
        <v>145741.90317558</v>
      </c>
      <c r="HV141" s="2590">
        <f t="shared" si="757"/>
        <v>-5.9458067911469126E-2</v>
      </c>
      <c r="HW141" s="2590">
        <f t="shared" si="758"/>
        <v>9.3153434977859773E-2</v>
      </c>
      <c r="HX141" s="2590">
        <f t="shared" si="759"/>
        <v>0.11793766893611246</v>
      </c>
      <c r="HY141" s="2570">
        <f t="shared" si="760"/>
        <v>5.8219968231897345E-2</v>
      </c>
      <c r="HZ141" s="2591">
        <f t="shared" si="761"/>
        <v>3.0558111161254065E-2</v>
      </c>
      <c r="IA141" s="2592">
        <f t="shared" si="762"/>
        <v>0.19647203755971332</v>
      </c>
      <c r="IB141" s="2590">
        <f t="shared" si="763"/>
        <v>0.23006545048035587</v>
      </c>
      <c r="IC141" s="2570">
        <f t="shared" si="764"/>
        <v>-2.0889661018871224</v>
      </c>
      <c r="ID141" s="2593">
        <f t="shared" si="765"/>
        <v>0.48215935279556832</v>
      </c>
      <c r="IE141" s="2590">
        <f t="shared" si="766"/>
        <v>-0.12277898403430854</v>
      </c>
      <c r="IF141" s="2590">
        <f t="shared" si="767"/>
        <v>0.36032018492983209</v>
      </c>
      <c r="IG141" s="2570">
        <f t="shared" si="768"/>
        <v>-4.5186279787936101E-2</v>
      </c>
      <c r="IH141" s="2591">
        <f t="shared" si="769"/>
        <v>0.24623510828252138</v>
      </c>
      <c r="II141" s="4708">
        <f t="shared" si="770"/>
        <v>0.13258707322877705</v>
      </c>
      <c r="IJ141" s="2839">
        <f t="shared" ref="IJ141:IJ204" si="1249">GT141/($AY141/12)</f>
        <v>5.4684313480233414E-2</v>
      </c>
      <c r="IK141" s="2839">
        <f t="shared" ref="IK141:IK204" si="1250">GU141/($AY141/12)</f>
        <v>6.315718493750562E-2</v>
      </c>
      <c r="IL141" s="2839">
        <f t="shared" ref="IL141:IL204" si="1251">GV141/($AY141/12)</f>
        <v>1.4885008750339265E-2</v>
      </c>
      <c r="IM141" s="2839">
        <f t="shared" ref="IM141:IM204" si="1252">GW141/($AY141/12)</f>
        <v>1.7359007276312528E-2</v>
      </c>
      <c r="IN141" s="5163">
        <f t="shared" ref="IN141:IN204" si="1253">GX141/($AY141/12)</f>
        <v>0.15008551444439083</v>
      </c>
      <c r="IO141" s="3736">
        <f t="shared" ref="IO141:IO204" si="1254">GY141/($AY141/12)</f>
        <v>1.9325944847395828E-2</v>
      </c>
      <c r="IP141" s="2839">
        <f t="shared" ref="IP141:IP204" si="1255">GZ141/($AY141/12)</f>
        <v>2.6753767101177647E-2</v>
      </c>
      <c r="IQ141" s="2839">
        <f t="shared" ref="IQ141:IQ204" si="1256">HA141/($AY141/12)</f>
        <v>4.2766868398293042E-3</v>
      </c>
      <c r="IR141" s="5164">
        <f t="shared" ref="IR141:IR204" si="1257">HB141/($AY141/12)</f>
        <v>5.0356398788402784E-2</v>
      </c>
      <c r="IS141" s="2839">
        <f t="shared" ref="IS141:IS204" si="1258">HC141/($AY141/12)</f>
        <v>5.342890657169903E-3</v>
      </c>
      <c r="IT141" s="2839">
        <f t="shared" ref="IT141:IT204" si="1259">HD141/($AY141/12)</f>
        <v>2.7239144759565771E-2</v>
      </c>
      <c r="IU141" s="2839">
        <f t="shared" ref="IU141:IU204" si="1260">HE141/($AY141/12)</f>
        <v>1.2087636116559147E-4</v>
      </c>
      <c r="IV141" s="5163">
        <f t="shared" ref="IV141:IV204" si="1261">HF141/($AY141/12)</f>
        <v>3.2702911777901265E-2</v>
      </c>
      <c r="IW141" s="3823">
        <v>55.297362409070118</v>
      </c>
      <c r="IX141" s="2982">
        <v>85.337017880929878</v>
      </c>
      <c r="IY141" s="4714">
        <f>SUM(IW141:IX141)</f>
        <v>140.63438029</v>
      </c>
      <c r="IZ141" s="2594">
        <f>EMAE!N199</f>
        <v>83.285019156760228</v>
      </c>
      <c r="JA141" s="2570">
        <f>EMAE!O199%</f>
        <v>8.4786531577316637E-3</v>
      </c>
      <c r="JB141" s="2570">
        <f t="shared" si="777"/>
        <v>-7.9159886711642646E-2</v>
      </c>
      <c r="JC141" s="3733">
        <f>IZ141/IZ135-1</f>
        <v>-2.2387320745289818E-2</v>
      </c>
      <c r="JD141" s="2594"/>
      <c r="JE141" s="2594"/>
      <c r="JF141" s="2594"/>
      <c r="JG141" s="2594"/>
      <c r="JH141" s="2594"/>
      <c r="JI141" s="2594"/>
      <c r="JJ141" s="4719"/>
      <c r="JK141" s="3517"/>
      <c r="JL141" s="3517"/>
      <c r="JM141" s="3517"/>
      <c r="JN141" s="3517"/>
      <c r="JO141" s="3517"/>
      <c r="JP141" s="3517"/>
      <c r="JQ141" s="4723"/>
      <c r="JR141" s="2594"/>
      <c r="JS141" s="2594"/>
      <c r="JT141" s="2594"/>
      <c r="JU141" s="2594"/>
      <c r="JV141" s="2594"/>
      <c r="JW141" s="2594"/>
      <c r="JX141" s="4672"/>
      <c r="JY141" s="3410">
        <v>24597.280999999999</v>
      </c>
      <c r="JZ141" s="3411">
        <v>11393.267</v>
      </c>
      <c r="KA141" s="3411">
        <v>10397.589</v>
      </c>
      <c r="KB141" s="3411">
        <v>995.678</v>
      </c>
      <c r="KC141" s="3411">
        <v>1197.8040000000001</v>
      </c>
      <c r="KD141" s="3411">
        <v>845.96400000000006</v>
      </c>
      <c r="KE141" s="3411">
        <v>351.84</v>
      </c>
      <c r="KF141" s="3516">
        <f t="shared" si="1147"/>
        <v>8.7391790256473409E-2</v>
      </c>
      <c r="KG141" s="3517">
        <f t="shared" si="1148"/>
        <v>8.7391790256473409E-2</v>
      </c>
      <c r="KH141" s="3518">
        <f t="shared" si="1149"/>
        <v>0</v>
      </c>
      <c r="KI141" s="3446">
        <v>7.6</v>
      </c>
      <c r="KJ141" s="3446">
        <v>34.4</v>
      </c>
      <c r="KK141" s="3472"/>
      <c r="KL141" s="3473"/>
      <c r="KM141" s="3446"/>
      <c r="KN141" s="4868"/>
      <c r="KO141" s="4856"/>
      <c r="KP141" s="3661"/>
      <c r="KR141" s="4343"/>
      <c r="KS141" s="4344">
        <f t="shared" si="1032"/>
        <v>100</v>
      </c>
      <c r="KT141" s="4344"/>
      <c r="KU141" s="4344"/>
      <c r="KV141" s="4344"/>
      <c r="KW141" s="4344"/>
      <c r="KX141" s="4344"/>
      <c r="KY141" s="4344"/>
      <c r="KZ141" s="4345"/>
      <c r="LD141" s="2713">
        <f t="shared" si="862"/>
        <v>39629</v>
      </c>
      <c r="LE141" s="2714">
        <f t="shared" si="863"/>
        <v>0.27925951113443737</v>
      </c>
      <c r="LF141" s="2714">
        <f t="shared" si="771"/>
        <v>0.22511666974327738</v>
      </c>
      <c r="LG141" s="2644"/>
      <c r="LH141" s="2727"/>
      <c r="LI141" s="2644"/>
      <c r="LJ141" s="2644"/>
      <c r="LK141" s="2644"/>
    </row>
    <row r="142" spans="2:323">
      <c r="B142" s="2412">
        <v>40025</v>
      </c>
      <c r="C142" s="4676"/>
      <c r="D142" s="4677" t="s">
        <v>3407</v>
      </c>
      <c r="E142" s="2525">
        <f>VLOOKUP(B142,Tabla.BCRA,BCRA!$W$1,TRUE)</f>
        <v>46046680.067876257</v>
      </c>
      <c r="F142" s="2525">
        <f>VLOOKUP(B142,Tabla.BCRA,BCRA!$Y$1,TRUE)</f>
        <v>39148304.137841016</v>
      </c>
      <c r="G142" s="2525">
        <f>VLOOKUP(B142,Tabla.BCRA,BCRA!$AG$1,TRUE)</f>
        <v>35631039.812034987</v>
      </c>
      <c r="H142" s="2527">
        <f t="shared" si="1160"/>
        <v>20373.680861078203</v>
      </c>
      <c r="I142" s="2527">
        <f t="shared" si="1150"/>
        <v>-205216.62522812188</v>
      </c>
      <c r="J142" s="2527">
        <f t="shared" si="1151"/>
        <v>-116603.52691947669</v>
      </c>
      <c r="K142" s="2604">
        <f>RESERVAS!F87*1000</f>
        <v>-332200</v>
      </c>
      <c r="L142" s="2605">
        <f>RESERVAS!G87*1000</f>
        <v>47684.001861528501</v>
      </c>
      <c r="M142" s="2605">
        <f>RESERVAS!H87*1000</f>
        <v>-153539.10783175338</v>
      </c>
      <c r="N142" s="2605">
        <f>RESERVAS!I87*1000</f>
        <v>167060</v>
      </c>
      <c r="O142" s="2529">
        <f>RESERVAS!J87*1000</f>
        <v>291368.87503209041</v>
      </c>
      <c r="P142" s="5326">
        <f t="shared" si="1243"/>
        <v>-1780661.1610637663</v>
      </c>
      <c r="Q142" s="5326">
        <f t="shared" si="1195"/>
        <v>-75162.757481086941</v>
      </c>
      <c r="R142" s="5326">
        <f t="shared" si="1196"/>
        <v>-501652.52246932319</v>
      </c>
      <c r="S142" s="5326">
        <f t="shared" si="1197"/>
        <v>1274895.0621800001</v>
      </c>
      <c r="T142" s="5327">
        <f t="shared" si="1198"/>
        <v>743351.57323419861</v>
      </c>
      <c r="U142" s="2530">
        <f>VLOOKUP(B142,Tabla.BCRA,BCRA!$AK$1,TRUE)</f>
        <v>3.8304999999999998</v>
      </c>
      <c r="V142" s="2526">
        <f t="shared" si="1161"/>
        <v>9.2155071139537626E-3</v>
      </c>
      <c r="W142" s="2526">
        <f t="shared" si="1162"/>
        <v>9.3012225969646423E-3</v>
      </c>
      <c r="X142" s="2526">
        <f t="shared" si="772"/>
        <v>0.20885001957968929</v>
      </c>
      <c r="Y142" s="2526">
        <f>U142/U135-1</f>
        <v>0.10910038509424669</v>
      </c>
      <c r="Z142" s="3006"/>
      <c r="AA142" s="2526"/>
      <c r="AB142" s="2526"/>
      <c r="AC142" s="3012"/>
      <c r="AD142" s="4965">
        <f t="shared" si="1152"/>
        <v>4.3689169842138638</v>
      </c>
      <c r="AE142" s="4965">
        <f t="shared" si="1153"/>
        <v>3.9763933183897291</v>
      </c>
      <c r="AF142" s="4965">
        <f t="shared" si="1154"/>
        <v>2.8491819923175559</v>
      </c>
      <c r="AG142" s="4965">
        <f t="shared" si="1155"/>
        <v>2.593198332233011</v>
      </c>
      <c r="AH142" s="3773">
        <f>BM!E90*1000</f>
        <v>50000</v>
      </c>
      <c r="AI142" s="2531">
        <f>BM!F90*1000</f>
        <v>700000</v>
      </c>
      <c r="AJ142" s="2929">
        <f t="shared" si="1126"/>
        <v>750000</v>
      </c>
      <c r="AK142" s="2920">
        <f>BM!H90*1000</f>
        <v>-859994.48197108321</v>
      </c>
      <c r="AL142" s="2929">
        <f t="shared" si="1127"/>
        <v>-109994.48197108321</v>
      </c>
      <c r="AM142" s="3538">
        <f t="shared" si="1244"/>
        <v>5350000</v>
      </c>
      <c r="AN142" s="3119">
        <f t="shared" si="1199"/>
        <v>3730000</v>
      </c>
      <c r="AO142" s="2929">
        <f t="shared" si="1200"/>
        <v>9080000</v>
      </c>
      <c r="AP142" s="3119">
        <f t="shared" si="1201"/>
        <v>-5087536.134586676</v>
      </c>
      <c r="AQ142" s="2929">
        <f t="shared" si="1202"/>
        <v>3992463.865413324</v>
      </c>
      <c r="AR142" s="2533"/>
      <c r="AS142" s="2534"/>
      <c r="AT142" s="2534"/>
      <c r="AU142" s="2534"/>
      <c r="AV142" s="2533"/>
      <c r="AW142" s="4796"/>
      <c r="AX142" s="4777">
        <v>1183795.5728302002</v>
      </c>
      <c r="AY142" s="3794">
        <v>1403745.8173522949</v>
      </c>
      <c r="AZ142" s="2525">
        <f>VLOOKUP(B142,Tabla.BCRA,BCRA!$H$1,TRUE)</f>
        <v>101519317</v>
      </c>
      <c r="BA142" s="2535">
        <f t="shared" si="773"/>
        <v>-1.6142828491133132E-2</v>
      </c>
      <c r="BB142" s="2535">
        <f t="shared" si="1203"/>
        <v>3.8993540491125911E-2</v>
      </c>
      <c r="BC142" s="2535">
        <f>AZ142/AZ135-1</f>
        <v>-7.2451203336829861E-2</v>
      </c>
      <c r="BD142" s="2536">
        <f>BM!D90*1000</f>
        <v>-1270742.51</v>
      </c>
      <c r="BE142" s="2537">
        <f>SUM(BM!E90:H90)*1000</f>
        <v>2066150.7600000005</v>
      </c>
      <c r="BF142" s="2537">
        <f>SUM(BM!I90:L90)*1000</f>
        <v>-2295565.7239999943</v>
      </c>
      <c r="BG142" s="2537">
        <f>SUM(BM!M91:N91)*1000</f>
        <v>-2900200</v>
      </c>
      <c r="BH142" s="2538">
        <f t="shared" si="1128"/>
        <v>2734659.4739999939</v>
      </c>
      <c r="BI142" s="2956">
        <f t="shared" si="1245"/>
        <v>-6752348.2400000002</v>
      </c>
      <c r="BJ142" s="2956">
        <f t="shared" si="1204"/>
        <v>-2972495.7030301346</v>
      </c>
      <c r="BK142" s="2956">
        <f t="shared" si="1205"/>
        <v>-7303562.4223699886</v>
      </c>
      <c r="BL142" s="2956">
        <f t="shared" si="1206"/>
        <v>4846340</v>
      </c>
      <c r="BM142" s="2538">
        <f t="shared" si="1207"/>
        <v>4252352.3654001234</v>
      </c>
      <c r="BN142" s="2956">
        <f>VLOOKUP(B142,Tabla.BCRA,BCRA!$L$1,TRUE)</f>
        <v>54149738</v>
      </c>
      <c r="BO142" s="4951">
        <v>135848</v>
      </c>
      <c r="BP142" s="3500">
        <f t="shared" si="1139"/>
        <v>1.3381492706457039</v>
      </c>
      <c r="BQ142" s="2535">
        <f t="shared" si="748"/>
        <v>2.916140653953736E-3</v>
      </c>
      <c r="BR142" s="2535">
        <f t="shared" si="749"/>
        <v>0.11398300915144155</v>
      </c>
      <c r="BS142" s="2541">
        <f>BO142/BO135-1</f>
        <v>-5.6316209926713157E-2</v>
      </c>
      <c r="BT142" s="4951">
        <v>176216</v>
      </c>
      <c r="BU142" s="3500">
        <f t="shared" si="1140"/>
        <v>1.7357878796603803</v>
      </c>
      <c r="BV142" s="2535">
        <f t="shared" si="750"/>
        <v>-6.1587745617794898E-3</v>
      </c>
      <c r="BW142" s="2535">
        <f t="shared" si="751"/>
        <v>0.10341200117719995</v>
      </c>
      <c r="BX142" s="2541">
        <f>BT142/BT135-1</f>
        <v>-3.5500432398112736E-2</v>
      </c>
      <c r="BY142" s="2647"/>
      <c r="BZ142" s="2648"/>
      <c r="CA142" s="2544"/>
      <c r="CB142" s="2545"/>
      <c r="CC142" s="2546">
        <f>IPC!C804*1</f>
        <v>107.19</v>
      </c>
      <c r="CD142" s="2543">
        <f t="shared" si="774"/>
        <v>6.1954379048154706E-3</v>
      </c>
      <c r="CE142" s="2544">
        <f>CC142/CC135-1</f>
        <v>3.3555105582875333E-2</v>
      </c>
      <c r="CF142" s="2544">
        <f t="shared" si="775"/>
        <v>5.5331298611794866E-2</v>
      </c>
      <c r="CG142" s="2647">
        <f t="shared" si="960"/>
        <v>148.20052704923984</v>
      </c>
      <c r="CH142" s="2648">
        <v>1.2000000000000011E-2</v>
      </c>
      <c r="CI142" s="2544">
        <f>CG142/CG135-1</f>
        <v>7.5291461571961316E-2</v>
      </c>
      <c r="CJ142" s="2544">
        <f t="shared" si="752"/>
        <v>0.14471165792568086</v>
      </c>
      <c r="CK142" s="3139">
        <f t="shared" si="1163"/>
        <v>0.2555706137792102</v>
      </c>
      <c r="CL142" s="5511">
        <f t="shared" si="1247"/>
        <v>5.1286195521177085</v>
      </c>
      <c r="CM142" s="2544" t="str">
        <f t="shared" si="1248"/>
        <v>5Y, 2M</v>
      </c>
      <c r="CN142" s="5511"/>
      <c r="CO142" s="2937">
        <f t="shared" si="1141"/>
        <v>126.79405141555857</v>
      </c>
      <c r="CP142" s="2532">
        <f t="shared" si="1142"/>
        <v>138.38771743825342</v>
      </c>
      <c r="CQ142" s="2950">
        <f t="shared" si="1143"/>
        <v>166.22626999361773</v>
      </c>
      <c r="CR142" s="2532"/>
      <c r="CS142" s="2532"/>
      <c r="CT142" s="2532"/>
      <c r="CU142" s="3709"/>
      <c r="CV142" s="2937"/>
      <c r="CW142" s="2950"/>
      <c r="CX142" s="3155">
        <f t="shared" si="753"/>
        <v>2089.5177865612663</v>
      </c>
      <c r="CY142" s="2535">
        <f t="shared" si="754"/>
        <v>1.7651001866527338E-3</v>
      </c>
      <c r="CZ142" s="2937">
        <f t="shared" si="755"/>
        <v>22276.797249746691</v>
      </c>
      <c r="DA142" s="4814">
        <f t="shared" si="756"/>
        <v>1.8818111641089912E-2</v>
      </c>
      <c r="DB142" s="2531">
        <f>DEPOSITOS!B86</f>
        <v>63243</v>
      </c>
      <c r="DC142" s="2531">
        <f>DEPOSITOS!C86</f>
        <v>40368</v>
      </c>
      <c r="DD142" s="2531">
        <f>DEPOSITOS!D86</f>
        <v>87313</v>
      </c>
      <c r="DE142" s="2531">
        <f>DEPOSITOS!E86</f>
        <v>106</v>
      </c>
      <c r="DF142" s="2531">
        <f>DEPOSITOS!F86</f>
        <v>10726</v>
      </c>
      <c r="DG142" s="2531">
        <f>DEPOSITOS!G86</f>
        <v>0</v>
      </c>
      <c r="DH142" s="2915">
        <f>DEPOSITOS!H86</f>
        <v>201756</v>
      </c>
      <c r="DI142" s="2531">
        <f>DEPOSITOS!I86</f>
        <v>0</v>
      </c>
      <c r="DJ142" s="4683">
        <f>DEPOSITOS!J86</f>
        <v>201756</v>
      </c>
      <c r="DK142" s="2920">
        <f>DEPOSITOS!K86</f>
        <v>38861</v>
      </c>
      <c r="DL142" s="2920">
        <f>DEPOSITOS!L86</f>
        <v>36832</v>
      </c>
      <c r="DM142" s="2920">
        <f>DEPOSITOS!M86</f>
        <v>57729</v>
      </c>
      <c r="DN142" s="2920">
        <f>DEPOSITOS!N86</f>
        <v>32</v>
      </c>
      <c r="DO142" s="2920">
        <f>DEPOSITOS!O86</f>
        <v>6938</v>
      </c>
      <c r="DP142" s="2920">
        <f>DEPOSITOS!P86</f>
        <v>0</v>
      </c>
      <c r="DQ142" s="2915">
        <f>DEPOSITOS!Q86</f>
        <v>140392</v>
      </c>
      <c r="DR142" s="2920">
        <f>DEPOSITOS!R86</f>
        <v>0</v>
      </c>
      <c r="DS142" s="4687">
        <f>DEPOSITOS!S86</f>
        <v>140392</v>
      </c>
      <c r="DT142" s="2548">
        <f t="shared" si="1129"/>
        <v>24382</v>
      </c>
      <c r="DU142" s="2532">
        <f t="shared" si="1130"/>
        <v>3536</v>
      </c>
      <c r="DV142" s="2532">
        <f t="shared" si="1131"/>
        <v>29584</v>
      </c>
      <c r="DW142" s="2532">
        <f t="shared" si="1132"/>
        <v>74</v>
      </c>
      <c r="DX142" s="2532">
        <f t="shared" si="1133"/>
        <v>3788</v>
      </c>
      <c r="DY142" s="2532">
        <f t="shared" si="1134"/>
        <v>0</v>
      </c>
      <c r="DZ142" s="2532">
        <f t="shared" si="1135"/>
        <v>61364</v>
      </c>
      <c r="EA142" s="2532">
        <f t="shared" si="1136"/>
        <v>0</v>
      </c>
      <c r="EB142" s="4687">
        <f t="shared" si="1137"/>
        <v>61364</v>
      </c>
      <c r="EC142" s="2920">
        <f>DEPOSITOS!Z86</f>
        <v>11681</v>
      </c>
      <c r="ED142" s="2920">
        <f>DEPOSITOS!AA86</f>
        <v>9666</v>
      </c>
      <c r="EE142" s="3812">
        <f t="shared" si="1138"/>
        <v>2015</v>
      </c>
      <c r="EF142" s="2531">
        <f>PRESTAMOS!B86</f>
        <v>17704</v>
      </c>
      <c r="EG142" s="2531">
        <f>PRESTAMOS!C86</f>
        <v>20413</v>
      </c>
      <c r="EH142" s="2531">
        <f>PRESTAMOS!D86</f>
        <v>18022</v>
      </c>
      <c r="EI142" s="2531">
        <f>PRESTAMOS!E86</f>
        <v>6910</v>
      </c>
      <c r="EJ142" s="2531">
        <f>PRESTAMOS!F86</f>
        <v>27921</v>
      </c>
      <c r="EK142" s="2531">
        <f>PRESTAMOS!G86</f>
        <v>15737</v>
      </c>
      <c r="EL142" s="2531">
        <f>PRESTAMOS!H86</f>
        <v>5850</v>
      </c>
      <c r="EM142" s="2606">
        <f>PRESTAMOS!I86</f>
        <v>112557</v>
      </c>
      <c r="EN142" s="2531">
        <f>PRESTAMOS!J86</f>
        <v>281</v>
      </c>
      <c r="EO142" s="2531">
        <f>PRESTAMOS!K86</f>
        <v>4338</v>
      </c>
      <c r="EP142" s="2531">
        <f>PRESTAMOS!L86</f>
        <v>221</v>
      </c>
      <c r="EQ142" s="2531">
        <f>PRESTAMOS!M86</f>
        <v>68</v>
      </c>
      <c r="ER142" s="2531">
        <f>PRESTAMOS!N86</f>
        <v>0</v>
      </c>
      <c r="ES142" s="2531">
        <f>PRESTAMOS!O86</f>
        <v>96</v>
      </c>
      <c r="ET142" s="2531">
        <f>PRESTAMOS!P86</f>
        <v>617</v>
      </c>
      <c r="EU142" s="2607">
        <f>PRESTAMOS!Q86</f>
        <v>5621</v>
      </c>
      <c r="EV142" s="2540">
        <f t="shared" si="1116"/>
        <v>12.54642559188617</v>
      </c>
      <c r="EW142" s="2540">
        <f t="shared" si="1117"/>
        <v>11.54</v>
      </c>
      <c r="EX142" s="2540">
        <f t="shared" si="1118"/>
        <v>0</v>
      </c>
      <c r="EY142" s="2608">
        <f t="shared" si="1119"/>
        <v>12.75</v>
      </c>
      <c r="EZ142" s="2540">
        <f t="shared" si="1120"/>
        <v>1.1434915707082109</v>
      </c>
      <c r="FA142" s="2609">
        <f t="shared" si="1121"/>
        <v>0.66</v>
      </c>
      <c r="FB142" s="2610">
        <f t="shared" si="1122"/>
        <v>1.48</v>
      </c>
      <c r="FC142" s="2611">
        <f t="shared" si="1123"/>
        <v>12.6875</v>
      </c>
      <c r="FD142" s="2540">
        <f t="shared" si="1124"/>
        <v>0</v>
      </c>
      <c r="FE142" s="4831">
        <f t="shared" si="1125"/>
        <v>0</v>
      </c>
      <c r="FF142" s="2525">
        <v>12583.5</v>
      </c>
      <c r="FG142" s="2525">
        <v>7862.7</v>
      </c>
      <c r="FH142" s="2525">
        <v>840.5</v>
      </c>
      <c r="FI142" s="2525">
        <v>917.7</v>
      </c>
      <c r="FJ142" s="2525">
        <v>7.9</v>
      </c>
      <c r="FK142" s="2532">
        <f t="shared" si="1144"/>
        <v>105.29999999999927</v>
      </c>
      <c r="FL142" s="2552">
        <v>22317.600000000002</v>
      </c>
      <c r="FM142" s="2525">
        <v>4454.8999999999996</v>
      </c>
      <c r="FN142" s="2525">
        <v>6740.5</v>
      </c>
      <c r="FO142" s="2525">
        <v>6952</v>
      </c>
      <c r="FP142" s="2525">
        <v>465</v>
      </c>
      <c r="FQ142" s="2525">
        <v>2742.7</v>
      </c>
      <c r="FR142" s="3119">
        <f t="shared" si="1145"/>
        <v>196.09999999999854</v>
      </c>
      <c r="FS142" s="2554">
        <v>21551.200000000001</v>
      </c>
      <c r="FT142" s="4691">
        <f t="shared" si="1156"/>
        <v>766.40000000000146</v>
      </c>
      <c r="FU142" s="2525">
        <v>1336.7</v>
      </c>
      <c r="FV142" s="2525">
        <f t="shared" si="1146"/>
        <v>917.7</v>
      </c>
      <c r="FW142" s="4691">
        <f t="shared" si="1157"/>
        <v>-1487.9999999999986</v>
      </c>
      <c r="FX142" s="2701"/>
      <c r="FY142" s="4691">
        <f t="shared" si="1158"/>
        <v>-1487.9999999999986</v>
      </c>
      <c r="FZ142" s="3119">
        <f t="shared" si="1246"/>
        <v>84456.7</v>
      </c>
      <c r="GA142" s="3119">
        <f t="shared" si="1208"/>
        <v>44297.599999999991</v>
      </c>
      <c r="GB142" s="3119">
        <f t="shared" si="1209"/>
        <v>3443.7</v>
      </c>
      <c r="GC142" s="3119">
        <f t="shared" si="1210"/>
        <v>5665.0999999999995</v>
      </c>
      <c r="GD142" s="3119">
        <f t="shared" si="1211"/>
        <v>91.800000000000011</v>
      </c>
      <c r="GE142" s="3119">
        <f t="shared" si="1212"/>
        <v>867.30000000000291</v>
      </c>
      <c r="GF142" s="3335">
        <f t="shared" si="1213"/>
        <v>138822.20000000001</v>
      </c>
      <c r="GG142" s="3119">
        <f t="shared" si="1214"/>
        <v>24360.32</v>
      </c>
      <c r="GH142" s="3119">
        <f t="shared" si="1215"/>
        <v>45431.399999999994</v>
      </c>
      <c r="GI142" s="3119">
        <f t="shared" si="1216"/>
        <v>38700.9</v>
      </c>
      <c r="GJ142" s="3119">
        <f t="shared" si="1217"/>
        <v>1565.8000000000002</v>
      </c>
      <c r="GK142" s="3119">
        <f t="shared" si="1218"/>
        <v>19970.900000000001</v>
      </c>
      <c r="GL142" s="3119">
        <f t="shared" si="1219"/>
        <v>854.99999999998727</v>
      </c>
      <c r="GM142" s="2929">
        <f t="shared" si="1220"/>
        <v>130884.31999999999</v>
      </c>
      <c r="GN142" s="4691">
        <f t="shared" si="1221"/>
        <v>7937.8800000000119</v>
      </c>
      <c r="GO142" s="3119">
        <f t="shared" si="1222"/>
        <v>10242.800000000001</v>
      </c>
      <c r="GP142" s="3119">
        <f t="shared" si="1223"/>
        <v>5665.0999999999995</v>
      </c>
      <c r="GQ142" s="4691">
        <f t="shared" si="1224"/>
        <v>-7970.0199999999877</v>
      </c>
      <c r="GR142" s="2553"/>
      <c r="GS142" s="4842">
        <f t="shared" si="1225"/>
        <v>-7970.0199999999877</v>
      </c>
      <c r="GT142" s="2525">
        <v>4424.3927107600002</v>
      </c>
      <c r="GU142" s="2525">
        <v>7799.79384407</v>
      </c>
      <c r="GV142" s="2525">
        <v>1779.17614398</v>
      </c>
      <c r="GW142" s="2532">
        <f t="shared" si="1226"/>
        <v>1944.2336460700008</v>
      </c>
      <c r="GX142" s="2554">
        <v>15947.596344880001</v>
      </c>
      <c r="GY142" s="2550">
        <v>3031.1092478099999</v>
      </c>
      <c r="GZ142" s="2525">
        <v>4221.9991841700003</v>
      </c>
      <c r="HA142" s="2532">
        <f t="shared" si="1227"/>
        <v>490.9577587699996</v>
      </c>
      <c r="HB142" s="2552">
        <v>7744.0661907499998</v>
      </c>
      <c r="HC142" s="2525">
        <v>641.80724334000001</v>
      </c>
      <c r="HD142" s="2525">
        <v>2664.51072187</v>
      </c>
      <c r="HE142" s="2532">
        <f t="shared" si="1228"/>
        <v>15.445015799999965</v>
      </c>
      <c r="HF142" s="2554">
        <v>3321.7629810099997</v>
      </c>
      <c r="HG142" s="4697">
        <f t="shared" si="1159"/>
        <v>27013.42551664</v>
      </c>
      <c r="HH142" s="2525">
        <f t="shared" si="1229"/>
        <v>31410.072226479999</v>
      </c>
      <c r="HI142" s="2525">
        <f t="shared" si="1230"/>
        <v>48860.434321590001</v>
      </c>
      <c r="HJ142" s="2525">
        <f t="shared" si="1231"/>
        <v>11517.97804668</v>
      </c>
      <c r="HK142" s="2532">
        <f t="shared" si="1232"/>
        <v>14779.779668710002</v>
      </c>
      <c r="HL142" s="2554">
        <f t="shared" si="1233"/>
        <v>106568.26426346001</v>
      </c>
      <c r="HM142" s="2550">
        <f t="shared" si="1234"/>
        <v>16469.0181338</v>
      </c>
      <c r="HN142" s="2525">
        <f t="shared" si="1235"/>
        <v>23446.412722679997</v>
      </c>
      <c r="HO142" s="2532">
        <f t="shared" si="1236"/>
        <v>3532.9721851000004</v>
      </c>
      <c r="HP142" s="2552">
        <f t="shared" si="1237"/>
        <v>43448.403041579993</v>
      </c>
      <c r="HQ142" s="2525">
        <f t="shared" si="1238"/>
        <v>4040.44395893</v>
      </c>
      <c r="HR142" s="2525">
        <f t="shared" si="1239"/>
        <v>18607.016149110001</v>
      </c>
      <c r="HS142" s="2532">
        <f t="shared" si="1240"/>
        <v>91.20127913999977</v>
      </c>
      <c r="HT142" s="2554">
        <f t="shared" si="1241"/>
        <v>22738.66138718</v>
      </c>
      <c r="HU142" s="4697">
        <f t="shared" si="1242"/>
        <v>172755.32869222001</v>
      </c>
      <c r="HV142" s="2555">
        <f t="shared" si="757"/>
        <v>-8.377272806686431E-2</v>
      </c>
      <c r="HW142" s="2555">
        <f t="shared" si="758"/>
        <v>0.13918567864347975</v>
      </c>
      <c r="HX142" s="2555">
        <f t="shared" si="759"/>
        <v>2.6848166990184108E-2</v>
      </c>
      <c r="HY142" s="2535">
        <f t="shared" si="760"/>
        <v>0.19059190125382086</v>
      </c>
      <c r="HZ142" s="2556">
        <f t="shared" si="761"/>
        <v>6.0247150090271706E-2</v>
      </c>
      <c r="IA142" s="2557">
        <f t="shared" si="762"/>
        <v>0.1813589437278238</v>
      </c>
      <c r="IB142" s="2555">
        <f t="shared" si="763"/>
        <v>0.17324245259956061</v>
      </c>
      <c r="IC142" s="2535">
        <f t="shared" si="764"/>
        <v>-1.5784875159943317</v>
      </c>
      <c r="ID142" s="2558">
        <f t="shared" si="765"/>
        <v>0.45683913528983577</v>
      </c>
      <c r="IE142" s="2555">
        <f t="shared" si="766"/>
        <v>-0.17611593969481476</v>
      </c>
      <c r="IF142" s="2555">
        <f t="shared" si="767"/>
        <v>-0.20851138128237012</v>
      </c>
      <c r="IG142" s="2535">
        <f t="shared" si="768"/>
        <v>-3.4083807962590251E-2</v>
      </c>
      <c r="IH142" s="2556">
        <f t="shared" si="769"/>
        <v>-0.20177689408634192</v>
      </c>
      <c r="II142" s="4707">
        <f t="shared" si="770"/>
        <v>0.1017566263254408</v>
      </c>
      <c r="IJ142" s="2838">
        <f t="shared" si="1249"/>
        <v>3.7822169706807712E-2</v>
      </c>
      <c r="IK142" s="2838">
        <f t="shared" si="1250"/>
        <v>6.6676975968043117E-2</v>
      </c>
      <c r="IL142" s="2838">
        <f t="shared" si="1251"/>
        <v>1.5209387243646412E-2</v>
      </c>
      <c r="IM142" s="2838">
        <f t="shared" si="1252"/>
        <v>1.6620390575300806E-2</v>
      </c>
      <c r="IN142" s="5161">
        <f t="shared" si="1253"/>
        <v>0.13632892349379805</v>
      </c>
      <c r="IO142" s="3735">
        <f t="shared" si="1254"/>
        <v>2.591160773132439E-2</v>
      </c>
      <c r="IP142" s="2838">
        <f t="shared" si="1255"/>
        <v>3.6091997271700489E-2</v>
      </c>
      <c r="IQ142" s="2838">
        <f t="shared" si="1256"/>
        <v>4.1969799891210793E-3</v>
      </c>
      <c r="IR142" s="5162">
        <f t="shared" si="1257"/>
        <v>6.6200584992145955E-2</v>
      </c>
      <c r="IS142" s="2838">
        <f t="shared" si="1258"/>
        <v>5.4865252846179099E-3</v>
      </c>
      <c r="IT142" s="2838">
        <f t="shared" si="1259"/>
        <v>2.2777719632140158E-2</v>
      </c>
      <c r="IU142" s="2838">
        <f t="shared" si="1260"/>
        <v>1.3203258546449879E-4</v>
      </c>
      <c r="IV142" s="5161">
        <f t="shared" si="1261"/>
        <v>2.8396277502222567E-2</v>
      </c>
      <c r="IW142" s="3822"/>
      <c r="IX142" s="2981"/>
      <c r="IY142" s="4715"/>
      <c r="IZ142" s="2559">
        <f>EMAE!N200</f>
        <v>85.063179384635575</v>
      </c>
      <c r="JA142" s="2535">
        <f>EMAE!O200%</f>
        <v>2.1350301001053618E-2</v>
      </c>
      <c r="JB142" s="2535">
        <f t="shared" si="777"/>
        <v>-7.6914697017211875E-2</v>
      </c>
      <c r="JC142" s="3732">
        <f>IZ142/IZ135-1</f>
        <v>-1.5149957807553127E-3</v>
      </c>
      <c r="JD142" s="2559"/>
      <c r="JE142" s="2559"/>
      <c r="JF142" s="2559"/>
      <c r="JG142" s="2559"/>
      <c r="JH142" s="2559"/>
      <c r="JI142" s="2559"/>
      <c r="JJ142" s="4718"/>
      <c r="JK142" s="3514"/>
      <c r="JL142" s="3514"/>
      <c r="JM142" s="3514"/>
      <c r="JN142" s="3514"/>
      <c r="JO142" s="3514"/>
      <c r="JP142" s="3514"/>
      <c r="JQ142" s="4722"/>
      <c r="JR142" s="2559"/>
      <c r="JS142" s="2559"/>
      <c r="JT142" s="2559"/>
      <c r="JU142" s="2559"/>
      <c r="JV142" s="2559"/>
      <c r="JW142" s="2559"/>
      <c r="JX142" s="4671"/>
      <c r="JY142" s="3508"/>
      <c r="JZ142" s="3509"/>
      <c r="KA142" s="3509"/>
      <c r="KB142" s="3509"/>
      <c r="KC142" s="3509"/>
      <c r="KD142" s="3509"/>
      <c r="KE142" s="3509"/>
      <c r="KF142" s="3513"/>
      <c r="KG142" s="3514"/>
      <c r="KH142" s="3515"/>
      <c r="KI142" s="3447"/>
      <c r="KJ142" s="3447"/>
      <c r="KK142" s="3474"/>
      <c r="KL142" s="3475"/>
      <c r="KM142" s="3447"/>
      <c r="KN142" s="4869"/>
      <c r="KO142" s="4855"/>
      <c r="KP142" s="3660"/>
      <c r="KR142" s="4340"/>
      <c r="KS142" s="4341">
        <f t="shared" si="1032"/>
        <v>100</v>
      </c>
      <c r="KT142" s="4341"/>
      <c r="KU142" s="4341"/>
      <c r="KV142" s="4341"/>
      <c r="KW142" s="4341"/>
      <c r="KX142" s="4341"/>
      <c r="KY142" s="4341"/>
      <c r="KZ142" s="4342"/>
      <c r="LD142" s="2713">
        <f t="shared" si="862"/>
        <v>39660</v>
      </c>
      <c r="LE142" s="2714">
        <f t="shared" si="863"/>
        <v>0.27925951113443737</v>
      </c>
      <c r="LF142" s="2714">
        <f t="shared" si="771"/>
        <v>0.23359079690553308</v>
      </c>
      <c r="LG142" s="2644"/>
      <c r="LH142" s="2727"/>
      <c r="LI142" s="2644"/>
      <c r="LJ142" s="2644"/>
      <c r="LK142" s="2644"/>
    </row>
    <row r="143" spans="2:323">
      <c r="B143" s="2373">
        <v>40056</v>
      </c>
      <c r="C143" s="4674"/>
      <c r="D143" s="4675" t="s">
        <v>3409</v>
      </c>
      <c r="E143" s="2488">
        <f>VLOOKUP(B143,Tabla.BCRA,BCRA!$W$1,TRUE)</f>
        <v>45021214.276443869</v>
      </c>
      <c r="F143" s="2488">
        <f>VLOOKUP(B143,Tabla.BCRA,BCRA!$Y$1,TRUE)</f>
        <v>37360844.127190135</v>
      </c>
      <c r="G143" s="2488">
        <f>VLOOKUP(B143,Tabla.BCRA,BCRA!$AG$1,TRUE)</f>
        <v>33928735.885788448</v>
      </c>
      <c r="H143" s="2490">
        <f t="shared" si="1160"/>
        <v>-1025465.7914323881</v>
      </c>
      <c r="I143" s="2490">
        <f t="shared" si="1150"/>
        <v>-1787460.0106508806</v>
      </c>
      <c r="J143" s="2490">
        <f t="shared" si="1151"/>
        <v>-1702303.9262465388</v>
      </c>
      <c r="K143" s="2596">
        <f>RESERVAS!F88*1000</f>
        <v>538400</v>
      </c>
      <c r="L143" s="2597">
        <f>RESERVAS!G88*1000</f>
        <v>-73885.23975564928</v>
      </c>
      <c r="M143" s="2597">
        <f>RESERVAS!H88*1000</f>
        <v>-2256226.7500987984</v>
      </c>
      <c r="N143" s="2597">
        <f>RESERVAS!I88*1000</f>
        <v>646357.52798000001</v>
      </c>
      <c r="O143" s="2492">
        <f>RESERVAS!J88*1000</f>
        <v>119853.46444670671</v>
      </c>
      <c r="P143" s="407">
        <f t="shared" si="1243"/>
        <v>-1242261.1610637663</v>
      </c>
      <c r="Q143" s="407">
        <f t="shared" si="1195"/>
        <v>-149047.99723673624</v>
      </c>
      <c r="R143" s="407">
        <f t="shared" si="1196"/>
        <v>-2757879.2725681216</v>
      </c>
      <c r="S143" s="407">
        <f t="shared" si="1197"/>
        <v>1921252.5901600001</v>
      </c>
      <c r="T143" s="5325">
        <f t="shared" si="1198"/>
        <v>863205.03768090531</v>
      </c>
      <c r="U143" s="2493">
        <f>VLOOKUP(B143,Tabla.BCRA,BCRA!$AK$1,TRUE)</f>
        <v>3.8525</v>
      </c>
      <c r="V143" s="2489">
        <f t="shared" si="1161"/>
        <v>5.7105775470474348E-3</v>
      </c>
      <c r="W143" s="2489">
        <f t="shared" si="1162"/>
        <v>5.7433755384415086E-3</v>
      </c>
      <c r="X143" s="2489">
        <f t="shared" si="772"/>
        <v>0.21380921479558732</v>
      </c>
      <c r="Y143" s="2489">
        <f>U143/U135-1</f>
        <v>0.11547036511567299</v>
      </c>
      <c r="Z143" s="3005"/>
      <c r="AA143" s="2489"/>
      <c r="AB143" s="2489"/>
      <c r="AC143" s="3011"/>
      <c r="AD143" s="4964">
        <f t="shared" si="1152"/>
        <v>4.6615018765331362</v>
      </c>
      <c r="AE143" s="4964">
        <f t="shared" si="1153"/>
        <v>4.2332787091632271</v>
      </c>
      <c r="AF143" s="4964">
        <f t="shared" si="1154"/>
        <v>3.0808615549919094</v>
      </c>
      <c r="AG143" s="4964">
        <f t="shared" si="1155"/>
        <v>2.7978419771283032</v>
      </c>
      <c r="AH143" s="3772">
        <f>BM!E91*1000</f>
        <v>0</v>
      </c>
      <c r="AI143" s="2494">
        <f>BM!F91*1000</f>
        <v>0</v>
      </c>
      <c r="AJ143" s="2928">
        <f t="shared" si="1126"/>
        <v>0</v>
      </c>
      <c r="AK143" s="2919">
        <f>BM!H91*1000</f>
        <v>-78859.005172031859</v>
      </c>
      <c r="AL143" s="2928">
        <f t="shared" si="1127"/>
        <v>-78859.005172031859</v>
      </c>
      <c r="AM143" s="3537">
        <f t="shared" si="1244"/>
        <v>5350000</v>
      </c>
      <c r="AN143" s="3118">
        <f t="shared" si="1199"/>
        <v>3730000</v>
      </c>
      <c r="AO143" s="2928">
        <f t="shared" si="1200"/>
        <v>9080000</v>
      </c>
      <c r="AP143" s="3118">
        <f t="shared" si="1201"/>
        <v>-5166395.139758708</v>
      </c>
      <c r="AQ143" s="2928">
        <f t="shared" si="1202"/>
        <v>3913604.860241292</v>
      </c>
      <c r="AR143" s="2496"/>
      <c r="AS143" s="2497"/>
      <c r="AT143" s="2497"/>
      <c r="AU143" s="2497"/>
      <c r="AV143" s="2496"/>
      <c r="AW143" s="4795"/>
      <c r="AX143" s="4776">
        <v>1204365.8831939697</v>
      </c>
      <c r="AY143" s="3793">
        <v>1430748.6946563721</v>
      </c>
      <c r="AZ143" s="2488">
        <f>VLOOKUP(B143,Tabla.BCRA,BCRA!$H$1,TRUE)</f>
        <v>104529738</v>
      </c>
      <c r="BA143" s="2498">
        <f t="shared" si="773"/>
        <v>2.9653676649538552E-2</v>
      </c>
      <c r="BB143" s="2498">
        <f t="shared" si="1203"/>
        <v>5.4892162210305351E-2</v>
      </c>
      <c r="BC143" s="2498">
        <f>AZ143/AZ135-1</f>
        <v>-4.4945971243911753E-2</v>
      </c>
      <c r="BD143" s="2499">
        <f>BM!D91*1000</f>
        <v>2062110.2099999997</v>
      </c>
      <c r="BE143" s="2500">
        <f>SUM(BM!E91:H91)*1000</f>
        <v>101731.64154000572</v>
      </c>
      <c r="BF143" s="2500">
        <f>SUM(BM!I91:L91)*1000</f>
        <v>3724198.0472000046</v>
      </c>
      <c r="BG143" s="2500">
        <f>SUM(BM!M92:N92)*1000</f>
        <v>-2660700</v>
      </c>
      <c r="BH143" s="2501">
        <f t="shared" si="1128"/>
        <v>-216918.89874001034</v>
      </c>
      <c r="BI143" s="2955">
        <f t="shared" si="1245"/>
        <v>-4690238.03</v>
      </c>
      <c r="BJ143" s="2955">
        <f t="shared" si="1204"/>
        <v>-2870764.0614901287</v>
      </c>
      <c r="BK143" s="2955">
        <f t="shared" si="1205"/>
        <v>-3579364.3751699841</v>
      </c>
      <c r="BL143" s="2955">
        <f t="shared" si="1206"/>
        <v>2185640</v>
      </c>
      <c r="BM143" s="2501">
        <f t="shared" si="1207"/>
        <v>4035433.4666601131</v>
      </c>
      <c r="BN143" s="4957">
        <f>VLOOKUP(B143,Tabla.BCRA,BCRA!$L$1,TRUE)</f>
        <v>53629128</v>
      </c>
      <c r="BO143" s="4950">
        <v>135957</v>
      </c>
      <c r="BP143" s="3499">
        <f t="shared" si="1139"/>
        <v>1.3006537909814717</v>
      </c>
      <c r="BQ143" s="2498">
        <f t="shared" si="748"/>
        <v>8.0236735174610274E-4</v>
      </c>
      <c r="BR143" s="2498">
        <f t="shared" si="749"/>
        <v>0.10470378886983944</v>
      </c>
      <c r="BS143" s="2504">
        <f>BO143/BO135-1</f>
        <v>-5.5559028863186422E-2</v>
      </c>
      <c r="BT143" s="4950">
        <v>176236</v>
      </c>
      <c r="BU143" s="3499">
        <f t="shared" si="1140"/>
        <v>1.6859891105821005</v>
      </c>
      <c r="BV143" s="2498">
        <f t="shared" si="750"/>
        <v>1.1349707177554791E-4</v>
      </c>
      <c r="BW143" s="2498">
        <f t="shared" si="751"/>
        <v>9.1839516268926724E-2</v>
      </c>
      <c r="BX143" s="2504">
        <f>BT143/BT135-1</f>
        <v>-3.5390964521461177E-2</v>
      </c>
      <c r="BY143" s="2645"/>
      <c r="BZ143" s="2646"/>
      <c r="CA143" s="2507"/>
      <c r="CB143" s="2508"/>
      <c r="CC143" s="2509">
        <f>IPC!C805*1</f>
        <v>108.08</v>
      </c>
      <c r="CD143" s="2506">
        <f t="shared" si="774"/>
        <v>8.3030133407966389E-3</v>
      </c>
      <c r="CE143" s="2507">
        <f>CC143/CC135-1</f>
        <v>4.213672741297847E-2</v>
      </c>
      <c r="CF143" s="2507">
        <f t="shared" si="775"/>
        <v>5.9088682018618277E-2</v>
      </c>
      <c r="CG143" s="2645">
        <f t="shared" si="960"/>
        <v>150.12713390087995</v>
      </c>
      <c r="CH143" s="2646">
        <v>1.2999999999999901E-2</v>
      </c>
      <c r="CI143" s="2507">
        <f>CG143/CG135-1</f>
        <v>8.9270250572396792E-2</v>
      </c>
      <c r="CJ143" s="2507">
        <f t="shared" si="752"/>
        <v>0.13685579360658284</v>
      </c>
      <c r="CK143" s="3138">
        <f t="shared" si="1163"/>
        <v>0.2555706137792102</v>
      </c>
      <c r="CL143" s="5510">
        <f t="shared" si="1247"/>
        <v>5.4039663511796538</v>
      </c>
      <c r="CM143" s="5495" t="str">
        <f t="shared" si="1248"/>
        <v>5Y, 5M</v>
      </c>
      <c r="CN143" s="5510"/>
      <c r="CO143" s="2936">
        <f t="shared" si="1141"/>
        <v>130.55396121732051</v>
      </c>
      <c r="CP143" s="2495">
        <f t="shared" si="1142"/>
        <v>138.40342403895235</v>
      </c>
      <c r="CQ143" s="2949">
        <f t="shared" si="1143"/>
        <v>168.38721150353479</v>
      </c>
      <c r="CR143" s="2495"/>
      <c r="CS143" s="2495"/>
      <c r="CT143" s="2495"/>
      <c r="CU143" s="3708"/>
      <c r="CV143" s="2936"/>
      <c r="CW143" s="2949"/>
      <c r="CX143" s="3154">
        <f t="shared" si="753"/>
        <v>2261.6663376110391</v>
      </c>
      <c r="CY143" s="2498">
        <f t="shared" si="754"/>
        <v>1.8778897419554231E-3</v>
      </c>
      <c r="CZ143" s="2936">
        <f t="shared" si="755"/>
        <v>21215.459144149165</v>
      </c>
      <c r="DA143" s="4813">
        <f t="shared" si="756"/>
        <v>1.7615460085838631E-2</v>
      </c>
      <c r="DB143" s="2494">
        <f>DEPOSITOS!B87</f>
        <v>63727</v>
      </c>
      <c r="DC143" s="2494">
        <f>DEPOSITOS!C87</f>
        <v>40283</v>
      </c>
      <c r="DD143" s="2494">
        <f>DEPOSITOS!D87</f>
        <v>89319</v>
      </c>
      <c r="DE143" s="2494">
        <f>DEPOSITOS!E87</f>
        <v>97</v>
      </c>
      <c r="DF143" s="2494">
        <f>DEPOSITOS!F87</f>
        <v>10400</v>
      </c>
      <c r="DG143" s="2494">
        <f>DEPOSITOS!G87</f>
        <v>0</v>
      </c>
      <c r="DH143" s="2914">
        <f>DEPOSITOS!H87</f>
        <v>203826</v>
      </c>
      <c r="DI143" s="2494">
        <f>DEPOSITOS!I87</f>
        <v>0</v>
      </c>
      <c r="DJ143" s="4682">
        <f>DEPOSITOS!J87</f>
        <v>203826</v>
      </c>
      <c r="DK143" s="2919">
        <f>DEPOSITOS!K87</f>
        <v>40205</v>
      </c>
      <c r="DL143" s="2919">
        <f>DEPOSITOS!L87</f>
        <v>36720</v>
      </c>
      <c r="DM143" s="2919">
        <f>DEPOSITOS!M87</f>
        <v>59107</v>
      </c>
      <c r="DN143" s="2919">
        <f>DEPOSITOS!N87</f>
        <v>24</v>
      </c>
      <c r="DO143" s="2919">
        <f>DEPOSITOS!O87</f>
        <v>7097</v>
      </c>
      <c r="DP143" s="2919">
        <f>DEPOSITOS!P87</f>
        <v>0</v>
      </c>
      <c r="DQ143" s="2914">
        <f>DEPOSITOS!Q87</f>
        <v>143153</v>
      </c>
      <c r="DR143" s="2919">
        <f>DEPOSITOS!R87</f>
        <v>0</v>
      </c>
      <c r="DS143" s="4686">
        <f>DEPOSITOS!S87</f>
        <v>143153</v>
      </c>
      <c r="DT143" s="2511">
        <f t="shared" si="1129"/>
        <v>23522</v>
      </c>
      <c r="DU143" s="2495">
        <f t="shared" si="1130"/>
        <v>3563</v>
      </c>
      <c r="DV143" s="2495">
        <f t="shared" si="1131"/>
        <v>30212</v>
      </c>
      <c r="DW143" s="2495">
        <f t="shared" si="1132"/>
        <v>73</v>
      </c>
      <c r="DX143" s="2495">
        <f t="shared" si="1133"/>
        <v>3303</v>
      </c>
      <c r="DY143" s="2495">
        <f t="shared" si="1134"/>
        <v>0</v>
      </c>
      <c r="DZ143" s="2495">
        <f t="shared" si="1135"/>
        <v>60673</v>
      </c>
      <c r="EA143" s="2495">
        <f t="shared" si="1136"/>
        <v>0</v>
      </c>
      <c r="EB143" s="4686">
        <f t="shared" si="1137"/>
        <v>60673</v>
      </c>
      <c r="EC143" s="2919">
        <f>DEPOSITOS!Z87</f>
        <v>12278</v>
      </c>
      <c r="ED143" s="2919">
        <f>DEPOSITOS!AA87</f>
        <v>10185</v>
      </c>
      <c r="EE143" s="3811">
        <f t="shared" si="1138"/>
        <v>2093</v>
      </c>
      <c r="EF143" s="2494">
        <f>PRESTAMOS!B87</f>
        <v>17509</v>
      </c>
      <c r="EG143" s="2494">
        <f>PRESTAMOS!C87</f>
        <v>20685</v>
      </c>
      <c r="EH143" s="2494">
        <f>PRESTAMOS!D87</f>
        <v>17561</v>
      </c>
      <c r="EI143" s="2494">
        <f>PRESTAMOS!E87</f>
        <v>6903</v>
      </c>
      <c r="EJ143" s="2494">
        <f>PRESTAMOS!F87</f>
        <v>28218</v>
      </c>
      <c r="EK143" s="2494">
        <f>PRESTAMOS!G87</f>
        <v>16406</v>
      </c>
      <c r="EL143" s="2494">
        <f>PRESTAMOS!H87</f>
        <v>6165</v>
      </c>
      <c r="EM143" s="2598">
        <f>PRESTAMOS!I87</f>
        <v>113447</v>
      </c>
      <c r="EN143" s="2494">
        <f>PRESTAMOS!J87</f>
        <v>289</v>
      </c>
      <c r="EO143" s="2494">
        <f>PRESTAMOS!K87</f>
        <v>4156</v>
      </c>
      <c r="EP143" s="2494">
        <f>PRESTAMOS!L87</f>
        <v>222</v>
      </c>
      <c r="EQ143" s="2494">
        <f>PRESTAMOS!M87</f>
        <v>66</v>
      </c>
      <c r="ER143" s="2494">
        <f>PRESTAMOS!N87</f>
        <v>0</v>
      </c>
      <c r="ES143" s="2494">
        <f>PRESTAMOS!O87</f>
        <v>95</v>
      </c>
      <c r="ET143" s="2494">
        <f>PRESTAMOS!P87</f>
        <v>606</v>
      </c>
      <c r="EU143" s="2599">
        <f>PRESTAMOS!Q87</f>
        <v>5434</v>
      </c>
      <c r="EV143" s="2503">
        <f t="shared" si="1116"/>
        <v>12.271897158342176</v>
      </c>
      <c r="EW143" s="2503">
        <f t="shared" si="1117"/>
        <v>11.37</v>
      </c>
      <c r="EX143" s="2503">
        <f t="shared" si="1118"/>
        <v>0</v>
      </c>
      <c r="EY143" s="2600">
        <f t="shared" si="1119"/>
        <v>12.56</v>
      </c>
      <c r="EZ143" s="2503">
        <f t="shared" si="1120"/>
        <v>1.2757670343651057</v>
      </c>
      <c r="FA143" s="2601">
        <f t="shared" si="1121"/>
        <v>1.19</v>
      </c>
      <c r="FB143" s="2602">
        <f t="shared" si="1122"/>
        <v>1.28</v>
      </c>
      <c r="FC143" s="2603">
        <f t="shared" si="1123"/>
        <v>12.5</v>
      </c>
      <c r="FD143" s="2503">
        <f t="shared" si="1124"/>
        <v>0</v>
      </c>
      <c r="FE143" s="4830">
        <f t="shared" si="1125"/>
        <v>0</v>
      </c>
      <c r="FF143" s="2488">
        <v>12137.5</v>
      </c>
      <c r="FG143" s="2488">
        <v>6694</v>
      </c>
      <c r="FH143" s="2488">
        <v>479.8</v>
      </c>
      <c r="FI143" s="2488">
        <v>329.4</v>
      </c>
      <c r="FJ143" s="2488">
        <v>4.5999999999999996</v>
      </c>
      <c r="FK143" s="2495">
        <f t="shared" si="1144"/>
        <v>228.20000000000073</v>
      </c>
      <c r="FL143" s="2515">
        <v>19873.5</v>
      </c>
      <c r="FM143" s="2488">
        <v>3719.5</v>
      </c>
      <c r="FN143" s="2488">
        <v>6600.6</v>
      </c>
      <c r="FO143" s="2488">
        <v>6363.4</v>
      </c>
      <c r="FP143" s="2488">
        <v>0</v>
      </c>
      <c r="FQ143" s="2488">
        <v>2531.9</v>
      </c>
      <c r="FR143" s="3118">
        <f t="shared" si="1145"/>
        <v>117.70000000000073</v>
      </c>
      <c r="FS143" s="2517">
        <v>19333.100000000002</v>
      </c>
      <c r="FT143" s="4690">
        <f t="shared" si="1156"/>
        <v>540.39999999999782</v>
      </c>
      <c r="FU143" s="2488">
        <v>784.5</v>
      </c>
      <c r="FV143" s="2488">
        <f t="shared" si="1146"/>
        <v>329.4</v>
      </c>
      <c r="FW143" s="4690">
        <f t="shared" si="1157"/>
        <v>-573.50000000000216</v>
      </c>
      <c r="FX143" s="2699"/>
      <c r="FY143" s="4690">
        <f t="shared" si="1158"/>
        <v>-573.50000000000216</v>
      </c>
      <c r="FZ143" s="3118">
        <f t="shared" si="1246"/>
        <v>96594.2</v>
      </c>
      <c r="GA143" s="3118">
        <f t="shared" si="1208"/>
        <v>50991.599999999991</v>
      </c>
      <c r="GB143" s="3118">
        <f t="shared" si="1209"/>
        <v>3923.5</v>
      </c>
      <c r="GC143" s="3118">
        <f t="shared" si="1210"/>
        <v>5994.4999999999991</v>
      </c>
      <c r="GD143" s="3118">
        <f t="shared" si="1211"/>
        <v>96.4</v>
      </c>
      <c r="GE143" s="3118">
        <f t="shared" si="1212"/>
        <v>1095.5000000000036</v>
      </c>
      <c r="GF143" s="3334">
        <f t="shared" si="1213"/>
        <v>158695.70000000001</v>
      </c>
      <c r="GG143" s="3118">
        <f t="shared" si="1214"/>
        <v>28079.82</v>
      </c>
      <c r="GH143" s="3118">
        <f t="shared" si="1215"/>
        <v>52031.999999999993</v>
      </c>
      <c r="GI143" s="3118">
        <f t="shared" si="1216"/>
        <v>45064.3</v>
      </c>
      <c r="GJ143" s="3118">
        <f t="shared" si="1217"/>
        <v>1565.8000000000002</v>
      </c>
      <c r="GK143" s="3118">
        <f t="shared" si="1218"/>
        <v>22502.800000000003</v>
      </c>
      <c r="GL143" s="3118">
        <f t="shared" si="1219"/>
        <v>972.69999999998799</v>
      </c>
      <c r="GM143" s="2928">
        <f t="shared" si="1220"/>
        <v>150217.41999999998</v>
      </c>
      <c r="GN143" s="4690">
        <f t="shared" si="1221"/>
        <v>8478.2800000000097</v>
      </c>
      <c r="GO143" s="3118">
        <f t="shared" si="1222"/>
        <v>11027.300000000001</v>
      </c>
      <c r="GP143" s="3118">
        <f t="shared" si="1223"/>
        <v>5994.4999999999991</v>
      </c>
      <c r="GQ143" s="4690">
        <f t="shared" si="1224"/>
        <v>-8543.5199999999895</v>
      </c>
      <c r="GR143" s="2516"/>
      <c r="GS143" s="4841">
        <f t="shared" si="1225"/>
        <v>-8543.5199999999895</v>
      </c>
      <c r="GT143" s="2488">
        <v>4666.2897222199999</v>
      </c>
      <c r="GU143" s="2488">
        <v>7517.1488728200002</v>
      </c>
      <c r="GV143" s="2488">
        <v>1692.1642019799999</v>
      </c>
      <c r="GW143" s="2495">
        <f t="shared" si="1226"/>
        <v>2002.2666981099992</v>
      </c>
      <c r="GX143" s="2517">
        <v>15877.869495129999</v>
      </c>
      <c r="GY143" s="2518">
        <v>2394.56281261</v>
      </c>
      <c r="GZ143" s="2488">
        <v>3590.3176956699999</v>
      </c>
      <c r="HA143" s="2495">
        <f t="shared" si="1227"/>
        <v>548.16310279000027</v>
      </c>
      <c r="HB143" s="2515">
        <v>6533.0436110700002</v>
      </c>
      <c r="HC143" s="2488">
        <v>587.94496147999996</v>
      </c>
      <c r="HD143" s="2488">
        <v>2259.2194326899998</v>
      </c>
      <c r="HE143" s="2495">
        <f t="shared" si="1228"/>
        <v>14.251689079999778</v>
      </c>
      <c r="HF143" s="2517">
        <v>2861.4160832499997</v>
      </c>
      <c r="HG143" s="4696">
        <f t="shared" si="1159"/>
        <v>25272.329189449996</v>
      </c>
      <c r="HH143" s="2488">
        <f t="shared" si="1229"/>
        <v>36076.361948699996</v>
      </c>
      <c r="HI143" s="2488">
        <f t="shared" si="1230"/>
        <v>56377.583194409999</v>
      </c>
      <c r="HJ143" s="2488">
        <f t="shared" si="1231"/>
        <v>13210.14224866</v>
      </c>
      <c r="HK143" s="2495">
        <f t="shared" si="1232"/>
        <v>16782.046366820003</v>
      </c>
      <c r="HL143" s="2517">
        <f t="shared" si="1233"/>
        <v>122446.13375859</v>
      </c>
      <c r="HM143" s="2518">
        <f t="shared" si="1234"/>
        <v>18863.580946410002</v>
      </c>
      <c r="HN143" s="2488">
        <f t="shared" si="1235"/>
        <v>27036.730418349998</v>
      </c>
      <c r="HO143" s="2495">
        <f t="shared" si="1236"/>
        <v>4081.1352878900007</v>
      </c>
      <c r="HP143" s="2515">
        <f t="shared" si="1237"/>
        <v>49981.446652649996</v>
      </c>
      <c r="HQ143" s="2488">
        <f t="shared" si="1238"/>
        <v>4628.3889204099996</v>
      </c>
      <c r="HR143" s="2488">
        <f t="shared" si="1239"/>
        <v>20866.2355818</v>
      </c>
      <c r="HS143" s="2495">
        <f t="shared" si="1240"/>
        <v>105.45296821999955</v>
      </c>
      <c r="HT143" s="2517">
        <f t="shared" si="1241"/>
        <v>25600.077470429998</v>
      </c>
      <c r="HU143" s="4696">
        <f t="shared" si="1242"/>
        <v>198027.65788166999</v>
      </c>
      <c r="HV143" s="2519">
        <f t="shared" si="757"/>
        <v>-6.1511484821723306E-2</v>
      </c>
      <c r="HW143" s="2519">
        <f t="shared" si="758"/>
        <v>5.7641243816759946E-2</v>
      </c>
      <c r="HX143" s="2519">
        <f t="shared" si="759"/>
        <v>-3.0426662124610759E-2</v>
      </c>
      <c r="HY143" s="2498">
        <f t="shared" si="760"/>
        <v>0.27645775823784557</v>
      </c>
      <c r="HZ143" s="2520">
        <f t="shared" si="761"/>
        <v>3.1467362762575446E-2</v>
      </c>
      <c r="IA143" s="2521">
        <f t="shared" si="762"/>
        <v>0.22761228974208048</v>
      </c>
      <c r="IB143" s="2519">
        <f t="shared" si="763"/>
        <v>0.31911877732335858</v>
      </c>
      <c r="IC143" s="2498">
        <f t="shared" si="764"/>
        <v>-2.0884275675705415</v>
      </c>
      <c r="ID143" s="2522">
        <f t="shared" si="765"/>
        <v>0.56716126307242276</v>
      </c>
      <c r="IE143" s="2519">
        <f t="shared" si="766"/>
        <v>-0.22069128707622543</v>
      </c>
      <c r="IF143" s="2519">
        <f t="shared" si="767"/>
        <v>-0.42282097542476071</v>
      </c>
      <c r="IG143" s="2498">
        <f t="shared" si="768"/>
        <v>-6.2985238128109189E-2</v>
      </c>
      <c r="IH143" s="2520">
        <f t="shared" si="769"/>
        <v>-0.38909509787157703</v>
      </c>
      <c r="II143" s="4706">
        <f t="shared" si="770"/>
        <v>4.2326101234187341E-2</v>
      </c>
      <c r="IJ143" s="2833">
        <f t="shared" si="1249"/>
        <v>3.9137185220419597E-2</v>
      </c>
      <c r="IK143" s="2833">
        <f t="shared" si="1250"/>
        <v>6.3047960002161701E-2</v>
      </c>
      <c r="IL143" s="2833">
        <f t="shared" si="1251"/>
        <v>1.4192548628280913E-2</v>
      </c>
      <c r="IM143" s="2833">
        <f t="shared" si="1252"/>
        <v>1.6793445604429285E-2</v>
      </c>
      <c r="IN143" s="5158">
        <f t="shared" si="1253"/>
        <v>0.13317113945529149</v>
      </c>
      <c r="IO143" s="5160">
        <f t="shared" si="1254"/>
        <v>2.008371830681371E-2</v>
      </c>
      <c r="IP143" s="2833">
        <f t="shared" si="1255"/>
        <v>3.0112774178268666E-2</v>
      </c>
      <c r="IQ143" s="2833">
        <f t="shared" si="1256"/>
        <v>4.5975629808698544E-3</v>
      </c>
      <c r="IR143" s="5159">
        <f t="shared" si="1257"/>
        <v>5.4794055465952229E-2</v>
      </c>
      <c r="IS143" s="2833">
        <f t="shared" si="1258"/>
        <v>4.9312220686348451E-3</v>
      </c>
      <c r="IT143" s="2833">
        <f t="shared" si="1259"/>
        <v>1.894856398858449E-2</v>
      </c>
      <c r="IU143" s="2833">
        <f t="shared" si="1260"/>
        <v>1.1953201117619882E-4</v>
      </c>
      <c r="IV143" s="5158">
        <f t="shared" si="1261"/>
        <v>2.3999318068395534E-2</v>
      </c>
      <c r="IW143" s="3821"/>
      <c r="IX143" s="2980"/>
      <c r="IY143" s="4714"/>
      <c r="IZ143" s="2523">
        <f>EMAE!N201</f>
        <v>86.103065559073201</v>
      </c>
      <c r="JA143" s="2498">
        <f>EMAE!O201%</f>
        <v>1.2224868409109302E-2</v>
      </c>
      <c r="JB143" s="2498">
        <f t="shared" si="777"/>
        <v>-6.7428134771870374E-2</v>
      </c>
      <c r="JC143" s="3731">
        <f>IZ143/IZ135-1</f>
        <v>1.0691352004293941E-2</v>
      </c>
      <c r="JD143" s="2523"/>
      <c r="JE143" s="2523"/>
      <c r="JF143" s="2523"/>
      <c r="JG143" s="2523"/>
      <c r="JH143" s="2523"/>
      <c r="JI143" s="2523"/>
      <c r="JJ143" s="4717"/>
      <c r="JK143" s="3511"/>
      <c r="JL143" s="3511"/>
      <c r="JM143" s="3511"/>
      <c r="JN143" s="3511"/>
      <c r="JO143" s="3511"/>
      <c r="JP143" s="3511"/>
      <c r="JQ143" s="4721"/>
      <c r="JR143" s="2523"/>
      <c r="JS143" s="2523"/>
      <c r="JT143" s="2523"/>
      <c r="JU143" s="2523"/>
      <c r="JV143" s="2523"/>
      <c r="JW143" s="2523"/>
      <c r="JX143" s="4670"/>
      <c r="JY143" s="3504"/>
      <c r="JZ143" s="2835"/>
      <c r="KA143" s="2835"/>
      <c r="KB143" s="2835"/>
      <c r="KC143" s="2835"/>
      <c r="KD143" s="2835"/>
      <c r="KE143" s="2835"/>
      <c r="KF143" s="3510"/>
      <c r="KG143" s="3511"/>
      <c r="KH143" s="3512"/>
      <c r="KI143" s="3448"/>
      <c r="KJ143" s="3448"/>
      <c r="KK143" s="3476"/>
      <c r="KL143" s="3477"/>
      <c r="KM143" s="3448"/>
      <c r="KN143" s="4870"/>
      <c r="KO143" s="4854"/>
      <c r="KP143" s="3659"/>
      <c r="KR143" s="4340"/>
      <c r="KS143" s="4341">
        <f t="shared" si="1032"/>
        <v>100</v>
      </c>
      <c r="KT143" s="4341"/>
      <c r="KU143" s="4341"/>
      <c r="KV143" s="4341"/>
      <c r="KW143" s="4341"/>
      <c r="KX143" s="4341"/>
      <c r="KY143" s="4341"/>
      <c r="KZ143" s="4342"/>
      <c r="LD143" s="2713">
        <f t="shared" si="862"/>
        <v>39691</v>
      </c>
      <c r="LE143" s="2714">
        <f t="shared" si="863"/>
        <v>0.26561076756268309</v>
      </c>
      <c r="LF143" s="2714">
        <f t="shared" si="771"/>
        <v>0.23602631674147667</v>
      </c>
      <c r="LG143" s="2644"/>
      <c r="LH143" s="2727"/>
      <c r="LI143" s="2644"/>
      <c r="LJ143" s="2644"/>
      <c r="LK143" s="2644"/>
    </row>
    <row r="144" spans="2:323">
      <c r="B144" s="2449">
        <v>40086</v>
      </c>
      <c r="C144" s="4678"/>
      <c r="D144" s="4679" t="s">
        <v>3410</v>
      </c>
      <c r="E144" s="2560">
        <f>VLOOKUP(B144,Tabla.BCRA,BCRA!$W$1,TRUE)</f>
        <v>45348337.366955526</v>
      </c>
      <c r="F144" s="2560">
        <f>VLOOKUP(B144,Tabla.BCRA,BCRA!$Y$1,TRUE)</f>
        <v>37672715.538553618</v>
      </c>
      <c r="G144" s="2560">
        <f>VLOOKUP(B144,Tabla.BCRA,BCRA!$AG$1,TRUE)</f>
        <v>34344981.133057483</v>
      </c>
      <c r="H144" s="2562">
        <f t="shared" si="1160"/>
        <v>327123.0905116573</v>
      </c>
      <c r="I144" s="2562">
        <f t="shared" si="1150"/>
        <v>311871.41136348248</v>
      </c>
      <c r="J144" s="2562">
        <f t="shared" si="1151"/>
        <v>416245.24726903439</v>
      </c>
      <c r="K144" s="2612">
        <f>RESERVAS!F89*1000</f>
        <v>648400</v>
      </c>
      <c r="L144" s="2613">
        <f>RESERVAS!G89*1000</f>
        <v>314687.61113569472</v>
      </c>
      <c r="M144" s="2613">
        <f>RESERVAS!H89*1000</f>
        <v>-352241.19517737429</v>
      </c>
      <c r="N144" s="2613">
        <f>RESERVAS!I89*1000</f>
        <v>-141036.10216000001</v>
      </c>
      <c r="O144" s="2564">
        <f>RESERVAS!J89*1000</f>
        <v>-142651.94551493239</v>
      </c>
      <c r="P144" s="5328">
        <f t="shared" si="1243"/>
        <v>-593861.16106376634</v>
      </c>
      <c r="Q144" s="5328">
        <f t="shared" si="1195"/>
        <v>165639.61389895849</v>
      </c>
      <c r="R144" s="5328">
        <f t="shared" si="1196"/>
        <v>-3110120.467745496</v>
      </c>
      <c r="S144" s="5328">
        <f t="shared" si="1197"/>
        <v>1780216.4880000001</v>
      </c>
      <c r="T144" s="5329">
        <f t="shared" si="1198"/>
        <v>720553.09216597292</v>
      </c>
      <c r="U144" s="2565">
        <f>VLOOKUP(B144,Tabla.BCRA,BCRA!$AK$1,TRUE)</f>
        <v>3.8426999999999998</v>
      </c>
      <c r="V144" s="2561">
        <f t="shared" si="1161"/>
        <v>-2.5502901605642526E-3</v>
      </c>
      <c r="W144" s="2561">
        <f t="shared" si="1162"/>
        <v>-2.5438027255030304E-3</v>
      </c>
      <c r="X144" s="2561">
        <f t="shared" si="772"/>
        <v>0.1854165040206105</v>
      </c>
      <c r="Y144" s="2561">
        <f>U144/U135-1</f>
        <v>0.11263282856067391</v>
      </c>
      <c r="Z144" s="3007"/>
      <c r="AA144" s="2561"/>
      <c r="AB144" s="2561"/>
      <c r="AC144" s="3013"/>
      <c r="AD144" s="4966">
        <f t="shared" si="1152"/>
        <v>4.669013046731715</v>
      </c>
      <c r="AE144" s="4966">
        <f t="shared" si="1153"/>
        <v>4.2565863041089562</v>
      </c>
      <c r="AF144" s="4966">
        <f t="shared" si="1154"/>
        <v>3.0239656442855143</v>
      </c>
      <c r="AG144" s="4966">
        <f t="shared" si="1155"/>
        <v>2.7568504557021765</v>
      </c>
      <c r="AH144" s="3774">
        <f>BM!E92*1000</f>
        <v>-530000</v>
      </c>
      <c r="AI144" s="2566">
        <f>BM!F92*1000</f>
        <v>715000</v>
      </c>
      <c r="AJ144" s="2930">
        <f t="shared" si="1126"/>
        <v>185000</v>
      </c>
      <c r="AK144" s="2921">
        <f>BM!H92*1000</f>
        <v>316340.47685090749</v>
      </c>
      <c r="AL144" s="2930">
        <f t="shared" si="1127"/>
        <v>501340.47685090749</v>
      </c>
      <c r="AM144" s="3539">
        <f t="shared" si="1244"/>
        <v>4820000</v>
      </c>
      <c r="AN144" s="3117">
        <f t="shared" si="1199"/>
        <v>4445000</v>
      </c>
      <c r="AO144" s="2930">
        <f t="shared" si="1200"/>
        <v>9265000</v>
      </c>
      <c r="AP144" s="3117">
        <f t="shared" si="1201"/>
        <v>-4850054.6629078006</v>
      </c>
      <c r="AQ144" s="2930">
        <f t="shared" si="1202"/>
        <v>4414945.3370921994</v>
      </c>
      <c r="AR144" s="2568"/>
      <c r="AS144" s="2569"/>
      <c r="AT144" s="2569"/>
      <c r="AU144" s="2569"/>
      <c r="AV144" s="2568"/>
      <c r="AW144" s="4797"/>
      <c r="AX144" s="4778">
        <v>1224614.7794189453</v>
      </c>
      <c r="AY144" s="3795">
        <v>1457104.084197998</v>
      </c>
      <c r="AZ144" s="2560">
        <f>VLOOKUP(B144,Tabla.BCRA,BCRA!$H$1,TRUE)</f>
        <v>103858043</v>
      </c>
      <c r="BA144" s="2570">
        <f t="shared" si="773"/>
        <v>-6.4258747113667969E-3</v>
      </c>
      <c r="BB144" s="2570">
        <f t="shared" si="1203"/>
        <v>2.4858143135395805E-2</v>
      </c>
      <c r="BC144" s="2570">
        <f>AZ144/AZ135-1</f>
        <v>-5.1083028775284478E-2</v>
      </c>
      <c r="BD144" s="2571">
        <f>BM!D92*1000</f>
        <v>2487425.8099999996</v>
      </c>
      <c r="BE144" s="2572">
        <f>SUM(BM!E92:H92)*1000</f>
        <v>-206333.82500000027</v>
      </c>
      <c r="BF144" s="2572">
        <f>SUM(BM!I92:L92)*1000</f>
        <v>183673.09500000114</v>
      </c>
      <c r="BG144" s="2572">
        <f>SUM(BM!M93:N93)*1000</f>
        <v>-2303700</v>
      </c>
      <c r="BH144" s="2573">
        <f t="shared" si="1128"/>
        <v>-832760.08000000054</v>
      </c>
      <c r="BI144" s="2957">
        <f t="shared" si="1245"/>
        <v>-2202812.2200000007</v>
      </c>
      <c r="BJ144" s="2957">
        <f t="shared" si="1204"/>
        <v>-3077097.8864901289</v>
      </c>
      <c r="BK144" s="2957">
        <f t="shared" si="1205"/>
        <v>-3395691.2801699829</v>
      </c>
      <c r="BL144" s="2957">
        <f t="shared" si="1206"/>
        <v>-118060</v>
      </c>
      <c r="BM144" s="2573">
        <f t="shared" si="1207"/>
        <v>3202673.3866601125</v>
      </c>
      <c r="BN144" s="2957">
        <f>VLOOKUP(B144,Tabla.BCRA,BCRA!$L$1,TRUE)</f>
        <v>56499122</v>
      </c>
      <c r="BO144" s="4952">
        <v>140084</v>
      </c>
      <c r="BP144" s="3501">
        <f t="shared" si="1139"/>
        <v>1.3488026151234143</v>
      </c>
      <c r="BQ144" s="2570">
        <f t="shared" ref="BQ144:BQ207" si="1262">BO144/BO143-1</f>
        <v>3.0355185830814202E-2</v>
      </c>
      <c r="BR144" s="2570">
        <f t="shared" ref="BR144:BR207" si="1263">BO144/BO132-1</f>
        <v>9.6410625675062311E-2</v>
      </c>
      <c r="BS144" s="2576">
        <f>BO144/BO135-1</f>
        <v>-2.689034767809384E-2</v>
      </c>
      <c r="BT144" s="4952">
        <v>180703</v>
      </c>
      <c r="BU144" s="3501">
        <f t="shared" si="1140"/>
        <v>1.7399037646029976</v>
      </c>
      <c r="BV144" s="2570">
        <f t="shared" ref="BV144:BV207" si="1264">BT144/BT143-1</f>
        <v>2.5346694205497178E-2</v>
      </c>
      <c r="BW144" s="2570">
        <f t="shared" ref="BW144:BW207" si="1265">BT144/BT132-1</f>
        <v>9.3155640516865867E-2</v>
      </c>
      <c r="BX144" s="2576">
        <f>BT144/BT135-1</f>
        <v>-1.0941314271327052E-2</v>
      </c>
      <c r="BY144" s="2649"/>
      <c r="BZ144" s="2650"/>
      <c r="CA144" s="2579"/>
      <c r="CB144" s="2580"/>
      <c r="CC144" s="2581">
        <f>IPC!C806*1</f>
        <v>108.88</v>
      </c>
      <c r="CD144" s="2578">
        <f t="shared" si="774"/>
        <v>7.4019245003700274E-3</v>
      </c>
      <c r="CE144" s="2579">
        <f>CC144/CC135-1</f>
        <v>4.9850544788352158E-2</v>
      </c>
      <c r="CF144" s="2579">
        <f t="shared" si="775"/>
        <v>6.151896265964707E-2</v>
      </c>
      <c r="CG144" s="2649">
        <f t="shared" ref="CG144:CG175" si="1266">CG143*(1+CH144)</f>
        <v>151.92865950769053</v>
      </c>
      <c r="CH144" s="2650">
        <v>1.2000000000000011E-2</v>
      </c>
      <c r="CI144" s="2579">
        <f>CG144/CG135-1</f>
        <v>0.1023414935792657</v>
      </c>
      <c r="CJ144" s="2579">
        <f t="shared" ref="CJ144:CJ207" si="1267">CG144/CG132-1</f>
        <v>0.13461347448704331</v>
      </c>
      <c r="CK144" s="3140">
        <f t="shared" si="1163"/>
        <v>0.2555706137792102</v>
      </c>
      <c r="CL144" s="5512">
        <f t="shared" si="1247"/>
        <v>5.4884470198704154</v>
      </c>
      <c r="CM144" s="2579" t="str">
        <f t="shared" si="1248"/>
        <v>5Y, 6M</v>
      </c>
      <c r="CN144" s="5512"/>
      <c r="CO144" s="2938">
        <f t="shared" si="1141"/>
        <v>129.71503781946535</v>
      </c>
      <c r="CP144" s="2567">
        <f t="shared" si="1142"/>
        <v>141.91149330506144</v>
      </c>
      <c r="CQ144" s="2951">
        <f t="shared" si="1143"/>
        <v>170.40785804157719</v>
      </c>
      <c r="CR144" s="2567"/>
      <c r="CS144" s="2567"/>
      <c r="CT144" s="2567"/>
      <c r="CU144" s="3710"/>
      <c r="CV144" s="2938"/>
      <c r="CW144" s="2951"/>
      <c r="CX144" s="3156">
        <f t="shared" ref="CX144:CX207" si="1268">(CH144/(1+CH144)*BT144)</f>
        <v>2142.7233201581043</v>
      </c>
      <c r="CY144" s="2570">
        <f t="shared" ref="CY144:CY207" si="1269">CX144/AX144</f>
        <v>1.7497121185935571E-3</v>
      </c>
      <c r="CZ144" s="2938">
        <f t="shared" ref="CZ144:CZ207" si="1270">(CJ144/(1+CJ144)*BT144)</f>
        <v>21439.070861757129</v>
      </c>
      <c r="DA144" s="4815">
        <f t="shared" ref="DA144:DA207" si="1271">CZ144/AX144</f>
        <v>1.7506787621760968E-2</v>
      </c>
      <c r="DB144" s="2566">
        <f>DEPOSITOS!B88</f>
        <v>67919</v>
      </c>
      <c r="DC144" s="2566">
        <f>DEPOSITOS!C88</f>
        <v>40612</v>
      </c>
      <c r="DD144" s="2566">
        <f>DEPOSITOS!D88</f>
        <v>91267</v>
      </c>
      <c r="DE144" s="2566">
        <f>DEPOSITOS!E88</f>
        <v>64</v>
      </c>
      <c r="DF144" s="2566">
        <f>DEPOSITOS!F88</f>
        <v>10275</v>
      </c>
      <c r="DG144" s="2566">
        <f>DEPOSITOS!G88</f>
        <v>0</v>
      </c>
      <c r="DH144" s="2916">
        <f>DEPOSITOS!H88</f>
        <v>210137</v>
      </c>
      <c r="DI144" s="2566">
        <f>DEPOSITOS!I88</f>
        <v>0</v>
      </c>
      <c r="DJ144" s="4684">
        <f>DEPOSITOS!J88</f>
        <v>210137</v>
      </c>
      <c r="DK144" s="2921">
        <f>DEPOSITOS!K88</f>
        <v>40310</v>
      </c>
      <c r="DL144" s="2921">
        <f>DEPOSITOS!L88</f>
        <v>36617</v>
      </c>
      <c r="DM144" s="2921">
        <f>DEPOSITOS!M88</f>
        <v>60454</v>
      </c>
      <c r="DN144" s="2921">
        <f>DEPOSITOS!N88</f>
        <v>21</v>
      </c>
      <c r="DO144" s="2921">
        <f>DEPOSITOS!O88</f>
        <v>6887</v>
      </c>
      <c r="DP144" s="2921">
        <f>DEPOSITOS!P88</f>
        <v>0</v>
      </c>
      <c r="DQ144" s="2916">
        <f>DEPOSITOS!Q88</f>
        <v>144289</v>
      </c>
      <c r="DR144" s="2921">
        <f>DEPOSITOS!R88</f>
        <v>0</v>
      </c>
      <c r="DS144" s="4688">
        <f>DEPOSITOS!S88</f>
        <v>144289</v>
      </c>
      <c r="DT144" s="2583">
        <f t="shared" si="1129"/>
        <v>27609</v>
      </c>
      <c r="DU144" s="2567">
        <f t="shared" si="1130"/>
        <v>3995</v>
      </c>
      <c r="DV144" s="2567">
        <f t="shared" si="1131"/>
        <v>30813</v>
      </c>
      <c r="DW144" s="2567">
        <f t="shared" si="1132"/>
        <v>43</v>
      </c>
      <c r="DX144" s="2567">
        <f t="shared" si="1133"/>
        <v>3388</v>
      </c>
      <c r="DY144" s="2567">
        <f t="shared" si="1134"/>
        <v>0</v>
      </c>
      <c r="DZ144" s="2567">
        <f t="shared" si="1135"/>
        <v>65848</v>
      </c>
      <c r="EA144" s="2567">
        <f t="shared" si="1136"/>
        <v>0</v>
      </c>
      <c r="EB144" s="4688">
        <f t="shared" si="1137"/>
        <v>65848</v>
      </c>
      <c r="EC144" s="2921">
        <f>DEPOSITOS!Z88</f>
        <v>12079</v>
      </c>
      <c r="ED144" s="2921">
        <f>DEPOSITOS!AA88</f>
        <v>10188</v>
      </c>
      <c r="EE144" s="3813">
        <f t="shared" si="1138"/>
        <v>1891</v>
      </c>
      <c r="EF144" s="2566">
        <f>PRESTAMOS!B88</f>
        <v>17228</v>
      </c>
      <c r="EG144" s="2566">
        <f>PRESTAMOS!C88</f>
        <v>21113</v>
      </c>
      <c r="EH144" s="2566">
        <f>PRESTAMOS!D88</f>
        <v>17649</v>
      </c>
      <c r="EI144" s="2566">
        <f>PRESTAMOS!E88</f>
        <v>6947</v>
      </c>
      <c r="EJ144" s="2566">
        <f>PRESTAMOS!F88</f>
        <v>28833</v>
      </c>
      <c r="EK144" s="2566">
        <f>PRESTAMOS!G88</f>
        <v>16826</v>
      </c>
      <c r="EL144" s="2566">
        <f>PRESTAMOS!H88</f>
        <v>6201</v>
      </c>
      <c r="EM144" s="2614">
        <f>PRESTAMOS!I88</f>
        <v>114797</v>
      </c>
      <c r="EN144" s="2566">
        <f>PRESTAMOS!J88</f>
        <v>310</v>
      </c>
      <c r="EO144" s="2566">
        <f>PRESTAMOS!K88</f>
        <v>3928</v>
      </c>
      <c r="EP144" s="2566">
        <f>PRESTAMOS!L88</f>
        <v>229</v>
      </c>
      <c r="EQ144" s="2566">
        <f>PRESTAMOS!M88</f>
        <v>64</v>
      </c>
      <c r="ER144" s="2566">
        <f>PRESTAMOS!N88</f>
        <v>0</v>
      </c>
      <c r="ES144" s="2566">
        <f>PRESTAMOS!O88</f>
        <v>107</v>
      </c>
      <c r="ET144" s="2566">
        <f>PRESTAMOS!P88</f>
        <v>550</v>
      </c>
      <c r="EU144" s="2615">
        <f>PRESTAMOS!Q88</f>
        <v>5188</v>
      </c>
      <c r="EV144" s="2575">
        <f t="shared" si="1116"/>
        <v>11.564013845242291</v>
      </c>
      <c r="EW144" s="2575">
        <f t="shared" si="1117"/>
        <v>11.17</v>
      </c>
      <c r="EX144" s="2575">
        <f t="shared" si="1118"/>
        <v>0</v>
      </c>
      <c r="EY144" s="2616">
        <f t="shared" si="1119"/>
        <v>11.57</v>
      </c>
      <c r="EZ144" s="2575">
        <f t="shared" si="1120"/>
        <v>1.1131088185517266</v>
      </c>
      <c r="FA144" s="2617">
        <f t="shared" si="1121"/>
        <v>0.57999999999999996</v>
      </c>
      <c r="FB144" s="2618">
        <f t="shared" si="1122"/>
        <v>1.53</v>
      </c>
      <c r="FC144" s="2619">
        <f t="shared" si="1123"/>
        <v>11.5625</v>
      </c>
      <c r="FD144" s="2575">
        <f t="shared" si="1124"/>
        <v>0</v>
      </c>
      <c r="FE144" s="4832">
        <f t="shared" si="1125"/>
        <v>0</v>
      </c>
      <c r="FF144" s="2560">
        <v>12586.9</v>
      </c>
      <c r="FG144" s="2560">
        <v>6466.4</v>
      </c>
      <c r="FH144" s="2560">
        <v>453.2</v>
      </c>
      <c r="FI144" s="2560">
        <v>1022.8</v>
      </c>
      <c r="FJ144" s="2560">
        <v>24.2</v>
      </c>
      <c r="FK144" s="2567">
        <f t="shared" si="1144"/>
        <v>168.70000000000073</v>
      </c>
      <c r="FL144" s="2587">
        <v>20722.2</v>
      </c>
      <c r="FM144" s="2560">
        <v>4018.1</v>
      </c>
      <c r="FN144" s="2560">
        <v>6777.9</v>
      </c>
      <c r="FO144" s="2560">
        <v>6112.5</v>
      </c>
      <c r="FP144" s="2560">
        <v>0</v>
      </c>
      <c r="FQ144" s="2560">
        <v>3325.6</v>
      </c>
      <c r="FR144" s="3117">
        <f t="shared" si="1145"/>
        <v>264</v>
      </c>
      <c r="FS144" s="2589">
        <v>20498.099999999999</v>
      </c>
      <c r="FT144" s="4692">
        <f t="shared" si="1156"/>
        <v>224.10000000000218</v>
      </c>
      <c r="FU144" s="2560">
        <v>2403.8000000000002</v>
      </c>
      <c r="FV144" s="2560">
        <f t="shared" si="1146"/>
        <v>1022.8</v>
      </c>
      <c r="FW144" s="4692">
        <f t="shared" si="1157"/>
        <v>-3202.4999999999982</v>
      </c>
      <c r="FX144" s="2703"/>
      <c r="FY144" s="4692">
        <f t="shared" si="1158"/>
        <v>-3202.4999999999982</v>
      </c>
      <c r="FZ144" s="3117">
        <f t="shared" si="1246"/>
        <v>109181.09999999999</v>
      </c>
      <c r="GA144" s="3117">
        <f t="shared" si="1208"/>
        <v>57457.999999999993</v>
      </c>
      <c r="GB144" s="3117">
        <f t="shared" si="1209"/>
        <v>4376.7</v>
      </c>
      <c r="GC144" s="3117">
        <f t="shared" si="1210"/>
        <v>7017.2999999999993</v>
      </c>
      <c r="GD144" s="3117">
        <f t="shared" si="1211"/>
        <v>120.60000000000001</v>
      </c>
      <c r="GE144" s="3117">
        <f t="shared" si="1212"/>
        <v>1264.2000000000044</v>
      </c>
      <c r="GF144" s="3336">
        <f t="shared" si="1213"/>
        <v>179417.90000000002</v>
      </c>
      <c r="GG144" s="3117">
        <f t="shared" si="1214"/>
        <v>32097.919999999998</v>
      </c>
      <c r="GH144" s="3117">
        <f t="shared" si="1215"/>
        <v>58809.899999999994</v>
      </c>
      <c r="GI144" s="3117">
        <f t="shared" si="1216"/>
        <v>51176.800000000003</v>
      </c>
      <c r="GJ144" s="3117">
        <f t="shared" si="1217"/>
        <v>1565.8000000000002</v>
      </c>
      <c r="GK144" s="3117">
        <f t="shared" si="1218"/>
        <v>25828.400000000001</v>
      </c>
      <c r="GL144" s="3117">
        <f t="shared" si="1219"/>
        <v>1236.699999999988</v>
      </c>
      <c r="GM144" s="2930">
        <f t="shared" si="1220"/>
        <v>170715.51999999999</v>
      </c>
      <c r="GN144" s="4692">
        <f t="shared" si="1221"/>
        <v>8702.3800000000119</v>
      </c>
      <c r="GO144" s="3117">
        <f t="shared" si="1222"/>
        <v>13431.100000000002</v>
      </c>
      <c r="GP144" s="3117">
        <f t="shared" si="1223"/>
        <v>7017.2999999999993</v>
      </c>
      <c r="GQ144" s="4692">
        <f t="shared" si="1224"/>
        <v>-11746.019999999988</v>
      </c>
      <c r="GR144" s="2588"/>
      <c r="GS144" s="4843">
        <f t="shared" si="1225"/>
        <v>-11746.019999999988</v>
      </c>
      <c r="GT144" s="2560">
        <v>4264.8579198799998</v>
      </c>
      <c r="GU144" s="2560">
        <v>7922.5357506800001</v>
      </c>
      <c r="GV144" s="2560">
        <v>1802.4862921700001</v>
      </c>
      <c r="GW144" s="2567">
        <f t="shared" si="1226"/>
        <v>2564.0866187799984</v>
      </c>
      <c r="GX144" s="2589">
        <v>16553.966581509998</v>
      </c>
      <c r="GY144" s="2585">
        <v>2402.17426428</v>
      </c>
      <c r="GZ144" s="2560">
        <v>3589.1032927400001</v>
      </c>
      <c r="HA144" s="2567">
        <f t="shared" si="1227"/>
        <v>531.04810808000002</v>
      </c>
      <c r="HB144" s="2587">
        <v>6522.3256651000002</v>
      </c>
      <c r="HC144" s="2560">
        <v>757.03630439999995</v>
      </c>
      <c r="HD144" s="2560">
        <v>2380.6989526299999</v>
      </c>
      <c r="HE144" s="2567">
        <f t="shared" si="1228"/>
        <v>17.693757670000196</v>
      </c>
      <c r="HF144" s="2589">
        <v>3155.4290147000002</v>
      </c>
      <c r="HG144" s="4698">
        <f t="shared" si="1159"/>
        <v>26231.721261309998</v>
      </c>
      <c r="HH144" s="2560">
        <f t="shared" si="1229"/>
        <v>40341.219868579996</v>
      </c>
      <c r="HI144" s="2560">
        <f t="shared" si="1230"/>
        <v>64300.118945089998</v>
      </c>
      <c r="HJ144" s="2560">
        <f t="shared" si="1231"/>
        <v>15012.628540830001</v>
      </c>
      <c r="HK144" s="2567">
        <f t="shared" si="1232"/>
        <v>19346.132985600001</v>
      </c>
      <c r="HL144" s="2589">
        <f t="shared" si="1233"/>
        <v>139000.10034010001</v>
      </c>
      <c r="HM144" s="2585">
        <f t="shared" si="1234"/>
        <v>21265.755210690004</v>
      </c>
      <c r="HN144" s="2560">
        <f t="shared" si="1235"/>
        <v>30625.833711089999</v>
      </c>
      <c r="HO144" s="2567">
        <f t="shared" si="1236"/>
        <v>4612.1833959700007</v>
      </c>
      <c r="HP144" s="2587">
        <f t="shared" si="1237"/>
        <v>56503.772317749994</v>
      </c>
      <c r="HQ144" s="2560">
        <f t="shared" si="1238"/>
        <v>5385.4252248099992</v>
      </c>
      <c r="HR144" s="2560">
        <f t="shared" si="1239"/>
        <v>23246.934534429998</v>
      </c>
      <c r="HS144" s="2567">
        <f t="shared" si="1240"/>
        <v>123.14672588999974</v>
      </c>
      <c r="HT144" s="2589">
        <f t="shared" si="1241"/>
        <v>28755.506485129998</v>
      </c>
      <c r="HU144" s="4698">
        <f t="shared" si="1242"/>
        <v>224259.37914297997</v>
      </c>
      <c r="HV144" s="2590">
        <f t="shared" ref="HV144:HV207" si="1272">GT144/GT132-1</f>
        <v>-3.0205540208378179E-2</v>
      </c>
      <c r="HW144" s="2590">
        <f t="shared" ref="HW144:HW207" si="1273">GU144/GU132-1</f>
        <v>8.5882342380096954E-2</v>
      </c>
      <c r="HX144" s="2590">
        <f t="shared" ref="HX144:HX207" si="1274">GV144/GV132-1</f>
        <v>7.0063611565831074E-2</v>
      </c>
      <c r="HY144" s="2570">
        <f t="shared" ref="HY144:HY207" si="1275">GW144/GW132-1</f>
        <v>0.93239820933564488</v>
      </c>
      <c r="HZ144" s="2591">
        <f t="shared" ref="HZ144:HZ207" si="1276">GX144/GX132-1</f>
        <v>0.12573760443310888</v>
      </c>
      <c r="IA144" s="2592">
        <f t="shared" ref="IA144:IA207" si="1277">GY144/GY132-1</f>
        <v>0.19196359262084162</v>
      </c>
      <c r="IB144" s="2590">
        <f t="shared" ref="IB144:IB207" si="1278">GZ144/GZ132-1</f>
        <v>0.27294380888091196</v>
      </c>
      <c r="IC144" s="2570">
        <f t="shared" ref="IC144:IC207" si="1279">HA144/HA132-1</f>
        <v>-1.9555516366428871</v>
      </c>
      <c r="ID144" s="2593">
        <f t="shared" ref="ID144:ID207" si="1280">HB144/HB132-1</f>
        <v>0.52423260265720462</v>
      </c>
      <c r="IE144" s="2590">
        <f t="shared" ref="IE144:IE207" si="1281">HC144/HC132-1</f>
        <v>-2.3004885247684292E-2</v>
      </c>
      <c r="IF144" s="2590">
        <f t="shared" ref="IF144:IF207" si="1282">HD144/HD132-1</f>
        <v>-0.42286336682616044</v>
      </c>
      <c r="IG144" s="2570">
        <f t="shared" ref="IG144:IG207" si="1283">HE144/HE132-1</f>
        <v>0.13141988184628306</v>
      </c>
      <c r="IH144" s="2591">
        <f t="shared" ref="IH144:IH207" si="1284">HF144/HF132-1</f>
        <v>-0.35806790353766149</v>
      </c>
      <c r="II144" s="4708">
        <f t="shared" ref="II144:II207" si="1285">HG144/HG132-1</f>
        <v>9.7579828640235844E-2</v>
      </c>
      <c r="IJ144" s="2839">
        <f t="shared" si="1249"/>
        <v>3.5123293931832569E-2</v>
      </c>
      <c r="IK144" s="2839">
        <f t="shared" si="1250"/>
        <v>6.5246148191594383E-2</v>
      </c>
      <c r="IL144" s="2839">
        <f t="shared" si="1251"/>
        <v>1.4844399751954052E-2</v>
      </c>
      <c r="IM144" s="2839">
        <f t="shared" si="1252"/>
        <v>2.1116569337114657E-2</v>
      </c>
      <c r="IN144" s="5163">
        <f t="shared" si="1253"/>
        <v>0.13633041121249564</v>
      </c>
      <c r="IO144" s="3736">
        <f t="shared" si="1254"/>
        <v>1.9783137995406905E-2</v>
      </c>
      <c r="IP144" s="2839">
        <f t="shared" si="1255"/>
        <v>2.9558107742581521E-2</v>
      </c>
      <c r="IQ144" s="2839">
        <f t="shared" si="1256"/>
        <v>4.3734537333806993E-3</v>
      </c>
      <c r="IR144" s="5164">
        <f t="shared" si="1257"/>
        <v>5.3714699471369122E-2</v>
      </c>
      <c r="IS144" s="2839">
        <f t="shared" si="1258"/>
        <v>6.2345825197519409E-3</v>
      </c>
      <c r="IT144" s="2839">
        <f t="shared" si="1259"/>
        <v>1.9606277781648158E-2</v>
      </c>
      <c r="IU144" s="2839">
        <f t="shared" si="1260"/>
        <v>1.4571717583021379E-4</v>
      </c>
      <c r="IV144" s="5163">
        <f t="shared" si="1261"/>
        <v>2.5986577477230315E-2</v>
      </c>
      <c r="IW144" s="3823">
        <v>54.843934988739946</v>
      </c>
      <c r="IX144" s="2982">
        <v>86.821205401260059</v>
      </c>
      <c r="IY144" s="4714">
        <f>SUM(IW144:IX144)</f>
        <v>141.66514039</v>
      </c>
      <c r="IZ144" s="2594">
        <f>EMAE!N202</f>
        <v>87.086995219208958</v>
      </c>
      <c r="JA144" s="2570">
        <f>EMAE!O202%</f>
        <v>1.1427347606580929E-2</v>
      </c>
      <c r="JB144" s="2570">
        <f t="shared" si="777"/>
        <v>-5.732130109334066E-2</v>
      </c>
      <c r="JC144" s="3733">
        <f>IZ144/IZ135-1</f>
        <v>2.2240873406612183E-2</v>
      </c>
      <c r="JD144" s="2594"/>
      <c r="JE144" s="2594"/>
      <c r="JF144" s="2594"/>
      <c r="JG144" s="2594"/>
      <c r="JH144" s="2594"/>
      <c r="JI144" s="2594"/>
      <c r="JJ144" s="4719"/>
      <c r="JK144" s="3517"/>
      <c r="JL144" s="3517"/>
      <c r="JM144" s="3517"/>
      <c r="JN144" s="3517"/>
      <c r="JO144" s="3517"/>
      <c r="JP144" s="3517"/>
      <c r="JQ144" s="4723"/>
      <c r="JR144" s="2594"/>
      <c r="JS144" s="2594"/>
      <c r="JT144" s="2594"/>
      <c r="JU144" s="2594"/>
      <c r="JV144" s="2594"/>
      <c r="JW144" s="2594"/>
      <c r="JX144" s="4672"/>
      <c r="JY144" s="3410">
        <v>24654.683000000001</v>
      </c>
      <c r="JZ144" s="3411">
        <v>11371.244999999999</v>
      </c>
      <c r="KA144" s="3411">
        <v>10337.879999999999</v>
      </c>
      <c r="KB144" s="3411">
        <v>1033.365</v>
      </c>
      <c r="KC144" s="3411">
        <v>1202.6749999999997</v>
      </c>
      <c r="KD144" s="3411">
        <v>833.57599999999991</v>
      </c>
      <c r="KE144" s="3411">
        <v>369.09899999999993</v>
      </c>
      <c r="KF144" s="3516">
        <f t="shared" si="1147"/>
        <v>9.0875273551840635E-2</v>
      </c>
      <c r="KG144" s="3517">
        <f t="shared" si="1148"/>
        <v>9.0875273551840635E-2</v>
      </c>
      <c r="KH144" s="3518">
        <f t="shared" si="1149"/>
        <v>0</v>
      </c>
      <c r="KI144" s="3446"/>
      <c r="KJ144" s="3446"/>
      <c r="KK144" s="3472"/>
      <c r="KL144" s="3473"/>
      <c r="KM144" s="3446"/>
      <c r="KN144" s="4868"/>
      <c r="KO144" s="4856"/>
      <c r="KP144" s="3661"/>
      <c r="KR144" s="4343"/>
      <c r="KS144" s="4344">
        <f t="shared" si="1032"/>
        <v>100</v>
      </c>
      <c r="KT144" s="4344"/>
      <c r="KU144" s="4344"/>
      <c r="KV144" s="4344"/>
      <c r="KW144" s="4344"/>
      <c r="KX144" s="4344"/>
      <c r="KY144" s="4344"/>
      <c r="KZ144" s="4345"/>
      <c r="LD144" s="2713">
        <f t="shared" si="862"/>
        <v>39721</v>
      </c>
      <c r="LE144" s="2714">
        <f t="shared" si="863"/>
        <v>0.26187740246662794</v>
      </c>
      <c r="LF144" s="2714">
        <f t="shared" ref="LF144:LF207" si="1286">CJ156</f>
        <v>0.23846905649788264</v>
      </c>
      <c r="LG144" s="2644"/>
      <c r="LH144" s="2727"/>
      <c r="LI144" s="2644"/>
      <c r="LJ144" s="2644"/>
      <c r="LK144" s="2644"/>
    </row>
    <row r="145" spans="2:323">
      <c r="B145" s="2373">
        <v>40117</v>
      </c>
      <c r="C145" s="4674"/>
      <c r="D145" s="4675" t="s">
        <v>3411</v>
      </c>
      <c r="E145" s="2488">
        <f>VLOOKUP(B145,Tabla.BCRA,BCRA!$W$1,TRUE)</f>
        <v>46277643.623985335</v>
      </c>
      <c r="F145" s="2488">
        <f>VLOOKUP(B145,Tabla.BCRA,BCRA!$Y$1,TRUE)</f>
        <v>39148861.220214717</v>
      </c>
      <c r="G145" s="2488">
        <f>VLOOKUP(B145,Tabla.BCRA,BCRA!$AG$1,TRUE)</f>
        <v>35848123.068866193</v>
      </c>
      <c r="H145" s="2490">
        <f t="shared" si="1160"/>
        <v>929306.25702980906</v>
      </c>
      <c r="I145" s="2490">
        <f t="shared" si="1150"/>
        <v>1476145.6816610992</v>
      </c>
      <c r="J145" s="2490">
        <f t="shared" si="1151"/>
        <v>1503141.9358087108</v>
      </c>
      <c r="K145" s="2596">
        <f>RESERVAS!F90*1000</f>
        <v>1475980</v>
      </c>
      <c r="L145" s="2597">
        <f>RESERVAS!G90*1000</f>
        <v>82978.451169212771</v>
      </c>
      <c r="M145" s="2597">
        <f>RESERVAS!H90*1000</f>
        <v>-74897.788809613587</v>
      </c>
      <c r="N145" s="2597">
        <f>RESERVAS!I90*1000</f>
        <v>-654994.71063999995</v>
      </c>
      <c r="O145" s="2492">
        <f>RESERVAS!J90*1000</f>
        <v>100239.9752302198</v>
      </c>
      <c r="P145" s="407">
        <f t="shared" si="1243"/>
        <v>882118.83893623366</v>
      </c>
      <c r="Q145" s="407">
        <f t="shared" si="1195"/>
        <v>248618.06506817124</v>
      </c>
      <c r="R145" s="407">
        <f t="shared" si="1196"/>
        <v>-3185018.2565551098</v>
      </c>
      <c r="S145" s="407">
        <f t="shared" si="1197"/>
        <v>1125221.7773600002</v>
      </c>
      <c r="T145" s="5325">
        <f t="shared" si="1198"/>
        <v>820793.0673961927</v>
      </c>
      <c r="U145" s="2493">
        <f>VLOOKUP(B145,Tabla.BCRA,BCRA!$AK$1,TRUE)</f>
        <v>3.819</v>
      </c>
      <c r="V145" s="2489">
        <f t="shared" si="1161"/>
        <v>-6.2058130400627996E-3</v>
      </c>
      <c r="W145" s="2489">
        <f t="shared" si="1162"/>
        <v>-6.1675384495276653E-3</v>
      </c>
      <c r="X145" s="2489">
        <f t="shared" ref="X145:X208" si="1287">(U145-U133)/U145</f>
        <v>0.11521340665095574</v>
      </c>
      <c r="Y145" s="2489">
        <f>U145/U135-1</f>
        <v>0.10577062281031946</v>
      </c>
      <c r="Z145" s="3005"/>
      <c r="AA145" s="2489"/>
      <c r="AB145" s="2489"/>
      <c r="AC145" s="3011"/>
      <c r="AD145" s="4964">
        <f t="shared" si="1152"/>
        <v>4.6248932665596243</v>
      </c>
      <c r="AE145" s="4964">
        <f t="shared" si="1153"/>
        <v>4.2349569778645701</v>
      </c>
      <c r="AF145" s="4964">
        <f t="shared" si="1154"/>
        <v>3.0104584776358077</v>
      </c>
      <c r="AG145" s="4964">
        <f t="shared" si="1155"/>
        <v>2.7566392134102569</v>
      </c>
      <c r="AH145" s="3772">
        <f>BM!E93*1000</f>
        <v>580000</v>
      </c>
      <c r="AI145" s="2494">
        <f>BM!F93*1000</f>
        <v>0</v>
      </c>
      <c r="AJ145" s="2928">
        <f t="shared" si="1126"/>
        <v>580000</v>
      </c>
      <c r="AK145" s="2919">
        <f>BM!H93*1000</f>
        <v>-1004572.799888819</v>
      </c>
      <c r="AL145" s="2928">
        <f t="shared" si="1127"/>
        <v>-424572.79988881899</v>
      </c>
      <c r="AM145" s="3537">
        <f t="shared" si="1244"/>
        <v>5400000</v>
      </c>
      <c r="AN145" s="3118">
        <f t="shared" si="1199"/>
        <v>4445000</v>
      </c>
      <c r="AO145" s="2928">
        <f t="shared" si="1200"/>
        <v>9845000</v>
      </c>
      <c r="AP145" s="3118">
        <f t="shared" si="1201"/>
        <v>-5854627.4627966192</v>
      </c>
      <c r="AQ145" s="2928">
        <f t="shared" si="1202"/>
        <v>3990372.5372033804</v>
      </c>
      <c r="AR145" s="2496"/>
      <c r="AS145" s="2497"/>
      <c r="AT145" s="2497"/>
      <c r="AU145" s="2497"/>
      <c r="AV145" s="2496"/>
      <c r="AW145" s="4795"/>
      <c r="AX145" s="4776">
        <v>1245898.1341514587</v>
      </c>
      <c r="AY145" s="3793">
        <v>1484578.1769561768</v>
      </c>
      <c r="AZ145" s="2488">
        <f>VLOOKUP(B145,Tabla.BCRA,BCRA!$H$1,TRUE)</f>
        <v>107919286</v>
      </c>
      <c r="BA145" s="2498">
        <f t="shared" ref="BA145:BA207" si="1288">AZ145/AZ144-1</f>
        <v>3.9103789005537015E-2</v>
      </c>
      <c r="BB145" s="2498">
        <f t="shared" si="1203"/>
        <v>4.4109688589322626E-2</v>
      </c>
      <c r="BC145" s="2498">
        <f>AZ145/AZ135-1</f>
        <v>-1.3976779748739898E-2</v>
      </c>
      <c r="BD145" s="2499">
        <f>BM!D93*1000</f>
        <v>5644354.1049999995</v>
      </c>
      <c r="BE145" s="2500">
        <f>SUM(BM!E93:H93)*1000</f>
        <v>503260.15700000041</v>
      </c>
      <c r="BF145" s="2500">
        <f>SUM(BM!I93:L93)*1000</f>
        <v>799027.90290000534</v>
      </c>
      <c r="BG145" s="2500">
        <f>SUM(BM!M94:N94)*1000</f>
        <v>-2387300</v>
      </c>
      <c r="BH145" s="2501">
        <f t="shared" si="1128"/>
        <v>-498099.1649000058</v>
      </c>
      <c r="BI145" s="2955">
        <f t="shared" si="1245"/>
        <v>3441541.8849999988</v>
      </c>
      <c r="BJ145" s="2955">
        <f t="shared" si="1204"/>
        <v>-2573837.7294901283</v>
      </c>
      <c r="BK145" s="2955">
        <f t="shared" si="1205"/>
        <v>-2596663.3772699777</v>
      </c>
      <c r="BL145" s="2955">
        <f t="shared" si="1206"/>
        <v>-2505360</v>
      </c>
      <c r="BM145" s="2501">
        <f t="shared" si="1207"/>
        <v>2704574.2217601067</v>
      </c>
      <c r="BN145" s="4957">
        <f>VLOOKUP(B145,Tabla.BCRA,BCRA!$L$1,TRUE)</f>
        <v>57874457</v>
      </c>
      <c r="BO145" s="4950">
        <v>140863</v>
      </c>
      <c r="BP145" s="3499">
        <f t="shared" si="1139"/>
        <v>1.3052625274040452</v>
      </c>
      <c r="BQ145" s="2498">
        <f t="shared" si="1262"/>
        <v>5.5609491447987658E-3</v>
      </c>
      <c r="BR145" s="2498">
        <f t="shared" si="1263"/>
        <v>0.14999591803412526</v>
      </c>
      <c r="BS145" s="2504">
        <f>BO145/BO135-1</f>
        <v>-2.1478934389218884E-2</v>
      </c>
      <c r="BT145" s="4950">
        <v>182209</v>
      </c>
      <c r="BU145" s="3499">
        <f t="shared" si="1140"/>
        <v>1.6883821859236541</v>
      </c>
      <c r="BV145" s="2498">
        <f t="shared" si="1264"/>
        <v>8.3341173085118569E-3</v>
      </c>
      <c r="BW145" s="2498">
        <f t="shared" si="1265"/>
        <v>0.14345869757576146</v>
      </c>
      <c r="BX145" s="2504">
        <f>BT145/BT135-1</f>
        <v>-2.6983831594618035E-3</v>
      </c>
      <c r="BY145" s="2645"/>
      <c r="BZ145" s="2646"/>
      <c r="CA145" s="2507"/>
      <c r="CB145" s="2508"/>
      <c r="CC145" s="2509">
        <f>IPC!C807*1</f>
        <v>109.75</v>
      </c>
      <c r="CD145" s="2506">
        <f t="shared" ref="CD145:CD195" si="1289">CC145/CC144-1</f>
        <v>7.9904481998531729E-3</v>
      </c>
      <c r="CE145" s="2507">
        <f>CC145/CC135-1</f>
        <v>5.8239321184071047E-2</v>
      </c>
      <c r="CF145" s="2507">
        <f t="shared" ref="CF145:CF207" si="1290">CC145/CC133-1</f>
        <v>6.5430540724201514E-2</v>
      </c>
      <c r="CG145" s="2645">
        <f t="shared" si="1266"/>
        <v>153.44794610276745</v>
      </c>
      <c r="CH145" s="2646">
        <v>1.0000000000000009E-2</v>
      </c>
      <c r="CI145" s="2507">
        <f>CG145/CG135-1</f>
        <v>0.11336490851505832</v>
      </c>
      <c r="CJ145" s="2507">
        <f t="shared" si="1267"/>
        <v>0.13349120596628494</v>
      </c>
      <c r="CK145" s="3138">
        <f t="shared" si="1163"/>
        <v>0.2555706137792102</v>
      </c>
      <c r="CL145" s="5510">
        <f t="shared" si="1247"/>
        <v>5.5317934854493584</v>
      </c>
      <c r="CM145" s="5495" t="str">
        <f t="shared" si="1248"/>
        <v>5Y, 6M</v>
      </c>
      <c r="CN145" s="5510"/>
      <c r="CO145" s="2936">
        <f t="shared" si="1141"/>
        <v>134.787387289203</v>
      </c>
      <c r="CP145" s="2495">
        <f t="shared" si="1142"/>
        <v>143.09420033769192</v>
      </c>
      <c r="CQ145" s="2949">
        <f t="shared" si="1143"/>
        <v>172.11193662199298</v>
      </c>
      <c r="CR145" s="2495"/>
      <c r="CS145" s="2495"/>
      <c r="CT145" s="2495"/>
      <c r="CU145" s="3708"/>
      <c r="CV145" s="2936"/>
      <c r="CW145" s="2949"/>
      <c r="CX145" s="3154">
        <f t="shared" si="1268"/>
        <v>1804.0495049504966</v>
      </c>
      <c r="CY145" s="2498">
        <f t="shared" si="1269"/>
        <v>1.4479911764047845E-3</v>
      </c>
      <c r="CZ145" s="2936">
        <f t="shared" si="1270"/>
        <v>21458.745352307829</v>
      </c>
      <c r="DA145" s="4813">
        <f t="shared" si="1271"/>
        <v>1.7223515120618343E-2</v>
      </c>
      <c r="DB145" s="2494">
        <f>DEPOSITOS!B89</f>
        <v>67412</v>
      </c>
      <c r="DC145" s="2494">
        <f>DEPOSITOS!C89</f>
        <v>41329</v>
      </c>
      <c r="DD145" s="2494">
        <f>DEPOSITOS!D89</f>
        <v>94529</v>
      </c>
      <c r="DE145" s="2494">
        <f>DEPOSITOS!E89</f>
        <v>22</v>
      </c>
      <c r="DF145" s="2494">
        <f>DEPOSITOS!F89</f>
        <v>10436</v>
      </c>
      <c r="DG145" s="2494">
        <f>DEPOSITOS!G89</f>
        <v>0</v>
      </c>
      <c r="DH145" s="2914">
        <f>DEPOSITOS!H89</f>
        <v>213728</v>
      </c>
      <c r="DI145" s="2494">
        <f>DEPOSITOS!I89</f>
        <v>0</v>
      </c>
      <c r="DJ145" s="4682">
        <f>DEPOSITOS!J89</f>
        <v>213728</v>
      </c>
      <c r="DK145" s="2919">
        <f>DEPOSITOS!K89</f>
        <v>41158</v>
      </c>
      <c r="DL145" s="2919">
        <f>DEPOSITOS!L89</f>
        <v>37790</v>
      </c>
      <c r="DM145" s="2919">
        <f>DEPOSITOS!M89</f>
        <v>63472</v>
      </c>
      <c r="DN145" s="2919">
        <f>DEPOSITOS!N89</f>
        <v>19</v>
      </c>
      <c r="DO145" s="2919">
        <f>DEPOSITOS!O89</f>
        <v>7036</v>
      </c>
      <c r="DP145" s="2919">
        <f>DEPOSITOS!P89</f>
        <v>0</v>
      </c>
      <c r="DQ145" s="2914">
        <f>DEPOSITOS!Q89</f>
        <v>149475</v>
      </c>
      <c r="DR145" s="2919">
        <f>DEPOSITOS!R89</f>
        <v>0</v>
      </c>
      <c r="DS145" s="4686">
        <f>DEPOSITOS!S89</f>
        <v>149475</v>
      </c>
      <c r="DT145" s="2511">
        <f t="shared" si="1129"/>
        <v>26254</v>
      </c>
      <c r="DU145" s="2495">
        <f t="shared" si="1130"/>
        <v>3539</v>
      </c>
      <c r="DV145" s="2495">
        <f t="shared" si="1131"/>
        <v>31057</v>
      </c>
      <c r="DW145" s="2495">
        <f t="shared" si="1132"/>
        <v>3</v>
      </c>
      <c r="DX145" s="2495">
        <f t="shared" si="1133"/>
        <v>3400</v>
      </c>
      <c r="DY145" s="2495">
        <f t="shared" si="1134"/>
        <v>0</v>
      </c>
      <c r="DZ145" s="2495">
        <f t="shared" si="1135"/>
        <v>64253</v>
      </c>
      <c r="EA145" s="2495">
        <f t="shared" si="1136"/>
        <v>0</v>
      </c>
      <c r="EB145" s="4686">
        <f t="shared" si="1137"/>
        <v>64253</v>
      </c>
      <c r="EC145" s="2919">
        <f>DEPOSITOS!Z89</f>
        <v>11625</v>
      </c>
      <c r="ED145" s="2919">
        <f>DEPOSITOS!AA89</f>
        <v>10075</v>
      </c>
      <c r="EE145" s="3811">
        <f t="shared" si="1138"/>
        <v>1550</v>
      </c>
      <c r="EF145" s="2494">
        <f>PRESTAMOS!B89</f>
        <v>16868</v>
      </c>
      <c r="EG145" s="2494">
        <f>PRESTAMOS!C89</f>
        <v>21616</v>
      </c>
      <c r="EH145" s="2494">
        <f>PRESTAMOS!D89</f>
        <v>17743</v>
      </c>
      <c r="EI145" s="2494">
        <f>PRESTAMOS!E89</f>
        <v>6994</v>
      </c>
      <c r="EJ145" s="2494">
        <f>PRESTAMOS!F89</f>
        <v>29369</v>
      </c>
      <c r="EK145" s="2494">
        <f>PRESTAMOS!G89</f>
        <v>17513</v>
      </c>
      <c r="EL145" s="2494">
        <f>PRESTAMOS!H89</f>
        <v>6465</v>
      </c>
      <c r="EM145" s="2598">
        <f>PRESTAMOS!I89</f>
        <v>116568</v>
      </c>
      <c r="EN145" s="2494">
        <f>PRESTAMOS!J89</f>
        <v>318</v>
      </c>
      <c r="EO145" s="2494">
        <f>PRESTAMOS!K89</f>
        <v>3914</v>
      </c>
      <c r="EP145" s="2494">
        <f>PRESTAMOS!L89</f>
        <v>228</v>
      </c>
      <c r="EQ145" s="2494">
        <f>PRESTAMOS!M89</f>
        <v>63</v>
      </c>
      <c r="ER145" s="2494">
        <f>PRESTAMOS!N89</f>
        <v>0</v>
      </c>
      <c r="ES145" s="2494">
        <f>PRESTAMOS!O89</f>
        <v>106</v>
      </c>
      <c r="ET145" s="2494">
        <f>PRESTAMOS!P89</f>
        <v>584</v>
      </c>
      <c r="EU145" s="2599">
        <f>PRESTAMOS!Q89</f>
        <v>5213</v>
      </c>
      <c r="EV145" s="2503">
        <f t="shared" si="1116"/>
        <v>11.349051940428931</v>
      </c>
      <c r="EW145" s="2503">
        <f t="shared" si="1117"/>
        <v>10.74</v>
      </c>
      <c r="EX145" s="2503">
        <f t="shared" si="1118"/>
        <v>0</v>
      </c>
      <c r="EY145" s="2600">
        <f t="shared" si="1119"/>
        <v>11.57</v>
      </c>
      <c r="EZ145" s="2503">
        <f t="shared" si="1120"/>
        <v>1.0082778227570099</v>
      </c>
      <c r="FA145" s="2601">
        <f t="shared" si="1121"/>
        <v>0.51</v>
      </c>
      <c r="FB145" s="2602">
        <f t="shared" si="1122"/>
        <v>1.39</v>
      </c>
      <c r="FC145" s="2603">
        <f t="shared" si="1123"/>
        <v>11.5625</v>
      </c>
      <c r="FD145" s="2503">
        <f t="shared" si="1124"/>
        <v>0</v>
      </c>
      <c r="FE145" s="4830">
        <f t="shared" si="1125"/>
        <v>0</v>
      </c>
      <c r="FF145" s="2488">
        <v>13407.7</v>
      </c>
      <c r="FG145" s="2488">
        <v>6828.7</v>
      </c>
      <c r="FH145" s="2488">
        <v>462.7</v>
      </c>
      <c r="FI145" s="2488">
        <v>278.89999999999998</v>
      </c>
      <c r="FJ145" s="2488">
        <v>15.2</v>
      </c>
      <c r="FK145" s="2495">
        <f t="shared" si="1144"/>
        <v>118.19999999999709</v>
      </c>
      <c r="FL145" s="2515">
        <v>21111.4</v>
      </c>
      <c r="FM145" s="2488">
        <v>3982.6</v>
      </c>
      <c r="FN145" s="2488">
        <v>7103</v>
      </c>
      <c r="FO145" s="2488">
        <v>5943.4</v>
      </c>
      <c r="FP145" s="2488">
        <v>4.4000000000000909</v>
      </c>
      <c r="FQ145" s="2488">
        <v>2963.6</v>
      </c>
      <c r="FR145" s="3118">
        <f t="shared" si="1145"/>
        <v>411.69999999999709</v>
      </c>
      <c r="FS145" s="2517">
        <v>20408.699999999997</v>
      </c>
      <c r="FT145" s="4690">
        <f t="shared" si="1156"/>
        <v>702.70000000000437</v>
      </c>
      <c r="FU145" s="2488">
        <v>2541.9</v>
      </c>
      <c r="FV145" s="2488">
        <f t="shared" si="1146"/>
        <v>278.89999999999998</v>
      </c>
      <c r="FW145" s="4690">
        <f t="shared" si="1157"/>
        <v>-2118.0999999999958</v>
      </c>
      <c r="FX145" s="2699"/>
      <c r="FY145" s="4690">
        <f t="shared" si="1158"/>
        <v>-2118.0999999999958</v>
      </c>
      <c r="FZ145" s="3118">
        <f t="shared" si="1246"/>
        <v>122588.79999999999</v>
      </c>
      <c r="GA145" s="3118">
        <f t="shared" si="1208"/>
        <v>64286.69999999999</v>
      </c>
      <c r="GB145" s="3118">
        <f t="shared" si="1209"/>
        <v>4839.3999999999996</v>
      </c>
      <c r="GC145" s="3118">
        <f t="shared" si="1210"/>
        <v>7296.1999999999989</v>
      </c>
      <c r="GD145" s="3118">
        <f t="shared" si="1211"/>
        <v>135.80000000000001</v>
      </c>
      <c r="GE145" s="3118">
        <f t="shared" si="1212"/>
        <v>1382.4000000000015</v>
      </c>
      <c r="GF145" s="3334">
        <f t="shared" si="1213"/>
        <v>200529.30000000002</v>
      </c>
      <c r="GG145" s="3118">
        <f t="shared" si="1214"/>
        <v>36080.519999999997</v>
      </c>
      <c r="GH145" s="3118">
        <f t="shared" si="1215"/>
        <v>65912.899999999994</v>
      </c>
      <c r="GI145" s="3118">
        <f t="shared" si="1216"/>
        <v>57120.200000000004</v>
      </c>
      <c r="GJ145" s="3118">
        <f t="shared" si="1217"/>
        <v>1570.2000000000003</v>
      </c>
      <c r="GK145" s="3118">
        <f t="shared" si="1218"/>
        <v>28792</v>
      </c>
      <c r="GL145" s="3118">
        <f t="shared" si="1219"/>
        <v>1648.3999999999851</v>
      </c>
      <c r="GM145" s="2928">
        <f t="shared" si="1220"/>
        <v>191124.21999999997</v>
      </c>
      <c r="GN145" s="4690">
        <f t="shared" si="1221"/>
        <v>9405.0800000000163</v>
      </c>
      <c r="GO145" s="3118">
        <f t="shared" si="1222"/>
        <v>15973.000000000002</v>
      </c>
      <c r="GP145" s="3118">
        <f t="shared" si="1223"/>
        <v>7296.1999999999989</v>
      </c>
      <c r="GQ145" s="4690">
        <f t="shared" si="1224"/>
        <v>-13864.119999999984</v>
      </c>
      <c r="GR145" s="2516"/>
      <c r="GS145" s="4841">
        <f t="shared" si="1225"/>
        <v>-13864.119999999984</v>
      </c>
      <c r="GT145" s="2488">
        <v>4902.1215482600001</v>
      </c>
      <c r="GU145" s="2488">
        <v>7683.5780747099998</v>
      </c>
      <c r="GV145" s="2488">
        <v>1769.4582807700001</v>
      </c>
      <c r="GW145" s="2495">
        <f t="shared" si="1226"/>
        <v>1785.5099673899986</v>
      </c>
      <c r="GX145" s="2517">
        <v>16140.667871129999</v>
      </c>
      <c r="GY145" s="2518">
        <v>2491.1395974299999</v>
      </c>
      <c r="GZ145" s="2488">
        <v>3558.38464122</v>
      </c>
      <c r="HA145" s="2495">
        <f t="shared" si="1227"/>
        <v>518.30970995000007</v>
      </c>
      <c r="HB145" s="2515">
        <v>6567.8339485999995</v>
      </c>
      <c r="HC145" s="2488">
        <v>727.90518827000005</v>
      </c>
      <c r="HD145" s="2488">
        <v>2963.5952552799999</v>
      </c>
      <c r="HE145" s="2495">
        <f t="shared" si="1228"/>
        <v>16.940773719999925</v>
      </c>
      <c r="HF145" s="2517">
        <v>3708.4412172699999</v>
      </c>
      <c r="HG145" s="4696">
        <f t="shared" si="1159"/>
        <v>26416.943036999997</v>
      </c>
      <c r="HH145" s="2488">
        <f t="shared" si="1229"/>
        <v>45243.341416839998</v>
      </c>
      <c r="HI145" s="2488">
        <f t="shared" si="1230"/>
        <v>71983.697019799991</v>
      </c>
      <c r="HJ145" s="2488">
        <f t="shared" si="1231"/>
        <v>16782.086821600002</v>
      </c>
      <c r="HK145" s="2495">
        <f t="shared" si="1232"/>
        <v>21131.642952989998</v>
      </c>
      <c r="HL145" s="2517">
        <f t="shared" si="1233"/>
        <v>155140.76821123</v>
      </c>
      <c r="HM145" s="2518">
        <f t="shared" si="1234"/>
        <v>23756.894808120003</v>
      </c>
      <c r="HN145" s="2488">
        <f t="shared" si="1235"/>
        <v>34184.218352309996</v>
      </c>
      <c r="HO145" s="2495">
        <f t="shared" si="1236"/>
        <v>5130.4931059200007</v>
      </c>
      <c r="HP145" s="2515">
        <f t="shared" si="1237"/>
        <v>63071.606266349991</v>
      </c>
      <c r="HQ145" s="2488">
        <f t="shared" si="1238"/>
        <v>6113.3304130799988</v>
      </c>
      <c r="HR145" s="2488">
        <f t="shared" si="1239"/>
        <v>26210.529789709999</v>
      </c>
      <c r="HS145" s="2495">
        <f t="shared" si="1240"/>
        <v>140.08749960999967</v>
      </c>
      <c r="HT145" s="2517">
        <f t="shared" si="1241"/>
        <v>32463.947702399997</v>
      </c>
      <c r="HU145" s="4696">
        <f t="shared" si="1242"/>
        <v>250676.32217997996</v>
      </c>
      <c r="HV145" s="2519">
        <f t="shared" si="1272"/>
        <v>4.6909612911479437E-2</v>
      </c>
      <c r="HW145" s="2519">
        <f t="shared" si="1273"/>
        <v>6.5774165592937139E-2</v>
      </c>
      <c r="HX145" s="2519">
        <f t="shared" si="1274"/>
        <v>1.2750695802456136E-2</v>
      </c>
      <c r="HY145" s="2498">
        <f t="shared" si="1275"/>
        <v>3.4914786905823503E-2</v>
      </c>
      <c r="HZ145" s="2520">
        <f t="shared" si="1276"/>
        <v>5.0530063391084123E-2</v>
      </c>
      <c r="IA145" s="2521">
        <f t="shared" si="1277"/>
        <v>0.21732611705723626</v>
      </c>
      <c r="IB145" s="2519">
        <f t="shared" si="1278"/>
        <v>0.26315486513511055</v>
      </c>
      <c r="IC145" s="2498">
        <f t="shared" si="1279"/>
        <v>-1.9113031553492053</v>
      </c>
      <c r="ID145" s="2522">
        <f t="shared" si="1280"/>
        <v>0.52928552590345168</v>
      </c>
      <c r="IE145" s="2519">
        <f t="shared" si="1281"/>
        <v>-0.12850806443629004</v>
      </c>
      <c r="IF145" s="2519">
        <f t="shared" si="1282"/>
        <v>-0.21282097766898656</v>
      </c>
      <c r="IG145" s="2498">
        <f t="shared" si="1283"/>
        <v>-2.9688762788796841E-2</v>
      </c>
      <c r="IH145" s="2520">
        <f t="shared" si="1284"/>
        <v>-0.19687763189315444</v>
      </c>
      <c r="II145" s="4706">
        <f t="shared" si="1285"/>
        <v>8.8167310068517191E-2</v>
      </c>
      <c r="IJ145" s="2833">
        <f t="shared" si="1249"/>
        <v>3.9624358954089937E-2</v>
      </c>
      <c r="IK145" s="2833">
        <f t="shared" si="1250"/>
        <v>6.2107161702702127E-2</v>
      </c>
      <c r="IL145" s="2833">
        <f t="shared" si="1251"/>
        <v>1.4302715544946875E-2</v>
      </c>
      <c r="IM145" s="2833">
        <f t="shared" si="1252"/>
        <v>1.4432462999429137E-2</v>
      </c>
      <c r="IN145" s="5158">
        <f t="shared" si="1253"/>
        <v>0.13046669920116807</v>
      </c>
      <c r="IO145" s="5160">
        <f t="shared" si="1254"/>
        <v>2.0136140779363234E-2</v>
      </c>
      <c r="IP145" s="2833">
        <f t="shared" si="1255"/>
        <v>2.8762793605244058E-2</v>
      </c>
      <c r="IQ145" s="2833">
        <f t="shared" si="1256"/>
        <v>4.1895513593984352E-3</v>
      </c>
      <c r="IR145" s="5159">
        <f t="shared" si="1257"/>
        <v>5.3088485744005723E-2</v>
      </c>
      <c r="IS145" s="2833">
        <f t="shared" si="1258"/>
        <v>5.8837334367591509E-3</v>
      </c>
      <c r="IT145" s="2833">
        <f t="shared" si="1259"/>
        <v>2.3955049060652996E-2</v>
      </c>
      <c r="IU145" s="2833">
        <f t="shared" si="1260"/>
        <v>1.3693403809612916E-4</v>
      </c>
      <c r="IV145" s="5158">
        <f t="shared" si="1261"/>
        <v>2.9975716535508276E-2</v>
      </c>
      <c r="IW145" s="3821"/>
      <c r="IX145" s="2980"/>
      <c r="IY145" s="4715"/>
      <c r="IZ145" s="2523">
        <f>EMAE!N203</f>
        <v>87.811858778390459</v>
      </c>
      <c r="JA145" s="2498">
        <f>EMAE!O203%</f>
        <v>8.3234420633864215E-3</v>
      </c>
      <c r="JB145" s="2498">
        <f t="shared" ref="JB145:JB195" si="1291">IZ145/IZ133-1</f>
        <v>-2.6198320283603471E-2</v>
      </c>
      <c r="JC145" s="3731">
        <f>IZ145/IZ135-1</f>
        <v>3.0749436091237703E-2</v>
      </c>
      <c r="JD145" s="2523"/>
      <c r="JE145" s="2523"/>
      <c r="JF145" s="2523"/>
      <c r="JG145" s="2523"/>
      <c r="JH145" s="2523"/>
      <c r="JI145" s="2523"/>
      <c r="JJ145" s="4717"/>
      <c r="JK145" s="3511"/>
      <c r="JL145" s="3511"/>
      <c r="JM145" s="3511"/>
      <c r="JN145" s="3511"/>
      <c r="JO145" s="3511"/>
      <c r="JP145" s="3511"/>
      <c r="JQ145" s="4721"/>
      <c r="JR145" s="2523"/>
      <c r="JS145" s="2523"/>
      <c r="JT145" s="2523"/>
      <c r="JU145" s="2523"/>
      <c r="JV145" s="2523"/>
      <c r="JW145" s="2523"/>
      <c r="JX145" s="4670"/>
      <c r="JY145" s="3508"/>
      <c r="JZ145" s="3509"/>
      <c r="KA145" s="3509"/>
      <c r="KB145" s="3509"/>
      <c r="KC145" s="3509"/>
      <c r="KD145" s="3509"/>
      <c r="KE145" s="3509"/>
      <c r="KF145" s="3510"/>
      <c r="KG145" s="3511"/>
      <c r="KH145" s="3512"/>
      <c r="KI145" s="3448"/>
      <c r="KJ145" s="3448"/>
      <c r="KK145" s="3476"/>
      <c r="KL145" s="3477"/>
      <c r="KM145" s="3448"/>
      <c r="KN145" s="4870"/>
      <c r="KO145" s="4854"/>
      <c r="KP145" s="3659"/>
      <c r="KR145" s="4340"/>
      <c r="KS145" s="4341">
        <f t="shared" si="1032"/>
        <v>100</v>
      </c>
      <c r="KT145" s="4341"/>
      <c r="KU145" s="4341"/>
      <c r="KV145" s="4341"/>
      <c r="KW145" s="4341"/>
      <c r="KX145" s="4341"/>
      <c r="KY145" s="4341"/>
      <c r="KZ145" s="4342"/>
      <c r="LD145" s="2713">
        <f t="shared" si="862"/>
        <v>39752</v>
      </c>
      <c r="LE145" s="2714">
        <f t="shared" si="863"/>
        <v>0.25566737587968569</v>
      </c>
      <c r="LF145" s="2714">
        <f t="shared" si="1286"/>
        <v>0.25686216129735584</v>
      </c>
      <c r="LG145" s="2644"/>
      <c r="LH145" s="2727"/>
      <c r="LI145" s="2644"/>
      <c r="LJ145" s="2644"/>
      <c r="LK145" s="2644"/>
    </row>
    <row r="146" spans="2:323">
      <c r="B146" s="2373">
        <v>40147</v>
      </c>
      <c r="C146" s="4674"/>
      <c r="D146" s="4675" t="s">
        <v>3412</v>
      </c>
      <c r="E146" s="2488">
        <f>VLOOKUP(B146,Tabla.BCRA,BCRA!$W$1,TRUE)</f>
        <v>47072320.613091178</v>
      </c>
      <c r="F146" s="2488">
        <f>VLOOKUP(B146,Tabla.BCRA,BCRA!$Y$1,TRUE)</f>
        <v>40166125.400241457</v>
      </c>
      <c r="G146" s="2488">
        <f>VLOOKUP(B146,Tabla.BCRA,BCRA!$AG$1,TRUE)</f>
        <v>36942308.802687526</v>
      </c>
      <c r="H146" s="2490">
        <f t="shared" si="1160"/>
        <v>794676.98910584301</v>
      </c>
      <c r="I146" s="2490">
        <f t="shared" si="1150"/>
        <v>1017264.1800267398</v>
      </c>
      <c r="J146" s="2490">
        <f t="shared" si="1151"/>
        <v>1094185.7338213325</v>
      </c>
      <c r="K146" s="2596">
        <f>RESERVAS!F91*1000</f>
        <v>1048600</v>
      </c>
      <c r="L146" s="2597">
        <f>RESERVAS!G91*1000</f>
        <v>325699.83100433979</v>
      </c>
      <c r="M146" s="2597">
        <f>RESERVAS!H91*1000</f>
        <v>-323579.91134958202</v>
      </c>
      <c r="N146" s="2597">
        <f>RESERVAS!I91*1000</f>
        <v>-260055</v>
      </c>
      <c r="O146" s="2492">
        <f>RESERVAS!J91*1000</f>
        <v>4012.406145310827</v>
      </c>
      <c r="P146" s="407">
        <f t="shared" si="1243"/>
        <v>1930718.8389362337</v>
      </c>
      <c r="Q146" s="407">
        <f t="shared" si="1195"/>
        <v>574317.8960725111</v>
      </c>
      <c r="R146" s="407">
        <f t="shared" si="1196"/>
        <v>-3508598.1679046918</v>
      </c>
      <c r="S146" s="407">
        <f t="shared" si="1197"/>
        <v>865166.77736000018</v>
      </c>
      <c r="T146" s="5325">
        <f t="shared" si="1198"/>
        <v>824805.47354150354</v>
      </c>
      <c r="U146" s="2493">
        <f>VLOOKUP(B146,Tabla.BCRA,BCRA!$AK$1,TRUE)</f>
        <v>3.8102</v>
      </c>
      <c r="V146" s="2489">
        <f t="shared" si="1161"/>
        <v>-2.3095900477665002E-3</v>
      </c>
      <c r="W146" s="2489">
        <f t="shared" si="1162"/>
        <v>-2.3042681330190939E-3</v>
      </c>
      <c r="X146" s="2489">
        <f t="shared" si="1287"/>
        <v>0.11579444648574873</v>
      </c>
      <c r="Y146" s="2489">
        <f>U146/U135-1</f>
        <v>0.10322263080174876</v>
      </c>
      <c r="Z146" s="3005">
        <f t="shared" ref="Z146:Z177" si="1292">VLOOKUP(B146,TC.Diario.Blue,3,TRUE)</f>
        <v>3.8025000000000002</v>
      </c>
      <c r="AA146" s="2489"/>
      <c r="AB146" s="2489"/>
      <c r="AC146" s="3011"/>
      <c r="AD146" s="4964">
        <f t="shared" si="1152"/>
        <v>4.5660158086201887</v>
      </c>
      <c r="AE146" s="4964">
        <f t="shared" si="1153"/>
        <v>4.1995379021294896</v>
      </c>
      <c r="AF146" s="4964">
        <f t="shared" si="1154"/>
        <v>3.0026588644597729</v>
      </c>
      <c r="AG146" s="4964">
        <f t="shared" si="1155"/>
        <v>2.7616592313714476</v>
      </c>
      <c r="AH146" s="3772">
        <f>BM!E94*1000</f>
        <v>2750000</v>
      </c>
      <c r="AI146" s="2494">
        <f>BM!F94*1000</f>
        <v>0</v>
      </c>
      <c r="AJ146" s="2928">
        <f t="shared" si="1126"/>
        <v>2750000</v>
      </c>
      <c r="AK146" s="2919">
        <f>BM!H94*1000</f>
        <v>-818177.95774036762</v>
      </c>
      <c r="AL146" s="2928">
        <f t="shared" si="1127"/>
        <v>1931822.0422596324</v>
      </c>
      <c r="AM146" s="3537">
        <f t="shared" si="1244"/>
        <v>8150000</v>
      </c>
      <c r="AN146" s="3118">
        <f t="shared" si="1199"/>
        <v>4445000</v>
      </c>
      <c r="AO146" s="2928">
        <f t="shared" si="1200"/>
        <v>12595000</v>
      </c>
      <c r="AP146" s="3118">
        <f t="shared" si="1201"/>
        <v>-6672805.4205369866</v>
      </c>
      <c r="AQ146" s="2928">
        <f t="shared" si="1202"/>
        <v>5922194.5794630125</v>
      </c>
      <c r="AR146" s="2496"/>
      <c r="AS146" s="2497"/>
      <c r="AT146" s="2497"/>
      <c r="AU146" s="2497"/>
      <c r="AV146" s="2496"/>
      <c r="AW146" s="4795"/>
      <c r="AX146" s="4776">
        <v>1266848.631275177</v>
      </c>
      <c r="AY146" s="3793">
        <v>1511408.4250946045</v>
      </c>
      <c r="AZ146" s="2488">
        <f>VLOOKUP(B146,Tabla.BCRA,BCRA!$H$1,TRUE)</f>
        <v>110925151</v>
      </c>
      <c r="BA146" s="2498">
        <f t="shared" si="1288"/>
        <v>2.7852899249166674E-2</v>
      </c>
      <c r="BB146" s="2498">
        <f t="shared" si="1203"/>
        <v>9.2545086248105202E-2</v>
      </c>
      <c r="BC146" s="2498">
        <f>AZ146/AZ135-1</f>
        <v>1.348682566225734E-2</v>
      </c>
      <c r="BD146" s="2499">
        <f>BM!D94*1000</f>
        <v>3994749.2999999993</v>
      </c>
      <c r="BE146" s="2500">
        <f>SUM(BM!E94:H94)*1000</f>
        <v>-427094.67799999996</v>
      </c>
      <c r="BF146" s="2500">
        <f>SUM(BM!I94:L94)*1000</f>
        <v>1892558.0217299967</v>
      </c>
      <c r="BG146" s="2500">
        <f>SUM(BM!M95:N95)*1000</f>
        <v>1643200</v>
      </c>
      <c r="BH146" s="2501">
        <f t="shared" si="1128"/>
        <v>-4097547.6437299959</v>
      </c>
      <c r="BI146" s="2955">
        <f t="shared" si="1245"/>
        <v>7436291.1849999987</v>
      </c>
      <c r="BJ146" s="2955">
        <f t="shared" si="1204"/>
        <v>-3000932.4074901282</v>
      </c>
      <c r="BK146" s="2955">
        <f t="shared" si="1205"/>
        <v>-704105.35553998104</v>
      </c>
      <c r="BL146" s="2955">
        <f t="shared" si="1206"/>
        <v>-862160</v>
      </c>
      <c r="BM146" s="2501">
        <f t="shared" si="1207"/>
        <v>-1392973.4219698892</v>
      </c>
      <c r="BN146" s="4957">
        <f>VLOOKUP(B146,Tabla.BCRA,BCRA!$L$1,TRUE)</f>
        <v>57754015</v>
      </c>
      <c r="BO146" s="4950">
        <v>142165</v>
      </c>
      <c r="BP146" s="3499">
        <f t="shared" si="1139"/>
        <v>1.2816299884955757</v>
      </c>
      <c r="BQ146" s="2498">
        <f t="shared" si="1262"/>
        <v>9.2430233631257686E-3</v>
      </c>
      <c r="BR146" s="2498">
        <f t="shared" si="1263"/>
        <v>0.1426125814774033</v>
      </c>
      <c r="BS146" s="2504">
        <f>BO146/BO135-1</f>
        <v>-1.2434441318467604E-2</v>
      </c>
      <c r="BT146" s="4950">
        <v>183371</v>
      </c>
      <c r="BU146" s="3499">
        <f t="shared" si="1140"/>
        <v>1.6531057054860354</v>
      </c>
      <c r="BV146" s="2498">
        <f t="shared" si="1264"/>
        <v>6.3772920108227105E-3</v>
      </c>
      <c r="BW146" s="2498">
        <f t="shared" si="1265"/>
        <v>0.13261890055589864</v>
      </c>
      <c r="BX146" s="2504">
        <f>BT146/BT135-1</f>
        <v>3.6617004739958325E-3</v>
      </c>
      <c r="BY146" s="2645"/>
      <c r="BZ146" s="2646"/>
      <c r="CA146" s="2507"/>
      <c r="CB146" s="2508"/>
      <c r="CC146" s="2509">
        <f>IPC!C808*1</f>
        <v>110.66</v>
      </c>
      <c r="CD146" s="2506">
        <f t="shared" si="1289"/>
        <v>8.2915717539862044E-3</v>
      </c>
      <c r="CE146" s="2507">
        <f>CC146/CC135-1</f>
        <v>6.7013788448558431E-2</v>
      </c>
      <c r="CF146" s="2507">
        <f t="shared" si="1290"/>
        <v>7.0626934984520107E-2</v>
      </c>
      <c r="CG146" s="2645">
        <f t="shared" si="1266"/>
        <v>155.44276940210341</v>
      </c>
      <c r="CH146" s="2646">
        <v>1.2999999999999901E-2</v>
      </c>
      <c r="CI146" s="2507">
        <f>CG146/CG135-1</f>
        <v>0.12783865232575398</v>
      </c>
      <c r="CJ146" s="2507">
        <f t="shared" si="1267"/>
        <v>0.14024487750133718</v>
      </c>
      <c r="CK146" s="3138">
        <f t="shared" si="1163"/>
        <v>0.2555706137792102</v>
      </c>
      <c r="CL146" s="5510">
        <f t="shared" si="1247"/>
        <v>5.2814012732676385</v>
      </c>
      <c r="CM146" s="5495" t="str">
        <f t="shared" si="1248"/>
        <v>5Y, 3M</v>
      </c>
      <c r="CN146" s="5510"/>
      <c r="CO146" s="2936">
        <f t="shared" si="1141"/>
        <v>138.54160680742757</v>
      </c>
      <c r="CP146" s="2495">
        <f t="shared" si="1142"/>
        <v>144.00675383830054</v>
      </c>
      <c r="CQ146" s="2949">
        <f t="shared" si="1143"/>
        <v>174.34939179807887</v>
      </c>
      <c r="CR146" s="2495"/>
      <c r="CS146" s="2495"/>
      <c r="CT146" s="2495"/>
      <c r="CU146" s="3708"/>
      <c r="CV146" s="2936"/>
      <c r="CW146" s="2949"/>
      <c r="CX146" s="3154">
        <f t="shared" si="1268"/>
        <v>2353.2309970384817</v>
      </c>
      <c r="CY146" s="2498">
        <f t="shared" si="1269"/>
        <v>1.857547096743342E-3</v>
      </c>
      <c r="CZ146" s="2936">
        <f t="shared" si="1270"/>
        <v>22553.789926819947</v>
      </c>
      <c r="DA146" s="4813">
        <f t="shared" si="1271"/>
        <v>1.7803066104367882E-2</v>
      </c>
      <c r="DB146" s="2494">
        <f>DEPOSITOS!B90</f>
        <v>67003</v>
      </c>
      <c r="DC146" s="2494">
        <f>DEPOSITOS!C90</f>
        <v>41198</v>
      </c>
      <c r="DD146" s="2494">
        <f>DEPOSITOS!D90</f>
        <v>95264</v>
      </c>
      <c r="DE146" s="2494">
        <f>DEPOSITOS!E90</f>
        <v>21</v>
      </c>
      <c r="DF146" s="2494">
        <f>DEPOSITOS!F90</f>
        <v>11242</v>
      </c>
      <c r="DG146" s="2494">
        <f>DEPOSITOS!G90</f>
        <v>0</v>
      </c>
      <c r="DH146" s="2914">
        <f>DEPOSITOS!H90</f>
        <v>214728</v>
      </c>
      <c r="DI146" s="2494">
        <f>DEPOSITOS!I90</f>
        <v>0</v>
      </c>
      <c r="DJ146" s="4682">
        <f>DEPOSITOS!J90</f>
        <v>214728</v>
      </c>
      <c r="DK146" s="2919">
        <f>DEPOSITOS!K90</f>
        <v>42713</v>
      </c>
      <c r="DL146" s="2919">
        <f>DEPOSITOS!L90</f>
        <v>37717</v>
      </c>
      <c r="DM146" s="2919">
        <f>DEPOSITOS!M90</f>
        <v>64268</v>
      </c>
      <c r="DN146" s="2919">
        <f>DEPOSITOS!N90</f>
        <v>18</v>
      </c>
      <c r="DO146" s="2919">
        <f>DEPOSITOS!O90</f>
        <v>7603</v>
      </c>
      <c r="DP146" s="2919">
        <f>DEPOSITOS!P90</f>
        <v>0</v>
      </c>
      <c r="DQ146" s="2914">
        <f>DEPOSITOS!Q90</f>
        <v>152319</v>
      </c>
      <c r="DR146" s="2919">
        <f>DEPOSITOS!R90</f>
        <v>0</v>
      </c>
      <c r="DS146" s="4686">
        <f>DEPOSITOS!S90</f>
        <v>152319</v>
      </c>
      <c r="DT146" s="2511">
        <f t="shared" si="1129"/>
        <v>24290</v>
      </c>
      <c r="DU146" s="2495">
        <f t="shared" si="1130"/>
        <v>3481</v>
      </c>
      <c r="DV146" s="2495">
        <f t="shared" si="1131"/>
        <v>30996</v>
      </c>
      <c r="DW146" s="2495">
        <f t="shared" si="1132"/>
        <v>3</v>
      </c>
      <c r="DX146" s="2495">
        <f t="shared" si="1133"/>
        <v>3639</v>
      </c>
      <c r="DY146" s="2495">
        <f t="shared" si="1134"/>
        <v>0</v>
      </c>
      <c r="DZ146" s="2495">
        <f t="shared" si="1135"/>
        <v>62409</v>
      </c>
      <c r="EA146" s="2495">
        <f t="shared" si="1136"/>
        <v>0</v>
      </c>
      <c r="EB146" s="4686">
        <f t="shared" si="1137"/>
        <v>62409</v>
      </c>
      <c r="EC146" s="2919">
        <f>DEPOSITOS!Z90</f>
        <v>11520</v>
      </c>
      <c r="ED146" s="2919">
        <f>DEPOSITOS!AA90</f>
        <v>9964</v>
      </c>
      <c r="EE146" s="3811">
        <f t="shared" si="1138"/>
        <v>1556</v>
      </c>
      <c r="EF146" s="2494">
        <f>PRESTAMOS!B90</f>
        <v>16615</v>
      </c>
      <c r="EG146" s="2494">
        <f>PRESTAMOS!C90</f>
        <v>22009</v>
      </c>
      <c r="EH146" s="2494">
        <f>PRESTAMOS!D90</f>
        <v>17782</v>
      </c>
      <c r="EI146" s="2494">
        <f>PRESTAMOS!E90</f>
        <v>7060</v>
      </c>
      <c r="EJ146" s="2494">
        <f>PRESTAMOS!F90</f>
        <v>29931</v>
      </c>
      <c r="EK146" s="2494">
        <f>PRESTAMOS!G90</f>
        <v>18093</v>
      </c>
      <c r="EL146" s="2494">
        <f>PRESTAMOS!H90</f>
        <v>6378</v>
      </c>
      <c r="EM146" s="2598">
        <f>PRESTAMOS!I90</f>
        <v>117868</v>
      </c>
      <c r="EN146" s="2494">
        <f>PRESTAMOS!J90</f>
        <v>336</v>
      </c>
      <c r="EO146" s="2494">
        <f>PRESTAMOS!K90</f>
        <v>3921</v>
      </c>
      <c r="EP146" s="2494">
        <f>PRESTAMOS!L90</f>
        <v>231</v>
      </c>
      <c r="EQ146" s="2494">
        <f>PRESTAMOS!M90</f>
        <v>63</v>
      </c>
      <c r="ER146" s="2494">
        <f>PRESTAMOS!N90</f>
        <v>0</v>
      </c>
      <c r="ES146" s="2494">
        <f>PRESTAMOS!O90</f>
        <v>104</v>
      </c>
      <c r="ET146" s="2494">
        <f>PRESTAMOS!P90</f>
        <v>602</v>
      </c>
      <c r="EU146" s="2599">
        <f>PRESTAMOS!Q90</f>
        <v>5257</v>
      </c>
      <c r="EV146" s="2503">
        <f t="shared" si="1116"/>
        <v>10.123528727797309</v>
      </c>
      <c r="EW146" s="2503">
        <f t="shared" si="1117"/>
        <v>9.7899999999999991</v>
      </c>
      <c r="EX146" s="2503">
        <f t="shared" si="1118"/>
        <v>0</v>
      </c>
      <c r="EY146" s="2600">
        <f t="shared" si="1119"/>
        <v>10.210000000000001</v>
      </c>
      <c r="EZ146" s="2503">
        <f t="shared" si="1120"/>
        <v>0.86489569369342234</v>
      </c>
      <c r="FA146" s="2601">
        <f t="shared" si="1121"/>
        <v>0.41</v>
      </c>
      <c r="FB146" s="2602">
        <f t="shared" si="1122"/>
        <v>1.25</v>
      </c>
      <c r="FC146" s="2603">
        <f t="shared" si="1123"/>
        <v>10.1875</v>
      </c>
      <c r="FD146" s="2503">
        <f t="shared" si="1124"/>
        <v>0</v>
      </c>
      <c r="FE146" s="4830">
        <f t="shared" si="1125"/>
        <v>0</v>
      </c>
      <c r="FF146" s="2488">
        <v>12775</v>
      </c>
      <c r="FG146" s="2488">
        <v>6217.4</v>
      </c>
      <c r="FH146" s="2488">
        <v>447.1</v>
      </c>
      <c r="FI146" s="2488">
        <v>350.5</v>
      </c>
      <c r="FJ146" s="2488">
        <v>2.4</v>
      </c>
      <c r="FK146" s="2495">
        <f t="shared" si="1144"/>
        <v>4265.4000000000015</v>
      </c>
      <c r="FL146" s="2515">
        <v>24057.800000000003</v>
      </c>
      <c r="FM146" s="2488">
        <v>3890.5</v>
      </c>
      <c r="FN146" s="2488">
        <v>7583.3</v>
      </c>
      <c r="FO146" s="2488">
        <v>6644.5</v>
      </c>
      <c r="FP146" s="2488">
        <v>0</v>
      </c>
      <c r="FQ146" s="2488">
        <v>2706.9</v>
      </c>
      <c r="FR146" s="3118">
        <f t="shared" si="1145"/>
        <v>430</v>
      </c>
      <c r="FS146" s="2517">
        <v>21255.200000000001</v>
      </c>
      <c r="FT146" s="4690">
        <f t="shared" si="1156"/>
        <v>2802.6000000000022</v>
      </c>
      <c r="FU146" s="2488">
        <v>477</v>
      </c>
      <c r="FV146" s="2488">
        <f t="shared" si="1146"/>
        <v>350.5</v>
      </c>
      <c r="FW146" s="4690">
        <f t="shared" si="1157"/>
        <v>1975.1000000000022</v>
      </c>
      <c r="FX146" s="2699"/>
      <c r="FY146" s="4690">
        <f t="shared" si="1158"/>
        <v>1975.1000000000022</v>
      </c>
      <c r="FZ146" s="3118">
        <f t="shared" si="1246"/>
        <v>135363.79999999999</v>
      </c>
      <c r="GA146" s="3118">
        <f t="shared" si="1208"/>
        <v>70504.099999999991</v>
      </c>
      <c r="GB146" s="3118">
        <f t="shared" si="1209"/>
        <v>5286.5</v>
      </c>
      <c r="GC146" s="3118">
        <f t="shared" si="1210"/>
        <v>7646.6999999999989</v>
      </c>
      <c r="GD146" s="3118">
        <f t="shared" si="1211"/>
        <v>138.20000000000002</v>
      </c>
      <c r="GE146" s="3118">
        <f t="shared" si="1212"/>
        <v>5647.8000000000029</v>
      </c>
      <c r="GF146" s="3334">
        <f t="shared" si="1213"/>
        <v>224587.10000000003</v>
      </c>
      <c r="GG146" s="3118">
        <f t="shared" si="1214"/>
        <v>39971.019999999997</v>
      </c>
      <c r="GH146" s="3118">
        <f t="shared" si="1215"/>
        <v>73496.2</v>
      </c>
      <c r="GI146" s="3118">
        <f t="shared" si="1216"/>
        <v>63764.700000000004</v>
      </c>
      <c r="GJ146" s="3118">
        <f t="shared" si="1217"/>
        <v>1570.2000000000003</v>
      </c>
      <c r="GK146" s="3118">
        <f t="shared" si="1218"/>
        <v>31498.9</v>
      </c>
      <c r="GL146" s="3118">
        <f t="shared" si="1219"/>
        <v>2078.3999999999851</v>
      </c>
      <c r="GM146" s="2928">
        <f t="shared" si="1220"/>
        <v>212379.41999999998</v>
      </c>
      <c r="GN146" s="4690">
        <f t="shared" si="1221"/>
        <v>12207.680000000018</v>
      </c>
      <c r="GO146" s="3118">
        <f t="shared" si="1222"/>
        <v>16450</v>
      </c>
      <c r="GP146" s="3118">
        <f t="shared" si="1223"/>
        <v>7646.6999999999989</v>
      </c>
      <c r="GQ146" s="4690">
        <f t="shared" si="1224"/>
        <v>-11889.019999999982</v>
      </c>
      <c r="GR146" s="2516"/>
      <c r="GS146" s="4841">
        <f t="shared" si="1225"/>
        <v>-11889.019999999982</v>
      </c>
      <c r="GT146" s="2488">
        <v>4981.6534939000003</v>
      </c>
      <c r="GU146" s="2488">
        <v>7424.1210457999996</v>
      </c>
      <c r="GV146" s="2488">
        <v>1745.3550330099999</v>
      </c>
      <c r="GW146" s="2495">
        <f t="shared" si="1226"/>
        <v>2366.7800993199999</v>
      </c>
      <c r="GX146" s="2517">
        <v>16517.90967203</v>
      </c>
      <c r="GY146" s="2518">
        <v>2465.2158021700002</v>
      </c>
      <c r="GZ146" s="2488">
        <v>3215.9729054999998</v>
      </c>
      <c r="HA146" s="2495">
        <f t="shared" si="1227"/>
        <v>512.47177998999996</v>
      </c>
      <c r="HB146" s="2515">
        <v>6193.6604876600004</v>
      </c>
      <c r="HC146" s="2488">
        <v>697.63833050999995</v>
      </c>
      <c r="HD146" s="2488">
        <v>2666.0320277400001</v>
      </c>
      <c r="HE146" s="2495">
        <f t="shared" si="1228"/>
        <v>17.362304750000021</v>
      </c>
      <c r="HF146" s="2517">
        <v>3381.032663</v>
      </c>
      <c r="HG146" s="4696">
        <f t="shared" si="1159"/>
        <v>26092.602822690002</v>
      </c>
      <c r="HH146" s="2488">
        <f t="shared" si="1229"/>
        <v>50224.994910739995</v>
      </c>
      <c r="HI146" s="2488">
        <f t="shared" si="1230"/>
        <v>79407.818065599989</v>
      </c>
      <c r="HJ146" s="2488">
        <f t="shared" si="1231"/>
        <v>18527.441854610002</v>
      </c>
      <c r="HK146" s="2495">
        <f t="shared" si="1232"/>
        <v>23498.423052309998</v>
      </c>
      <c r="HL146" s="2517">
        <f t="shared" si="1233"/>
        <v>171658.67788326001</v>
      </c>
      <c r="HM146" s="2518">
        <f t="shared" si="1234"/>
        <v>26222.110610290005</v>
      </c>
      <c r="HN146" s="2488">
        <f t="shared" si="1235"/>
        <v>37400.191257809995</v>
      </c>
      <c r="HO146" s="2495">
        <f t="shared" si="1236"/>
        <v>5642.9648859100007</v>
      </c>
      <c r="HP146" s="2515">
        <f t="shared" si="1237"/>
        <v>69265.266754009994</v>
      </c>
      <c r="HQ146" s="2488">
        <f t="shared" si="1238"/>
        <v>6810.9687435899987</v>
      </c>
      <c r="HR146" s="2488">
        <f t="shared" si="1239"/>
        <v>28876.561817449998</v>
      </c>
      <c r="HS146" s="2495">
        <f t="shared" si="1240"/>
        <v>157.44980435999969</v>
      </c>
      <c r="HT146" s="2517">
        <f t="shared" si="1241"/>
        <v>35844.980365399999</v>
      </c>
      <c r="HU146" s="4696">
        <f t="shared" si="1242"/>
        <v>276768.92500266997</v>
      </c>
      <c r="HV146" s="2519">
        <f t="shared" si="1272"/>
        <v>0.19250193500616319</v>
      </c>
      <c r="HW146" s="2519">
        <f t="shared" si="1273"/>
        <v>9.2695991540555855E-2</v>
      </c>
      <c r="HX146" s="2519">
        <f t="shared" si="1274"/>
        <v>2.2519187679316932E-2</v>
      </c>
      <c r="HY146" s="2498">
        <f t="shared" si="1275"/>
        <v>1.1395469634874824</v>
      </c>
      <c r="HZ146" s="2520">
        <f t="shared" si="1276"/>
        <v>0.19825950603881193</v>
      </c>
      <c r="IA146" s="2521">
        <f t="shared" si="1277"/>
        <v>0.14587558952240021</v>
      </c>
      <c r="IB146" s="2519">
        <f t="shared" si="1278"/>
        <v>2.112777211866379E-2</v>
      </c>
      <c r="IC146" s="2498">
        <f t="shared" si="1279"/>
        <v>-2.2159208632805498</v>
      </c>
      <c r="ID146" s="2522">
        <f t="shared" si="1280"/>
        <v>0.26936281166612508</v>
      </c>
      <c r="IE146" s="2519">
        <f t="shared" si="1281"/>
        <v>-9.270356183248385E-2</v>
      </c>
      <c r="IF146" s="2519">
        <f t="shared" si="1282"/>
        <v>0.21115867724938964</v>
      </c>
      <c r="IG146" s="2498">
        <f t="shared" si="1283"/>
        <v>0.15366322502622842</v>
      </c>
      <c r="IH146" s="2520">
        <f t="shared" si="1284"/>
        <v>0.13260062618538071</v>
      </c>
      <c r="II146" s="4706">
        <f t="shared" si="1285"/>
        <v>0.20523118792213291</v>
      </c>
      <c r="IJ146" s="2833">
        <f t="shared" si="1249"/>
        <v>3.9552407499024077E-2</v>
      </c>
      <c r="IK146" s="2833">
        <f t="shared" si="1250"/>
        <v>5.8944657890221547E-2</v>
      </c>
      <c r="IL146" s="2833">
        <f t="shared" si="1251"/>
        <v>1.3857445842151516E-2</v>
      </c>
      <c r="IM146" s="2833">
        <f t="shared" si="1252"/>
        <v>1.8791321207609554E-2</v>
      </c>
      <c r="IN146" s="5158">
        <f t="shared" si="1253"/>
        <v>0.13114583243900671</v>
      </c>
      <c r="IO146" s="5160">
        <f t="shared" si="1254"/>
        <v>1.9572862725168626E-2</v>
      </c>
      <c r="IP146" s="2833">
        <f t="shared" si="1255"/>
        <v>2.5533584585903314E-2</v>
      </c>
      <c r="IQ146" s="2833">
        <f t="shared" si="1256"/>
        <v>4.0688282913965293E-3</v>
      </c>
      <c r="IR146" s="5159">
        <f t="shared" si="1257"/>
        <v>4.9175275602468475E-2</v>
      </c>
      <c r="IS146" s="2833">
        <f t="shared" si="1258"/>
        <v>5.53897929052234E-3</v>
      </c>
      <c r="IT146" s="2833">
        <f t="shared" si="1259"/>
        <v>2.1167266108681037E-2</v>
      </c>
      <c r="IU146" s="2833">
        <f t="shared" si="1260"/>
        <v>1.3785000370562247E-4</v>
      </c>
      <c r="IV146" s="5158">
        <f t="shared" si="1261"/>
        <v>2.6844095402908996E-2</v>
      </c>
      <c r="IW146" s="3821"/>
      <c r="IX146" s="2980"/>
      <c r="IY146" s="4714"/>
      <c r="IZ146" s="2523">
        <f>EMAE!N204</f>
        <v>88.059801760365204</v>
      </c>
      <c r="JA146" s="2498">
        <f>EMAE!O204%</f>
        <v>2.8235705908523645E-3</v>
      </c>
      <c r="JB146" s="2498">
        <f t="shared" si="1291"/>
        <v>-3.4907720034232925E-3</v>
      </c>
      <c r="JC146" s="3731">
        <f>IZ146/IZ135-1</f>
        <v>3.365982988552263E-2</v>
      </c>
      <c r="JD146" s="2523"/>
      <c r="JE146" s="2523"/>
      <c r="JF146" s="2523"/>
      <c r="JG146" s="2523"/>
      <c r="JH146" s="2523"/>
      <c r="JI146" s="2523"/>
      <c r="JJ146" s="4717"/>
      <c r="JK146" s="3511"/>
      <c r="JL146" s="3511"/>
      <c r="JM146" s="3511"/>
      <c r="JN146" s="3511"/>
      <c r="JO146" s="3511"/>
      <c r="JP146" s="3511"/>
      <c r="JQ146" s="4721"/>
      <c r="JR146" s="2523"/>
      <c r="JS146" s="2523"/>
      <c r="JT146" s="2523"/>
      <c r="JU146" s="2523"/>
      <c r="JV146" s="2523"/>
      <c r="JW146" s="2523"/>
      <c r="JX146" s="4670"/>
      <c r="JY146" s="3504"/>
      <c r="JZ146" s="2835"/>
      <c r="KA146" s="2835"/>
      <c r="KB146" s="2835"/>
      <c r="KC146" s="2835"/>
      <c r="KD146" s="2835"/>
      <c r="KE146" s="2835"/>
      <c r="KF146" s="3510"/>
      <c r="KG146" s="3511"/>
      <c r="KH146" s="3512"/>
      <c r="KI146" s="3448"/>
      <c r="KJ146" s="3448"/>
      <c r="KK146" s="3476"/>
      <c r="KL146" s="3477"/>
      <c r="KM146" s="3448"/>
      <c r="KN146" s="4870"/>
      <c r="KO146" s="4854"/>
      <c r="KP146" s="3659"/>
      <c r="KR146" s="4340"/>
      <c r="KS146" s="4341">
        <f t="shared" si="1032"/>
        <v>100</v>
      </c>
      <c r="KT146" s="4341"/>
      <c r="KU146" s="4341"/>
      <c r="KV146" s="4341"/>
      <c r="KW146" s="4341"/>
      <c r="KX146" s="4341"/>
      <c r="KY146" s="4341"/>
      <c r="KZ146" s="4342"/>
      <c r="LD146" s="2713">
        <f t="shared" si="862"/>
        <v>39782</v>
      </c>
      <c r="LE146" s="2714">
        <f t="shared" si="863"/>
        <v>0.24088032140416438</v>
      </c>
      <c r="LF146" s="2714">
        <f t="shared" si="1286"/>
        <v>0.25810289393437214</v>
      </c>
      <c r="LG146" s="2644"/>
      <c r="LH146" s="2727"/>
      <c r="LI146" s="2644"/>
      <c r="LJ146" s="2644"/>
      <c r="LK146" s="2644"/>
    </row>
    <row r="147" spans="2:323" ht="13.5" thickBot="1">
      <c r="B147" s="2486">
        <v>40178</v>
      </c>
      <c r="C147" s="4680"/>
      <c r="D147" s="4681" t="s">
        <v>3413</v>
      </c>
      <c r="E147" s="4215">
        <f>VLOOKUP(B147,Tabla.BCRA,BCRA!$W$1,TRUE)</f>
        <v>47967477.546290196</v>
      </c>
      <c r="F147" s="4215">
        <f>VLOOKUP(B147,Tabla.BCRA,BCRA!$Y$1,TRUE)</f>
        <v>40635962.546421893</v>
      </c>
      <c r="G147" s="4215">
        <f>VLOOKUP(B147,Tabla.BCRA,BCRA!$AG$1,TRUE)</f>
        <v>38088525.825058602</v>
      </c>
      <c r="H147" s="4216">
        <f t="shared" si="1160"/>
        <v>895156.93319901824</v>
      </c>
      <c r="I147" s="4216">
        <f t="shared" si="1150"/>
        <v>469837.14618043602</v>
      </c>
      <c r="J147" s="4216">
        <f t="shared" si="1151"/>
        <v>1146217.022371076</v>
      </c>
      <c r="K147" s="4097">
        <f>RESERVAS!F92*1000</f>
        <v>1368950</v>
      </c>
      <c r="L147" s="4217">
        <f>RESERVAS!G92*1000</f>
        <v>2854644.5895212842</v>
      </c>
      <c r="M147" s="4217">
        <f>RESERVAS!H92*1000</f>
        <v>-3411856.7638235493</v>
      </c>
      <c r="N147" s="4217">
        <f>RESERVAS!I92*1000</f>
        <v>-369300</v>
      </c>
      <c r="O147" s="4099">
        <f>RESERVAS!J92*1000</f>
        <v>452718.90182248974</v>
      </c>
      <c r="P147" s="5330">
        <f t="shared" si="1243"/>
        <v>3299668.8389362339</v>
      </c>
      <c r="Q147" s="5330">
        <f t="shared" si="1195"/>
        <v>3428962.4855937953</v>
      </c>
      <c r="R147" s="5330">
        <f t="shared" si="1196"/>
        <v>-6920454.931728241</v>
      </c>
      <c r="S147" s="5330">
        <f t="shared" si="1197"/>
        <v>495866.77736000018</v>
      </c>
      <c r="T147" s="5331">
        <f t="shared" si="1198"/>
        <v>1277524.3753639932</v>
      </c>
      <c r="U147" s="4218">
        <f>VLOOKUP(B147,Tabla.BCRA,BCRA!$AK$1,TRUE)</f>
        <v>3.7967</v>
      </c>
      <c r="V147" s="4219">
        <f t="shared" si="1161"/>
        <v>-3.5557194405668258E-3</v>
      </c>
      <c r="W147" s="4219">
        <f t="shared" si="1162"/>
        <v>-3.5431210960055193E-3</v>
      </c>
      <c r="X147" s="4219">
        <f t="shared" si="1287"/>
        <v>9.0341612452919634E-2</v>
      </c>
      <c r="Y147" s="4219">
        <f>U147/U135-1</f>
        <v>9.9313779424964554E-2</v>
      </c>
      <c r="Z147" s="4103">
        <f t="shared" si="1292"/>
        <v>3.8624999999999998</v>
      </c>
      <c r="AA147" s="4219"/>
      <c r="AB147" s="4219"/>
      <c r="AC147" s="4104"/>
      <c r="AD147" s="4967">
        <f t="shared" si="1152"/>
        <v>4.6404418173547954</v>
      </c>
      <c r="AE147" s="4967">
        <f t="shared" si="1153"/>
        <v>4.3495361478908316</v>
      </c>
      <c r="AF147" s="4967">
        <f t="shared" si="1154"/>
        <v>3.2122579792653805</v>
      </c>
      <c r="AG147" s="4967">
        <f t="shared" si="1155"/>
        <v>3.0108840380052291</v>
      </c>
      <c r="AH147" s="4105">
        <f>BM!E95*1000</f>
        <v>1850000</v>
      </c>
      <c r="AI147" s="4220">
        <f>BM!F95*1000</f>
        <v>15000</v>
      </c>
      <c r="AJ147" s="4223">
        <f t="shared" si="1126"/>
        <v>1865000</v>
      </c>
      <c r="AK147" s="4222">
        <f>BM!H95*1000</f>
        <v>-12866842.992449706</v>
      </c>
      <c r="AL147" s="4223">
        <f t="shared" si="1127"/>
        <v>-11001842.992449706</v>
      </c>
      <c r="AM147" s="4109">
        <f t="shared" si="1244"/>
        <v>10000000</v>
      </c>
      <c r="AN147" s="4224">
        <f t="shared" si="1199"/>
        <v>4460000</v>
      </c>
      <c r="AO147" s="4223">
        <f t="shared" si="1200"/>
        <v>14460000</v>
      </c>
      <c r="AP147" s="4224">
        <f t="shared" si="1201"/>
        <v>-19539648.412986692</v>
      </c>
      <c r="AQ147" s="4223">
        <f t="shared" si="1202"/>
        <v>-5079648.4129866939</v>
      </c>
      <c r="AR147" s="4259"/>
      <c r="AS147" s="4260"/>
      <c r="AT147" s="4260"/>
      <c r="AU147" s="4260"/>
      <c r="AV147" s="4259"/>
      <c r="AW147" s="4798"/>
      <c r="AX147" s="4779">
        <v>1288869.1514358521</v>
      </c>
      <c r="AY147" s="4227">
        <v>1539395.1932525635</v>
      </c>
      <c r="AZ147" s="4215">
        <f>VLOOKUP(B147,Tabla.BCRA,BCRA!$H$1,TRUE)</f>
        <v>122350171</v>
      </c>
      <c r="BA147" s="4228">
        <f t="shared" si="1288"/>
        <v>0.10299756094089063</v>
      </c>
      <c r="BB147" s="4228">
        <f t="shared" si="1203"/>
        <v>0.11787349675119563</v>
      </c>
      <c r="BC147" s="4228">
        <f>AZ147/AZ135-1</f>
        <v>0.11787349675119563</v>
      </c>
      <c r="BD147" s="4113">
        <f>BM!D95*1000</f>
        <v>5201839.33</v>
      </c>
      <c r="BE147" s="4229">
        <f>SUM(BM!E95:H95)*1000</f>
        <v>3205307.7523690974</v>
      </c>
      <c r="BF147" s="4229">
        <f>SUM(BM!I95:L95)*1000</f>
        <v>1495369.0451800029</v>
      </c>
      <c r="BG147" s="4229">
        <f>SUM(BM!M96:N96)*1000</f>
        <v>1505800</v>
      </c>
      <c r="BH147" s="4115">
        <f t="shared" si="1128"/>
        <v>16703.872450901195</v>
      </c>
      <c r="BI147" s="4230">
        <f t="shared" si="1245"/>
        <v>12638130.514999999</v>
      </c>
      <c r="BJ147" s="4230">
        <f t="shared" si="1204"/>
        <v>204375.34487896925</v>
      </c>
      <c r="BK147" s="4230">
        <f t="shared" si="1205"/>
        <v>791263.68964002188</v>
      </c>
      <c r="BL147" s="4230">
        <f t="shared" si="1206"/>
        <v>643640</v>
      </c>
      <c r="BM147" s="4115">
        <f t="shared" si="1207"/>
        <v>-1376269.549518988</v>
      </c>
      <c r="BN147" s="4230">
        <f>VLOOKUP(B147,Tabla.BCRA,BCRA!$L$1,TRUE)</f>
        <v>54397417</v>
      </c>
      <c r="BO147" s="4953">
        <v>163459</v>
      </c>
      <c r="BP147" s="4231">
        <f t="shared" si="1139"/>
        <v>1.335993228812079</v>
      </c>
      <c r="BQ147" s="4228">
        <f t="shared" si="1262"/>
        <v>0.14978370203636615</v>
      </c>
      <c r="BR147" s="4228">
        <f t="shared" si="1263"/>
        <v>0.13548678406446468</v>
      </c>
      <c r="BS147" s="4118">
        <f>BO147/BO135-1</f>
        <v>0.13548678406446468</v>
      </c>
      <c r="BT147" s="4953">
        <v>209414</v>
      </c>
      <c r="BU147" s="4231">
        <f t="shared" si="1140"/>
        <v>1.7115954827721491</v>
      </c>
      <c r="BV147" s="4228">
        <f t="shared" si="1264"/>
        <v>0.14202354788925176</v>
      </c>
      <c r="BW147" s="4228">
        <f t="shared" si="1265"/>
        <v>0.1462052960558724</v>
      </c>
      <c r="BX147" s="4118">
        <f>BT147/BT135-1</f>
        <v>0.1462052960558724</v>
      </c>
      <c r="BY147" s="4119"/>
      <c r="BZ147" s="4232"/>
      <c r="CA147" s="4233"/>
      <c r="CB147" s="4234"/>
      <c r="CC147" s="4261">
        <f>IPC!C809*1</f>
        <v>111.69</v>
      </c>
      <c r="CD147" s="4262">
        <f t="shared" si="1289"/>
        <v>9.3077896258810799E-3</v>
      </c>
      <c r="CE147" s="4233">
        <f>CC147/CC135-1</f>
        <v>7.6945328319352191E-2</v>
      </c>
      <c r="CF147" s="4233">
        <f t="shared" si="1290"/>
        <v>7.6945328319352191E-2</v>
      </c>
      <c r="CG147" s="4119">
        <f t="shared" si="1266"/>
        <v>158.24073925134127</v>
      </c>
      <c r="CH147" s="4232">
        <v>1.8000000000000016E-2</v>
      </c>
      <c r="CI147" s="4233">
        <f>CG147/CG135-1</f>
        <v>0.14813974806761765</v>
      </c>
      <c r="CJ147" s="4233">
        <f t="shared" si="1267"/>
        <v>0.14813974806761765</v>
      </c>
      <c r="CK147" s="4126">
        <f t="shared" si="1163"/>
        <v>0.2555706137792102</v>
      </c>
      <c r="CL147" s="5513">
        <f t="shared" si="1247"/>
        <v>5.0176054443129843</v>
      </c>
      <c r="CM147" s="5496" t="str">
        <f t="shared" si="1248"/>
        <v>5Y, 0M</v>
      </c>
      <c r="CN147" s="5513"/>
      <c r="CO147" s="5504">
        <f t="shared" si="1141"/>
        <v>152.8110543974245</v>
      </c>
      <c r="CP147" s="4236">
        <f t="shared" si="1142"/>
        <v>164.45910393843013</v>
      </c>
      <c r="CQ147" s="4128">
        <f t="shared" si="1143"/>
        <v>177.48768085044429</v>
      </c>
      <c r="CR147" s="4236"/>
      <c r="CS147" s="4236"/>
      <c r="CT147" s="4236"/>
      <c r="CU147" s="4237"/>
      <c r="CV147" s="4134"/>
      <c r="CW147" s="4128"/>
      <c r="CX147" s="4133">
        <f t="shared" si="1268"/>
        <v>3702.8015717092371</v>
      </c>
      <c r="CY147" s="4228">
        <f t="shared" si="1269"/>
        <v>2.8729072827789908E-3</v>
      </c>
      <c r="CZ147" s="4134">
        <f t="shared" si="1270"/>
        <v>27019.826858224111</v>
      </c>
      <c r="DA147" s="4816">
        <f t="shared" si="1271"/>
        <v>2.0963979802079161E-2</v>
      </c>
      <c r="DB147" s="4220">
        <f>DEPOSITOS!B91</f>
        <v>77416</v>
      </c>
      <c r="DC147" s="4220">
        <f>DEPOSITOS!C91</f>
        <v>45981</v>
      </c>
      <c r="DD147" s="4220">
        <f>DEPOSITOS!D91</f>
        <v>87447</v>
      </c>
      <c r="DE147" s="4220">
        <f>DEPOSITOS!E91</f>
        <v>15</v>
      </c>
      <c r="DF147" s="4220">
        <f>DEPOSITOS!F91</f>
        <v>10609</v>
      </c>
      <c r="DG147" s="4220">
        <f>DEPOSITOS!G91</f>
        <v>0</v>
      </c>
      <c r="DH147" s="4221">
        <f>DEPOSITOS!H91</f>
        <v>221468</v>
      </c>
      <c r="DI147" s="4220">
        <f>DEPOSITOS!I91</f>
        <v>0</v>
      </c>
      <c r="DJ147" s="4685">
        <f>DEPOSITOS!J91</f>
        <v>221468</v>
      </c>
      <c r="DK147" s="4222">
        <f>DEPOSITOS!K91</f>
        <v>45675</v>
      </c>
      <c r="DL147" s="4222">
        <f>DEPOSITOS!L91</f>
        <v>42141</v>
      </c>
      <c r="DM147" s="4222">
        <f>DEPOSITOS!M91</f>
        <v>63607</v>
      </c>
      <c r="DN147" s="4222">
        <f>DEPOSITOS!N91</f>
        <v>15</v>
      </c>
      <c r="DO147" s="4222">
        <f>DEPOSITOS!O91</f>
        <v>7226</v>
      </c>
      <c r="DP147" s="4222">
        <f>DEPOSITOS!P91</f>
        <v>0</v>
      </c>
      <c r="DQ147" s="4221">
        <f>DEPOSITOS!Q91</f>
        <v>158664</v>
      </c>
      <c r="DR147" s="4222">
        <f>DEPOSITOS!R91</f>
        <v>0</v>
      </c>
      <c r="DS147" s="4689">
        <f>DEPOSITOS!S91</f>
        <v>158664</v>
      </c>
      <c r="DT147" s="4238">
        <f t="shared" si="1129"/>
        <v>31741</v>
      </c>
      <c r="DU147" s="4236">
        <f t="shared" si="1130"/>
        <v>3840</v>
      </c>
      <c r="DV147" s="4236">
        <f t="shared" si="1131"/>
        <v>23840</v>
      </c>
      <c r="DW147" s="4236">
        <f t="shared" si="1132"/>
        <v>0</v>
      </c>
      <c r="DX147" s="4236">
        <f t="shared" si="1133"/>
        <v>3383</v>
      </c>
      <c r="DY147" s="4236">
        <f t="shared" si="1134"/>
        <v>0</v>
      </c>
      <c r="DZ147" s="4236">
        <f t="shared" si="1135"/>
        <v>62804</v>
      </c>
      <c r="EA147" s="4236">
        <f t="shared" si="1136"/>
        <v>0</v>
      </c>
      <c r="EB147" s="4689">
        <f t="shared" si="1137"/>
        <v>62804</v>
      </c>
      <c r="EC147" s="4222">
        <f>DEPOSITOS!Z91</f>
        <v>11788</v>
      </c>
      <c r="ED147" s="4222">
        <f>DEPOSITOS!AA91</f>
        <v>10184</v>
      </c>
      <c r="EE147" s="4137">
        <f t="shared" si="1138"/>
        <v>1604</v>
      </c>
      <c r="EF147" s="4220">
        <f>PRESTAMOS!B91</f>
        <v>16491</v>
      </c>
      <c r="EG147" s="4220">
        <f>PRESTAMOS!C91</f>
        <v>23400</v>
      </c>
      <c r="EH147" s="4220">
        <f>PRESTAMOS!D91</f>
        <v>17743</v>
      </c>
      <c r="EI147" s="4220">
        <f>PRESTAMOS!E91</f>
        <v>7076</v>
      </c>
      <c r="EJ147" s="4220">
        <f>PRESTAMOS!F91</f>
        <v>30281</v>
      </c>
      <c r="EK147" s="4220">
        <f>PRESTAMOS!G91</f>
        <v>19537</v>
      </c>
      <c r="EL147" s="4220">
        <f>PRESTAMOS!H91</f>
        <v>7229</v>
      </c>
      <c r="EM147" s="4138">
        <f>PRESTAMOS!I91</f>
        <v>121757</v>
      </c>
      <c r="EN147" s="4220">
        <f>PRESTAMOS!J91</f>
        <v>348</v>
      </c>
      <c r="EO147" s="4220">
        <f>PRESTAMOS!K91</f>
        <v>3975</v>
      </c>
      <c r="EP147" s="4220">
        <f>PRESTAMOS!L91</f>
        <v>229</v>
      </c>
      <c r="EQ147" s="4220">
        <f>PRESTAMOS!M91</f>
        <v>63</v>
      </c>
      <c r="ER147" s="4220">
        <f>PRESTAMOS!N91</f>
        <v>0</v>
      </c>
      <c r="ES147" s="4220">
        <f>PRESTAMOS!O91</f>
        <v>105</v>
      </c>
      <c r="ET147" s="4220">
        <f>PRESTAMOS!P91</f>
        <v>576</v>
      </c>
      <c r="EU147" s="4139">
        <f>PRESTAMOS!Q91</f>
        <v>5296</v>
      </c>
      <c r="EV147" s="4239">
        <f t="shared" si="1116"/>
        <v>9.6894412146199098</v>
      </c>
      <c r="EW147" s="4239">
        <f t="shared" si="1117"/>
        <v>9.19</v>
      </c>
      <c r="EX147" s="4239">
        <f t="shared" si="1118"/>
        <v>0</v>
      </c>
      <c r="EY147" s="4141">
        <f t="shared" si="1119"/>
        <v>9.82</v>
      </c>
      <c r="EZ147" s="4239">
        <f t="shared" si="1120"/>
        <v>0.57880006499309444</v>
      </c>
      <c r="FA147" s="4142">
        <f t="shared" si="1121"/>
        <v>0.41</v>
      </c>
      <c r="FB147" s="4240">
        <f t="shared" si="1122"/>
        <v>0.84</v>
      </c>
      <c r="FC147" s="4144">
        <f t="shared" si="1123"/>
        <v>9.5</v>
      </c>
      <c r="FD147" s="4239">
        <f t="shared" si="1124"/>
        <v>0</v>
      </c>
      <c r="FE147" s="4833">
        <f t="shared" si="1125"/>
        <v>0</v>
      </c>
      <c r="FF147" s="4215">
        <v>14864.3</v>
      </c>
      <c r="FG147" s="4215">
        <v>6559.9</v>
      </c>
      <c r="FH147" s="4215">
        <v>444.4</v>
      </c>
      <c r="FI147" s="4215">
        <v>8102.8</v>
      </c>
      <c r="FJ147" s="4215">
        <v>31.1</v>
      </c>
      <c r="FK147" s="4236">
        <f t="shared" si="1144"/>
        <v>5624.6000000000022</v>
      </c>
      <c r="FL147" s="4145">
        <v>35627.1</v>
      </c>
      <c r="FM147" s="4215">
        <v>5275.5</v>
      </c>
      <c r="FN147" s="4215">
        <v>9743.7999999999993</v>
      </c>
      <c r="FO147" s="4215">
        <v>10352.799999999999</v>
      </c>
      <c r="FP147" s="4215">
        <v>167.8</v>
      </c>
      <c r="FQ147" s="4215">
        <v>4496.6000000000004</v>
      </c>
      <c r="FR147" s="4224">
        <f t="shared" si="1145"/>
        <v>512.70000000000073</v>
      </c>
      <c r="FS147" s="4242">
        <v>30549.200000000001</v>
      </c>
      <c r="FT147" s="4693">
        <f t="shared" si="1156"/>
        <v>5077.8999999999978</v>
      </c>
      <c r="FU147" s="4215">
        <v>7966.7</v>
      </c>
      <c r="FV147" s="4215">
        <f t="shared" si="1146"/>
        <v>8102.8</v>
      </c>
      <c r="FW147" s="4693">
        <f t="shared" si="1157"/>
        <v>-10991.600000000002</v>
      </c>
      <c r="FX147" s="4241"/>
      <c r="FY147" s="4693">
        <f t="shared" si="1158"/>
        <v>-10991.600000000002</v>
      </c>
      <c r="FZ147" s="4224">
        <f t="shared" si="1246"/>
        <v>150228.09999999998</v>
      </c>
      <c r="GA147" s="4224">
        <f t="shared" si="1208"/>
        <v>77063.999999999985</v>
      </c>
      <c r="GB147" s="4224">
        <f t="shared" si="1209"/>
        <v>5730.9</v>
      </c>
      <c r="GC147" s="4224">
        <f t="shared" si="1210"/>
        <v>15749.5</v>
      </c>
      <c r="GD147" s="4224">
        <f t="shared" si="1211"/>
        <v>169.3</v>
      </c>
      <c r="GE147" s="4224">
        <f t="shared" si="1212"/>
        <v>11272.400000000005</v>
      </c>
      <c r="GF147" s="4148">
        <f t="shared" si="1213"/>
        <v>260214.20000000004</v>
      </c>
      <c r="GG147" s="4224">
        <f t="shared" si="1214"/>
        <v>45246.52</v>
      </c>
      <c r="GH147" s="4224">
        <f t="shared" si="1215"/>
        <v>83240</v>
      </c>
      <c r="GI147" s="4224">
        <f t="shared" si="1216"/>
        <v>74117.5</v>
      </c>
      <c r="GJ147" s="4224">
        <f t="shared" si="1217"/>
        <v>1738.0000000000002</v>
      </c>
      <c r="GK147" s="4224">
        <f t="shared" si="1218"/>
        <v>35995.5</v>
      </c>
      <c r="GL147" s="4224">
        <f t="shared" si="1219"/>
        <v>2591.0999999999858</v>
      </c>
      <c r="GM147" s="4223">
        <f t="shared" si="1220"/>
        <v>242928.62</v>
      </c>
      <c r="GN147" s="4693">
        <f t="shared" si="1221"/>
        <v>17285.580000000016</v>
      </c>
      <c r="GO147" s="4224">
        <f t="shared" si="1222"/>
        <v>24416.7</v>
      </c>
      <c r="GP147" s="4224">
        <f t="shared" si="1223"/>
        <v>15749.5</v>
      </c>
      <c r="GQ147" s="4693">
        <f t="shared" si="1224"/>
        <v>-22880.619999999984</v>
      </c>
      <c r="GR147" s="4263"/>
      <c r="GS147" s="4844">
        <f t="shared" si="1225"/>
        <v>-22880.619999999984</v>
      </c>
      <c r="GT147" s="4215">
        <v>5327.2597097400003</v>
      </c>
      <c r="GU147" s="4215">
        <v>7977.9154092400004</v>
      </c>
      <c r="GV147" s="4215">
        <v>2034.02945598</v>
      </c>
      <c r="GW147" s="4236">
        <f t="shared" si="1226"/>
        <v>2447.795393309998</v>
      </c>
      <c r="GX147" s="4242">
        <v>17786.99996827</v>
      </c>
      <c r="GY147" s="4151">
        <v>2556.9130856500001</v>
      </c>
      <c r="GZ147" s="4215">
        <v>3486.37695506</v>
      </c>
      <c r="HA147" s="4236">
        <f t="shared" si="1227"/>
        <v>434.82131738000044</v>
      </c>
      <c r="HB147" s="4145">
        <v>6478.111358090001</v>
      </c>
      <c r="HC147" s="4215">
        <v>714.66857950999997</v>
      </c>
      <c r="HD147" s="4215">
        <v>3164.9735496399999</v>
      </c>
      <c r="HE147" s="4236">
        <f t="shared" si="1228"/>
        <v>16.781561360000069</v>
      </c>
      <c r="HF147" s="4242">
        <v>3896.4236905100001</v>
      </c>
      <c r="HG147" s="4699">
        <f t="shared" si="1159"/>
        <v>28161.535016870002</v>
      </c>
      <c r="HH147" s="4215">
        <f t="shared" si="1229"/>
        <v>55552.254620479995</v>
      </c>
      <c r="HI147" s="4215">
        <f t="shared" si="1230"/>
        <v>87385.733474839988</v>
      </c>
      <c r="HJ147" s="4215">
        <f t="shared" si="1231"/>
        <v>20561.471310590001</v>
      </c>
      <c r="HK147" s="4236">
        <f t="shared" si="1232"/>
        <v>25946.218445619998</v>
      </c>
      <c r="HL147" s="4242">
        <f t="shared" si="1233"/>
        <v>189445.67785153002</v>
      </c>
      <c r="HM147" s="4151">
        <f t="shared" si="1234"/>
        <v>28779.023695940006</v>
      </c>
      <c r="HN147" s="4215">
        <f t="shared" si="1235"/>
        <v>40886.568212869992</v>
      </c>
      <c r="HO147" s="4236">
        <f t="shared" si="1236"/>
        <v>6077.7862032900011</v>
      </c>
      <c r="HP147" s="4145">
        <f t="shared" si="1237"/>
        <v>75743.378112099992</v>
      </c>
      <c r="HQ147" s="4215">
        <f t="shared" si="1238"/>
        <v>7525.6373230999989</v>
      </c>
      <c r="HR147" s="4215">
        <f t="shared" si="1239"/>
        <v>32041.535367089997</v>
      </c>
      <c r="HS147" s="4236">
        <f t="shared" si="1240"/>
        <v>174.23136571999976</v>
      </c>
      <c r="HT147" s="4242">
        <f t="shared" si="1241"/>
        <v>39741.404055909996</v>
      </c>
      <c r="HU147" s="4699">
        <f t="shared" si="1242"/>
        <v>304930.46001953998</v>
      </c>
      <c r="HV147" s="4243">
        <f t="shared" si="1272"/>
        <v>0.1045789450341521</v>
      </c>
      <c r="HW147" s="4243">
        <f t="shared" si="1273"/>
        <v>0.19922473256434969</v>
      </c>
      <c r="HX147" s="4243">
        <f t="shared" si="1274"/>
        <v>0.1958278636164783</v>
      </c>
      <c r="HY147" s="4228">
        <f t="shared" si="1275"/>
        <v>5.6368771768560366E-2</v>
      </c>
      <c r="HZ147" s="4244">
        <f t="shared" si="1276"/>
        <v>0.14802498424817578</v>
      </c>
      <c r="IA147" s="4154">
        <f t="shared" si="1277"/>
        <v>0.25142269591867539</v>
      </c>
      <c r="IB147" s="4243">
        <f t="shared" si="1278"/>
        <v>0.21339421516060564</v>
      </c>
      <c r="IC147" s="4228">
        <f t="shared" si="1279"/>
        <v>0.36735408382453327</v>
      </c>
      <c r="ID147" s="4155">
        <f t="shared" si="1280"/>
        <v>0.2375915073366035</v>
      </c>
      <c r="IE147" s="4243">
        <f t="shared" si="1281"/>
        <v>6.5301366273825101E-2</v>
      </c>
      <c r="IF147" s="4243">
        <f t="shared" si="1282"/>
        <v>0.42036394989506531</v>
      </c>
      <c r="IG147" s="4228">
        <f t="shared" si="1283"/>
        <v>0.15894074533290792</v>
      </c>
      <c r="IH147" s="4244">
        <f t="shared" si="1284"/>
        <v>0.33731175138705272</v>
      </c>
      <c r="II147" s="4709">
        <f t="shared" si="1285"/>
        <v>0.19118366591458646</v>
      </c>
      <c r="IJ147" s="4248">
        <f t="shared" si="1249"/>
        <v>4.1527423755175839E-2</v>
      </c>
      <c r="IK147" s="4248">
        <f t="shared" si="1250"/>
        <v>6.2189998598477556E-2</v>
      </c>
      <c r="IL147" s="4248">
        <f t="shared" si="1251"/>
        <v>1.5855807253878702E-2</v>
      </c>
      <c r="IM147" s="4248">
        <f t="shared" si="1252"/>
        <v>1.908122413820007E-2</v>
      </c>
      <c r="IN147" s="5165">
        <f t="shared" si="1253"/>
        <v>0.13865445374573218</v>
      </c>
      <c r="IO147" s="4159">
        <f t="shared" si="1254"/>
        <v>1.9931825928967903E-2</v>
      </c>
      <c r="IP147" s="4248">
        <f t="shared" si="1255"/>
        <v>2.717724704097866E-2</v>
      </c>
      <c r="IQ147" s="4248">
        <f t="shared" si="1256"/>
        <v>3.3895492407867542E-3</v>
      </c>
      <c r="IR147" s="5166">
        <f t="shared" si="1257"/>
        <v>5.049862221073332E-2</v>
      </c>
      <c r="IS147" s="4248">
        <f t="shared" si="1258"/>
        <v>5.5710339955004394E-3</v>
      </c>
      <c r="IT147" s="4248">
        <f t="shared" si="1259"/>
        <v>2.4671820960693879E-2</v>
      </c>
      <c r="IU147" s="4248">
        <f t="shared" si="1260"/>
        <v>1.3081678908877904E-4</v>
      </c>
      <c r="IV147" s="5165">
        <f t="shared" si="1261"/>
        <v>3.0373671745283101E-2</v>
      </c>
      <c r="IW147" s="4156">
        <v>55.007258454723356</v>
      </c>
      <c r="IX147" s="4245">
        <v>92.112173245276651</v>
      </c>
      <c r="IY147" s="4716">
        <f>SUM(IW147:IX147)</f>
        <v>147.11943170000001</v>
      </c>
      <c r="IZ147" s="4247">
        <f>EMAE!N205</f>
        <v>87.247594915760288</v>
      </c>
      <c r="JA147" s="4228">
        <f>EMAE!O205%</f>
        <v>-9.2233553604305074E-3</v>
      </c>
      <c r="JB147" s="4228">
        <f t="shared" si="1291"/>
        <v>2.4126017952686318E-2</v>
      </c>
      <c r="JC147" s="5725">
        <f>IZ147/IZ135-1</f>
        <v>2.4126017952686318E-2</v>
      </c>
      <c r="JD147" s="4247"/>
      <c r="JE147" s="4247"/>
      <c r="JF147" s="4247"/>
      <c r="JG147" s="4247"/>
      <c r="JH147" s="4247"/>
      <c r="JI147" s="4247"/>
      <c r="JJ147" s="4720"/>
      <c r="JK147" s="4250"/>
      <c r="JL147" s="4250"/>
      <c r="JM147" s="4250"/>
      <c r="JN147" s="4250"/>
      <c r="JO147" s="4250"/>
      <c r="JP147" s="4250"/>
      <c r="JQ147" s="4724"/>
      <c r="JR147" s="4247"/>
      <c r="JS147" s="4247"/>
      <c r="JT147" s="4247"/>
      <c r="JU147" s="4247"/>
      <c r="JV147" s="4247"/>
      <c r="JW147" s="4247"/>
      <c r="JX147" s="4673"/>
      <c r="JY147" s="4251">
        <v>24720.232</v>
      </c>
      <c r="JZ147" s="4252">
        <v>11449.41</v>
      </c>
      <c r="KA147" s="4252">
        <v>10490.844999999999</v>
      </c>
      <c r="KB147" s="4252">
        <v>958.56500000000005</v>
      </c>
      <c r="KC147" s="4252">
        <v>1178.711</v>
      </c>
      <c r="KD147" s="4252">
        <v>788.59799999999996</v>
      </c>
      <c r="KE147" s="4252">
        <v>390.11299999999994</v>
      </c>
      <c r="KF147" s="4162">
        <f t="shared" si="1147"/>
        <v>8.3721781297027537E-2</v>
      </c>
      <c r="KG147" s="4250">
        <f t="shared" si="1148"/>
        <v>8.3721781297027537E-2</v>
      </c>
      <c r="KH147" s="4283">
        <f t="shared" si="1149"/>
        <v>0</v>
      </c>
      <c r="KI147" s="4284">
        <v>7.9</v>
      </c>
      <c r="KJ147" s="4284">
        <v>33</v>
      </c>
      <c r="KK147" s="4285"/>
      <c r="KL147" s="4286"/>
      <c r="KM147" s="4284"/>
      <c r="KN147" s="4871"/>
      <c r="KO147" s="4857"/>
      <c r="KP147" s="4171"/>
      <c r="KR147" s="4346"/>
      <c r="KS147" s="4347">
        <f t="shared" si="1032"/>
        <v>100</v>
      </c>
      <c r="KT147" s="4347"/>
      <c r="KU147" s="4347"/>
      <c r="KV147" s="4347"/>
      <c r="KW147" s="4347"/>
      <c r="KX147" s="4347"/>
      <c r="KY147" s="4347"/>
      <c r="KZ147" s="4348"/>
      <c r="LD147" s="2713">
        <f t="shared" si="862"/>
        <v>39813</v>
      </c>
      <c r="LE147" s="2714">
        <f t="shared" si="863"/>
        <v>0.22993137739177461</v>
      </c>
      <c r="LF147" s="2714">
        <f t="shared" si="1286"/>
        <v>0.25315946409572998</v>
      </c>
      <c r="LG147" s="2644"/>
      <c r="LH147" s="2727"/>
      <c r="LI147" s="2644"/>
      <c r="LJ147" s="2644"/>
      <c r="LK147" s="2644"/>
    </row>
    <row r="148" spans="2:323">
      <c r="B148" s="2487">
        <v>40209</v>
      </c>
      <c r="C148" s="4674">
        <v>2010</v>
      </c>
      <c r="D148" s="4675" t="s">
        <v>3407</v>
      </c>
      <c r="E148" s="2374">
        <f>VLOOKUP(B148,Tabla.BCRA,BCRA!$W$1,TRUE)</f>
        <v>48129159.298979856</v>
      </c>
      <c r="F148" s="2374">
        <f>VLOOKUP(B148,Tabla.BCRA,BCRA!$Y$1,TRUE)</f>
        <v>40655264.452001043</v>
      </c>
      <c r="G148" s="2374">
        <f>VLOOKUP(B148,Tabla.BCRA,BCRA!$AG$1,TRUE)</f>
        <v>37830341.354956836</v>
      </c>
      <c r="H148" s="2376">
        <f t="shared" si="1160"/>
        <v>161681.7526896596</v>
      </c>
      <c r="I148" s="2376">
        <f t="shared" si="1150"/>
        <v>19301.905579149723</v>
      </c>
      <c r="J148" s="2376">
        <f t="shared" si="1151"/>
        <v>-258184.47010176629</v>
      </c>
      <c r="K148" s="2620">
        <f>RESERVAS!F93*1000</f>
        <v>921558.36366157699</v>
      </c>
      <c r="L148" s="2621">
        <f>RESERVAS!G93*1000</f>
        <v>5976.9796401871936</v>
      </c>
      <c r="M148" s="2621">
        <f>RESERVAS!H93*1000</f>
        <v>-104364.38108671365</v>
      </c>
      <c r="N148" s="2621">
        <f>RESERVAS!I93*1000</f>
        <v>-367513.55889228178</v>
      </c>
      <c r="O148" s="2378">
        <f>RESERVAS!J93*1000</f>
        <v>-293975.95286700682</v>
      </c>
      <c r="P148" s="431">
        <f>K148</f>
        <v>921558.36366157699</v>
      </c>
      <c r="Q148" s="431">
        <f t="shared" ref="Q148" si="1293">L148</f>
        <v>5976.9796401871936</v>
      </c>
      <c r="R148" s="431">
        <f t="shared" ref="R148" si="1294">M148</f>
        <v>-104364.38108671365</v>
      </c>
      <c r="S148" s="431">
        <f t="shared" ref="S148" si="1295">N148</f>
        <v>-367513.55889228178</v>
      </c>
      <c r="T148" s="5332">
        <f t="shared" ref="T148" si="1296">O148</f>
        <v>-293975.95286700682</v>
      </c>
      <c r="U148" s="2379">
        <f>VLOOKUP(B148,Tabla.BCRA,BCRA!$AK$1,TRUE)</f>
        <v>3.823</v>
      </c>
      <c r="V148" s="2375">
        <f t="shared" si="1161"/>
        <v>6.8794140727177584E-3</v>
      </c>
      <c r="W148" s="2375">
        <f t="shared" si="1162"/>
        <v>6.9270682434745545E-3</v>
      </c>
      <c r="X148" s="2375">
        <f t="shared" si="1287"/>
        <v>8.7758304996076411E-2</v>
      </c>
      <c r="Y148" s="2375">
        <f>W148</f>
        <v>6.9270682434745545E-3</v>
      </c>
      <c r="Z148" s="3002">
        <f t="shared" si="1292"/>
        <v>3.88</v>
      </c>
      <c r="AA148" s="2375">
        <f t="shared" ref="AA148:AA194" si="1297">Z148/Z147-1</f>
        <v>4.5307443365696365E-3</v>
      </c>
      <c r="AB148" s="2375">
        <f>AA148</f>
        <v>4.5307443365696365E-3</v>
      </c>
      <c r="AC148" s="4087">
        <f t="shared" ref="AC148:AC179" si="1298">Z148/U148-1</f>
        <v>1.4909756735548063E-2</v>
      </c>
      <c r="AD148" s="4960">
        <f t="shared" si="1152"/>
        <v>4.8658293688878089</v>
      </c>
      <c r="AE148" s="4960">
        <f t="shared" si="1153"/>
        <v>4.5277281670944785</v>
      </c>
      <c r="AF148" s="4960">
        <f t="shared" si="1154"/>
        <v>3.206901884962873</v>
      </c>
      <c r="AG148" s="4960">
        <f t="shared" si="1155"/>
        <v>2.9840709348535244</v>
      </c>
      <c r="AH148" s="3769">
        <f>BM!E96*1000</f>
        <v>1800000</v>
      </c>
      <c r="AI148" s="2381">
        <f>BM!F96*1000</f>
        <v>0</v>
      </c>
      <c r="AJ148" s="2925">
        <f t="shared" si="1126"/>
        <v>1800000</v>
      </c>
      <c r="AK148" s="2922">
        <f>BM!H96*1000</f>
        <v>-693924.76553553774</v>
      </c>
      <c r="AL148" s="2925">
        <f t="shared" si="1127"/>
        <v>1106075.2344644624</v>
      </c>
      <c r="AM148" s="3540">
        <f>AH148</f>
        <v>1800000</v>
      </c>
      <c r="AN148" s="3165">
        <f t="shared" ref="AN148" si="1299">AI148</f>
        <v>0</v>
      </c>
      <c r="AO148" s="2925">
        <f t="shared" ref="AO148" si="1300">AJ148</f>
        <v>1800000</v>
      </c>
      <c r="AP148" s="3165">
        <f t="shared" ref="AP148" si="1301">AK148</f>
        <v>-693924.76553553774</v>
      </c>
      <c r="AQ148" s="2925">
        <f t="shared" ref="AQ148" si="1302">AL148</f>
        <v>1106075.2344644624</v>
      </c>
      <c r="AR148" s="2383"/>
      <c r="AS148" s="2384"/>
      <c r="AT148" s="2384"/>
      <c r="AU148" s="2384"/>
      <c r="AV148" s="2383"/>
      <c r="AW148" s="4791"/>
      <c r="AX148" s="4772">
        <v>1311273.8429794312</v>
      </c>
      <c r="AY148" s="3790">
        <v>1567661.6120147705</v>
      </c>
      <c r="AZ148" s="2374">
        <f>VLOOKUP(B148,Tabla.BCRA,BCRA!$H$1,TRUE)</f>
        <v>121318193</v>
      </c>
      <c r="BA148" s="2385">
        <f t="shared" si="1288"/>
        <v>-8.4346265441672674E-3</v>
      </c>
      <c r="BB148" s="2385">
        <f>AZ148/AZ136-1</f>
        <v>0.16352705174033089</v>
      </c>
      <c r="BC148" s="2385">
        <f>AZ148/AZ147-1</f>
        <v>-8.4346265441672674E-3</v>
      </c>
      <c r="BD148" s="4088">
        <f>BM!D96*1000</f>
        <v>3501937.7820000006</v>
      </c>
      <c r="BE148" s="2387">
        <f>SUM(BM!E96:H96)*1000</f>
        <v>2421330.6900000009</v>
      </c>
      <c r="BF148" s="2387">
        <f>SUM(BM!I96:L96)*1000</f>
        <v>-8213034.601800004</v>
      </c>
      <c r="BG148" s="2387">
        <f>SUM(BM!M97:N97)*1000</f>
        <v>-1296300</v>
      </c>
      <c r="BH148" s="2388">
        <f t="shared" si="1128"/>
        <v>2554088.129800003</v>
      </c>
      <c r="BI148" s="3196">
        <f>BD148</f>
        <v>3501937.7820000006</v>
      </c>
      <c r="BJ148" s="3196">
        <f t="shared" ref="BJ148" si="1303">BE148</f>
        <v>2421330.6900000009</v>
      </c>
      <c r="BK148" s="3196">
        <f t="shared" ref="BK148" si="1304">BF148</f>
        <v>-8213034.601800004</v>
      </c>
      <c r="BL148" s="3196">
        <f t="shared" ref="BL148" si="1305">BG148</f>
        <v>-1296300</v>
      </c>
      <c r="BM148" s="3197">
        <f t="shared" ref="BM148" si="1306">BH148</f>
        <v>2554088.129800003</v>
      </c>
      <c r="BN148" s="4958">
        <f>VLOOKUP(B148,Tabla.BCRA,BCRA!$L$1,TRUE)</f>
        <v>62757793</v>
      </c>
      <c r="BO148" s="4946">
        <v>161014</v>
      </c>
      <c r="BP148" s="3496">
        <f t="shared" si="1139"/>
        <v>1.3272040740006736</v>
      </c>
      <c r="BQ148" s="2385">
        <f t="shared" si="1262"/>
        <v>-1.495787934589099E-2</v>
      </c>
      <c r="BR148" s="2385">
        <f t="shared" si="1263"/>
        <v>0.17575669064222854</v>
      </c>
      <c r="BS148" s="2391">
        <f>BO148/BO147-1</f>
        <v>-1.495787934589099E-2</v>
      </c>
      <c r="BT148" s="4946">
        <v>205505</v>
      </c>
      <c r="BU148" s="3496">
        <f t="shared" si="1140"/>
        <v>1.6939339015707231</v>
      </c>
      <c r="BV148" s="2385">
        <f t="shared" si="1264"/>
        <v>-1.866637378589775E-2</v>
      </c>
      <c r="BW148" s="2385">
        <f t="shared" si="1265"/>
        <v>0.16570141752650414</v>
      </c>
      <c r="BX148" s="2391">
        <f>BT148/BT147-1</f>
        <v>-1.866637378589775E-2</v>
      </c>
      <c r="BY148" s="2651"/>
      <c r="BZ148" s="2652"/>
      <c r="CA148" s="2394"/>
      <c r="CB148" s="2395"/>
      <c r="CC148" s="2396">
        <f>IPC!C810*1</f>
        <v>112.85</v>
      </c>
      <c r="CD148" s="2393">
        <f t="shared" si="1289"/>
        <v>1.038588951562347E-2</v>
      </c>
      <c r="CE148" s="2394">
        <f>CC148/CC147-1</f>
        <v>1.038588951562347E-2</v>
      </c>
      <c r="CF148" s="2394">
        <f t="shared" si="1290"/>
        <v>8.239017840015328E-2</v>
      </c>
      <c r="CG148" s="2651">
        <f t="shared" si="1266"/>
        <v>161.88027625412209</v>
      </c>
      <c r="CH148" s="2652">
        <v>2.2999999999999909E-2</v>
      </c>
      <c r="CI148" s="2394">
        <f>CG148/CG147-1</f>
        <v>2.2999999999999909E-2</v>
      </c>
      <c r="CJ148" s="2394">
        <f t="shared" si="1267"/>
        <v>0.15718912539228858</v>
      </c>
      <c r="CK148" s="4089">
        <f t="shared" si="1163"/>
        <v>0.2555706137792102</v>
      </c>
      <c r="CL148" s="5505">
        <f t="shared" si="1247"/>
        <v>4.7477819010400086</v>
      </c>
      <c r="CM148" s="5493" t="str">
        <f t="shared" si="1248"/>
        <v>4Y, 9M</v>
      </c>
      <c r="CN148" s="5505"/>
      <c r="CO148" s="2933">
        <f t="shared" si="1141"/>
        <v>151.52215022176182</v>
      </c>
      <c r="CP148" s="2382">
        <f t="shared" si="1142"/>
        <v>161.38924883182156</v>
      </c>
      <c r="CQ148" s="2946">
        <f t="shared" si="1143"/>
        <v>181.56989751000449</v>
      </c>
      <c r="CR148" s="2382"/>
      <c r="CS148" s="2382"/>
      <c r="CT148" s="2382"/>
      <c r="CU148" s="3705"/>
      <c r="CV148" s="2933"/>
      <c r="CW148" s="2946"/>
      <c r="CX148" s="3151">
        <f t="shared" si="1268"/>
        <v>4620.3470185728074</v>
      </c>
      <c r="CY148" s="2385">
        <f t="shared" si="1269"/>
        <v>3.5235561536670437E-3</v>
      </c>
      <c r="CZ148" s="2933">
        <f t="shared" si="1270"/>
        <v>27915.187331881862</v>
      </c>
      <c r="DA148" s="4817">
        <f t="shared" si="1271"/>
        <v>2.1288602286501757E-2</v>
      </c>
      <c r="DB148" s="2381">
        <f>DEPOSITOS!B92</f>
        <v>77618</v>
      </c>
      <c r="DC148" s="2381">
        <f>DEPOSITOS!C92</f>
        <v>44100</v>
      </c>
      <c r="DD148" s="2381">
        <f>DEPOSITOS!D92</f>
        <v>93536</v>
      </c>
      <c r="DE148" s="2381">
        <f>DEPOSITOS!E92</f>
        <v>18</v>
      </c>
      <c r="DF148" s="2381">
        <f>DEPOSITOS!F92</f>
        <v>10814</v>
      </c>
      <c r="DG148" s="2381">
        <f>DEPOSITOS!G92</f>
        <v>0</v>
      </c>
      <c r="DH148" s="2911">
        <f>DEPOSITOS!H92</f>
        <v>226086</v>
      </c>
      <c r="DI148" s="2381">
        <f>DEPOSITOS!I92</f>
        <v>0</v>
      </c>
      <c r="DJ148" s="4682">
        <f>DEPOSITOS!J92</f>
        <v>226086</v>
      </c>
      <c r="DK148" s="2922">
        <f>DEPOSITOS!K92</f>
        <v>45591</v>
      </c>
      <c r="DL148" s="2922">
        <f>DEPOSITOS!L92</f>
        <v>40993</v>
      </c>
      <c r="DM148" s="2922">
        <f>DEPOSITOS!M92</f>
        <v>65829</v>
      </c>
      <c r="DN148" s="2922">
        <f>DEPOSITOS!N92</f>
        <v>18</v>
      </c>
      <c r="DO148" s="2922">
        <f>DEPOSITOS!O92</f>
        <v>7292</v>
      </c>
      <c r="DP148" s="2922">
        <f>DEPOSITOS!P92</f>
        <v>0</v>
      </c>
      <c r="DQ148" s="2911">
        <f>DEPOSITOS!Q92</f>
        <v>159723</v>
      </c>
      <c r="DR148" s="2922">
        <f>DEPOSITOS!R92</f>
        <v>0</v>
      </c>
      <c r="DS148" s="4686">
        <f>DEPOSITOS!S92</f>
        <v>159723</v>
      </c>
      <c r="DT148" s="2398">
        <f t="shared" si="1129"/>
        <v>32027</v>
      </c>
      <c r="DU148" s="2382">
        <f t="shared" si="1130"/>
        <v>3107</v>
      </c>
      <c r="DV148" s="2382">
        <f t="shared" si="1131"/>
        <v>27707</v>
      </c>
      <c r="DW148" s="2382">
        <f t="shared" si="1132"/>
        <v>0</v>
      </c>
      <c r="DX148" s="2382">
        <f t="shared" si="1133"/>
        <v>3522</v>
      </c>
      <c r="DY148" s="2382">
        <f t="shared" si="1134"/>
        <v>0</v>
      </c>
      <c r="DZ148" s="2382">
        <f t="shared" si="1135"/>
        <v>66363</v>
      </c>
      <c r="EA148" s="2382">
        <f t="shared" si="1136"/>
        <v>0</v>
      </c>
      <c r="EB148" s="4686">
        <f t="shared" si="1137"/>
        <v>66363</v>
      </c>
      <c r="EC148" s="2922">
        <f>DEPOSITOS!Z92</f>
        <v>11760</v>
      </c>
      <c r="ED148" s="2922">
        <f>DEPOSITOS!AA92</f>
        <v>10014</v>
      </c>
      <c r="EE148" s="3814">
        <f t="shared" si="1138"/>
        <v>1746</v>
      </c>
      <c r="EF148" s="2381">
        <f>PRESTAMOS!B92</f>
        <v>16070</v>
      </c>
      <c r="EG148" s="2381">
        <f>PRESTAMOS!C92</f>
        <v>22840</v>
      </c>
      <c r="EH148" s="2381">
        <f>PRESTAMOS!D92</f>
        <v>17779</v>
      </c>
      <c r="EI148" s="2381">
        <f>PRESTAMOS!E92</f>
        <v>7164</v>
      </c>
      <c r="EJ148" s="2381">
        <f>PRESTAMOS!F92</f>
        <v>30675</v>
      </c>
      <c r="EK148" s="2381">
        <f>PRESTAMOS!G92</f>
        <v>19199</v>
      </c>
      <c r="EL148" s="2381">
        <f>PRESTAMOS!H92</f>
        <v>7043</v>
      </c>
      <c r="EM148" s="2622">
        <f>PRESTAMOS!I92</f>
        <v>120770</v>
      </c>
      <c r="EN148" s="2381">
        <f>PRESTAMOS!J92</f>
        <v>359</v>
      </c>
      <c r="EO148" s="2381">
        <f>PRESTAMOS!K92</f>
        <v>3883</v>
      </c>
      <c r="EP148" s="2381">
        <f>PRESTAMOS!L92</f>
        <v>229</v>
      </c>
      <c r="EQ148" s="2381">
        <f>PRESTAMOS!M92</f>
        <v>62</v>
      </c>
      <c r="ER148" s="2381">
        <f>PRESTAMOS!N92</f>
        <v>0</v>
      </c>
      <c r="ES148" s="2381">
        <f>PRESTAMOS!O92</f>
        <v>129</v>
      </c>
      <c r="ET148" s="2381">
        <f>PRESTAMOS!P92</f>
        <v>606</v>
      </c>
      <c r="EU148" s="4092">
        <f>PRESTAMOS!Q92</f>
        <v>5268</v>
      </c>
      <c r="EV148" s="2390">
        <f t="shared" si="1116"/>
        <v>9.3516574963424723</v>
      </c>
      <c r="EW148" s="2390">
        <f t="shared" si="1117"/>
        <v>9.02</v>
      </c>
      <c r="EX148" s="2390">
        <f t="shared" si="1118"/>
        <v>0</v>
      </c>
      <c r="EY148" s="2624">
        <f t="shared" si="1119"/>
        <v>9.48</v>
      </c>
      <c r="EZ148" s="2390">
        <f t="shared" si="1120"/>
        <v>0.39912917891791772</v>
      </c>
      <c r="FA148" s="2625">
        <f t="shared" si="1121"/>
        <v>0.37</v>
      </c>
      <c r="FB148" s="2626">
        <f t="shared" si="1122"/>
        <v>0.43</v>
      </c>
      <c r="FC148" s="2627">
        <f t="shared" si="1123"/>
        <v>9.375</v>
      </c>
      <c r="FD148" s="2390">
        <f t="shared" si="1124"/>
        <v>0</v>
      </c>
      <c r="FE148" s="4834">
        <f t="shared" si="1125"/>
        <v>0</v>
      </c>
      <c r="FF148" s="2374">
        <f t="array" ref="FF148:FF159">TRANSPOSE('BASE CAJA (AIF)'!L1698:W1698)</f>
        <v>12637.4</v>
      </c>
      <c r="FG148" s="2374">
        <f t="array" ref="FG148:FG159">TRANSPOSE('BASE CAJA (AIF)'!$L1699:$W1699)</f>
        <v>9142.2000000000007</v>
      </c>
      <c r="FH148" s="2374">
        <f t="array" ref="FH148:FH159">TRANSPOSE('BASE CAJA (AIF)'!$L1700:$W1700)</f>
        <v>455.7</v>
      </c>
      <c r="FI148" s="2374">
        <f t="array" ref="FI148:FI159">TRANSPOSE('BASE CAJA (AIF)'!L1703:W1703)</f>
        <v>320.7</v>
      </c>
      <c r="FJ148" s="2374">
        <f t="array" ref="FJ148:FJ159">TRANSPOSE('BASE CAJA (AIF)'!$L$1732:$W$1732)</f>
        <v>43.2</v>
      </c>
      <c r="FK148" s="2382">
        <f t="shared" si="1144"/>
        <v>144.59999999999854</v>
      </c>
      <c r="FL148" s="2402">
        <f t="array" ref="FL148:FL159">TRANSPOSE('BASE CAJA (AIF)'!L1697:W1697)+FJ148:FJ159</f>
        <v>22743.8</v>
      </c>
      <c r="FM148" s="2374">
        <f t="array" ref="FM148:FM159">TRANSPOSE('BASE CAJA (AIF)'!L1709:W1709)</f>
        <v>4718.3</v>
      </c>
      <c r="FN148" s="2374">
        <f t="array" ref="FN148:FN159">TRANSPOSE('BASE CAJA (AIF)'!L1718:W1718)</f>
        <v>7637.8</v>
      </c>
      <c r="FO148" s="2374">
        <f t="array" ref="FO148:FO159">TRANSPOSE('BASE CAJA (AIF)'!L1720:W1720)</f>
        <v>6501.8</v>
      </c>
      <c r="FP148" s="2374">
        <f t="array" ref="FP148:FP159">TRANSPOSE('BASE CAJA (AIF)'!L1728:W1728)</f>
        <v>203.1</v>
      </c>
      <c r="FQ148" s="2374">
        <f t="array" ref="FQ148:FQ159">TRANSPOSE('BASE CAJA (AIF)'!L1735:W1735)</f>
        <v>2518.6</v>
      </c>
      <c r="FR148" s="3165">
        <f t="shared" si="1145"/>
        <v>125.10000000000218</v>
      </c>
      <c r="FS148" s="2404">
        <f t="array" ref="FS148:FS159">TRANSPOSE('BASE CAJA (AIF)'!L1708:W1708)+FQ148:FQ159-FU148:FU159</f>
        <v>21704.7</v>
      </c>
      <c r="FT148" s="4690">
        <f t="shared" si="1156"/>
        <v>1039.0999999999985</v>
      </c>
      <c r="FU148" s="2374">
        <f t="array" ref="FU148:FU159">TRANSPOSE('BASE CAJA (AIF)'!L1714:W1714)</f>
        <v>599.79999999999995</v>
      </c>
      <c r="FV148" s="2374">
        <f t="shared" si="1146"/>
        <v>320.7</v>
      </c>
      <c r="FW148" s="4690">
        <f t="shared" si="1157"/>
        <v>118.5999999999986</v>
      </c>
      <c r="FX148" s="3347"/>
      <c r="FY148" s="4690">
        <f t="shared" si="1158"/>
        <v>118.5999999999986</v>
      </c>
      <c r="FZ148" s="3165">
        <f>FF148</f>
        <v>12637.4</v>
      </c>
      <c r="GA148" s="3165">
        <f t="shared" ref="GA148" si="1307">FG148</f>
        <v>9142.2000000000007</v>
      </c>
      <c r="GB148" s="3165">
        <f t="shared" ref="GB148" si="1308">FH148</f>
        <v>455.7</v>
      </c>
      <c r="GC148" s="3165">
        <f t="shared" ref="GC148" si="1309">FI148</f>
        <v>320.7</v>
      </c>
      <c r="GD148" s="3165">
        <f t="shared" ref="GD148" si="1310">FJ148</f>
        <v>43.2</v>
      </c>
      <c r="GE148" s="3165">
        <f t="shared" ref="GE148" si="1311">FK148</f>
        <v>144.59999999999854</v>
      </c>
      <c r="GF148" s="3331">
        <f t="shared" ref="GF148" si="1312">FL148</f>
        <v>22743.8</v>
      </c>
      <c r="GG148" s="3165">
        <f t="shared" ref="GG148" si="1313">FM148</f>
        <v>4718.3</v>
      </c>
      <c r="GH148" s="3165">
        <f t="shared" ref="GH148" si="1314">FN148</f>
        <v>7637.8</v>
      </c>
      <c r="GI148" s="3165">
        <f t="shared" ref="GI148" si="1315">FO148</f>
        <v>6501.8</v>
      </c>
      <c r="GJ148" s="3165">
        <f t="shared" ref="GJ148" si="1316">FP148</f>
        <v>203.1</v>
      </c>
      <c r="GK148" s="3165">
        <f t="shared" ref="GK148" si="1317">FQ148</f>
        <v>2518.6</v>
      </c>
      <c r="GL148" s="3165">
        <f t="shared" ref="GL148" si="1318">FR148</f>
        <v>125.10000000000218</v>
      </c>
      <c r="GM148" s="2925">
        <f t="shared" ref="GM148" si="1319">FS148</f>
        <v>21704.7</v>
      </c>
      <c r="GN148" s="4690">
        <f t="shared" ref="GN148" si="1320">FT148</f>
        <v>1039.0999999999985</v>
      </c>
      <c r="GO148" s="3165">
        <f t="shared" ref="GO148" si="1321">FU148</f>
        <v>599.79999999999995</v>
      </c>
      <c r="GP148" s="3165">
        <f t="shared" ref="GP148" si="1322">FV148</f>
        <v>320.7</v>
      </c>
      <c r="GQ148" s="4690">
        <f t="shared" ref="GQ148" si="1323">FW148</f>
        <v>118.5999999999986</v>
      </c>
      <c r="GR148" s="2403"/>
      <c r="GS148" s="4841">
        <f t="shared" ref="GS148" si="1324">FY148</f>
        <v>118.5999999999986</v>
      </c>
      <c r="GT148" s="2374">
        <f t="array" ref="GT148:GT159">TRANSPOSE(RecTributarios.2010.Ganancias)</f>
        <v>4967.3655658400003</v>
      </c>
      <c r="GU148" s="2374">
        <f t="array" ref="GU148:GU159">TRANSPOSE(RecTributarios.2010.IVA)</f>
        <v>8255.3214771900002</v>
      </c>
      <c r="GV148" s="2374">
        <f t="array" ref="GV148:GV159">TRANSPOSE(RecTributarios.2010.CreditosDebitos)</f>
        <v>1944.8847822800001</v>
      </c>
      <c r="GW148" s="2382">
        <f>GX148-SUM(GT148:GV148)</f>
        <v>1544.1061186499992</v>
      </c>
      <c r="GX148" s="2404">
        <f t="array" ref="GX148:GX159">TRANSPOSE(RecTributarios.2010.Impuestos)</f>
        <v>16711.67794396</v>
      </c>
      <c r="GY148" s="2400">
        <f t="array" ref="GY148:GY159">TRANSPOSE(RecTributarios.2010.Aportes)</f>
        <v>3500.74685808</v>
      </c>
      <c r="GZ148" s="2374">
        <f t="array" ref="GZ148:GZ159">TRANSPOSE(RecTributarios.2010.Patronales)</f>
        <v>5094.8282306999999</v>
      </c>
      <c r="HA148" s="2382">
        <f>HB148-SUM(GY148:GZ148)</f>
        <v>700.18465763999848</v>
      </c>
      <c r="HB148" s="2402">
        <f t="array" ref="HB148:HB159">TRANSPOSE(RecTributarios.2010.SegSoc)</f>
        <v>9295.7597464199989</v>
      </c>
      <c r="HC148" s="2374">
        <f t="array" ref="HC148:HC159">TRANSPOSE(RecTributarios.2010.Importaciones)</f>
        <v>685.41568727000003</v>
      </c>
      <c r="HD148" s="2374">
        <f t="array" ref="HD148:HD159">TRANSPOSE(RecTributarios.2010.Exportaciones)</f>
        <v>2316.5174476299999</v>
      </c>
      <c r="HE148" s="2382">
        <f>HF148-SUM(HC148:HD148)</f>
        <v>16.285043310000219</v>
      </c>
      <c r="HF148" s="2404">
        <f t="array" ref="HF148:HF159">TRANSPOSE(RecTributarios.2010.ComExt)</f>
        <v>3018.2181782100001</v>
      </c>
      <c r="HG148" s="4696">
        <f t="shared" si="1159"/>
        <v>29025.655868590002</v>
      </c>
      <c r="HH148" s="2374">
        <f t="shared" ref="HH148:HU148" si="1325">GT148</f>
        <v>4967.3655658400003</v>
      </c>
      <c r="HI148" s="2374">
        <f t="shared" si="1325"/>
        <v>8255.3214771900002</v>
      </c>
      <c r="HJ148" s="2374">
        <f t="shared" si="1325"/>
        <v>1944.8847822800001</v>
      </c>
      <c r="HK148" s="2382">
        <f t="shared" si="1325"/>
        <v>1544.1061186499992</v>
      </c>
      <c r="HL148" s="2404">
        <f t="shared" si="1325"/>
        <v>16711.67794396</v>
      </c>
      <c r="HM148" s="2400">
        <f t="shared" si="1325"/>
        <v>3500.74685808</v>
      </c>
      <c r="HN148" s="2374">
        <f t="shared" si="1325"/>
        <v>5094.8282306999999</v>
      </c>
      <c r="HO148" s="2382">
        <f t="shared" si="1325"/>
        <v>700.18465763999848</v>
      </c>
      <c r="HP148" s="2402">
        <f t="shared" si="1325"/>
        <v>9295.7597464199989</v>
      </c>
      <c r="HQ148" s="2374">
        <f t="shared" si="1325"/>
        <v>685.41568727000003</v>
      </c>
      <c r="HR148" s="2374">
        <f t="shared" si="1325"/>
        <v>2316.5174476299999</v>
      </c>
      <c r="HS148" s="2382">
        <f t="shared" si="1325"/>
        <v>16.285043310000219</v>
      </c>
      <c r="HT148" s="2404">
        <f t="shared" si="1325"/>
        <v>3018.2181782100001</v>
      </c>
      <c r="HU148" s="4696">
        <f t="shared" si="1325"/>
        <v>29025.655868590002</v>
      </c>
      <c r="HV148" s="2406">
        <f t="shared" si="1272"/>
        <v>0.25753192173049166</v>
      </c>
      <c r="HW148" s="2406">
        <f t="shared" si="1273"/>
        <v>0.2309985145653175</v>
      </c>
      <c r="HX148" s="2406">
        <f t="shared" si="1274"/>
        <v>0.14761056214723256</v>
      </c>
      <c r="HY148" s="2385">
        <f t="shared" si="1275"/>
        <v>7.1654981538304297E-2</v>
      </c>
      <c r="HZ148" s="2407">
        <f t="shared" si="1276"/>
        <v>0.21170438754128629</v>
      </c>
      <c r="IA148" s="4093">
        <f t="shared" si="1277"/>
        <v>0.24640808624582222</v>
      </c>
      <c r="IB148" s="2406">
        <f t="shared" si="1278"/>
        <v>0.29556210926969384</v>
      </c>
      <c r="IC148" s="2385">
        <f t="shared" si="1279"/>
        <v>0.15463008080220519</v>
      </c>
      <c r="ID148" s="2409">
        <f t="shared" si="1280"/>
        <v>0.26514123616293084</v>
      </c>
      <c r="IE148" s="2406">
        <f t="shared" si="1281"/>
        <v>0.14381091871619534</v>
      </c>
      <c r="IF148" s="2406">
        <f t="shared" si="1282"/>
        <v>-1.720118075831012E-2</v>
      </c>
      <c r="IG148" s="2385">
        <f t="shared" si="1283"/>
        <v>0.22836367856490725</v>
      </c>
      <c r="IH148" s="2407">
        <f t="shared" si="1284"/>
        <v>1.6386394894609912E-2</v>
      </c>
      <c r="II148" s="4706">
        <f t="shared" si="1285"/>
        <v>0.2039324008364809</v>
      </c>
      <c r="IJ148" s="403">
        <f t="shared" si="1249"/>
        <v>3.8023758656353684E-2</v>
      </c>
      <c r="IK148" s="403">
        <f t="shared" si="1250"/>
        <v>6.319211809936609E-2</v>
      </c>
      <c r="IL148" s="403">
        <f t="shared" si="1251"/>
        <v>1.4887535172443902E-2</v>
      </c>
      <c r="IM148" s="403">
        <f t="shared" si="1252"/>
        <v>1.1819689454528411E-2</v>
      </c>
      <c r="IN148" s="5167">
        <f t="shared" si="1253"/>
        <v>0.12792310138269208</v>
      </c>
      <c r="IO148" s="3737">
        <f t="shared" si="1254"/>
        <v>2.6797213107087419E-2</v>
      </c>
      <c r="IP148" s="403">
        <f t="shared" si="1255"/>
        <v>3.8999448796749617E-2</v>
      </c>
      <c r="IQ148" s="403">
        <f t="shared" si="1256"/>
        <v>5.3597127258103814E-3</v>
      </c>
      <c r="IR148" s="5168">
        <f t="shared" si="1257"/>
        <v>7.1156374629647412E-2</v>
      </c>
      <c r="IS148" s="403">
        <f t="shared" si="1258"/>
        <v>5.2466604936949272E-3</v>
      </c>
      <c r="IT148" s="403">
        <f t="shared" si="1259"/>
        <v>1.7732276633241999E-2</v>
      </c>
      <c r="IU148" s="403">
        <f t="shared" si="1260"/>
        <v>1.2465733562796547E-4</v>
      </c>
      <c r="IV148" s="5167">
        <f t="shared" si="1261"/>
        <v>2.3103594462564891E-2</v>
      </c>
      <c r="IW148" s="3818"/>
      <c r="IX148" s="2977"/>
      <c r="IY148" s="4714"/>
      <c r="IZ148" s="2410">
        <f>EMAE!N206</f>
        <v>89.555396627495483</v>
      </c>
      <c r="JA148" s="2385">
        <f>EMAE!O206%</f>
        <v>2.6451178556422539E-2</v>
      </c>
      <c r="JB148" s="2385">
        <f t="shared" si="1291"/>
        <v>5.9022346816831384E-2</v>
      </c>
      <c r="JC148" s="3728">
        <f>IZ148/IZ147-1</f>
        <v>2.6451178556422539E-2</v>
      </c>
      <c r="JD148" s="2410"/>
      <c r="JE148" s="2410"/>
      <c r="JF148" s="2410"/>
      <c r="JG148" s="2410"/>
      <c r="JH148" s="2410"/>
      <c r="JI148" s="2410"/>
      <c r="JJ148" s="4717"/>
      <c r="JK148" s="3520"/>
      <c r="JL148" s="3520"/>
      <c r="JM148" s="3520"/>
      <c r="JN148" s="3520"/>
      <c r="JO148" s="3520"/>
      <c r="JP148" s="3520"/>
      <c r="JQ148" s="4721"/>
      <c r="JR148" s="2410"/>
      <c r="JS148" s="2410"/>
      <c r="JT148" s="2410"/>
      <c r="JU148" s="2410"/>
      <c r="JV148" s="2410"/>
      <c r="JW148" s="2410"/>
      <c r="JX148" s="4670"/>
      <c r="JY148" s="3507"/>
      <c r="JZ148" s="405"/>
      <c r="KA148" s="405"/>
      <c r="KB148" s="405"/>
      <c r="KC148" s="405"/>
      <c r="KD148" s="405"/>
      <c r="KE148" s="405"/>
      <c r="KF148" s="3519"/>
      <c r="KG148" s="3520"/>
      <c r="KH148" s="3521"/>
      <c r="KI148" s="3449"/>
      <c r="KJ148" s="3449"/>
      <c r="KK148" s="3478"/>
      <c r="KL148" s="3479"/>
      <c r="KM148" s="3449"/>
      <c r="KN148" s="4872"/>
      <c r="KO148" s="4850"/>
      <c r="KP148" s="4094"/>
      <c r="KR148" s="4332"/>
      <c r="KS148" s="2712">
        <f t="shared" si="1032"/>
        <v>100</v>
      </c>
      <c r="KT148" s="2712">
        <v>100</v>
      </c>
      <c r="KZ148" s="4333"/>
      <c r="LD148" s="2713">
        <f t="shared" si="862"/>
        <v>39844</v>
      </c>
      <c r="LE148" s="2714">
        <f t="shared" si="863"/>
        <v>0.22270357301924681</v>
      </c>
      <c r="LF148" s="2714">
        <f t="shared" si="1286"/>
        <v>0.25070949446895452</v>
      </c>
      <c r="LG148" s="2644"/>
      <c r="LH148" s="2727"/>
      <c r="LJ148" s="2644"/>
      <c r="LK148" s="2644"/>
    </row>
    <row r="149" spans="2:323">
      <c r="B149" s="2373">
        <v>40237</v>
      </c>
      <c r="C149" s="4674"/>
      <c r="D149" s="4675" t="s">
        <v>3408</v>
      </c>
      <c r="E149" s="2374">
        <f>VLOOKUP(B149,Tabla.BCRA,BCRA!$W$1,TRUE)</f>
        <v>47864847.060656421</v>
      </c>
      <c r="F149" s="2374">
        <f>VLOOKUP(B149,Tabla.BCRA,BCRA!$Y$1,TRUE)</f>
        <v>40985821.302451186</v>
      </c>
      <c r="G149" s="2374">
        <f>VLOOKUP(B149,Tabla.BCRA,BCRA!$AG$1,TRUE)</f>
        <v>38082713.439966768</v>
      </c>
      <c r="H149" s="2376">
        <f t="shared" si="1160"/>
        <v>-264312.23832343519</v>
      </c>
      <c r="I149" s="2376">
        <f t="shared" si="1150"/>
        <v>330556.85045014322</v>
      </c>
      <c r="J149" s="2376">
        <f t="shared" si="1151"/>
        <v>252372.08500993252</v>
      </c>
      <c r="K149" s="2620">
        <f>RESERVAS!F94*1000</f>
        <v>-231390</v>
      </c>
      <c r="L149" s="2621">
        <f>RESERVAS!G94*1000</f>
        <v>-83924.889860724797</v>
      </c>
      <c r="M149" s="2621">
        <f>RESERVAS!H94*1000</f>
        <v>884262.3237815809</v>
      </c>
      <c r="N149" s="2621">
        <f>RESERVAS!I94*1000</f>
        <v>-1014700</v>
      </c>
      <c r="O149" s="2378">
        <f>RESERVAS!J94*1000</f>
        <v>74793.487432136812</v>
      </c>
      <c r="P149" s="431">
        <f>P148+K149</f>
        <v>690168.36366157699</v>
      </c>
      <c r="Q149" s="431">
        <f t="shared" ref="Q149:Q159" si="1326">Q148+L149</f>
        <v>-77947.910220537597</v>
      </c>
      <c r="R149" s="431">
        <f t="shared" ref="R149:R159" si="1327">R148+M149</f>
        <v>779897.94269486726</v>
      </c>
      <c r="S149" s="431">
        <f t="shared" ref="S149:S159" si="1328">S148+N149</f>
        <v>-1382213.5588922817</v>
      </c>
      <c r="T149" s="5332">
        <f t="shared" ref="T149:T159" si="1329">T148+O149</f>
        <v>-219182.46543487001</v>
      </c>
      <c r="U149" s="2379">
        <f>VLOOKUP(B149,Tabla.BCRA,BCRA!$AK$1,TRUE)</f>
        <v>3.8512</v>
      </c>
      <c r="V149" s="2375">
        <f t="shared" si="1161"/>
        <v>7.3223930203572922E-3</v>
      </c>
      <c r="W149" s="2375">
        <f t="shared" si="1162"/>
        <v>7.3764059639027657E-3</v>
      </c>
      <c r="X149" s="2375">
        <f t="shared" si="1287"/>
        <v>7.5742625675114264E-2</v>
      </c>
      <c r="Y149" s="2375">
        <f>U149/U147-1</f>
        <v>1.4354571074880917E-2</v>
      </c>
      <c r="Z149" s="3002">
        <f t="shared" si="1292"/>
        <v>3.9249999999999998</v>
      </c>
      <c r="AA149" s="2375">
        <f t="shared" si="1297"/>
        <v>1.1597938144329856E-2</v>
      </c>
      <c r="AB149" s="2375">
        <f>Z149/Z147-1</f>
        <v>1.6181229773462702E-2</v>
      </c>
      <c r="AC149" s="3008">
        <f t="shared" si="1298"/>
        <v>1.916285832987108E-2</v>
      </c>
      <c r="AD149" s="4960">
        <f t="shared" si="1152"/>
        <v>4.828964913172439</v>
      </c>
      <c r="AE149" s="4960">
        <f t="shared" si="1153"/>
        <v>4.4869196506500586</v>
      </c>
      <c r="AF149" s="4960">
        <f t="shared" si="1154"/>
        <v>3.0580732432206026</v>
      </c>
      <c r="AG149" s="4960">
        <f t="shared" si="1155"/>
        <v>2.8414637867226302</v>
      </c>
      <c r="AH149" s="3769">
        <f>BM!E97*1000</f>
        <v>50000</v>
      </c>
      <c r="AI149" s="2381">
        <f>BM!F97*1000</f>
        <v>1550000</v>
      </c>
      <c r="AJ149" s="2925">
        <f t="shared" si="1126"/>
        <v>1600000</v>
      </c>
      <c r="AK149" s="2922">
        <f>BM!H97*1000</f>
        <v>2499108.038376187</v>
      </c>
      <c r="AL149" s="2925">
        <f t="shared" si="1127"/>
        <v>4099108.038376187</v>
      </c>
      <c r="AM149" s="3540">
        <f>AM148+AH149</f>
        <v>1850000</v>
      </c>
      <c r="AN149" s="3165">
        <f t="shared" ref="AN149:AN159" si="1330">AN148+AI149</f>
        <v>1550000</v>
      </c>
      <c r="AO149" s="2925">
        <f t="shared" ref="AO149:AO159" si="1331">AO148+AJ149</f>
        <v>3400000</v>
      </c>
      <c r="AP149" s="3165">
        <f t="shared" ref="AP149:AP159" si="1332">AP148+AK149</f>
        <v>1805183.2728406494</v>
      </c>
      <c r="AQ149" s="2925">
        <f t="shared" ref="AQ149:AQ159" si="1333">AQ148+AL149</f>
        <v>5205183.2728406489</v>
      </c>
      <c r="AR149" s="2383"/>
      <c r="AS149" s="2384"/>
      <c r="AT149" s="2384"/>
      <c r="AU149" s="2384"/>
      <c r="AV149" s="2383"/>
      <c r="AW149" s="4791"/>
      <c r="AX149" s="4772">
        <v>1331846.0297012329</v>
      </c>
      <c r="AY149" s="3790">
        <v>1593445.0871276855</v>
      </c>
      <c r="AZ149" s="2374">
        <f>VLOOKUP(B149,Tabla.BCRA,BCRA!$H$1,TRUE)</f>
        <v>116459727</v>
      </c>
      <c r="BA149" s="2385">
        <f t="shared" si="1288"/>
        <v>-4.0047299418645266E-2</v>
      </c>
      <c r="BB149" s="2385">
        <f t="shared" ref="BB149:BB159" si="1334">AZ149/AZ137-1</f>
        <v>0.13943783316417013</v>
      </c>
      <c r="BC149" s="2385">
        <f>AZ149/AZ147-1</f>
        <v>-4.8144141948113783E-2</v>
      </c>
      <c r="BD149" s="2386">
        <f>BM!D97*1000</f>
        <v>-895700.37999999989</v>
      </c>
      <c r="BE149" s="2387">
        <f>SUM(BM!E97:H97)*1000</f>
        <v>-126079.72299999847</v>
      </c>
      <c r="BF149" s="2387">
        <f>SUM(BM!I97:L97)*1000</f>
        <v>-2479150.6162900035</v>
      </c>
      <c r="BG149" s="2387">
        <f>SUM(BM!M98:N98)*1000</f>
        <v>-2437900</v>
      </c>
      <c r="BH149" s="2388">
        <f t="shared" si="1128"/>
        <v>1080364.7192900013</v>
      </c>
      <c r="BI149" s="3196">
        <f>BI148+BD149</f>
        <v>2606237.4020000007</v>
      </c>
      <c r="BJ149" s="3196">
        <f t="shared" ref="BJ149:BJ159" si="1335">BJ148+BE149</f>
        <v>2295250.9670000025</v>
      </c>
      <c r="BK149" s="3196">
        <f t="shared" ref="BK149:BK159" si="1336">BK148+BF149</f>
        <v>-10692185.218090007</v>
      </c>
      <c r="BL149" s="3196">
        <f t="shared" ref="BL149:BL159" si="1337">BL148+BG149</f>
        <v>-3734200</v>
      </c>
      <c r="BM149" s="3197">
        <f t="shared" ref="BM149:BM159" si="1338">BM148+BH149</f>
        <v>3634452.8490900043</v>
      </c>
      <c r="BN149" s="4958">
        <f>VLOOKUP(B149,Tabla.BCRA,BCRA!$L$1,TRUE)</f>
        <v>67440360</v>
      </c>
      <c r="BO149" s="4946">
        <v>158622</v>
      </c>
      <c r="BP149" s="3496">
        <f t="shared" si="1139"/>
        <v>1.3620330743176137</v>
      </c>
      <c r="BQ149" s="2385">
        <f t="shared" si="1262"/>
        <v>-1.485585104400855E-2</v>
      </c>
      <c r="BR149" s="2385">
        <f t="shared" si="1263"/>
        <v>0.19955533372657563</v>
      </c>
      <c r="BS149" s="2391">
        <f>BO149/BO147-1</f>
        <v>-2.9591518362402813E-2</v>
      </c>
      <c r="BT149" s="4946">
        <v>204826</v>
      </c>
      <c r="BU149" s="3496">
        <f t="shared" si="1140"/>
        <v>1.7587710814400244</v>
      </c>
      <c r="BV149" s="2385">
        <f t="shared" si="1264"/>
        <v>-3.3040558623878002E-3</v>
      </c>
      <c r="BW149" s="2385">
        <f t="shared" si="1265"/>
        <v>0.20111417345921545</v>
      </c>
      <c r="BX149" s="2391">
        <f>BT149/BT147-1</f>
        <v>-2.1908754906548755E-2</v>
      </c>
      <c r="BY149" s="2651"/>
      <c r="BZ149" s="2652"/>
      <c r="CA149" s="2394"/>
      <c r="CB149" s="2395"/>
      <c r="CC149" s="2396">
        <f>IPC!C811*1</f>
        <v>114.26</v>
      </c>
      <c r="CD149" s="2393">
        <f t="shared" si="1289"/>
        <v>1.2494461674789736E-2</v>
      </c>
      <c r="CE149" s="2394">
        <f>CC149/CC147-1</f>
        <v>2.301011728892477E-2</v>
      </c>
      <c r="CF149" s="2394">
        <f t="shared" si="1290"/>
        <v>9.1204278483430601E-2</v>
      </c>
      <c r="CG149" s="2651">
        <f t="shared" si="1266"/>
        <v>166.57480426549162</v>
      </c>
      <c r="CH149" s="2652">
        <v>2.8999999999999915E-2</v>
      </c>
      <c r="CI149" s="2394">
        <f>CG149/CG147-1</f>
        <v>5.2666999999999797E-2</v>
      </c>
      <c r="CJ149" s="2394">
        <f t="shared" si="1267"/>
        <v>0.1801264717826212</v>
      </c>
      <c r="CK149" s="3135">
        <f t="shared" si="1163"/>
        <v>0.2555706137792102</v>
      </c>
      <c r="CL149" s="5505">
        <f t="shared" si="1247"/>
        <v>4.1851251856951341</v>
      </c>
      <c r="CM149" s="5493" t="str">
        <f t="shared" si="1248"/>
        <v>4Y, 2M</v>
      </c>
      <c r="CN149" s="5505"/>
      <c r="CO149" s="2933">
        <f t="shared" si="1141"/>
        <v>145.45409730327395</v>
      </c>
      <c r="CP149" s="2382">
        <f t="shared" si="1142"/>
        <v>160.85600973809244</v>
      </c>
      <c r="CQ149" s="2946">
        <f t="shared" si="1143"/>
        <v>186.83542453779461</v>
      </c>
      <c r="CR149" s="2382"/>
      <c r="CS149" s="2382"/>
      <c r="CT149" s="2382"/>
      <c r="CU149" s="3705"/>
      <c r="CV149" s="2933"/>
      <c r="CW149" s="2946"/>
      <c r="CX149" s="3151">
        <f t="shared" si="1268"/>
        <v>5772.5500485908487</v>
      </c>
      <c r="CY149" s="2385">
        <f t="shared" si="1269"/>
        <v>4.3342472927488315E-3</v>
      </c>
      <c r="CZ149" s="2933">
        <f t="shared" si="1270"/>
        <v>31263.246432915483</v>
      </c>
      <c r="DA149" s="4817">
        <f t="shared" si="1271"/>
        <v>2.3473619123922776E-2</v>
      </c>
      <c r="DB149" s="2381">
        <f>DEPOSITOS!B93</f>
        <v>76392</v>
      </c>
      <c r="DC149" s="2381">
        <f>DEPOSITOS!C93</f>
        <v>46187</v>
      </c>
      <c r="DD149" s="2381">
        <f>DEPOSITOS!D93</f>
        <v>95267</v>
      </c>
      <c r="DE149" s="2381">
        <f>DEPOSITOS!E93</f>
        <v>18</v>
      </c>
      <c r="DF149" s="2381">
        <f>DEPOSITOS!F93</f>
        <v>10953</v>
      </c>
      <c r="DG149" s="2381">
        <f>DEPOSITOS!G93</f>
        <v>0</v>
      </c>
      <c r="DH149" s="2911">
        <f>DEPOSITOS!H93</f>
        <v>228817</v>
      </c>
      <c r="DI149" s="2381">
        <f>DEPOSITOS!I93</f>
        <v>0</v>
      </c>
      <c r="DJ149" s="4682">
        <f>DEPOSITOS!J93</f>
        <v>228817</v>
      </c>
      <c r="DK149" s="2922">
        <f>DEPOSITOS!K93</f>
        <v>44705</v>
      </c>
      <c r="DL149" s="2922">
        <f>DEPOSITOS!L93</f>
        <v>39917</v>
      </c>
      <c r="DM149" s="2922">
        <f>DEPOSITOS!M93</f>
        <v>66293</v>
      </c>
      <c r="DN149" s="2922">
        <f>DEPOSITOS!N93</f>
        <v>18</v>
      </c>
      <c r="DO149" s="2922">
        <f>DEPOSITOS!O93</f>
        <v>7170</v>
      </c>
      <c r="DP149" s="2922">
        <f>DEPOSITOS!P93</f>
        <v>0</v>
      </c>
      <c r="DQ149" s="2911">
        <f>DEPOSITOS!Q93</f>
        <v>158103</v>
      </c>
      <c r="DR149" s="2922">
        <f>DEPOSITOS!R93</f>
        <v>0</v>
      </c>
      <c r="DS149" s="4686">
        <f>DEPOSITOS!S93</f>
        <v>158103</v>
      </c>
      <c r="DT149" s="2398">
        <f t="shared" si="1129"/>
        <v>31687</v>
      </c>
      <c r="DU149" s="2382">
        <f t="shared" si="1130"/>
        <v>6270</v>
      </c>
      <c r="DV149" s="2382">
        <f t="shared" si="1131"/>
        <v>28974</v>
      </c>
      <c r="DW149" s="2382">
        <f t="shared" si="1132"/>
        <v>0</v>
      </c>
      <c r="DX149" s="2382">
        <f t="shared" si="1133"/>
        <v>3783</v>
      </c>
      <c r="DY149" s="2382">
        <f t="shared" si="1134"/>
        <v>0</v>
      </c>
      <c r="DZ149" s="2382">
        <f t="shared" si="1135"/>
        <v>70714</v>
      </c>
      <c r="EA149" s="2382">
        <f t="shared" si="1136"/>
        <v>0</v>
      </c>
      <c r="EB149" s="4686">
        <f t="shared" si="1137"/>
        <v>70714</v>
      </c>
      <c r="EC149" s="2922">
        <f>DEPOSITOS!Z93</f>
        <v>11287</v>
      </c>
      <c r="ED149" s="2922">
        <f>DEPOSITOS!AA93</f>
        <v>10093</v>
      </c>
      <c r="EE149" s="3814">
        <f t="shared" si="1138"/>
        <v>1194</v>
      </c>
      <c r="EF149" s="2381">
        <f>PRESTAMOS!B93</f>
        <v>16087</v>
      </c>
      <c r="EG149" s="2381">
        <f>PRESTAMOS!C93</f>
        <v>23360</v>
      </c>
      <c r="EH149" s="2381">
        <f>PRESTAMOS!D93</f>
        <v>17969</v>
      </c>
      <c r="EI149" s="2381">
        <f>PRESTAMOS!E93</f>
        <v>7223</v>
      </c>
      <c r="EJ149" s="2381">
        <f>PRESTAMOS!F93</f>
        <v>31054</v>
      </c>
      <c r="EK149" s="2381">
        <f>PRESTAMOS!G93</f>
        <v>19341</v>
      </c>
      <c r="EL149" s="2381">
        <f>PRESTAMOS!H93</f>
        <v>7104</v>
      </c>
      <c r="EM149" s="2622">
        <f>PRESTAMOS!I93</f>
        <v>122138</v>
      </c>
      <c r="EN149" s="2381">
        <f>PRESTAMOS!J93</f>
        <v>407</v>
      </c>
      <c r="EO149" s="2381">
        <f>PRESTAMOS!K93</f>
        <v>3906</v>
      </c>
      <c r="EP149" s="2381">
        <f>PRESTAMOS!L93</f>
        <v>231</v>
      </c>
      <c r="EQ149" s="2381">
        <f>PRESTAMOS!M93</f>
        <v>60</v>
      </c>
      <c r="ER149" s="2381">
        <f>PRESTAMOS!N93</f>
        <v>0</v>
      </c>
      <c r="ES149" s="2381">
        <f>PRESTAMOS!O93</f>
        <v>138</v>
      </c>
      <c r="ET149" s="2381">
        <f>PRESTAMOS!P93</f>
        <v>604</v>
      </c>
      <c r="EU149" s="2623">
        <f>PRESTAMOS!Q93</f>
        <v>5346</v>
      </c>
      <c r="EV149" s="2390">
        <f t="shared" si="1116"/>
        <v>8.7797448681269117</v>
      </c>
      <c r="EW149" s="2390">
        <f t="shared" si="1117"/>
        <v>8.65</v>
      </c>
      <c r="EX149" s="2390">
        <f t="shared" si="1118"/>
        <v>0</v>
      </c>
      <c r="EY149" s="2624">
        <f t="shared" si="1119"/>
        <v>8.91</v>
      </c>
      <c r="EZ149" s="2390">
        <f t="shared" si="1120"/>
        <v>0.29543103858675152</v>
      </c>
      <c r="FA149" s="2625">
        <f t="shared" si="1121"/>
        <v>0.32</v>
      </c>
      <c r="FB149" s="2626">
        <f t="shared" si="1122"/>
        <v>0.28999999999999998</v>
      </c>
      <c r="FC149" s="2627">
        <f t="shared" si="1123"/>
        <v>8.9375</v>
      </c>
      <c r="FD149" s="2390">
        <f t="shared" si="1124"/>
        <v>0</v>
      </c>
      <c r="FE149" s="4834">
        <f t="shared" si="1125"/>
        <v>0</v>
      </c>
      <c r="FF149" s="2374">
        <v>13513.3</v>
      </c>
      <c r="FG149" s="2374">
        <v>7174.8</v>
      </c>
      <c r="FH149" s="2374">
        <v>415.9</v>
      </c>
      <c r="FI149" s="2374">
        <v>1843.5</v>
      </c>
      <c r="FJ149" s="2374">
        <v>1.6999999999999882</v>
      </c>
      <c r="FK149" s="2382">
        <f t="shared" si="1144"/>
        <v>109.29999999999927</v>
      </c>
      <c r="FL149" s="2402">
        <v>23058.5</v>
      </c>
      <c r="FM149" s="2374">
        <v>4343.5</v>
      </c>
      <c r="FN149" s="2374">
        <v>7309.5</v>
      </c>
      <c r="FO149" s="2374">
        <v>6942</v>
      </c>
      <c r="FP149" s="2374">
        <v>121.2</v>
      </c>
      <c r="FQ149" s="2374">
        <v>2903.2</v>
      </c>
      <c r="FR149" s="3165">
        <f t="shared" si="1145"/>
        <v>231.29999999999927</v>
      </c>
      <c r="FS149" s="2404">
        <v>21850.7</v>
      </c>
      <c r="FT149" s="4690">
        <f t="shared" si="1156"/>
        <v>1207.7999999999993</v>
      </c>
      <c r="FU149" s="2374">
        <v>1517.7</v>
      </c>
      <c r="FV149" s="2374">
        <f t="shared" si="1146"/>
        <v>1843.5</v>
      </c>
      <c r="FW149" s="4690">
        <f t="shared" si="1157"/>
        <v>-2153.4000000000005</v>
      </c>
      <c r="FX149" s="3347"/>
      <c r="FY149" s="4690">
        <f t="shared" si="1158"/>
        <v>-2153.4000000000005</v>
      </c>
      <c r="FZ149" s="3165">
        <f>FZ148+FF149</f>
        <v>26150.699999999997</v>
      </c>
      <c r="GA149" s="3165">
        <f t="shared" ref="GA149:GA159" si="1339">GA148+FG149</f>
        <v>16317</v>
      </c>
      <c r="GB149" s="3165">
        <f t="shared" ref="GB149:GB159" si="1340">GB148+FH149</f>
        <v>871.59999999999991</v>
      </c>
      <c r="GC149" s="3165">
        <f t="shared" ref="GC149:GC159" si="1341">GC148+FI149</f>
        <v>2164.1999999999998</v>
      </c>
      <c r="GD149" s="3165">
        <f t="shared" ref="GD149:GD159" si="1342">GD148+FJ149</f>
        <v>44.899999999999991</v>
      </c>
      <c r="GE149" s="3165">
        <f t="shared" ref="GE149:GE159" si="1343">GE148+FK149</f>
        <v>253.89999999999782</v>
      </c>
      <c r="GF149" s="3331">
        <f t="shared" ref="GF149:GF159" si="1344">GF148+FL149</f>
        <v>45802.3</v>
      </c>
      <c r="GG149" s="3165">
        <f t="shared" ref="GG149:GG159" si="1345">GG148+FM149</f>
        <v>9061.7999999999993</v>
      </c>
      <c r="GH149" s="3165">
        <f t="shared" ref="GH149:GH159" si="1346">GH148+FN149</f>
        <v>14947.3</v>
      </c>
      <c r="GI149" s="3165">
        <f t="shared" ref="GI149:GI159" si="1347">GI148+FO149</f>
        <v>13443.8</v>
      </c>
      <c r="GJ149" s="3165">
        <f t="shared" ref="GJ149:GJ159" si="1348">GJ148+FP149</f>
        <v>324.3</v>
      </c>
      <c r="GK149" s="3165">
        <f t="shared" ref="GK149:GK159" si="1349">GK148+FQ149</f>
        <v>5421.7999999999993</v>
      </c>
      <c r="GL149" s="3165">
        <f t="shared" ref="GL149:GL159" si="1350">GL148+FR149</f>
        <v>356.40000000000146</v>
      </c>
      <c r="GM149" s="2925">
        <f t="shared" ref="GM149:GM159" si="1351">GM148+FS149</f>
        <v>43555.4</v>
      </c>
      <c r="GN149" s="4690">
        <f t="shared" ref="GN149:GN159" si="1352">GN148+FT149</f>
        <v>2246.8999999999978</v>
      </c>
      <c r="GO149" s="3165">
        <f t="shared" ref="GO149:GO159" si="1353">GO148+FU149</f>
        <v>2117.5</v>
      </c>
      <c r="GP149" s="3165">
        <f t="shared" ref="GP149:GP159" si="1354">GP148+FV149</f>
        <v>2164.1999999999998</v>
      </c>
      <c r="GQ149" s="4690">
        <f t="shared" ref="GQ149:GQ159" si="1355">GQ148+FW149</f>
        <v>-2034.800000000002</v>
      </c>
      <c r="GR149" s="2403"/>
      <c r="GS149" s="4841">
        <f t="shared" ref="GS149:GS159" si="1356">GS148+FY149</f>
        <v>-2034.800000000002</v>
      </c>
      <c r="GT149" s="2374">
        <v>4688.47553333</v>
      </c>
      <c r="GU149" s="2374">
        <v>8239.5666124500003</v>
      </c>
      <c r="GV149" s="2374">
        <v>1802.05366989</v>
      </c>
      <c r="GW149" s="2382">
        <f t="shared" ref="GW149:GW159" si="1357">GX149-SUM(GT149:GV149)</f>
        <v>2379.4728688600007</v>
      </c>
      <c r="GX149" s="2404">
        <v>17109.568684530001</v>
      </c>
      <c r="GY149" s="2405">
        <v>2559.2218717199999</v>
      </c>
      <c r="GZ149" s="2374">
        <v>3759.3647961500001</v>
      </c>
      <c r="HA149" s="2382">
        <f t="shared" ref="HA149:HA159" si="1358">HB149-SUM(GY149:GZ149)</f>
        <v>562.42972137000015</v>
      </c>
      <c r="HB149" s="2402">
        <v>6881.0163892400005</v>
      </c>
      <c r="HC149" s="2374">
        <v>653.21929786999999</v>
      </c>
      <c r="HD149" s="2374">
        <v>2718.3580267000002</v>
      </c>
      <c r="HE149" s="2382">
        <f t="shared" ref="HE149:HE159" si="1359">HF149-SUM(HC149:HD149)</f>
        <v>15.17223421000017</v>
      </c>
      <c r="HF149" s="2404">
        <v>3386.7495587800004</v>
      </c>
      <c r="HG149" s="4696">
        <f t="shared" si="1159"/>
        <v>27377.334632550002</v>
      </c>
      <c r="HH149" s="2374">
        <f t="shared" ref="HH149:HH159" si="1360">HH148+GT149</f>
        <v>9655.8410991700002</v>
      </c>
      <c r="HI149" s="2374">
        <f t="shared" ref="HI149:HI159" si="1361">HI148+GU149</f>
        <v>16494.888089640001</v>
      </c>
      <c r="HJ149" s="2374">
        <f t="shared" ref="HJ149:HJ159" si="1362">HJ148+GV149</f>
        <v>3746.9384521700003</v>
      </c>
      <c r="HK149" s="2382">
        <f t="shared" ref="HK149:HK159" si="1363">HK148+GW149</f>
        <v>3923.5789875099999</v>
      </c>
      <c r="HL149" s="2404">
        <f t="shared" ref="HL149:HL159" si="1364">HL148+GX149</f>
        <v>33821.24662849</v>
      </c>
      <c r="HM149" s="2405">
        <f t="shared" ref="HM149:HM159" si="1365">HM148+GY149</f>
        <v>6059.9687297999999</v>
      </c>
      <c r="HN149" s="2374">
        <f t="shared" ref="HN149:HN159" si="1366">HN148+GZ149</f>
        <v>8854.19302685</v>
      </c>
      <c r="HO149" s="2382">
        <f t="shared" ref="HO149:HO159" si="1367">HO148+HA149</f>
        <v>1262.6143790099986</v>
      </c>
      <c r="HP149" s="2402">
        <f t="shared" ref="HP149:HP159" si="1368">HP148+HB149</f>
        <v>16176.776135659999</v>
      </c>
      <c r="HQ149" s="2374">
        <f t="shared" ref="HQ149:HQ159" si="1369">HQ148+HC149</f>
        <v>1338.63498514</v>
      </c>
      <c r="HR149" s="2374">
        <f t="shared" ref="HR149:HR159" si="1370">HR148+HD149</f>
        <v>5034.8754743299996</v>
      </c>
      <c r="HS149" s="2382">
        <f t="shared" ref="HS149:HS159" si="1371">HS148+HE149</f>
        <v>31.457277520000389</v>
      </c>
      <c r="HT149" s="2404">
        <f t="shared" ref="HT149:HT159" si="1372">HT148+HF149</f>
        <v>6404.96773699</v>
      </c>
      <c r="HU149" s="4696">
        <f t="shared" ref="HU149:HU159" si="1373">HU148+HG149</f>
        <v>56402.990501140004</v>
      </c>
      <c r="HV149" s="2406">
        <f t="shared" si="1272"/>
        <v>0.24874440649388485</v>
      </c>
      <c r="HW149" s="2406">
        <f t="shared" si="1273"/>
        <v>0.22156086601886193</v>
      </c>
      <c r="HX149" s="2406">
        <f t="shared" si="1274"/>
        <v>0.18624171307406923</v>
      </c>
      <c r="HY149" s="2385">
        <f t="shared" si="1275"/>
        <v>9.1479854137338501E-2</v>
      </c>
      <c r="HZ149" s="2407">
        <f t="shared" si="1276"/>
        <v>0.20499792416838192</v>
      </c>
      <c r="IA149" s="2408">
        <f t="shared" si="1277"/>
        <v>0.18103381782385863</v>
      </c>
      <c r="IB149" s="2406">
        <f t="shared" si="1278"/>
        <v>0.22503202968037361</v>
      </c>
      <c r="IC149" s="2385">
        <f t="shared" si="1279"/>
        <v>0.19670303085100693</v>
      </c>
      <c r="ID149" s="2409">
        <f t="shared" si="1280"/>
        <v>0.20598874970392056</v>
      </c>
      <c r="IE149" s="2406">
        <f t="shared" si="1281"/>
        <v>0.34118889879238989</v>
      </c>
      <c r="IF149" s="2406">
        <f t="shared" si="1282"/>
        <v>0.14477394206908101</v>
      </c>
      <c r="IG149" s="2385">
        <f t="shared" si="1283"/>
        <v>0.43004484416435407</v>
      </c>
      <c r="IH149" s="2407">
        <f t="shared" si="1284"/>
        <v>0.17913377832579336</v>
      </c>
      <c r="II149" s="4706">
        <f t="shared" si="1285"/>
        <v>0.20198456756007022</v>
      </c>
      <c r="IJ149" s="403">
        <f t="shared" si="1249"/>
        <v>3.530821793261562E-2</v>
      </c>
      <c r="IK149" s="403">
        <f t="shared" si="1250"/>
        <v>6.205096124625787E-2</v>
      </c>
      <c r="IL149" s="403">
        <f t="shared" si="1251"/>
        <v>1.3571000477751125E-2</v>
      </c>
      <c r="IM149" s="403">
        <f t="shared" si="1252"/>
        <v>1.791945932557383E-2</v>
      </c>
      <c r="IN149" s="5167">
        <f t="shared" si="1253"/>
        <v>0.12884963898219845</v>
      </c>
      <c r="IO149" s="5169">
        <f t="shared" si="1254"/>
        <v>1.9273122562383664E-2</v>
      </c>
      <c r="IP149" s="403">
        <f t="shared" si="1255"/>
        <v>2.8311221966938777E-2</v>
      </c>
      <c r="IQ149" s="403">
        <f t="shared" si="1256"/>
        <v>4.2355753021937562E-3</v>
      </c>
      <c r="IR149" s="5168">
        <f t="shared" si="1257"/>
        <v>5.1819919831516202E-2</v>
      </c>
      <c r="IS149" s="403">
        <f t="shared" si="1258"/>
        <v>4.9192982160243572E-3</v>
      </c>
      <c r="IT149" s="403">
        <f t="shared" si="1259"/>
        <v>2.0471553481143642E-2</v>
      </c>
      <c r="IU149" s="403">
        <f t="shared" si="1260"/>
        <v>1.1425985871166248E-4</v>
      </c>
      <c r="IV149" s="5167">
        <f t="shared" si="1261"/>
        <v>2.5505111555879662E-2</v>
      </c>
      <c r="IW149" s="3818"/>
      <c r="IX149" s="2977"/>
      <c r="IY149" s="4714"/>
      <c r="IZ149" s="2410">
        <f>EMAE!N207</f>
        <v>90.377044920706027</v>
      </c>
      <c r="JA149" s="2385">
        <f>EMAE!O207%</f>
        <v>9.1747490843927526E-3</v>
      </c>
      <c r="JB149" s="2385">
        <f t="shared" si="1291"/>
        <v>5.5659892616389151E-2</v>
      </c>
      <c r="JC149" s="3728">
        <f>IZ149/IZ147-1</f>
        <v>3.5868610567056924E-2</v>
      </c>
      <c r="JD149" s="2410"/>
      <c r="JE149" s="2410"/>
      <c r="JF149" s="2410"/>
      <c r="JG149" s="2410"/>
      <c r="JH149" s="2410"/>
      <c r="JI149" s="2410"/>
      <c r="JJ149" s="4717"/>
      <c r="JK149" s="3520"/>
      <c r="JL149" s="3520"/>
      <c r="JM149" s="3520"/>
      <c r="JN149" s="3520"/>
      <c r="JO149" s="3520"/>
      <c r="JP149" s="3520"/>
      <c r="JQ149" s="4721"/>
      <c r="JR149" s="2410"/>
      <c r="JS149" s="2410"/>
      <c r="JT149" s="2410"/>
      <c r="JU149" s="2410"/>
      <c r="JV149" s="2410"/>
      <c r="JW149" s="2410"/>
      <c r="JX149" s="4670"/>
      <c r="JY149" s="3507"/>
      <c r="JZ149" s="405"/>
      <c r="KA149" s="405"/>
      <c r="KB149" s="405"/>
      <c r="KC149" s="405"/>
      <c r="KD149" s="405"/>
      <c r="KE149" s="405"/>
      <c r="KF149" s="3519"/>
      <c r="KG149" s="3520"/>
      <c r="KH149" s="3521"/>
      <c r="KI149" s="3449"/>
      <c r="KJ149" s="3449"/>
      <c r="KK149" s="3478"/>
      <c r="KL149" s="3479"/>
      <c r="KM149" s="3449"/>
      <c r="KN149" s="4872"/>
      <c r="KO149" s="4850">
        <v>100</v>
      </c>
      <c r="KP149" s="3656" t="s">
        <v>2845</v>
      </c>
      <c r="KR149" s="4332"/>
      <c r="KT149" s="2712">
        <f t="shared" ref="KT149:KT193" si="1374">$KY$2</f>
        <v>100</v>
      </c>
      <c r="KZ149" s="4333"/>
      <c r="LD149" s="2713">
        <f t="shared" si="862"/>
        <v>39872</v>
      </c>
      <c r="LE149" s="2714">
        <f t="shared" si="863"/>
        <v>0.21787552337257643</v>
      </c>
      <c r="LF149" s="2714">
        <f t="shared" si="1286"/>
        <v>0.23369303876189407</v>
      </c>
      <c r="LG149" s="2644"/>
      <c r="LH149" s="2727"/>
      <c r="LJ149" s="2644"/>
      <c r="LK149" s="2644"/>
    </row>
    <row r="150" spans="2:323">
      <c r="B150" s="2373">
        <v>40268</v>
      </c>
      <c r="C150" s="4674"/>
      <c r="D150" s="4675" t="s">
        <v>3414</v>
      </c>
      <c r="E150" s="2374">
        <f>VLOOKUP(B150,Tabla.BCRA,BCRA!$W$1,TRUE)</f>
        <v>47459873.590795346</v>
      </c>
      <c r="F150" s="2374">
        <f>VLOOKUP(B150,Tabla.BCRA,BCRA!$Y$1,TRUE)</f>
        <v>37583439.104300492</v>
      </c>
      <c r="G150" s="2374">
        <f>VLOOKUP(B150,Tabla.BCRA,BCRA!$AG$1,TRUE)</f>
        <v>34893716.430616826</v>
      </c>
      <c r="H150" s="2376">
        <f t="shared" si="1160"/>
        <v>-404973.46986107528</v>
      </c>
      <c r="I150" s="2376">
        <f t="shared" si="1150"/>
        <v>-3402382.1981506944</v>
      </c>
      <c r="J150" s="2376">
        <f t="shared" si="1151"/>
        <v>-3188997.0093499422</v>
      </c>
      <c r="K150" s="2620">
        <f>RESERVAS!F95*1000</f>
        <v>544150</v>
      </c>
      <c r="L150" s="2621">
        <f>RESERVAS!G95*1000</f>
        <v>-73934.780144871329</v>
      </c>
      <c r="M150" s="2621">
        <f>RESERVAS!H95*1000</f>
        <v>2884128.7266669134</v>
      </c>
      <c r="N150" s="2621">
        <f>RESERVAS!I95*1000</f>
        <v>2798600</v>
      </c>
      <c r="O150" s="2378">
        <f>RESERVAS!J95*1000</f>
        <v>-6451231.4380752658</v>
      </c>
      <c r="P150" s="431">
        <f t="shared" ref="P150:P159" si="1375">P149+K150</f>
        <v>1234318.363661577</v>
      </c>
      <c r="Q150" s="431">
        <f t="shared" si="1326"/>
        <v>-151882.69036540893</v>
      </c>
      <c r="R150" s="431">
        <f t="shared" si="1327"/>
        <v>3664026.6693617804</v>
      </c>
      <c r="S150" s="431">
        <f t="shared" si="1328"/>
        <v>1416386.4411077183</v>
      </c>
      <c r="T150" s="5332">
        <f t="shared" si="1329"/>
        <v>-6670413.9035101356</v>
      </c>
      <c r="U150" s="2379">
        <f>VLOOKUP(B150,Tabla.BCRA,BCRA!$AK$1,TRUE)</f>
        <v>3.8763000000000001</v>
      </c>
      <c r="V150" s="2375">
        <f t="shared" si="1161"/>
        <v>6.4752470139050437E-3</v>
      </c>
      <c r="W150" s="2375">
        <f t="shared" si="1162"/>
        <v>6.5174491067718776E-3</v>
      </c>
      <c r="X150" s="2375">
        <f t="shared" si="1287"/>
        <v>4.1998813301344133E-2</v>
      </c>
      <c r="Y150" s="2375">
        <f>U150/U147-1</f>
        <v>2.0965575368082856E-2</v>
      </c>
      <c r="Z150" s="3002">
        <f t="shared" si="1292"/>
        <v>3.8849999999999998</v>
      </c>
      <c r="AA150" s="2375">
        <f t="shared" si="1297"/>
        <v>-1.0191082802547768E-2</v>
      </c>
      <c r="AB150" s="2375">
        <f>Z150/Z147-1</f>
        <v>5.8252427184466438E-3</v>
      </c>
      <c r="AC150" s="3008">
        <f t="shared" si="1298"/>
        <v>2.2444083275288129E-3</v>
      </c>
      <c r="AD150" s="4960">
        <f t="shared" si="1152"/>
        <v>5.3079084129166789</v>
      </c>
      <c r="AE150" s="4960">
        <f t="shared" si="1153"/>
        <v>4.9280389292210094</v>
      </c>
      <c r="AF150" s="4960">
        <f t="shared" si="1154"/>
        <v>3.5138846056654489</v>
      </c>
      <c r="AG150" s="4960">
        <f t="shared" si="1155"/>
        <v>3.2624074837784081</v>
      </c>
      <c r="AH150" s="3769">
        <f>BM!E98*1000</f>
        <v>-50000</v>
      </c>
      <c r="AI150" s="2381">
        <f>BM!F98*1000</f>
        <v>60000</v>
      </c>
      <c r="AJ150" s="2925">
        <f t="shared" si="1126"/>
        <v>10000</v>
      </c>
      <c r="AK150" s="2922">
        <f>BM!H98*1000</f>
        <v>10251684.997622291</v>
      </c>
      <c r="AL150" s="2925">
        <f t="shared" si="1127"/>
        <v>10261684.997622291</v>
      </c>
      <c r="AM150" s="3540">
        <f t="shared" ref="AM150:AM159" si="1376">AM149+AH150</f>
        <v>1800000</v>
      </c>
      <c r="AN150" s="3165">
        <f t="shared" si="1330"/>
        <v>1610000</v>
      </c>
      <c r="AO150" s="2925">
        <f t="shared" si="1331"/>
        <v>3410000</v>
      </c>
      <c r="AP150" s="3165">
        <f t="shared" si="1332"/>
        <v>12056868.27046294</v>
      </c>
      <c r="AQ150" s="2925">
        <f t="shared" si="1333"/>
        <v>15466868.27046294</v>
      </c>
      <c r="AR150" s="2383"/>
      <c r="AS150" s="2384"/>
      <c r="AT150" s="2384"/>
      <c r="AU150" s="2384"/>
      <c r="AV150" s="2383"/>
      <c r="AW150" s="4791"/>
      <c r="AX150" s="4772">
        <v>1355000.2284545898</v>
      </c>
      <c r="AY150" s="3790">
        <v>1622285.3065490723</v>
      </c>
      <c r="AZ150" s="2374">
        <f>VLOOKUP(B150,Tabla.BCRA,BCRA!$H$1,TRUE)</f>
        <v>122612493</v>
      </c>
      <c r="BA150" s="2385">
        <f t="shared" si="1288"/>
        <v>5.2831705504513105E-2</v>
      </c>
      <c r="BB150" s="2385">
        <f t="shared" si="1334"/>
        <v>0.25523464998809287</v>
      </c>
      <c r="BC150" s="2385">
        <f>AZ150/AZ147-1</f>
        <v>2.1440264272289955E-3</v>
      </c>
      <c r="BD150" s="2386">
        <f>BM!D98*1000</f>
        <v>2100612.8780000005</v>
      </c>
      <c r="BE150" s="2387">
        <f>SUM(BM!E98:H98)*1000</f>
        <v>-229606.95199998916</v>
      </c>
      <c r="BF150" s="2387">
        <f>SUM(BM!I98:L98)*1000</f>
        <v>6966384.0079999845</v>
      </c>
      <c r="BG150" s="2387">
        <f>SUM(BM!M99:N99)*1000</f>
        <v>-1703900</v>
      </c>
      <c r="BH150" s="2388">
        <f t="shared" si="1128"/>
        <v>-980723.93399999663</v>
      </c>
      <c r="BI150" s="3196">
        <f t="shared" ref="BI150:BI159" si="1377">BI149+BD150</f>
        <v>4706850.2800000012</v>
      </c>
      <c r="BJ150" s="3196">
        <f t="shared" si="1335"/>
        <v>2065644.0150000134</v>
      </c>
      <c r="BK150" s="3196">
        <f t="shared" si="1336"/>
        <v>-3725801.2100900225</v>
      </c>
      <c r="BL150" s="3196">
        <f t="shared" si="1337"/>
        <v>-5438100</v>
      </c>
      <c r="BM150" s="3197">
        <f t="shared" si="1338"/>
        <v>2653728.9150900077</v>
      </c>
      <c r="BN150" s="4958">
        <f>VLOOKUP(B150,Tabla.BCRA,BCRA!$L$1,TRUE)</f>
        <v>62600158</v>
      </c>
      <c r="BO150" s="4946">
        <v>153554</v>
      </c>
      <c r="BP150" s="3496">
        <f t="shared" si="1139"/>
        <v>1.2523519932018672</v>
      </c>
      <c r="BQ150" s="2385">
        <f t="shared" si="1262"/>
        <v>-3.1950170846414716E-2</v>
      </c>
      <c r="BR150" s="2385">
        <f t="shared" si="1263"/>
        <v>0.19633201925923616</v>
      </c>
      <c r="BS150" s="2391">
        <f>BO150/BO147-1</f>
        <v>-6.0596235141534005E-2</v>
      </c>
      <c r="BT150" s="4946">
        <v>199389</v>
      </c>
      <c r="BU150" s="3496">
        <f t="shared" si="1140"/>
        <v>1.6261719758034772</v>
      </c>
      <c r="BV150" s="2385">
        <f t="shared" si="1264"/>
        <v>-2.6544481657602037E-2</v>
      </c>
      <c r="BW150" s="2385">
        <f t="shared" si="1265"/>
        <v>0.19402475612166081</v>
      </c>
      <c r="BX150" s="2391">
        <f>BT150/BT147-1</f>
        <v>-4.7871680021393082E-2</v>
      </c>
      <c r="BY150" s="2651"/>
      <c r="BZ150" s="2652"/>
      <c r="CA150" s="2394"/>
      <c r="CB150" s="2395"/>
      <c r="CC150" s="2396">
        <f>IPC!C812*1</f>
        <v>115.56</v>
      </c>
      <c r="CD150" s="2393">
        <f t="shared" si="1289"/>
        <v>1.137755995098888E-2</v>
      </c>
      <c r="CE150" s="2394">
        <f>CC150/CC147-1</f>
        <v>3.4649476228847842E-2</v>
      </c>
      <c r="CF150" s="2394">
        <f t="shared" si="1290"/>
        <v>9.6602770924274051E-2</v>
      </c>
      <c r="CG150" s="2651">
        <f t="shared" si="1266"/>
        <v>171.40547358919088</v>
      </c>
      <c r="CH150" s="2652">
        <v>2.8999999999999915E-2</v>
      </c>
      <c r="CI150" s="2394">
        <f>CG150/CG147-1</f>
        <v>8.3194342999999726E-2</v>
      </c>
      <c r="CJ150" s="2394">
        <f t="shared" si="1267"/>
        <v>0.19995073069596581</v>
      </c>
      <c r="CK150" s="3135">
        <f t="shared" si="1163"/>
        <v>0.2555706137792102</v>
      </c>
      <c r="CL150" s="5505">
        <f t="shared" si="1247"/>
        <v>3.802640366980798</v>
      </c>
      <c r="CM150" s="5493" t="str">
        <f t="shared" si="1248"/>
        <v>3Y, 10M</v>
      </c>
      <c r="CN150" s="5505"/>
      <c r="CO150" s="2933">
        <f t="shared" si="1141"/>
        <v>153.13868533642534</v>
      </c>
      <c r="CP150" s="2382">
        <f t="shared" si="1142"/>
        <v>156.58617033808457</v>
      </c>
      <c r="CQ150" s="2946">
        <f t="shared" si="1143"/>
        <v>192.25365184939065</v>
      </c>
      <c r="CR150" s="2382"/>
      <c r="CS150" s="2382"/>
      <c r="CT150" s="2382"/>
      <c r="CU150" s="3705"/>
      <c r="CV150" s="2933"/>
      <c r="CW150" s="2946"/>
      <c r="CX150" s="3151">
        <f t="shared" si="1268"/>
        <v>5619.320699708439</v>
      </c>
      <c r="CY150" s="2385">
        <f t="shared" si="1269"/>
        <v>4.1470994481804689E-3</v>
      </c>
      <c r="CZ150" s="2933">
        <f t="shared" si="1270"/>
        <v>33224.677666236086</v>
      </c>
      <c r="DA150" s="4817">
        <f t="shared" si="1271"/>
        <v>2.4520053184145678E-2</v>
      </c>
      <c r="DB150" s="2381">
        <f>DEPOSITOS!B94</f>
        <v>71600</v>
      </c>
      <c r="DC150" s="2381">
        <f>DEPOSITOS!C94</f>
        <v>45786</v>
      </c>
      <c r="DD150" s="2381">
        <f>DEPOSITOS!D94</f>
        <v>103163</v>
      </c>
      <c r="DE150" s="2381">
        <f>DEPOSITOS!E94</f>
        <v>18</v>
      </c>
      <c r="DF150" s="2381">
        <f>DEPOSITOS!F94</f>
        <v>11131</v>
      </c>
      <c r="DG150" s="2381">
        <f>DEPOSITOS!G94</f>
        <v>0</v>
      </c>
      <c r="DH150" s="2911">
        <f>DEPOSITOS!H94</f>
        <v>231698</v>
      </c>
      <c r="DI150" s="2381">
        <f>DEPOSITOS!I94</f>
        <v>0</v>
      </c>
      <c r="DJ150" s="4682">
        <f>DEPOSITOS!J94</f>
        <v>231698</v>
      </c>
      <c r="DK150" s="2922">
        <f>DEPOSITOS!K94</f>
        <v>46335</v>
      </c>
      <c r="DL150" s="2922">
        <f>DEPOSITOS!L94</f>
        <v>41615</v>
      </c>
      <c r="DM150" s="2922">
        <f>DEPOSITOS!M94</f>
        <v>68139</v>
      </c>
      <c r="DN150" s="2922">
        <f>DEPOSITOS!N94</f>
        <v>18</v>
      </c>
      <c r="DO150" s="2922">
        <f>DEPOSITOS!O94</f>
        <v>7469</v>
      </c>
      <c r="DP150" s="2922">
        <f>DEPOSITOS!P94</f>
        <v>0</v>
      </c>
      <c r="DQ150" s="2911">
        <f>DEPOSITOS!Q94</f>
        <v>163576</v>
      </c>
      <c r="DR150" s="2922">
        <f>DEPOSITOS!R94</f>
        <v>0</v>
      </c>
      <c r="DS150" s="4686">
        <f>DEPOSITOS!S94</f>
        <v>163576</v>
      </c>
      <c r="DT150" s="2398">
        <f t="shared" si="1129"/>
        <v>25265</v>
      </c>
      <c r="DU150" s="2382">
        <f t="shared" si="1130"/>
        <v>4171</v>
      </c>
      <c r="DV150" s="2382">
        <f t="shared" si="1131"/>
        <v>35024</v>
      </c>
      <c r="DW150" s="2382">
        <f t="shared" si="1132"/>
        <v>0</v>
      </c>
      <c r="DX150" s="2382">
        <f t="shared" si="1133"/>
        <v>3662</v>
      </c>
      <c r="DY150" s="2382">
        <f t="shared" si="1134"/>
        <v>0</v>
      </c>
      <c r="DZ150" s="2382">
        <f t="shared" si="1135"/>
        <v>68122</v>
      </c>
      <c r="EA150" s="2382">
        <f t="shared" si="1136"/>
        <v>0</v>
      </c>
      <c r="EB150" s="4686">
        <f t="shared" si="1137"/>
        <v>68122</v>
      </c>
      <c r="EC150" s="2922">
        <f>DEPOSITOS!Z94</f>
        <v>15052</v>
      </c>
      <c r="ED150" s="2922">
        <f>DEPOSITOS!AA94</f>
        <v>10226</v>
      </c>
      <c r="EE150" s="3814">
        <f t="shared" si="1138"/>
        <v>4826</v>
      </c>
      <c r="EF150" s="2381">
        <f>PRESTAMOS!B94</f>
        <v>15970</v>
      </c>
      <c r="EG150" s="2381">
        <f>PRESTAMOS!C94</f>
        <v>24086</v>
      </c>
      <c r="EH150" s="2381">
        <f>PRESTAMOS!D94</f>
        <v>18125</v>
      </c>
      <c r="EI150" s="2381">
        <f>PRESTAMOS!E94</f>
        <v>7338</v>
      </c>
      <c r="EJ150" s="2381">
        <f>PRESTAMOS!F94</f>
        <v>31670</v>
      </c>
      <c r="EK150" s="2381">
        <f>PRESTAMOS!G94</f>
        <v>20291</v>
      </c>
      <c r="EL150" s="2381">
        <f>PRESTAMOS!H94</f>
        <v>7279</v>
      </c>
      <c r="EM150" s="2622">
        <f>PRESTAMOS!I94</f>
        <v>124759</v>
      </c>
      <c r="EN150" s="2381">
        <f>PRESTAMOS!J94</f>
        <v>442</v>
      </c>
      <c r="EO150" s="2381">
        <f>PRESTAMOS!K94</f>
        <v>4071</v>
      </c>
      <c r="EP150" s="2381">
        <f>PRESTAMOS!L94</f>
        <v>227</v>
      </c>
      <c r="EQ150" s="2381">
        <f>PRESTAMOS!M94</f>
        <v>59</v>
      </c>
      <c r="ER150" s="2381">
        <f>PRESTAMOS!N94</f>
        <v>0</v>
      </c>
      <c r="ES150" s="2381">
        <f>PRESTAMOS!O94</f>
        <v>126</v>
      </c>
      <c r="ET150" s="2381">
        <f>PRESTAMOS!P94</f>
        <v>646</v>
      </c>
      <c r="EU150" s="2623">
        <f>PRESTAMOS!Q94</f>
        <v>5571</v>
      </c>
      <c r="EV150" s="2390">
        <f t="shared" si="1116"/>
        <v>9.0246377598376259</v>
      </c>
      <c r="EW150" s="2390">
        <f t="shared" si="1117"/>
        <v>8.89</v>
      </c>
      <c r="EX150" s="2390">
        <f t="shared" si="1118"/>
        <v>0</v>
      </c>
      <c r="EY150" s="2624">
        <f t="shared" si="1119"/>
        <v>8.98</v>
      </c>
      <c r="EZ150" s="2390">
        <f t="shared" si="1120"/>
        <v>0.28787879506641367</v>
      </c>
      <c r="FA150" s="2625">
        <f t="shared" si="1121"/>
        <v>0.28999999999999998</v>
      </c>
      <c r="FB150" s="2626">
        <f t="shared" si="1122"/>
        <v>0.18</v>
      </c>
      <c r="FC150" s="2627">
        <f t="shared" si="1123"/>
        <v>8.9375</v>
      </c>
      <c r="FD150" s="2390">
        <f t="shared" si="1124"/>
        <v>0</v>
      </c>
      <c r="FE150" s="4834">
        <f t="shared" si="1125"/>
        <v>0</v>
      </c>
      <c r="FF150" s="2374">
        <v>14128.1</v>
      </c>
      <c r="FG150" s="2374">
        <v>7190.9</v>
      </c>
      <c r="FH150" s="2374">
        <v>611.9</v>
      </c>
      <c r="FI150" s="2374">
        <v>1890.5</v>
      </c>
      <c r="FJ150" s="2374">
        <v>11.2</v>
      </c>
      <c r="FK150" s="2382">
        <f t="shared" si="1144"/>
        <v>176.5</v>
      </c>
      <c r="FL150" s="2402">
        <v>24009.100000000002</v>
      </c>
      <c r="FM150" s="2374">
        <v>4596.1000000000004</v>
      </c>
      <c r="FN150" s="2374">
        <v>7660.9</v>
      </c>
      <c r="FO150" s="2374">
        <v>7089</v>
      </c>
      <c r="FP150" s="2374">
        <v>59.7</v>
      </c>
      <c r="FQ150" s="2374">
        <v>3157.2</v>
      </c>
      <c r="FR150" s="3165">
        <f t="shared" si="1145"/>
        <v>221.89999999999782</v>
      </c>
      <c r="FS150" s="2404">
        <v>22784.799999999999</v>
      </c>
      <c r="FT150" s="4690">
        <f t="shared" si="1156"/>
        <v>1224.3000000000029</v>
      </c>
      <c r="FU150" s="2374">
        <v>2422.4</v>
      </c>
      <c r="FV150" s="2374">
        <f t="shared" si="1146"/>
        <v>1890.5</v>
      </c>
      <c r="FW150" s="4690">
        <f t="shared" si="1157"/>
        <v>-3088.5999999999972</v>
      </c>
      <c r="FX150" s="3347"/>
      <c r="FY150" s="4690">
        <f t="shared" si="1158"/>
        <v>-3088.5999999999972</v>
      </c>
      <c r="FZ150" s="3165">
        <f t="shared" ref="FZ150:FZ159" si="1378">FZ149+FF150</f>
        <v>40278.799999999996</v>
      </c>
      <c r="GA150" s="3165">
        <f t="shared" si="1339"/>
        <v>23507.9</v>
      </c>
      <c r="GB150" s="3165">
        <f t="shared" si="1340"/>
        <v>1483.5</v>
      </c>
      <c r="GC150" s="3165">
        <f t="shared" si="1341"/>
        <v>4054.7</v>
      </c>
      <c r="GD150" s="3165">
        <f t="shared" si="1342"/>
        <v>56.099999999999994</v>
      </c>
      <c r="GE150" s="3165">
        <f t="shared" si="1343"/>
        <v>430.39999999999782</v>
      </c>
      <c r="GF150" s="3331">
        <f t="shared" si="1344"/>
        <v>69811.400000000009</v>
      </c>
      <c r="GG150" s="3165">
        <f t="shared" si="1345"/>
        <v>13657.9</v>
      </c>
      <c r="GH150" s="3165">
        <f t="shared" si="1346"/>
        <v>22608.199999999997</v>
      </c>
      <c r="GI150" s="3165">
        <f t="shared" si="1347"/>
        <v>20532.8</v>
      </c>
      <c r="GJ150" s="3165">
        <f t="shared" si="1348"/>
        <v>384</v>
      </c>
      <c r="GK150" s="3165">
        <f t="shared" si="1349"/>
        <v>8579</v>
      </c>
      <c r="GL150" s="3165">
        <f t="shared" si="1350"/>
        <v>578.29999999999927</v>
      </c>
      <c r="GM150" s="2925">
        <f t="shared" si="1351"/>
        <v>66340.2</v>
      </c>
      <c r="GN150" s="4690">
        <f t="shared" si="1352"/>
        <v>3471.2000000000007</v>
      </c>
      <c r="GO150" s="3165">
        <f t="shared" si="1353"/>
        <v>4539.8999999999996</v>
      </c>
      <c r="GP150" s="3165">
        <f t="shared" si="1354"/>
        <v>4054.7</v>
      </c>
      <c r="GQ150" s="4690">
        <f t="shared" si="1355"/>
        <v>-5123.3999999999996</v>
      </c>
      <c r="GR150" s="2403"/>
      <c r="GS150" s="4841">
        <f t="shared" si="1356"/>
        <v>-5123.3999999999996</v>
      </c>
      <c r="GT150" s="2374">
        <v>4308.8579184199998</v>
      </c>
      <c r="GU150" s="2374">
        <v>8574.2609700899993</v>
      </c>
      <c r="GV150" s="2374">
        <v>1819.6739125399999</v>
      </c>
      <c r="GW150" s="2382">
        <f t="shared" si="1357"/>
        <v>2591.4856472800002</v>
      </c>
      <c r="GX150" s="2404">
        <v>17294.278448329998</v>
      </c>
      <c r="GY150" s="2405">
        <v>2610.5876715700001</v>
      </c>
      <c r="GZ150" s="2374">
        <v>3767.6263161400002</v>
      </c>
      <c r="HA150" s="2382">
        <f t="shared" si="1358"/>
        <v>714.51917448999939</v>
      </c>
      <c r="HB150" s="2402">
        <v>7092.7331621999992</v>
      </c>
      <c r="HC150" s="2374">
        <v>830.92851117999999</v>
      </c>
      <c r="HD150" s="2374">
        <v>3271.9775567800002</v>
      </c>
      <c r="HE150" s="2382">
        <f t="shared" si="1359"/>
        <v>18.802848510000331</v>
      </c>
      <c r="HF150" s="2404">
        <v>4121.708916470001</v>
      </c>
      <c r="HG150" s="4696">
        <f t="shared" si="1159"/>
        <v>28508.720526999998</v>
      </c>
      <c r="HH150" s="2374">
        <f t="shared" si="1360"/>
        <v>13964.699017589999</v>
      </c>
      <c r="HI150" s="2374">
        <f t="shared" si="1361"/>
        <v>25069.14905973</v>
      </c>
      <c r="HJ150" s="2374">
        <f t="shared" si="1362"/>
        <v>5566.6123647100003</v>
      </c>
      <c r="HK150" s="2382">
        <f t="shared" si="1363"/>
        <v>6515.0646347900001</v>
      </c>
      <c r="HL150" s="2404">
        <f t="shared" si="1364"/>
        <v>51115.525076819999</v>
      </c>
      <c r="HM150" s="2405">
        <f t="shared" si="1365"/>
        <v>8670.5564013700005</v>
      </c>
      <c r="HN150" s="2374">
        <f t="shared" si="1366"/>
        <v>12621.81934299</v>
      </c>
      <c r="HO150" s="2382">
        <f t="shared" si="1367"/>
        <v>1977.133553499998</v>
      </c>
      <c r="HP150" s="2402">
        <f t="shared" si="1368"/>
        <v>23269.509297859997</v>
      </c>
      <c r="HQ150" s="2374">
        <f t="shared" si="1369"/>
        <v>2169.56349632</v>
      </c>
      <c r="HR150" s="2374">
        <f t="shared" si="1370"/>
        <v>8306.8530311100003</v>
      </c>
      <c r="HS150" s="2382">
        <f t="shared" si="1371"/>
        <v>50.26012603000072</v>
      </c>
      <c r="HT150" s="2404">
        <f t="shared" si="1372"/>
        <v>10526.676653460001</v>
      </c>
      <c r="HU150" s="4696">
        <f t="shared" si="1373"/>
        <v>84911.711028140009</v>
      </c>
      <c r="HV150" s="2406">
        <f t="shared" si="1272"/>
        <v>0.27684095463260605</v>
      </c>
      <c r="HW150" s="2406">
        <f t="shared" si="1273"/>
        <v>0.28106483776478264</v>
      </c>
      <c r="HX150" s="2406">
        <f t="shared" si="1274"/>
        <v>0.27105089492728918</v>
      </c>
      <c r="HY150" s="2385">
        <f t="shared" si="1275"/>
        <v>0.3093096758860352</v>
      </c>
      <c r="HZ150" s="2407">
        <f t="shared" si="1276"/>
        <v>0.28309131388653253</v>
      </c>
      <c r="IA150" s="2408">
        <f t="shared" si="1277"/>
        <v>0.25278880772089662</v>
      </c>
      <c r="IB150" s="2406">
        <f t="shared" si="1278"/>
        <v>0.26972817690718065</v>
      </c>
      <c r="IC150" s="2385">
        <f t="shared" si="1279"/>
        <v>0.4475498328832177</v>
      </c>
      <c r="ID150" s="2409">
        <f t="shared" si="1280"/>
        <v>0.27919221247315296</v>
      </c>
      <c r="IE150" s="2406">
        <f t="shared" si="1281"/>
        <v>0.4576415413090098</v>
      </c>
      <c r="IF150" s="2406">
        <f t="shared" si="1282"/>
        <v>0.51537657589427988</v>
      </c>
      <c r="IG150" s="2385">
        <f t="shared" si="1283"/>
        <v>0.47489990792303027</v>
      </c>
      <c r="IH150" s="2407">
        <f t="shared" si="1284"/>
        <v>0.50318544493020601</v>
      </c>
      <c r="II150" s="4706">
        <f t="shared" si="1285"/>
        <v>0.30982540360393163</v>
      </c>
      <c r="IJ150" s="403">
        <f t="shared" si="1249"/>
        <v>3.1872504060971682E-2</v>
      </c>
      <c r="IK150" s="403">
        <f t="shared" si="1250"/>
        <v>6.3423573662237109E-2</v>
      </c>
      <c r="IL150" s="403">
        <f t="shared" si="1251"/>
        <v>1.3460078114699662E-2</v>
      </c>
      <c r="IM150" s="403">
        <f t="shared" si="1252"/>
        <v>1.9169148387043797E-2</v>
      </c>
      <c r="IN150" s="5167">
        <f t="shared" si="1253"/>
        <v>0.12792530422495224</v>
      </c>
      <c r="IO150" s="5169">
        <f t="shared" si="1254"/>
        <v>1.9310445537769772E-2</v>
      </c>
      <c r="IP150" s="403">
        <f t="shared" si="1255"/>
        <v>2.7869028715950095E-2</v>
      </c>
      <c r="IQ150" s="403">
        <f t="shared" si="1256"/>
        <v>5.2852787726464139E-3</v>
      </c>
      <c r="IR150" s="5168">
        <f t="shared" si="1257"/>
        <v>5.246475302636628E-2</v>
      </c>
      <c r="IS150" s="403">
        <f t="shared" si="1258"/>
        <v>6.1463554492585696E-3</v>
      </c>
      <c r="IT150" s="403">
        <f t="shared" si="1259"/>
        <v>2.420272841210765E-2</v>
      </c>
      <c r="IU150" s="403">
        <f t="shared" si="1260"/>
        <v>1.3908415567171308E-4</v>
      </c>
      <c r="IV150" s="5167">
        <f t="shared" si="1261"/>
        <v>3.0488168017037937E-2</v>
      </c>
      <c r="IW150" s="3818">
        <v>54.50867429239424</v>
      </c>
      <c r="IX150" s="2977">
        <v>97.257782447605734</v>
      </c>
      <c r="IY150" s="4714">
        <f>SUM(IW150:IX150)</f>
        <v>151.76645673999997</v>
      </c>
      <c r="IZ150" s="2410">
        <f>EMAE!N208</f>
        <v>91.239486475955019</v>
      </c>
      <c r="JA150" s="2385">
        <f>EMAE!O208%</f>
        <v>9.5427058497616901E-3</v>
      </c>
      <c r="JB150" s="2385">
        <f t="shared" si="1291"/>
        <v>8.6266291251772209E-2</v>
      </c>
      <c r="JC150" s="3728">
        <f>IZ150/IZ147-1</f>
        <v>4.5753600016699592E-2</v>
      </c>
      <c r="JD150" s="2410"/>
      <c r="JE150" s="2410"/>
      <c r="JF150" s="2410"/>
      <c r="JG150" s="2410"/>
      <c r="JH150" s="2410"/>
      <c r="JI150" s="2410"/>
      <c r="JJ150" s="4717"/>
      <c r="JK150" s="3520"/>
      <c r="JL150" s="3520"/>
      <c r="JM150" s="3520"/>
      <c r="JN150" s="3520"/>
      <c r="JO150" s="3520"/>
      <c r="JP150" s="3520"/>
      <c r="JQ150" s="4721"/>
      <c r="JR150" s="2410"/>
      <c r="JS150" s="2410"/>
      <c r="JT150" s="2410"/>
      <c r="JU150" s="2410"/>
      <c r="JV150" s="2410"/>
      <c r="JW150" s="2410"/>
      <c r="JX150" s="4670"/>
      <c r="JY150" s="3400">
        <v>24779.141</v>
      </c>
      <c r="JZ150" s="3401">
        <v>11410.615</v>
      </c>
      <c r="KA150" s="3401">
        <v>10466.933999999999</v>
      </c>
      <c r="KB150" s="3401">
        <v>943.68100000000004</v>
      </c>
      <c r="KC150" s="3401">
        <v>1049.77658</v>
      </c>
      <c r="KD150" s="3401">
        <v>753.10059000000001</v>
      </c>
      <c r="KE150" s="3401">
        <v>296.67598999999996</v>
      </c>
      <c r="KF150" s="3519">
        <f t="shared" si="1147"/>
        <v>8.2702027892449279E-2</v>
      </c>
      <c r="KG150" s="3520">
        <f t="shared" si="1148"/>
        <v>8.2702027892449279E-2</v>
      </c>
      <c r="KH150" s="3521">
        <f t="shared" si="1149"/>
        <v>0</v>
      </c>
      <c r="KI150" s="3449"/>
      <c r="KJ150" s="3449"/>
      <c r="KK150" s="3478"/>
      <c r="KL150" s="3479"/>
      <c r="KM150" s="3449"/>
      <c r="KN150" s="4872"/>
      <c r="KO150" s="4850"/>
      <c r="KP150" s="3656"/>
      <c r="KR150" s="4337"/>
      <c r="KS150" s="4338"/>
      <c r="KT150" s="4338">
        <f t="shared" si="1374"/>
        <v>100</v>
      </c>
      <c r="KU150" s="4338"/>
      <c r="KV150" s="4338"/>
      <c r="KW150" s="4338"/>
      <c r="KX150" s="4338"/>
      <c r="KY150" s="4338"/>
      <c r="KZ150" s="4339"/>
      <c r="LD150" s="2713">
        <f t="shared" si="862"/>
        <v>39903</v>
      </c>
      <c r="LE150" s="2714">
        <f t="shared" si="863"/>
        <v>0.19427328454752657</v>
      </c>
      <c r="LF150" s="2714">
        <f t="shared" si="1286"/>
        <v>0.22290272063861227</v>
      </c>
      <c r="LG150" s="2644"/>
      <c r="LH150" s="2727"/>
      <c r="LI150" s="3502">
        <v>16526</v>
      </c>
      <c r="LJ150" s="2644">
        <f>IZ150/LI150*10000</f>
        <v>55.209661428025548</v>
      </c>
      <c r="LK150" s="2644"/>
    </row>
    <row r="151" spans="2:323">
      <c r="B151" s="2412">
        <v>40298</v>
      </c>
      <c r="C151" s="4676"/>
      <c r="D151" s="4677" t="s">
        <v>3409</v>
      </c>
      <c r="E151" s="2413">
        <f>VLOOKUP(B151,Tabla.BCRA,BCRA!$W$1,TRUE)</f>
        <v>48067362.462045185</v>
      </c>
      <c r="F151" s="2413">
        <f>VLOOKUP(B151,Tabla.BCRA,BCRA!$Y$1,TRUE)</f>
        <v>37064246.822088413</v>
      </c>
      <c r="G151" s="2413">
        <f>VLOOKUP(B151,Tabla.BCRA,BCRA!$AG$1,TRUE)</f>
        <v>35035318.820441559</v>
      </c>
      <c r="H151" s="2415">
        <f t="shared" si="1160"/>
        <v>607488.87124983966</v>
      </c>
      <c r="I151" s="2415">
        <f t="shared" si="1150"/>
        <v>-519192.28221207857</v>
      </c>
      <c r="J151" s="2415">
        <f t="shared" si="1151"/>
        <v>141602.38982473314</v>
      </c>
      <c r="K151" s="2628">
        <f>RESERVAS!F96*1000</f>
        <v>1164431.3086462154</v>
      </c>
      <c r="L151" s="2629">
        <f>RESERVAS!G96*1000</f>
        <v>78112.061160645317</v>
      </c>
      <c r="M151" s="2629">
        <f>RESERVAS!H96*1000</f>
        <v>-1836122.1107453585</v>
      </c>
      <c r="N151" s="2629">
        <f>RESERVAS!I96*1000</f>
        <v>549890.02655000007</v>
      </c>
      <c r="O151" s="2417">
        <f>RESERVAS!J96*1000</f>
        <v>651138.92994657543</v>
      </c>
      <c r="P151" s="5333">
        <f t="shared" si="1375"/>
        <v>2398749.6723077921</v>
      </c>
      <c r="Q151" s="5333">
        <f t="shared" si="1326"/>
        <v>-73770.629204763609</v>
      </c>
      <c r="R151" s="5333">
        <f t="shared" si="1327"/>
        <v>1827904.5586164219</v>
      </c>
      <c r="S151" s="5333">
        <f t="shared" si="1328"/>
        <v>1966276.4676577183</v>
      </c>
      <c r="T151" s="5334">
        <f t="shared" si="1329"/>
        <v>-6019274.9735635603</v>
      </c>
      <c r="U151" s="2418">
        <f>VLOOKUP(B151,Tabla.BCRA,BCRA!$AK$1,TRUE)</f>
        <v>3.8862000000000001</v>
      </c>
      <c r="V151" s="2414">
        <f t="shared" si="1161"/>
        <v>2.5474756831866657E-3</v>
      </c>
      <c r="W151" s="2414">
        <f t="shared" si="1162"/>
        <v>2.5539818899467104E-3</v>
      </c>
      <c r="X151" s="2414">
        <f t="shared" si="1287"/>
        <v>4.9611445628120032E-2</v>
      </c>
      <c r="Y151" s="2414">
        <f>U151/U147-1</f>
        <v>2.3573102957831882E-2</v>
      </c>
      <c r="Z151" s="3003">
        <f t="shared" si="1292"/>
        <v>3.9162499999999998</v>
      </c>
      <c r="AA151" s="2414">
        <f t="shared" si="1297"/>
        <v>8.0437580437580092E-3</v>
      </c>
      <c r="AB151" s="2414">
        <f>Z151/Z147-1</f>
        <v>1.3915857605177884E-2</v>
      </c>
      <c r="AC151" s="3009">
        <f t="shared" si="1298"/>
        <v>7.7324893211876411E-3</v>
      </c>
      <c r="AD151" s="4961">
        <f t="shared" si="1152"/>
        <v>5.4441791147255802</v>
      </c>
      <c r="AE151" s="4961">
        <f t="shared" si="1153"/>
        <v>5.1461601773688139</v>
      </c>
      <c r="AF151" s="4961">
        <f t="shared" si="1154"/>
        <v>3.4102107536777995</v>
      </c>
      <c r="AG151" s="4961">
        <f t="shared" si="1155"/>
        <v>3.2235329527537377</v>
      </c>
      <c r="AH151" s="3770">
        <f>BM!E99*1000</f>
        <v>1800000</v>
      </c>
      <c r="AI151" s="2419">
        <f>BM!F99*1000</f>
        <v>0</v>
      </c>
      <c r="AJ151" s="2926">
        <f t="shared" si="1126"/>
        <v>1800000</v>
      </c>
      <c r="AK151" s="2923">
        <f>BM!H99*1000</f>
        <v>-7437059.8107881024</v>
      </c>
      <c r="AL151" s="2926">
        <f t="shared" si="1127"/>
        <v>-5637059.8107881024</v>
      </c>
      <c r="AM151" s="3541">
        <f t="shared" si="1376"/>
        <v>3600000</v>
      </c>
      <c r="AN151" s="3168">
        <f t="shared" si="1330"/>
        <v>1610000</v>
      </c>
      <c r="AO151" s="2926">
        <f t="shared" si="1331"/>
        <v>5210000</v>
      </c>
      <c r="AP151" s="3168">
        <f t="shared" si="1332"/>
        <v>4619808.4596748371</v>
      </c>
      <c r="AQ151" s="2926">
        <f t="shared" si="1333"/>
        <v>9829808.4596748371</v>
      </c>
      <c r="AR151" s="2421"/>
      <c r="AS151" s="2422"/>
      <c r="AT151" s="2422"/>
      <c r="AU151" s="2422"/>
      <c r="AV151" s="2421"/>
      <c r="AW151" s="4792"/>
      <c r="AX151" s="4773">
        <v>1377791.8135986328</v>
      </c>
      <c r="AY151" s="3791">
        <v>1650505.2785949707</v>
      </c>
      <c r="AZ151" s="2413">
        <f>VLOOKUP(B151,Tabla.BCRA,BCRA!$H$1,TRUE)</f>
        <v>119477821</v>
      </c>
      <c r="BA151" s="2423">
        <f t="shared" si="1288"/>
        <v>-2.5565681957057995E-2</v>
      </c>
      <c r="BB151" s="2423">
        <f t="shared" si="1334"/>
        <v>0.19898794058856217</v>
      </c>
      <c r="BC151" s="2423">
        <f>AZ151/AZ147-1</f>
        <v>-2.3476469027574942E-2</v>
      </c>
      <c r="BD151" s="2424">
        <f>BM!D99*1000</f>
        <v>4510803.2569999993</v>
      </c>
      <c r="BE151" s="2425">
        <f>SUM(BM!E99:H99)*1000</f>
        <v>-232617.28099999981</v>
      </c>
      <c r="BF151" s="2425">
        <f>SUM(BM!I99:L99)*1000</f>
        <v>-5657810.5340000046</v>
      </c>
      <c r="BG151" s="2425">
        <f>SUM(BM!M100:N100)*1000</f>
        <v>-1593300</v>
      </c>
      <c r="BH151" s="2426">
        <f t="shared" si="1128"/>
        <v>-161747.44199999515</v>
      </c>
      <c r="BI151" s="3198">
        <f t="shared" si="1377"/>
        <v>9217653.5370000005</v>
      </c>
      <c r="BJ151" s="3198">
        <f t="shared" si="1335"/>
        <v>1833026.7340000137</v>
      </c>
      <c r="BK151" s="3198">
        <f t="shared" si="1336"/>
        <v>-9383611.7440900281</v>
      </c>
      <c r="BL151" s="3198">
        <f t="shared" si="1337"/>
        <v>-7031400</v>
      </c>
      <c r="BM151" s="3199">
        <f t="shared" si="1338"/>
        <v>2491981.4730900126</v>
      </c>
      <c r="BN151" s="3198">
        <f>VLOOKUP(B151,Tabla.BCRA,BCRA!$L$1,TRUE)</f>
        <v>71260730</v>
      </c>
      <c r="BO151" s="4947">
        <v>155722</v>
      </c>
      <c r="BP151" s="3497">
        <f t="shared" si="1139"/>
        <v>1.3033548711940437</v>
      </c>
      <c r="BQ151" s="2423">
        <f t="shared" si="1262"/>
        <v>1.4118811623272665E-2</v>
      </c>
      <c r="BR151" s="2423">
        <f t="shared" si="1263"/>
        <v>0.19692241472075755</v>
      </c>
      <c r="BS151" s="2429">
        <f>BO151/BO147-1</f>
        <v>-4.7332970347304215E-2</v>
      </c>
      <c r="BT151" s="4947">
        <v>202070</v>
      </c>
      <c r="BU151" s="3497">
        <f t="shared" si="1140"/>
        <v>1.6912762411360014</v>
      </c>
      <c r="BV151" s="2423">
        <f t="shared" si="1264"/>
        <v>1.344607776758E-2</v>
      </c>
      <c r="BW151" s="2423">
        <f t="shared" si="1265"/>
        <v>0.19626798960436198</v>
      </c>
      <c r="BX151" s="2429">
        <f>BT151/BT147-1</f>
        <v>-3.5069288586245473E-2</v>
      </c>
      <c r="BY151" s="2653"/>
      <c r="BZ151" s="2654"/>
      <c r="CA151" s="2432"/>
      <c r="CB151" s="2433"/>
      <c r="CC151" s="2434">
        <f>IPC!C813*1</f>
        <v>116.52</v>
      </c>
      <c r="CD151" s="2431">
        <f t="shared" si="1289"/>
        <v>8.3073727933540287E-3</v>
      </c>
      <c r="CE151" s="2432">
        <f>CC151/CC147-1</f>
        <v>4.3244695138329181E-2</v>
      </c>
      <c r="CF151" s="2432">
        <f t="shared" si="1290"/>
        <v>0.10205239761657037</v>
      </c>
      <c r="CG151" s="2653">
        <f t="shared" si="1266"/>
        <v>174.49077211379631</v>
      </c>
      <c r="CH151" s="2654">
        <v>1.8000000000000016E-2</v>
      </c>
      <c r="CI151" s="2432">
        <f>CG151/CG147-1</f>
        <v>0.10269184117399965</v>
      </c>
      <c r="CJ151" s="2432">
        <f t="shared" si="1267"/>
        <v>0.20706506309139638</v>
      </c>
      <c r="CK151" s="3136">
        <f t="shared" si="1163"/>
        <v>0.2555706137792102</v>
      </c>
      <c r="CL151" s="5507">
        <f t="shared" si="1247"/>
        <v>3.6831945553373284</v>
      </c>
      <c r="CM151" s="2432" t="str">
        <f t="shared" si="1248"/>
        <v>3Y, 8M</v>
      </c>
      <c r="CN151" s="5507"/>
      <c r="CO151" s="2934">
        <f t="shared" si="1141"/>
        <v>149.22359041179229</v>
      </c>
      <c r="CP151" s="2420">
        <f t="shared" si="1142"/>
        <v>158.691640161778</v>
      </c>
      <c r="CQ151" s="2947">
        <f t="shared" si="1143"/>
        <v>195.71421758267965</v>
      </c>
      <c r="CR151" s="2420"/>
      <c r="CS151" s="2420"/>
      <c r="CT151" s="2420"/>
      <c r="CU151" s="3706"/>
      <c r="CV151" s="2934"/>
      <c r="CW151" s="2947"/>
      <c r="CX151" s="3152">
        <f t="shared" si="1268"/>
        <v>3572.9469548133629</v>
      </c>
      <c r="CY151" s="2423">
        <f t="shared" si="1269"/>
        <v>2.5932415329724154E-3</v>
      </c>
      <c r="CZ151" s="2934">
        <f t="shared" si="1270"/>
        <v>34663.945282053377</v>
      </c>
      <c r="DA151" s="4818">
        <f t="shared" si="1271"/>
        <v>2.515905882145951E-2</v>
      </c>
      <c r="DB151" s="2419">
        <f>DEPOSITOS!B95</f>
        <v>73315</v>
      </c>
      <c r="DC151" s="2419">
        <f>DEPOSITOS!C95</f>
        <v>46306</v>
      </c>
      <c r="DD151" s="2419">
        <f>DEPOSITOS!D95</f>
        <v>108913</v>
      </c>
      <c r="DE151" s="2419">
        <f>DEPOSITOS!E95</f>
        <v>17</v>
      </c>
      <c r="DF151" s="2419">
        <f>DEPOSITOS!F95</f>
        <v>11409</v>
      </c>
      <c r="DG151" s="2419">
        <f>DEPOSITOS!G95</f>
        <v>0</v>
      </c>
      <c r="DH151" s="2912">
        <f>DEPOSITOS!H95</f>
        <v>239960</v>
      </c>
      <c r="DI151" s="2419">
        <f>DEPOSITOS!I95</f>
        <v>0</v>
      </c>
      <c r="DJ151" s="4683">
        <f>DEPOSITOS!J95</f>
        <v>239960</v>
      </c>
      <c r="DK151" s="2923">
        <f>DEPOSITOS!K95</f>
        <v>49189</v>
      </c>
      <c r="DL151" s="2923">
        <f>DEPOSITOS!L95</f>
        <v>42266</v>
      </c>
      <c r="DM151" s="2923">
        <f>DEPOSITOS!M95</f>
        <v>69374</v>
      </c>
      <c r="DN151" s="2923">
        <f>DEPOSITOS!N95</f>
        <v>17</v>
      </c>
      <c r="DO151" s="2923">
        <f>DEPOSITOS!O95</f>
        <v>7493</v>
      </c>
      <c r="DP151" s="2923">
        <f>DEPOSITOS!P95</f>
        <v>0</v>
      </c>
      <c r="DQ151" s="2912">
        <f>DEPOSITOS!Q95</f>
        <v>168339</v>
      </c>
      <c r="DR151" s="2923">
        <f>DEPOSITOS!R95</f>
        <v>0</v>
      </c>
      <c r="DS151" s="4687">
        <f>DEPOSITOS!S95</f>
        <v>168339</v>
      </c>
      <c r="DT151" s="2436">
        <f t="shared" si="1129"/>
        <v>24126</v>
      </c>
      <c r="DU151" s="2420">
        <f t="shared" si="1130"/>
        <v>4040</v>
      </c>
      <c r="DV151" s="2420">
        <f t="shared" si="1131"/>
        <v>39539</v>
      </c>
      <c r="DW151" s="2420">
        <f t="shared" si="1132"/>
        <v>0</v>
      </c>
      <c r="DX151" s="2420">
        <f t="shared" si="1133"/>
        <v>3916</v>
      </c>
      <c r="DY151" s="2420">
        <f t="shared" si="1134"/>
        <v>0</v>
      </c>
      <c r="DZ151" s="2420">
        <f t="shared" si="1135"/>
        <v>71621</v>
      </c>
      <c r="EA151" s="2420">
        <f t="shared" si="1136"/>
        <v>0</v>
      </c>
      <c r="EB151" s="4687">
        <f t="shared" si="1137"/>
        <v>71621</v>
      </c>
      <c r="EC151" s="2923">
        <f>DEPOSITOS!Z95</f>
        <v>16125</v>
      </c>
      <c r="ED151" s="2923">
        <f>DEPOSITOS!AA95</f>
        <v>10454</v>
      </c>
      <c r="EE151" s="3815">
        <f t="shared" si="1138"/>
        <v>5671</v>
      </c>
      <c r="EF151" s="2419">
        <f>PRESTAMOS!B95</f>
        <v>17595</v>
      </c>
      <c r="EG151" s="2419">
        <f>PRESTAMOS!C95</f>
        <v>24903</v>
      </c>
      <c r="EH151" s="2419">
        <f>PRESTAMOS!D95</f>
        <v>18194</v>
      </c>
      <c r="EI151" s="2419">
        <f>PRESTAMOS!E95</f>
        <v>7502</v>
      </c>
      <c r="EJ151" s="2419">
        <f>PRESTAMOS!F95</f>
        <v>32430</v>
      </c>
      <c r="EK151" s="2419">
        <f>PRESTAMOS!G95</f>
        <v>20880</v>
      </c>
      <c r="EL151" s="2419">
        <f>PRESTAMOS!H95</f>
        <v>7453</v>
      </c>
      <c r="EM151" s="2630">
        <f>PRESTAMOS!I95</f>
        <v>128957</v>
      </c>
      <c r="EN151" s="2419">
        <f>PRESTAMOS!J95</f>
        <v>481</v>
      </c>
      <c r="EO151" s="2419">
        <f>PRESTAMOS!K95</f>
        <v>4314</v>
      </c>
      <c r="EP151" s="2419">
        <f>PRESTAMOS!L95</f>
        <v>221</v>
      </c>
      <c r="EQ151" s="2419">
        <f>PRESTAMOS!M95</f>
        <v>58</v>
      </c>
      <c r="ER151" s="2419">
        <f>PRESTAMOS!N95</f>
        <v>0</v>
      </c>
      <c r="ES151" s="2419">
        <f>PRESTAMOS!O95</f>
        <v>122</v>
      </c>
      <c r="ET151" s="2419">
        <f>PRESTAMOS!P95</f>
        <v>633</v>
      </c>
      <c r="EU151" s="2631">
        <f>PRESTAMOS!Q95</f>
        <v>5829</v>
      </c>
      <c r="EV151" s="2428">
        <f t="shared" si="1116"/>
        <v>8.9624876107489673</v>
      </c>
      <c r="EW151" s="2428">
        <f t="shared" si="1117"/>
        <v>8.75</v>
      </c>
      <c r="EX151" s="2428">
        <f t="shared" si="1118"/>
        <v>0</v>
      </c>
      <c r="EY151" s="2632">
        <f t="shared" si="1119"/>
        <v>8.98</v>
      </c>
      <c r="EZ151" s="2428">
        <f t="shared" si="1120"/>
        <v>0.33909392056774373</v>
      </c>
      <c r="FA151" s="2633">
        <f t="shared" si="1121"/>
        <v>0.28000000000000003</v>
      </c>
      <c r="FB151" s="2634">
        <f t="shared" si="1122"/>
        <v>0.48</v>
      </c>
      <c r="FC151" s="2635">
        <f t="shared" si="1123"/>
        <v>8.875</v>
      </c>
      <c r="FD151" s="2428">
        <f t="shared" si="1124"/>
        <v>0</v>
      </c>
      <c r="FE151" s="4835">
        <f t="shared" si="1125"/>
        <v>0</v>
      </c>
      <c r="FF151" s="2413">
        <v>15050.2</v>
      </c>
      <c r="FG151" s="2413">
        <v>7639.8</v>
      </c>
      <c r="FH151" s="2413">
        <v>626</v>
      </c>
      <c r="FI151" s="2413">
        <v>246.3</v>
      </c>
      <c r="FJ151" s="2413">
        <v>2.8</v>
      </c>
      <c r="FK151" s="2420">
        <f t="shared" si="1144"/>
        <v>933.20000000000073</v>
      </c>
      <c r="FL151" s="2440">
        <v>24498.3</v>
      </c>
      <c r="FM151" s="2413">
        <v>4190.1000000000004</v>
      </c>
      <c r="FN151" s="2413">
        <v>7661.6</v>
      </c>
      <c r="FO151" s="2413">
        <v>6882.6</v>
      </c>
      <c r="FP151" s="2413">
        <v>59.4</v>
      </c>
      <c r="FQ151" s="2413">
        <v>3404.7</v>
      </c>
      <c r="FR151" s="3168">
        <f t="shared" si="1145"/>
        <v>415.99999999999272</v>
      </c>
      <c r="FS151" s="2442">
        <v>22614.399999999998</v>
      </c>
      <c r="FT151" s="4691">
        <f t="shared" si="1156"/>
        <v>1883.9000000000015</v>
      </c>
      <c r="FU151" s="2413">
        <v>2900.4</v>
      </c>
      <c r="FV151" s="2413">
        <f t="shared" si="1146"/>
        <v>246.3</v>
      </c>
      <c r="FW151" s="4691">
        <f t="shared" si="1157"/>
        <v>-1262.7999999999986</v>
      </c>
      <c r="FX151" s="3348"/>
      <c r="FY151" s="4691">
        <f t="shared" si="1158"/>
        <v>-1262.7999999999986</v>
      </c>
      <c r="FZ151" s="3168">
        <f t="shared" si="1378"/>
        <v>55329</v>
      </c>
      <c r="GA151" s="3168">
        <f t="shared" si="1339"/>
        <v>31147.7</v>
      </c>
      <c r="GB151" s="3168">
        <f t="shared" si="1340"/>
        <v>2109.5</v>
      </c>
      <c r="GC151" s="3168">
        <f t="shared" si="1341"/>
        <v>4301</v>
      </c>
      <c r="GD151" s="3168">
        <f t="shared" si="1342"/>
        <v>58.899999999999991</v>
      </c>
      <c r="GE151" s="3168">
        <f t="shared" si="1343"/>
        <v>1363.5999999999985</v>
      </c>
      <c r="GF151" s="3332">
        <f t="shared" si="1344"/>
        <v>94309.700000000012</v>
      </c>
      <c r="GG151" s="3168">
        <f t="shared" si="1345"/>
        <v>17848</v>
      </c>
      <c r="GH151" s="3168">
        <f t="shared" si="1346"/>
        <v>30269.799999999996</v>
      </c>
      <c r="GI151" s="3168">
        <f t="shared" si="1347"/>
        <v>27415.4</v>
      </c>
      <c r="GJ151" s="3168">
        <f t="shared" si="1348"/>
        <v>443.4</v>
      </c>
      <c r="GK151" s="3168">
        <f t="shared" si="1349"/>
        <v>11983.7</v>
      </c>
      <c r="GL151" s="3168">
        <f t="shared" si="1350"/>
        <v>994.299999999992</v>
      </c>
      <c r="GM151" s="2926">
        <f t="shared" si="1351"/>
        <v>88954.599999999991</v>
      </c>
      <c r="GN151" s="4691">
        <f t="shared" si="1352"/>
        <v>5355.1000000000022</v>
      </c>
      <c r="GO151" s="3168">
        <f t="shared" si="1353"/>
        <v>7440.2999999999993</v>
      </c>
      <c r="GP151" s="3168">
        <f t="shared" si="1354"/>
        <v>4301</v>
      </c>
      <c r="GQ151" s="4691">
        <f t="shared" si="1355"/>
        <v>-6386.199999999998</v>
      </c>
      <c r="GR151" s="2441"/>
      <c r="GS151" s="4842">
        <f t="shared" si="1356"/>
        <v>-6386.199999999998</v>
      </c>
      <c r="GT151" s="2413">
        <v>4240.3150625899998</v>
      </c>
      <c r="GU151" s="2413">
        <v>8835.4716975499996</v>
      </c>
      <c r="GV151" s="2413">
        <v>2074.5296738000002</v>
      </c>
      <c r="GW151" s="2420">
        <f t="shared" si="1357"/>
        <v>2738.079079500003</v>
      </c>
      <c r="GX151" s="2442">
        <v>17888.395513440002</v>
      </c>
      <c r="GY151" s="2438">
        <v>2771.9942817699998</v>
      </c>
      <c r="GZ151" s="2413">
        <v>4108.9795995799996</v>
      </c>
      <c r="HA151" s="2420">
        <f t="shared" si="1358"/>
        <v>624.01008783999987</v>
      </c>
      <c r="HB151" s="2440">
        <v>7504.9839691899988</v>
      </c>
      <c r="HC151" s="2413">
        <v>798.05057901999999</v>
      </c>
      <c r="HD151" s="2413">
        <v>3918.6170566199999</v>
      </c>
      <c r="HE151" s="2420">
        <f t="shared" si="1359"/>
        <v>17.727272879999873</v>
      </c>
      <c r="HF151" s="2442">
        <v>4734.3949085200002</v>
      </c>
      <c r="HG151" s="4697">
        <f t="shared" si="1159"/>
        <v>30127.77439115</v>
      </c>
      <c r="HH151" s="2413">
        <f t="shared" si="1360"/>
        <v>18205.014080180001</v>
      </c>
      <c r="HI151" s="2413">
        <f t="shared" si="1361"/>
        <v>33904.620757279998</v>
      </c>
      <c r="HJ151" s="2413">
        <f t="shared" si="1362"/>
        <v>7641.1420385100009</v>
      </c>
      <c r="HK151" s="2420">
        <f t="shared" si="1363"/>
        <v>9253.1437142900031</v>
      </c>
      <c r="HL151" s="2442">
        <f t="shared" si="1364"/>
        <v>69003.920590260008</v>
      </c>
      <c r="HM151" s="2438">
        <f t="shared" si="1365"/>
        <v>11442.55068314</v>
      </c>
      <c r="HN151" s="2413">
        <f t="shared" si="1366"/>
        <v>16730.79894257</v>
      </c>
      <c r="HO151" s="2420">
        <f t="shared" si="1367"/>
        <v>2601.1436413399979</v>
      </c>
      <c r="HP151" s="2440">
        <f t="shared" si="1368"/>
        <v>30774.493267049995</v>
      </c>
      <c r="HQ151" s="2413">
        <f t="shared" si="1369"/>
        <v>2967.61407534</v>
      </c>
      <c r="HR151" s="2413">
        <f t="shared" si="1370"/>
        <v>12225.47008773</v>
      </c>
      <c r="HS151" s="2420">
        <f t="shared" si="1371"/>
        <v>67.987398910000593</v>
      </c>
      <c r="HT151" s="2442">
        <f t="shared" si="1372"/>
        <v>15261.071561980001</v>
      </c>
      <c r="HU151" s="4697">
        <f t="shared" si="1373"/>
        <v>115039.48541929001</v>
      </c>
      <c r="HV151" s="2443">
        <f t="shared" si="1272"/>
        <v>0.36200643291944479</v>
      </c>
      <c r="HW151" s="2443">
        <f t="shared" si="1273"/>
        <v>0.27346694489065393</v>
      </c>
      <c r="HX151" s="2443">
        <f t="shared" si="1274"/>
        <v>0.24363225673305666</v>
      </c>
      <c r="HY151" s="2423">
        <f t="shared" si="1275"/>
        <v>0.31502301778708808</v>
      </c>
      <c r="HZ151" s="2444">
        <f t="shared" si="1276"/>
        <v>0.29610236595832284</v>
      </c>
      <c r="IA151" s="2445">
        <f t="shared" si="1277"/>
        <v>0.30939677246379849</v>
      </c>
      <c r="IB151" s="2443">
        <f t="shared" si="1278"/>
        <v>0.3603195471432199</v>
      </c>
      <c r="IC151" s="2423">
        <f t="shared" si="1279"/>
        <v>0.28355407773170249</v>
      </c>
      <c r="ID151" s="2446">
        <f t="shared" si="1280"/>
        <v>0.33451407733356664</v>
      </c>
      <c r="IE151" s="2443">
        <f t="shared" si="1281"/>
        <v>0.35431141850300452</v>
      </c>
      <c r="IF151" s="2443">
        <f t="shared" si="1282"/>
        <v>0.29804285606212821</v>
      </c>
      <c r="IG151" s="2423">
        <f t="shared" si="1283"/>
        <v>0.35607531459807507</v>
      </c>
      <c r="IH151" s="2444">
        <f t="shared" si="1284"/>
        <v>0.30740874894457093</v>
      </c>
      <c r="II151" s="4707">
        <f t="shared" si="1285"/>
        <v>0.30725196584044245</v>
      </c>
      <c r="IJ151" s="3170">
        <f t="shared" si="1249"/>
        <v>3.0829214187303867E-2</v>
      </c>
      <c r="IK151" s="3170">
        <f t="shared" si="1250"/>
        <v>6.4238304321484321E-2</v>
      </c>
      <c r="IL151" s="3170">
        <f t="shared" si="1251"/>
        <v>1.5082869717806582E-2</v>
      </c>
      <c r="IM151" s="3170">
        <f t="shared" si="1252"/>
        <v>1.9907206223520983E-2</v>
      </c>
      <c r="IN151" s="5170">
        <f t="shared" si="1253"/>
        <v>0.13005759445011575</v>
      </c>
      <c r="IO151" s="3738">
        <f t="shared" si="1254"/>
        <v>2.0153786729816856E-2</v>
      </c>
      <c r="IP151" s="3170">
        <f t="shared" si="1255"/>
        <v>2.9874339594317633E-2</v>
      </c>
      <c r="IQ151" s="3170">
        <f t="shared" si="1256"/>
        <v>4.5368658623463646E-3</v>
      </c>
      <c r="IR151" s="5171">
        <f t="shared" si="1257"/>
        <v>5.4564992186480851E-2</v>
      </c>
      <c r="IS151" s="3170">
        <f t="shared" si="1258"/>
        <v>5.8022273981409491E-3</v>
      </c>
      <c r="IT151" s="3170">
        <f t="shared" si="1259"/>
        <v>2.849030856748893E-2</v>
      </c>
      <c r="IU151" s="3170">
        <f t="shared" si="1260"/>
        <v>1.288861522097568E-4</v>
      </c>
      <c r="IV151" s="5170">
        <f t="shared" si="1261"/>
        <v>3.4421422117839641E-2</v>
      </c>
      <c r="IW151" s="3819"/>
      <c r="IX151" s="2978"/>
      <c r="IY151" s="4715"/>
      <c r="IZ151" s="2447">
        <f>EMAE!N209</f>
        <v>93.110961774927503</v>
      </c>
      <c r="JA151" s="2423">
        <f>EMAE!O209%</f>
        <v>2.0511681633211376E-2</v>
      </c>
      <c r="JB151" s="2423">
        <f t="shared" si="1291"/>
        <v>0.12453790831837974</v>
      </c>
      <c r="JC151" s="3729">
        <f>IZ151/IZ147-1</f>
        <v>6.7203764927026732E-2</v>
      </c>
      <c r="JD151" s="2447"/>
      <c r="JE151" s="2447"/>
      <c r="JF151" s="2447"/>
      <c r="JG151" s="2447"/>
      <c r="JH151" s="2447"/>
      <c r="JI151" s="2447"/>
      <c r="JJ151" s="4718"/>
      <c r="JK151" s="3523"/>
      <c r="JL151" s="3523"/>
      <c r="JM151" s="3523"/>
      <c r="JN151" s="3523"/>
      <c r="JO151" s="3523"/>
      <c r="JP151" s="3523"/>
      <c r="JQ151" s="4722"/>
      <c r="JR151" s="2447"/>
      <c r="JS151" s="2447"/>
      <c r="JT151" s="2447"/>
      <c r="JU151" s="2447"/>
      <c r="JV151" s="2447"/>
      <c r="JW151" s="2447"/>
      <c r="JX151" s="4671"/>
      <c r="JY151" s="3505"/>
      <c r="JZ151" s="3506"/>
      <c r="KA151" s="3506"/>
      <c r="KB151" s="3506"/>
      <c r="KC151" s="3506"/>
      <c r="KD151" s="3506"/>
      <c r="KE151" s="3506"/>
      <c r="KF151" s="3522"/>
      <c r="KG151" s="3523"/>
      <c r="KH151" s="3524"/>
      <c r="KI151" s="3450"/>
      <c r="KJ151" s="3450"/>
      <c r="KK151" s="3480"/>
      <c r="KL151" s="3481"/>
      <c r="KM151" s="3450"/>
      <c r="KN151" s="4873"/>
      <c r="KO151" s="4851"/>
      <c r="KP151" s="3657"/>
      <c r="KR151" s="4332"/>
      <c r="KT151" s="2712">
        <f t="shared" si="1374"/>
        <v>100</v>
      </c>
      <c r="KZ151" s="4333"/>
      <c r="LD151" s="2713">
        <f t="shared" si="862"/>
        <v>39933</v>
      </c>
      <c r="LE151" s="2714">
        <f t="shared" si="863"/>
        <v>0.18258763597074057</v>
      </c>
      <c r="LF151" s="2714">
        <f t="shared" si="1286"/>
        <v>0.22530528001118322</v>
      </c>
      <c r="LG151" s="2644"/>
      <c r="LH151" s="2727"/>
      <c r="LJ151" s="2644"/>
      <c r="LK151" s="2644"/>
    </row>
    <row r="152" spans="2:323">
      <c r="B152" s="2373">
        <v>40329</v>
      </c>
      <c r="C152" s="4674"/>
      <c r="D152" s="4675" t="s">
        <v>3414</v>
      </c>
      <c r="E152" s="2374">
        <f>VLOOKUP(B152,Tabla.BCRA,BCRA!$W$1,TRUE)</f>
        <v>48999925.384537026</v>
      </c>
      <c r="F152" s="2374">
        <f>VLOOKUP(B152,Tabla.BCRA,BCRA!$Y$1,TRUE)</f>
        <v>37911499.694407657</v>
      </c>
      <c r="G152" s="2374">
        <f>VLOOKUP(B152,Tabla.BCRA,BCRA!$AG$1,TRUE)</f>
        <v>36892803.555057548</v>
      </c>
      <c r="H152" s="2376">
        <f t="shared" si="1160"/>
        <v>932562.92249184102</v>
      </c>
      <c r="I152" s="2376">
        <f t="shared" si="1150"/>
        <v>847252.87231924385</v>
      </c>
      <c r="J152" s="2376">
        <f t="shared" si="1151"/>
        <v>1857484.734615989</v>
      </c>
      <c r="K152" s="2620">
        <f>RESERVAS!F97*1000</f>
        <v>1533594.5816181903</v>
      </c>
      <c r="L152" s="2621">
        <f>RESERVAS!G97*1000</f>
        <v>46506.248433682769</v>
      </c>
      <c r="M152" s="2621">
        <f>RESERVAS!H97*1000</f>
        <v>-295495.35096426605</v>
      </c>
      <c r="N152" s="2621">
        <f>RESERVAS!I97*1000</f>
        <v>47621.418381809519</v>
      </c>
      <c r="O152" s="2378">
        <f>RESERVAS!J97*1000</f>
        <v>-399664.04809437611</v>
      </c>
      <c r="P152" s="431">
        <f t="shared" si="1375"/>
        <v>3932344.2539259824</v>
      </c>
      <c r="Q152" s="431">
        <f t="shared" si="1326"/>
        <v>-27264.38077108084</v>
      </c>
      <c r="R152" s="431">
        <f t="shared" si="1327"/>
        <v>1532409.2076521558</v>
      </c>
      <c r="S152" s="431">
        <f t="shared" si="1328"/>
        <v>2013897.8860395278</v>
      </c>
      <c r="T152" s="5332">
        <f t="shared" si="1329"/>
        <v>-6418939.0216579363</v>
      </c>
      <c r="U152" s="2379">
        <f>VLOOKUP(B152,Tabla.BCRA,BCRA!$AK$1,TRUE)</f>
        <v>3.9268000000000001</v>
      </c>
      <c r="V152" s="2375">
        <f t="shared" si="1161"/>
        <v>1.033920749719873E-2</v>
      </c>
      <c r="W152" s="2375">
        <f t="shared" si="1162"/>
        <v>1.0447223508825987E-2</v>
      </c>
      <c r="X152" s="2375">
        <f t="shared" si="1287"/>
        <v>4.5915249057756929E-2</v>
      </c>
      <c r="Y152" s="2375">
        <f>U152/U147-1</f>
        <v>3.4266599942055054E-2</v>
      </c>
      <c r="Z152" s="3002">
        <f t="shared" si="1292"/>
        <v>3.9649999999999999</v>
      </c>
      <c r="AA152" s="2375">
        <f t="shared" si="1297"/>
        <v>1.2448132780082943E-2</v>
      </c>
      <c r="AB152" s="2375">
        <f>Z152/Z147-1</f>
        <v>2.6537216828478982E-2</v>
      </c>
      <c r="AC152" s="3008">
        <f t="shared" si="1298"/>
        <v>9.7280228175613548E-3</v>
      </c>
      <c r="AD152" s="4960">
        <f t="shared" si="1152"/>
        <v>5.3492088424639697</v>
      </c>
      <c r="AE152" s="4960">
        <f t="shared" si="1153"/>
        <v>5.205473605390261</v>
      </c>
      <c r="AF152" s="4960">
        <f t="shared" si="1154"/>
        <v>3.2960638737722063</v>
      </c>
      <c r="AG152" s="4960">
        <f t="shared" si="1155"/>
        <v>3.2074974079154517</v>
      </c>
      <c r="AH152" s="3769">
        <f>BM!E100*1000</f>
        <v>-50000</v>
      </c>
      <c r="AI152" s="2381">
        <f>BM!F100*1000</f>
        <v>0</v>
      </c>
      <c r="AJ152" s="2925">
        <f t="shared" si="1126"/>
        <v>-50000</v>
      </c>
      <c r="AK152" s="2922">
        <f>BM!H100*1000</f>
        <v>-1653799.2907892123</v>
      </c>
      <c r="AL152" s="2925">
        <f t="shared" si="1127"/>
        <v>-1703799.2907892123</v>
      </c>
      <c r="AM152" s="3540">
        <f t="shared" si="1376"/>
        <v>3550000</v>
      </c>
      <c r="AN152" s="3165">
        <f t="shared" si="1330"/>
        <v>1610000</v>
      </c>
      <c r="AO152" s="2925">
        <f t="shared" si="1331"/>
        <v>5160000</v>
      </c>
      <c r="AP152" s="3165">
        <f t="shared" si="1332"/>
        <v>2966009.168885625</v>
      </c>
      <c r="AQ152" s="2925">
        <f t="shared" si="1333"/>
        <v>8126009.168885625</v>
      </c>
      <c r="AR152" s="2383"/>
      <c r="AS152" s="2384"/>
      <c r="AT152" s="2384"/>
      <c r="AU152" s="2384"/>
      <c r="AV152" s="2383"/>
      <c r="AW152" s="4791"/>
      <c r="AX152" s="4772">
        <v>1401747.0140304565</v>
      </c>
      <c r="AY152" s="3790">
        <v>1680004.3741149902</v>
      </c>
      <c r="AZ152" s="2374">
        <f>VLOOKUP(B152,Tabla.BCRA,BCRA!$H$1,TRUE)</f>
        <v>121601037</v>
      </c>
      <c r="BA152" s="2385">
        <f t="shared" si="1288"/>
        <v>1.7770796137971168E-2</v>
      </c>
      <c r="BB152" s="2385">
        <f t="shared" si="1334"/>
        <v>0.21636059670660979</v>
      </c>
      <c r="BC152" s="2385">
        <f>AZ152/AZ147-1</f>
        <v>-6.1228684347323092E-3</v>
      </c>
      <c r="BD152" s="2386">
        <f>BM!D100*1000</f>
        <v>5977362.5399999982</v>
      </c>
      <c r="BE152" s="2387">
        <f>SUM(BM!E100:H100)*1000</f>
        <v>-122689.44299999975</v>
      </c>
      <c r="BF152" s="2387">
        <f>SUM(BM!I100:L100)*1000</f>
        <v>-2246895.3040000014</v>
      </c>
      <c r="BG152" s="2387">
        <f>SUM(BM!M101:N101)*1000</f>
        <v>-1966500</v>
      </c>
      <c r="BH152" s="2388">
        <f t="shared" si="1128"/>
        <v>481938.2070000032</v>
      </c>
      <c r="BI152" s="3196">
        <f t="shared" si="1377"/>
        <v>15195016.077</v>
      </c>
      <c r="BJ152" s="3196">
        <f t="shared" si="1335"/>
        <v>1710337.2910000139</v>
      </c>
      <c r="BK152" s="3196">
        <f t="shared" si="1336"/>
        <v>-11630507.04809003</v>
      </c>
      <c r="BL152" s="3196">
        <f t="shared" si="1337"/>
        <v>-8997900</v>
      </c>
      <c r="BM152" s="3197">
        <f t="shared" si="1338"/>
        <v>2973919.6800900158</v>
      </c>
      <c r="BN152" s="4958">
        <f>VLOOKUP(B152,Tabla.BCRA,BCRA!$L$1,TRUE)</f>
        <v>75746274</v>
      </c>
      <c r="BO152" s="4946">
        <v>158258</v>
      </c>
      <c r="BP152" s="3496">
        <f t="shared" si="1139"/>
        <v>1.3014527170520758</v>
      </c>
      <c r="BQ152" s="2385">
        <f t="shared" si="1262"/>
        <v>1.6285431730905131E-2</v>
      </c>
      <c r="BR152" s="2385">
        <f t="shared" si="1263"/>
        <v>0.1881409630775237</v>
      </c>
      <c r="BS152" s="2391">
        <f>BO152/BO147-1</f>
        <v>-3.1818376473611076E-2</v>
      </c>
      <c r="BT152" s="4946">
        <v>204695</v>
      </c>
      <c r="BU152" s="3496">
        <f t="shared" si="1140"/>
        <v>1.6833326840790017</v>
      </c>
      <c r="BV152" s="2385">
        <f t="shared" si="1264"/>
        <v>1.2990547829959898E-2</v>
      </c>
      <c r="BW152" s="2385">
        <f t="shared" si="1265"/>
        <v>0.18989350570837304</v>
      </c>
      <c r="BX152" s="2391">
        <f>BT152/BT147-1</f>
        <v>-2.2534310027027771E-2</v>
      </c>
      <c r="BY152" s="2651"/>
      <c r="BZ152" s="2652"/>
      <c r="CA152" s="2394"/>
      <c r="CB152" s="2395"/>
      <c r="CC152" s="2396">
        <f>IPC!C814*1</f>
        <v>117.39</v>
      </c>
      <c r="CD152" s="2393">
        <f t="shared" si="1289"/>
        <v>7.4665293511844144E-3</v>
      </c>
      <c r="CE152" s="2394">
        <f>CC152/CC147-1</f>
        <v>5.1034112275047061E-2</v>
      </c>
      <c r="CF152" s="2394">
        <f t="shared" si="1290"/>
        <v>0.10661764705882359</v>
      </c>
      <c r="CG152" s="2651">
        <f t="shared" si="1266"/>
        <v>176.58466137916187</v>
      </c>
      <c r="CH152" s="2652">
        <v>1.2000000000000011E-2</v>
      </c>
      <c r="CI152" s="2394">
        <f>CG152/CG147-1</f>
        <v>0.11592414326808775</v>
      </c>
      <c r="CJ152" s="2394">
        <f t="shared" si="1267"/>
        <v>0.21305843480485942</v>
      </c>
      <c r="CK152" s="3135">
        <f t="shared" si="1163"/>
        <v>0.2555706137792102</v>
      </c>
      <c r="CL152" s="5505">
        <f t="shared" si="1247"/>
        <v>3.5887436331007243</v>
      </c>
      <c r="CM152" s="5493" t="str">
        <f t="shared" si="1248"/>
        <v>3Y, 7M</v>
      </c>
      <c r="CN152" s="5505"/>
      <c r="CO152" s="2933">
        <f t="shared" si="1141"/>
        <v>151.87541241597634</v>
      </c>
      <c r="CP152" s="2382">
        <f t="shared" si="1142"/>
        <v>160.75313150351437</v>
      </c>
      <c r="CQ152" s="2946">
        <f t="shared" si="1143"/>
        <v>198.06278819367182</v>
      </c>
      <c r="CR152" s="2382"/>
      <c r="CS152" s="2382"/>
      <c r="CT152" s="2382"/>
      <c r="CU152" s="3705"/>
      <c r="CV152" s="2933"/>
      <c r="CW152" s="2946"/>
      <c r="CX152" s="3151">
        <f t="shared" si="1268"/>
        <v>2427.2134387351798</v>
      </c>
      <c r="CY152" s="2385">
        <f t="shared" si="1269"/>
        <v>1.7315631240448943E-3</v>
      </c>
      <c r="CZ152" s="2933">
        <f t="shared" si="1270"/>
        <v>35952.098481880974</v>
      </c>
      <c r="DA152" s="4817">
        <f t="shared" si="1271"/>
        <v>2.5648064966093675E-2</v>
      </c>
      <c r="DB152" s="2381">
        <f>DEPOSITOS!B96</f>
        <v>74588</v>
      </c>
      <c r="DC152" s="2381">
        <f>DEPOSITOS!C96</f>
        <v>46425</v>
      </c>
      <c r="DD152" s="2381">
        <f>DEPOSITOS!D96</f>
        <v>116426</v>
      </c>
      <c r="DE152" s="2381">
        <f>DEPOSITOS!E96</f>
        <v>15</v>
      </c>
      <c r="DF152" s="2381">
        <f>DEPOSITOS!F96</f>
        <v>12189</v>
      </c>
      <c r="DG152" s="2381">
        <f>DEPOSITOS!G96</f>
        <v>0</v>
      </c>
      <c r="DH152" s="2911">
        <f>DEPOSITOS!H96</f>
        <v>249643</v>
      </c>
      <c r="DI152" s="2381">
        <f>DEPOSITOS!I96</f>
        <v>0</v>
      </c>
      <c r="DJ152" s="4682">
        <f>DEPOSITOS!J96</f>
        <v>249643</v>
      </c>
      <c r="DK152" s="2922">
        <f>DEPOSITOS!K96</f>
        <v>50738</v>
      </c>
      <c r="DL152" s="2922">
        <f>DEPOSITOS!L96</f>
        <v>41516</v>
      </c>
      <c r="DM152" s="2922">
        <f>DEPOSITOS!M96</f>
        <v>68112</v>
      </c>
      <c r="DN152" s="2922">
        <f>DEPOSITOS!N96</f>
        <v>15</v>
      </c>
      <c r="DO152" s="2922">
        <f>DEPOSITOS!O96</f>
        <v>8088</v>
      </c>
      <c r="DP152" s="2922">
        <f>DEPOSITOS!P96</f>
        <v>0</v>
      </c>
      <c r="DQ152" s="2911">
        <f>DEPOSITOS!Q96</f>
        <v>168469</v>
      </c>
      <c r="DR152" s="2922">
        <f>DEPOSITOS!R96</f>
        <v>0</v>
      </c>
      <c r="DS152" s="4686">
        <f>DEPOSITOS!S96</f>
        <v>168469</v>
      </c>
      <c r="DT152" s="2398">
        <f t="shared" si="1129"/>
        <v>23850</v>
      </c>
      <c r="DU152" s="2382">
        <f t="shared" si="1130"/>
        <v>4909</v>
      </c>
      <c r="DV152" s="2382">
        <f t="shared" si="1131"/>
        <v>48314</v>
      </c>
      <c r="DW152" s="2382">
        <f t="shared" si="1132"/>
        <v>0</v>
      </c>
      <c r="DX152" s="2382">
        <f t="shared" si="1133"/>
        <v>4101</v>
      </c>
      <c r="DY152" s="2382">
        <f t="shared" si="1134"/>
        <v>0</v>
      </c>
      <c r="DZ152" s="2382">
        <f t="shared" si="1135"/>
        <v>81174</v>
      </c>
      <c r="EA152" s="2382">
        <f t="shared" si="1136"/>
        <v>0</v>
      </c>
      <c r="EB152" s="4686">
        <f t="shared" si="1137"/>
        <v>81174</v>
      </c>
      <c r="EC152" s="2922">
        <f>DEPOSITOS!Z96</f>
        <v>16270</v>
      </c>
      <c r="ED152" s="2922">
        <f>DEPOSITOS!AA96</f>
        <v>10628</v>
      </c>
      <c r="EE152" s="3814">
        <f t="shared" si="1138"/>
        <v>5642</v>
      </c>
      <c r="EF152" s="2381">
        <f>PRESTAMOS!B96</f>
        <v>19448</v>
      </c>
      <c r="EG152" s="2381">
        <f>PRESTAMOS!C96</f>
        <v>25229</v>
      </c>
      <c r="EH152" s="2381">
        <f>PRESTAMOS!D96</f>
        <v>18329</v>
      </c>
      <c r="EI152" s="2381">
        <f>PRESTAMOS!E96</f>
        <v>7582</v>
      </c>
      <c r="EJ152" s="2381">
        <f>PRESTAMOS!F96</f>
        <v>32853</v>
      </c>
      <c r="EK152" s="2381">
        <f>PRESTAMOS!G96</f>
        <v>21893</v>
      </c>
      <c r="EL152" s="2381">
        <f>PRESTAMOS!H96</f>
        <v>8057</v>
      </c>
      <c r="EM152" s="2622">
        <f>PRESTAMOS!I96</f>
        <v>133391</v>
      </c>
      <c r="EN152" s="2381">
        <f>PRESTAMOS!J96</f>
        <v>482</v>
      </c>
      <c r="EO152" s="2381">
        <f>PRESTAMOS!K96</f>
        <v>4330</v>
      </c>
      <c r="EP152" s="2381">
        <f>PRESTAMOS!L96</f>
        <v>222</v>
      </c>
      <c r="EQ152" s="2381">
        <f>PRESTAMOS!M96</f>
        <v>58</v>
      </c>
      <c r="ER152" s="2381">
        <f>PRESTAMOS!N96</f>
        <v>0</v>
      </c>
      <c r="ES152" s="2381">
        <f>PRESTAMOS!O96</f>
        <v>128</v>
      </c>
      <c r="ET152" s="2381">
        <f>PRESTAMOS!P96</f>
        <v>608</v>
      </c>
      <c r="EU152" s="2623">
        <f>PRESTAMOS!Q96</f>
        <v>5828</v>
      </c>
      <c r="EV152" s="2390">
        <f t="shared" si="1116"/>
        <v>9.191522496756976</v>
      </c>
      <c r="EW152" s="2390">
        <f t="shared" si="1117"/>
        <v>8.73</v>
      </c>
      <c r="EX152" s="2390">
        <f t="shared" si="1118"/>
        <v>0</v>
      </c>
      <c r="EY152" s="2624">
        <f t="shared" si="1119"/>
        <v>9.33</v>
      </c>
      <c r="EZ152" s="2390">
        <f t="shared" si="1120"/>
        <v>0.28295439676056089</v>
      </c>
      <c r="FA152" s="2625">
        <f t="shared" si="1121"/>
        <v>0.27</v>
      </c>
      <c r="FB152" s="2626">
        <f t="shared" si="1122"/>
        <v>0.26</v>
      </c>
      <c r="FC152" s="2627">
        <f t="shared" si="1123"/>
        <v>9.25</v>
      </c>
      <c r="FD152" s="2390">
        <f t="shared" si="1124"/>
        <v>0</v>
      </c>
      <c r="FE152" s="4834">
        <f t="shared" si="1125"/>
        <v>0</v>
      </c>
      <c r="FF152" s="2374">
        <v>19687.099999999999</v>
      </c>
      <c r="FG152" s="2374">
        <v>7636.5</v>
      </c>
      <c r="FH152" s="2374">
        <v>494.3</v>
      </c>
      <c r="FI152" s="2374">
        <v>302.5</v>
      </c>
      <c r="FJ152" s="2374">
        <v>3.8</v>
      </c>
      <c r="FK152" s="2382">
        <f t="shared" si="1144"/>
        <v>129.50000000000364</v>
      </c>
      <c r="FL152" s="2402">
        <v>28253.7</v>
      </c>
      <c r="FM152" s="2374">
        <v>4469.3</v>
      </c>
      <c r="FN152" s="2374">
        <v>7907.2</v>
      </c>
      <c r="FO152" s="2374">
        <v>8428.1</v>
      </c>
      <c r="FP152" s="2374">
        <v>39.4</v>
      </c>
      <c r="FQ152" s="2374">
        <v>3915.1</v>
      </c>
      <c r="FR152" s="3165">
        <f t="shared" si="1145"/>
        <v>477.70000000000073</v>
      </c>
      <c r="FS152" s="2404">
        <v>25236.799999999999</v>
      </c>
      <c r="FT152" s="4690">
        <f t="shared" si="1156"/>
        <v>3016.9000000000015</v>
      </c>
      <c r="FU152" s="2374">
        <v>441.8</v>
      </c>
      <c r="FV152" s="2374">
        <f t="shared" si="1146"/>
        <v>302.5</v>
      </c>
      <c r="FW152" s="4690">
        <f t="shared" si="1157"/>
        <v>2272.6000000000013</v>
      </c>
      <c r="FX152" s="3347"/>
      <c r="FY152" s="4690">
        <f t="shared" si="1158"/>
        <v>2272.6000000000013</v>
      </c>
      <c r="FZ152" s="3165">
        <f t="shared" si="1378"/>
        <v>75016.100000000006</v>
      </c>
      <c r="GA152" s="3165">
        <f t="shared" si="1339"/>
        <v>38784.199999999997</v>
      </c>
      <c r="GB152" s="3165">
        <f t="shared" si="1340"/>
        <v>2603.8000000000002</v>
      </c>
      <c r="GC152" s="3165">
        <f t="shared" si="1341"/>
        <v>4603.5</v>
      </c>
      <c r="GD152" s="3165">
        <f t="shared" si="1342"/>
        <v>62.699999999999989</v>
      </c>
      <c r="GE152" s="3165">
        <f t="shared" si="1343"/>
        <v>1493.1000000000022</v>
      </c>
      <c r="GF152" s="3331">
        <f t="shared" si="1344"/>
        <v>122563.40000000001</v>
      </c>
      <c r="GG152" s="3165">
        <f t="shared" si="1345"/>
        <v>22317.3</v>
      </c>
      <c r="GH152" s="3165">
        <f t="shared" si="1346"/>
        <v>38176.999999999993</v>
      </c>
      <c r="GI152" s="3165">
        <f t="shared" si="1347"/>
        <v>35843.5</v>
      </c>
      <c r="GJ152" s="3165">
        <f t="shared" si="1348"/>
        <v>482.79999999999995</v>
      </c>
      <c r="GK152" s="3165">
        <f t="shared" si="1349"/>
        <v>15898.800000000001</v>
      </c>
      <c r="GL152" s="3165">
        <f t="shared" si="1350"/>
        <v>1471.9999999999927</v>
      </c>
      <c r="GM152" s="2925">
        <f t="shared" si="1351"/>
        <v>114191.4</v>
      </c>
      <c r="GN152" s="4690">
        <f t="shared" si="1352"/>
        <v>8372.0000000000036</v>
      </c>
      <c r="GO152" s="3165">
        <f t="shared" si="1353"/>
        <v>7882.0999999999995</v>
      </c>
      <c r="GP152" s="3165">
        <f t="shared" si="1354"/>
        <v>4603.5</v>
      </c>
      <c r="GQ152" s="4690">
        <f t="shared" si="1355"/>
        <v>-4113.5999999999967</v>
      </c>
      <c r="GR152" s="2403"/>
      <c r="GS152" s="4841">
        <f t="shared" si="1356"/>
        <v>-4113.5999999999967</v>
      </c>
      <c r="GT152" s="2374">
        <v>11474.84497382</v>
      </c>
      <c r="GU152" s="2374">
        <v>8953.2362382200008</v>
      </c>
      <c r="GV152" s="2374">
        <v>2236.3483673199999</v>
      </c>
      <c r="GW152" s="2382">
        <f t="shared" si="1357"/>
        <v>4020.0602739000024</v>
      </c>
      <c r="GX152" s="2404">
        <v>26684.489853260002</v>
      </c>
      <c r="GY152" s="2405">
        <v>2896.0932779700001</v>
      </c>
      <c r="GZ152" s="2374">
        <v>4061.2520520500002</v>
      </c>
      <c r="HA152" s="2382">
        <f t="shared" si="1358"/>
        <v>637.52489331000015</v>
      </c>
      <c r="HB152" s="2402">
        <v>7594.87022333</v>
      </c>
      <c r="HC152" s="2374">
        <v>774.96970366000005</v>
      </c>
      <c r="HD152" s="2374">
        <v>4272.7620388900004</v>
      </c>
      <c r="HE152" s="2382">
        <f t="shared" si="1359"/>
        <v>17.636545739999747</v>
      </c>
      <c r="HF152" s="2404">
        <v>5065.3682882900002</v>
      </c>
      <c r="HG152" s="4696">
        <f t="shared" si="1159"/>
        <v>39344.728364880008</v>
      </c>
      <c r="HH152" s="2374">
        <f t="shared" si="1360"/>
        <v>29679.859054</v>
      </c>
      <c r="HI152" s="2374">
        <f t="shared" si="1361"/>
        <v>42857.856995499998</v>
      </c>
      <c r="HJ152" s="2374">
        <f t="shared" si="1362"/>
        <v>9877.4904058300017</v>
      </c>
      <c r="HK152" s="2382">
        <f t="shared" si="1363"/>
        <v>13273.203988190005</v>
      </c>
      <c r="HL152" s="2404">
        <f t="shared" si="1364"/>
        <v>95688.410443520013</v>
      </c>
      <c r="HM152" s="2405">
        <f t="shared" si="1365"/>
        <v>14338.64396111</v>
      </c>
      <c r="HN152" s="2374">
        <f t="shared" si="1366"/>
        <v>20792.05099462</v>
      </c>
      <c r="HO152" s="2382">
        <f t="shared" si="1367"/>
        <v>3238.668534649998</v>
      </c>
      <c r="HP152" s="2402">
        <f t="shared" si="1368"/>
        <v>38369.363490379998</v>
      </c>
      <c r="HQ152" s="2374">
        <f t="shared" si="1369"/>
        <v>3742.583779</v>
      </c>
      <c r="HR152" s="2374">
        <f t="shared" si="1370"/>
        <v>16498.232126620002</v>
      </c>
      <c r="HS152" s="2382">
        <f t="shared" si="1371"/>
        <v>85.62394465000034</v>
      </c>
      <c r="HT152" s="2404">
        <f t="shared" si="1372"/>
        <v>20326.439850270002</v>
      </c>
      <c r="HU152" s="4696">
        <f t="shared" si="1373"/>
        <v>154384.21378417002</v>
      </c>
      <c r="HV152" s="2406">
        <f t="shared" si="1272"/>
        <v>0.76042067978460648</v>
      </c>
      <c r="HW152" s="2406">
        <f t="shared" si="1273"/>
        <v>0.3301489796880297</v>
      </c>
      <c r="HX152" s="2406">
        <f t="shared" si="1274"/>
        <v>0.30233791890146033</v>
      </c>
      <c r="HY152" s="2385">
        <f t="shared" si="1275"/>
        <v>0.27164366202635515</v>
      </c>
      <c r="HZ152" s="2407">
        <f t="shared" si="1276"/>
        <v>0.47202575283345127</v>
      </c>
      <c r="IA152" s="2408">
        <f t="shared" si="1277"/>
        <v>0.41695748707966951</v>
      </c>
      <c r="IB152" s="2406">
        <f t="shared" si="1278"/>
        <v>0.2830522931456485</v>
      </c>
      <c r="IC152" s="2385">
        <f t="shared" si="1279"/>
        <v>0.28763234142831928</v>
      </c>
      <c r="ID152" s="2409">
        <f t="shared" si="1280"/>
        <v>0.33142877479754018</v>
      </c>
      <c r="IE152" s="2406">
        <f t="shared" si="1281"/>
        <v>0.4352532869270973</v>
      </c>
      <c r="IF152" s="2406">
        <f t="shared" si="1282"/>
        <v>0.46972240946734622</v>
      </c>
      <c r="IG152" s="2385">
        <f t="shared" si="1283"/>
        <v>0.44587544127033274</v>
      </c>
      <c r="IH152" s="2407">
        <f t="shared" si="1284"/>
        <v>0.46425819039052652</v>
      </c>
      <c r="II152" s="4706">
        <f t="shared" si="1285"/>
        <v>0.44165432199546384</v>
      </c>
      <c r="IJ152" s="403">
        <f t="shared" si="1249"/>
        <v>8.1962964982384659E-2</v>
      </c>
      <c r="IK152" s="403">
        <f t="shared" si="1250"/>
        <v>6.395152090912723E-2</v>
      </c>
      <c r="IL152" s="403">
        <f t="shared" si="1251"/>
        <v>1.5973875319209827E-2</v>
      </c>
      <c r="IM152" s="403">
        <f t="shared" si="1252"/>
        <v>2.8714641479557317E-2</v>
      </c>
      <c r="IN152" s="5167">
        <f t="shared" si="1253"/>
        <v>0.19060300269027902</v>
      </c>
      <c r="IO152" s="5169">
        <f t="shared" si="1254"/>
        <v>2.0686326697183514E-2</v>
      </c>
      <c r="IP152" s="403">
        <f t="shared" si="1255"/>
        <v>2.9008867700283894E-2</v>
      </c>
      <c r="IQ152" s="403">
        <f t="shared" si="1256"/>
        <v>4.5537373816363445E-3</v>
      </c>
      <c r="IR152" s="5168">
        <f t="shared" si="1257"/>
        <v>5.4248931779103754E-2</v>
      </c>
      <c r="IS152" s="403">
        <f t="shared" si="1258"/>
        <v>5.5354834708802219E-3</v>
      </c>
      <c r="IT152" s="403">
        <f t="shared" si="1259"/>
        <v>3.0519649387038168E-2</v>
      </c>
      <c r="IU152" s="403">
        <f t="shared" si="1260"/>
        <v>1.2597499872075396E-4</v>
      </c>
      <c r="IV152" s="5167">
        <f t="shared" si="1261"/>
        <v>3.6181107856639146E-2</v>
      </c>
      <c r="IW152" s="3818"/>
      <c r="IX152" s="2977"/>
      <c r="IY152" s="4714"/>
      <c r="IZ152" s="2410">
        <f>EMAE!N210</f>
        <v>94.718124795836985</v>
      </c>
      <c r="JA152" s="2385">
        <f>EMAE!O210%</f>
        <v>1.7260728385497748E-2</v>
      </c>
      <c r="JB152" s="2385">
        <f t="shared" si="1291"/>
        <v>0.14691943270061913</v>
      </c>
      <c r="JC152" s="3728">
        <f>IZ152/IZ147-1</f>
        <v>8.5624479245412832E-2</v>
      </c>
      <c r="JD152" s="2410"/>
      <c r="JE152" s="2410"/>
      <c r="JF152" s="2410"/>
      <c r="JG152" s="2410"/>
      <c r="JH152" s="2410"/>
      <c r="JI152" s="2410"/>
      <c r="JJ152" s="4717"/>
      <c r="JK152" s="3520"/>
      <c r="JL152" s="3520"/>
      <c r="JM152" s="3520"/>
      <c r="JN152" s="3520"/>
      <c r="JO152" s="3520"/>
      <c r="JP152" s="3520"/>
      <c r="JQ152" s="4721"/>
      <c r="JR152" s="2410"/>
      <c r="JS152" s="2410"/>
      <c r="JT152" s="2410"/>
      <c r="JU152" s="2410"/>
      <c r="JV152" s="2410"/>
      <c r="JW152" s="2410"/>
      <c r="JX152" s="4670"/>
      <c r="JY152" s="3507"/>
      <c r="JZ152" s="405"/>
      <c r="KA152" s="405"/>
      <c r="KB152" s="405"/>
      <c r="KC152" s="405"/>
      <c r="KD152" s="405"/>
      <c r="KE152" s="405"/>
      <c r="KF152" s="3519"/>
      <c r="KG152" s="3520"/>
      <c r="KH152" s="3521"/>
      <c r="KI152" s="3449"/>
      <c r="KJ152" s="3449"/>
      <c r="KK152" s="3478"/>
      <c r="KL152" s="3479"/>
      <c r="KM152" s="3449"/>
      <c r="KN152" s="4872"/>
      <c r="KO152" s="4850"/>
      <c r="KP152" s="3656"/>
      <c r="KR152" s="4332"/>
      <c r="KT152" s="2712">
        <f t="shared" si="1374"/>
        <v>100</v>
      </c>
      <c r="KZ152" s="4333"/>
      <c r="LD152" s="2713">
        <f t="shared" si="862"/>
        <v>39964</v>
      </c>
      <c r="LE152" s="2714">
        <f t="shared" si="863"/>
        <v>0.1721119580930468</v>
      </c>
      <c r="LF152" s="2714">
        <f t="shared" si="1286"/>
        <v>0.22687928877009078</v>
      </c>
      <c r="LG152" s="2644"/>
      <c r="LH152" s="2727"/>
      <c r="LJ152" s="2644"/>
      <c r="LK152" s="2644"/>
    </row>
    <row r="153" spans="2:323">
      <c r="B153" s="2449">
        <v>40359</v>
      </c>
      <c r="C153" s="4678"/>
      <c r="D153" s="4679" t="s">
        <v>3407</v>
      </c>
      <c r="E153" s="2450">
        <f>VLOOKUP(B153,Tabla.BCRA,BCRA!$W$1,TRUE)</f>
        <v>49240284.856808588</v>
      </c>
      <c r="F153" s="2450">
        <f>VLOOKUP(B153,Tabla.BCRA,BCRA!$Y$1,TRUE)</f>
        <v>38628748.919070147</v>
      </c>
      <c r="G153" s="2450">
        <f>VLOOKUP(B153,Tabla.BCRA,BCRA!$AG$1,TRUE)</f>
        <v>37949307.950557001</v>
      </c>
      <c r="H153" s="2452">
        <f t="shared" si="1160"/>
        <v>240359.47227156162</v>
      </c>
      <c r="I153" s="2452">
        <f t="shared" si="1150"/>
        <v>717249.22466249019</v>
      </c>
      <c r="J153" s="2452">
        <f t="shared" si="1151"/>
        <v>1056504.3954994529</v>
      </c>
      <c r="K153" s="2636">
        <f>RESERVAS!F98*1000</f>
        <v>1050447.6320341916</v>
      </c>
      <c r="L153" s="2637">
        <f>RESERVAS!G98*1000</f>
        <v>-80638.657253305209</v>
      </c>
      <c r="M153" s="2637">
        <f>RESERVAS!H98*1000</f>
        <v>115625.02227115004</v>
      </c>
      <c r="N153" s="2637">
        <f>RESERVAS!I98*1000</f>
        <v>-686007.63203419151</v>
      </c>
      <c r="O153" s="2454">
        <f>RESERVAS!J98*1000</f>
        <v>-159066.91131783539</v>
      </c>
      <c r="P153" s="5335">
        <f t="shared" si="1375"/>
        <v>4982791.8859601738</v>
      </c>
      <c r="Q153" s="5335">
        <f t="shared" si="1326"/>
        <v>-107903.03802438604</v>
      </c>
      <c r="R153" s="5335">
        <f t="shared" si="1327"/>
        <v>1648034.2299233058</v>
      </c>
      <c r="S153" s="5335">
        <f t="shared" si="1328"/>
        <v>1327890.2540053362</v>
      </c>
      <c r="T153" s="5336">
        <f t="shared" si="1329"/>
        <v>-6578005.9329757718</v>
      </c>
      <c r="U153" s="2455">
        <f>VLOOKUP(B153,Tabla.BCRA,BCRA!$AK$1,TRUE)</f>
        <v>3.9318</v>
      </c>
      <c r="V153" s="2451">
        <f t="shared" si="1161"/>
        <v>1.2716821811892501E-3</v>
      </c>
      <c r="W153" s="2451">
        <f t="shared" si="1162"/>
        <v>1.2733014159111988E-3</v>
      </c>
      <c r="X153" s="2451">
        <f t="shared" si="1287"/>
        <v>3.4742357190091069E-2</v>
      </c>
      <c r="Y153" s="2451">
        <f>U153/U147-1</f>
        <v>3.5583533068190842E-2</v>
      </c>
      <c r="Z153" s="3004">
        <f t="shared" si="1292"/>
        <v>4.01</v>
      </c>
      <c r="AA153" s="2451">
        <f t="shared" si="1297"/>
        <v>1.134930643127352E-2</v>
      </c>
      <c r="AB153" s="2451">
        <f>Z153/Z147-1</f>
        <v>3.818770226537227E-2</v>
      </c>
      <c r="AC153" s="3010">
        <f t="shared" si="1298"/>
        <v>1.9889109313800279E-2</v>
      </c>
      <c r="AD153" s="4962">
        <f t="shared" si="1152"/>
        <v>5.3183902658503595</v>
      </c>
      <c r="AE153" s="4962">
        <f t="shared" si="1153"/>
        <v>5.2248451127124502</v>
      </c>
      <c r="AF153" s="4962">
        <f t="shared" si="1154"/>
        <v>3.3508540436541367</v>
      </c>
      <c r="AG153" s="4962">
        <f t="shared" si="1155"/>
        <v>3.2919158802272959</v>
      </c>
      <c r="AH153" s="3771">
        <f>BM!E101*1000</f>
        <v>50000</v>
      </c>
      <c r="AI153" s="2456">
        <f>BM!F101*1000</f>
        <v>60000</v>
      </c>
      <c r="AJ153" s="2927">
        <f t="shared" si="1126"/>
        <v>110000</v>
      </c>
      <c r="AK153" s="2924">
        <f>BM!H101*1000</f>
        <v>-432490.43960814824</v>
      </c>
      <c r="AL153" s="2927">
        <f t="shared" si="1127"/>
        <v>-322490.43960814824</v>
      </c>
      <c r="AM153" s="3542">
        <f t="shared" si="1376"/>
        <v>3600000</v>
      </c>
      <c r="AN153" s="3174">
        <f t="shared" si="1330"/>
        <v>1670000</v>
      </c>
      <c r="AO153" s="2927">
        <f t="shared" si="1331"/>
        <v>5270000</v>
      </c>
      <c r="AP153" s="3174">
        <f t="shared" si="1332"/>
        <v>2533518.7292774767</v>
      </c>
      <c r="AQ153" s="2927">
        <f t="shared" si="1333"/>
        <v>7803518.7292774767</v>
      </c>
      <c r="AR153" s="2458"/>
      <c r="AS153" s="2459"/>
      <c r="AT153" s="2459"/>
      <c r="AU153" s="2459"/>
      <c r="AV153" s="2458"/>
      <c r="AW153" s="4793"/>
      <c r="AX153" s="4774">
        <v>1425326.9544830322</v>
      </c>
      <c r="AY153" s="3792">
        <v>1708897.9444885254</v>
      </c>
      <c r="AZ153" s="2450">
        <f>VLOOKUP(B153,Tabla.BCRA,BCRA!$H$1,TRUE)</f>
        <v>127162592</v>
      </c>
      <c r="BA153" s="2460">
        <f t="shared" si="1288"/>
        <v>4.5736082003971834E-2</v>
      </c>
      <c r="BB153" s="2460">
        <f t="shared" si="1334"/>
        <v>0.23237460400621157</v>
      </c>
      <c r="BC153" s="2460">
        <f>AZ153/AZ147-1</f>
        <v>3.9333177556408971E-2</v>
      </c>
      <c r="BD153" s="2461">
        <f>BM!D101*1000</f>
        <v>4124773.399999999</v>
      </c>
      <c r="BE153" s="2462">
        <f>SUM(BM!E101:H101)*1000</f>
        <v>105306.23099999968</v>
      </c>
      <c r="BF153" s="2462">
        <f>SUM(BM!I101:L101)*1000</f>
        <v>3450025.3730000136</v>
      </c>
      <c r="BG153" s="2462">
        <f>SUM(BM!M102:N102)*1000</f>
        <v>-3276900</v>
      </c>
      <c r="BH153" s="2463">
        <f t="shared" si="1128"/>
        <v>1158349.9959999872</v>
      </c>
      <c r="BI153" s="3200">
        <f t="shared" si="1377"/>
        <v>19319789.476999998</v>
      </c>
      <c r="BJ153" s="3200">
        <f t="shared" si="1335"/>
        <v>1815643.5220000136</v>
      </c>
      <c r="BK153" s="3200">
        <f t="shared" si="1336"/>
        <v>-8180481.6750900159</v>
      </c>
      <c r="BL153" s="3200">
        <f t="shared" si="1337"/>
        <v>-12274800</v>
      </c>
      <c r="BM153" s="3201">
        <f t="shared" si="1338"/>
        <v>4132269.676090003</v>
      </c>
      <c r="BN153" s="3200">
        <f>VLOOKUP(B153,Tabla.BCRA,BCRA!$L$1,TRUE)</f>
        <v>74666638</v>
      </c>
      <c r="BO153" s="4948">
        <v>165720</v>
      </c>
      <c r="BP153" s="3498">
        <f t="shared" si="1139"/>
        <v>1.3032134481813646</v>
      </c>
      <c r="BQ153" s="2460">
        <f t="shared" si="1262"/>
        <v>4.7150854933083908E-2</v>
      </c>
      <c r="BR153" s="2460">
        <f t="shared" si="1263"/>
        <v>0.22345020043852859</v>
      </c>
      <c r="BS153" s="2466">
        <f>BO153/BO147-1</f>
        <v>1.3832214806159371E-2</v>
      </c>
      <c r="BT153" s="4948">
        <v>216103</v>
      </c>
      <c r="BU153" s="3498">
        <f t="shared" si="1140"/>
        <v>1.6994227358939018</v>
      </c>
      <c r="BV153" s="2460">
        <f t="shared" si="1264"/>
        <v>5.5731698380517392E-2</v>
      </c>
      <c r="BW153" s="2460">
        <f t="shared" si="1265"/>
        <v>0.21880005414307302</v>
      </c>
      <c r="BX153" s="2466">
        <f>BT153/BT147-1</f>
        <v>3.1941512983850062E-2</v>
      </c>
      <c r="BY153" s="2655"/>
      <c r="BZ153" s="2656"/>
      <c r="CA153" s="2469"/>
      <c r="CB153" s="2470"/>
      <c r="CC153" s="2471">
        <f>IPC!C815*1</f>
        <v>118.25</v>
      </c>
      <c r="CD153" s="2468">
        <f t="shared" si="1289"/>
        <v>7.3260073260073E-3</v>
      </c>
      <c r="CE153" s="2469">
        <f>CC153/CC147-1</f>
        <v>5.8733995881457668E-2</v>
      </c>
      <c r="CF153" s="2469">
        <f t="shared" si="1290"/>
        <v>0.1100159579461184</v>
      </c>
      <c r="CG153" s="2655">
        <f t="shared" si="1266"/>
        <v>179.41001596122845</v>
      </c>
      <c r="CH153" s="2656">
        <v>1.6000000000000014E-2</v>
      </c>
      <c r="CI153" s="2469">
        <f>CG153/CG147-1</f>
        <v>0.13377892956037707</v>
      </c>
      <c r="CJ153" s="2469">
        <f t="shared" si="1267"/>
        <v>0.22511666974327738</v>
      </c>
      <c r="CK153" s="3137">
        <f t="shared" si="1163"/>
        <v>0.2555706137792102</v>
      </c>
      <c r="CL153" s="5508">
        <f t="shared" si="1247"/>
        <v>3.4139113615994208</v>
      </c>
      <c r="CM153" s="2469" t="str">
        <f t="shared" si="1248"/>
        <v>3Y, 5M</v>
      </c>
      <c r="CN153" s="5508"/>
      <c r="CO153" s="2935">
        <f t="shared" si="1141"/>
        <v>158.82159873262049</v>
      </c>
      <c r="CP153" s="2457">
        <f t="shared" si="1142"/>
        <v>169.71217654219186</v>
      </c>
      <c r="CQ153" s="2948">
        <f t="shared" si="1143"/>
        <v>201.23179280477058</v>
      </c>
      <c r="CR153" s="2457"/>
      <c r="CS153" s="2457"/>
      <c r="CT153" s="2457"/>
      <c r="CU153" s="3707"/>
      <c r="CV153" s="2935"/>
      <c r="CW153" s="2948"/>
      <c r="CX153" s="3153">
        <f t="shared" si="1268"/>
        <v>3403.1968503937037</v>
      </c>
      <c r="CY153" s="2460">
        <f t="shared" si="1269"/>
        <v>2.3876604870831531E-3</v>
      </c>
      <c r="CZ153" s="2935">
        <f t="shared" si="1270"/>
        <v>39709.187608822365</v>
      </c>
      <c r="DA153" s="4819">
        <f t="shared" si="1271"/>
        <v>2.7859704388474807E-2</v>
      </c>
      <c r="DB153" s="2456">
        <f>DEPOSITOS!B97</f>
        <v>77629</v>
      </c>
      <c r="DC153" s="2456">
        <f>DEPOSITOS!C97</f>
        <v>50357</v>
      </c>
      <c r="DD153" s="2456">
        <f>DEPOSITOS!D97</f>
        <v>118008</v>
      </c>
      <c r="DE153" s="2456">
        <f>DEPOSITOS!E97</f>
        <v>15</v>
      </c>
      <c r="DF153" s="2456">
        <f>DEPOSITOS!F97</f>
        <v>12254</v>
      </c>
      <c r="DG153" s="2456">
        <f>DEPOSITOS!G97</f>
        <v>0</v>
      </c>
      <c r="DH153" s="2913">
        <f>DEPOSITOS!H97</f>
        <v>258263</v>
      </c>
      <c r="DI153" s="2456">
        <f>DEPOSITOS!I97</f>
        <v>0</v>
      </c>
      <c r="DJ153" s="4684">
        <f>DEPOSITOS!J97</f>
        <v>258263</v>
      </c>
      <c r="DK153" s="2924">
        <f>DEPOSITOS!K97</f>
        <v>52293</v>
      </c>
      <c r="DL153" s="2924">
        <f>DEPOSITOS!L97</f>
        <v>45439</v>
      </c>
      <c r="DM153" s="2924">
        <f>DEPOSITOS!M97</f>
        <v>69867</v>
      </c>
      <c r="DN153" s="2924">
        <f>DEPOSITOS!N97</f>
        <v>15</v>
      </c>
      <c r="DO153" s="2924">
        <f>DEPOSITOS!O97</f>
        <v>7964</v>
      </c>
      <c r="DP153" s="2924">
        <f>DEPOSITOS!P97</f>
        <v>0</v>
      </c>
      <c r="DQ153" s="2913">
        <f>DEPOSITOS!Q97</f>
        <v>175578</v>
      </c>
      <c r="DR153" s="2924">
        <f>DEPOSITOS!R97</f>
        <v>0</v>
      </c>
      <c r="DS153" s="4688">
        <f>DEPOSITOS!S97</f>
        <v>175578</v>
      </c>
      <c r="DT153" s="2473">
        <f t="shared" si="1129"/>
        <v>25336</v>
      </c>
      <c r="DU153" s="2457">
        <f t="shared" si="1130"/>
        <v>4918</v>
      </c>
      <c r="DV153" s="2457">
        <f t="shared" si="1131"/>
        <v>48141</v>
      </c>
      <c r="DW153" s="2457">
        <f t="shared" si="1132"/>
        <v>0</v>
      </c>
      <c r="DX153" s="2457">
        <f t="shared" si="1133"/>
        <v>4290</v>
      </c>
      <c r="DY153" s="2457">
        <f t="shared" si="1134"/>
        <v>0</v>
      </c>
      <c r="DZ153" s="2457">
        <f t="shared" si="1135"/>
        <v>82685</v>
      </c>
      <c r="EA153" s="2457">
        <f t="shared" si="1136"/>
        <v>0</v>
      </c>
      <c r="EB153" s="4688">
        <f t="shared" si="1137"/>
        <v>82685</v>
      </c>
      <c r="EC153" s="2924">
        <f>DEPOSITOS!Z97</f>
        <v>15649</v>
      </c>
      <c r="ED153" s="2924">
        <f>DEPOSITOS!AA97</f>
        <v>10816</v>
      </c>
      <c r="EE153" s="3816">
        <f t="shared" si="1138"/>
        <v>4833</v>
      </c>
      <c r="EF153" s="2456">
        <f>PRESTAMOS!B97</f>
        <v>19453</v>
      </c>
      <c r="EG153" s="2456">
        <f>PRESTAMOS!C97</f>
        <v>26357</v>
      </c>
      <c r="EH153" s="2456">
        <f>PRESTAMOS!D97</f>
        <v>18524</v>
      </c>
      <c r="EI153" s="2456">
        <f>PRESTAMOS!E97</f>
        <v>7829</v>
      </c>
      <c r="EJ153" s="2456">
        <f>PRESTAMOS!F97</f>
        <v>33278</v>
      </c>
      <c r="EK153" s="2456">
        <f>PRESTAMOS!G97</f>
        <v>22952</v>
      </c>
      <c r="EL153" s="2456">
        <f>PRESTAMOS!H97</f>
        <v>8686</v>
      </c>
      <c r="EM153" s="2638">
        <f>PRESTAMOS!I97</f>
        <v>137079</v>
      </c>
      <c r="EN153" s="2456">
        <f>PRESTAMOS!J97</f>
        <v>434</v>
      </c>
      <c r="EO153" s="2456">
        <f>PRESTAMOS!K97</f>
        <v>4232</v>
      </c>
      <c r="EP153" s="2456">
        <f>PRESTAMOS!L97</f>
        <v>215</v>
      </c>
      <c r="EQ153" s="2456">
        <f>PRESTAMOS!M97</f>
        <v>58</v>
      </c>
      <c r="ER153" s="2456">
        <f>PRESTAMOS!N97</f>
        <v>0</v>
      </c>
      <c r="ES153" s="2456">
        <f>PRESTAMOS!O97</f>
        <v>129</v>
      </c>
      <c r="ET153" s="2456">
        <f>PRESTAMOS!P97</f>
        <v>636</v>
      </c>
      <c r="EU153" s="2639">
        <f>PRESTAMOS!Q97</f>
        <v>5704</v>
      </c>
      <c r="EV153" s="2465">
        <f t="shared" si="1116"/>
        <v>9.1600345654823361</v>
      </c>
      <c r="EW153" s="2465">
        <f t="shared" si="1117"/>
        <v>8.86</v>
      </c>
      <c r="EX153" s="2465">
        <f t="shared" si="1118"/>
        <v>0</v>
      </c>
      <c r="EY153" s="2640">
        <f t="shared" si="1119"/>
        <v>9.17</v>
      </c>
      <c r="EZ153" s="2465">
        <f t="shared" si="1120"/>
        <v>0.25640960344764263</v>
      </c>
      <c r="FA153" s="2641">
        <f t="shared" si="1121"/>
        <v>0.25</v>
      </c>
      <c r="FB153" s="2642">
        <f t="shared" si="1122"/>
        <v>0.15</v>
      </c>
      <c r="FC153" s="2643">
        <f t="shared" si="1123"/>
        <v>9.1875</v>
      </c>
      <c r="FD153" s="2465">
        <f t="shared" si="1124"/>
        <v>0</v>
      </c>
      <c r="FE153" s="4836">
        <f t="shared" si="1125"/>
        <v>0</v>
      </c>
      <c r="FF153" s="2450">
        <v>20001.099999999999</v>
      </c>
      <c r="FG153" s="2450">
        <v>7840</v>
      </c>
      <c r="FH153" s="2450">
        <v>704</v>
      </c>
      <c r="FI153" s="2450">
        <v>2290.9</v>
      </c>
      <c r="FJ153" s="2450">
        <v>14.7</v>
      </c>
      <c r="FK153" s="2457">
        <f t="shared" si="1144"/>
        <v>238.20000000000073</v>
      </c>
      <c r="FL153" s="2477">
        <v>31088.9</v>
      </c>
      <c r="FM153" s="2450">
        <v>4968.7</v>
      </c>
      <c r="FN153" s="2450">
        <v>11314.1</v>
      </c>
      <c r="FO153" s="2450">
        <v>7834.4</v>
      </c>
      <c r="FP153" s="2450">
        <v>31.099999999999909</v>
      </c>
      <c r="FQ153" s="2450">
        <v>3775.8</v>
      </c>
      <c r="FR153" s="3174">
        <f t="shared" si="1145"/>
        <v>448.60000000000582</v>
      </c>
      <c r="FS153" s="2479">
        <v>28372.7</v>
      </c>
      <c r="FT153" s="4692">
        <f t="shared" si="1156"/>
        <v>2716.2000000000007</v>
      </c>
      <c r="FU153" s="2450">
        <v>3009.6</v>
      </c>
      <c r="FV153" s="2450">
        <f t="shared" si="1146"/>
        <v>2290.9</v>
      </c>
      <c r="FW153" s="4692">
        <f t="shared" si="1157"/>
        <v>-2584.2999999999993</v>
      </c>
      <c r="FX153" s="3349"/>
      <c r="FY153" s="4692">
        <f t="shared" si="1158"/>
        <v>-2584.2999999999993</v>
      </c>
      <c r="FZ153" s="3174">
        <f t="shared" si="1378"/>
        <v>95017.200000000012</v>
      </c>
      <c r="GA153" s="3174">
        <f t="shared" si="1339"/>
        <v>46624.2</v>
      </c>
      <c r="GB153" s="3174">
        <f t="shared" si="1340"/>
        <v>3307.8</v>
      </c>
      <c r="GC153" s="3174">
        <f t="shared" si="1341"/>
        <v>6894.4</v>
      </c>
      <c r="GD153" s="3174">
        <f t="shared" si="1342"/>
        <v>77.399999999999991</v>
      </c>
      <c r="GE153" s="3174">
        <f t="shared" si="1343"/>
        <v>1731.3000000000029</v>
      </c>
      <c r="GF153" s="3333">
        <f t="shared" si="1344"/>
        <v>153652.30000000002</v>
      </c>
      <c r="GG153" s="3174">
        <f t="shared" si="1345"/>
        <v>27286</v>
      </c>
      <c r="GH153" s="3174">
        <f t="shared" si="1346"/>
        <v>49491.099999999991</v>
      </c>
      <c r="GI153" s="3174">
        <f t="shared" si="1347"/>
        <v>43677.9</v>
      </c>
      <c r="GJ153" s="3174">
        <f t="shared" si="1348"/>
        <v>513.89999999999986</v>
      </c>
      <c r="GK153" s="3174">
        <f t="shared" si="1349"/>
        <v>19674.600000000002</v>
      </c>
      <c r="GL153" s="3174">
        <f t="shared" si="1350"/>
        <v>1920.5999999999985</v>
      </c>
      <c r="GM153" s="2927">
        <f t="shared" si="1351"/>
        <v>142564.1</v>
      </c>
      <c r="GN153" s="4692">
        <f t="shared" si="1352"/>
        <v>11088.200000000004</v>
      </c>
      <c r="GO153" s="3174">
        <f t="shared" si="1353"/>
        <v>10891.699999999999</v>
      </c>
      <c r="GP153" s="3174">
        <f t="shared" si="1354"/>
        <v>6894.4</v>
      </c>
      <c r="GQ153" s="4692">
        <f t="shared" si="1355"/>
        <v>-6697.899999999996</v>
      </c>
      <c r="GR153" s="2478"/>
      <c r="GS153" s="4843">
        <f t="shared" si="1356"/>
        <v>-6697.899999999996</v>
      </c>
      <c r="GT153" s="2450">
        <v>9169.9815701799998</v>
      </c>
      <c r="GU153" s="2450">
        <v>9938.0153523099998</v>
      </c>
      <c r="GV153" s="2450">
        <v>2189.29256768</v>
      </c>
      <c r="GW153" s="2457">
        <f t="shared" si="1357"/>
        <v>3075.5925637</v>
      </c>
      <c r="GX153" s="2479">
        <v>24372.882053869998</v>
      </c>
      <c r="GY153" s="2475">
        <v>2968.92167466</v>
      </c>
      <c r="GZ153" s="2450">
        <v>4133.1756723999997</v>
      </c>
      <c r="HA153" s="2457">
        <f t="shared" si="1358"/>
        <v>648.93402499000058</v>
      </c>
      <c r="HB153" s="2477">
        <v>7751.0313720500008</v>
      </c>
      <c r="HC153" s="2450">
        <v>925.89034172000004</v>
      </c>
      <c r="HD153" s="2450">
        <v>4225.2756534099999</v>
      </c>
      <c r="HE153" s="2457">
        <f t="shared" si="1359"/>
        <v>20.249949500000184</v>
      </c>
      <c r="HF153" s="2479">
        <v>5171.41594463</v>
      </c>
      <c r="HG153" s="4698">
        <f t="shared" si="1159"/>
        <v>37295.329370549996</v>
      </c>
      <c r="HH153" s="2450">
        <f t="shared" si="1360"/>
        <v>38849.840624179997</v>
      </c>
      <c r="HI153" s="2450">
        <f t="shared" si="1361"/>
        <v>52795.87234781</v>
      </c>
      <c r="HJ153" s="2450">
        <f t="shared" si="1362"/>
        <v>12066.782973510002</v>
      </c>
      <c r="HK153" s="2457">
        <f t="shared" si="1363"/>
        <v>16348.796551890006</v>
      </c>
      <c r="HL153" s="2479">
        <f t="shared" si="1364"/>
        <v>120061.29249739001</v>
      </c>
      <c r="HM153" s="2475">
        <f t="shared" si="1365"/>
        <v>17307.565635769999</v>
      </c>
      <c r="HN153" s="2450">
        <f t="shared" si="1366"/>
        <v>24925.226667020001</v>
      </c>
      <c r="HO153" s="2457">
        <f t="shared" si="1367"/>
        <v>3887.6025596399986</v>
      </c>
      <c r="HP153" s="2477">
        <f t="shared" si="1368"/>
        <v>46120.394862429996</v>
      </c>
      <c r="HQ153" s="2450">
        <f t="shared" si="1369"/>
        <v>4668.4741207200004</v>
      </c>
      <c r="HR153" s="2450">
        <f t="shared" si="1370"/>
        <v>20723.507780030002</v>
      </c>
      <c r="HS153" s="2457">
        <f t="shared" si="1371"/>
        <v>105.87389415000052</v>
      </c>
      <c r="HT153" s="2479">
        <f t="shared" si="1372"/>
        <v>25497.855794900002</v>
      </c>
      <c r="HU153" s="4698">
        <f t="shared" si="1373"/>
        <v>191679.54315472001</v>
      </c>
      <c r="HV153" s="2480">
        <f t="shared" si="1272"/>
        <v>0.46137797008761905</v>
      </c>
      <c r="HW153" s="2480">
        <f t="shared" si="1273"/>
        <v>0.37130404369702963</v>
      </c>
      <c r="HX153" s="2480">
        <f t="shared" si="1274"/>
        <v>0.28177431896167615</v>
      </c>
      <c r="HY153" s="2460">
        <f t="shared" si="1275"/>
        <v>0.54404791967051946</v>
      </c>
      <c r="HZ153" s="2481">
        <f t="shared" si="1276"/>
        <v>0.41522328743884862</v>
      </c>
      <c r="IA153" s="2482">
        <f t="shared" si="1277"/>
        <v>0.33879740561187099</v>
      </c>
      <c r="IB153" s="2480">
        <f t="shared" si="1278"/>
        <v>0.34634319631524968</v>
      </c>
      <c r="IC153" s="2460">
        <f t="shared" si="1279"/>
        <v>0.32236075907156381</v>
      </c>
      <c r="ID153" s="2483">
        <f t="shared" si="1280"/>
        <v>0.34141045857611263</v>
      </c>
      <c r="IE153" s="2480">
        <f t="shared" si="1281"/>
        <v>0.5102196789585689</v>
      </c>
      <c r="IF153" s="2480">
        <f t="shared" si="1282"/>
        <v>0.35181866038248999</v>
      </c>
      <c r="IG153" s="2460">
        <f t="shared" si="1283"/>
        <v>0.45995484764393191</v>
      </c>
      <c r="IH153" s="2481">
        <f t="shared" si="1284"/>
        <v>0.37809737332705207</v>
      </c>
      <c r="II153" s="4708">
        <f t="shared" si="1285"/>
        <v>0.39407302712508052</v>
      </c>
      <c r="IJ153" s="2836">
        <f t="shared" si="1249"/>
        <v>6.4392247177226844E-2</v>
      </c>
      <c r="IK153" s="2836">
        <f t="shared" si="1250"/>
        <v>6.9785433713195483E-2</v>
      </c>
      <c r="IL153" s="2836">
        <f t="shared" si="1251"/>
        <v>1.5373364393637378E-2</v>
      </c>
      <c r="IM153" s="2836">
        <f t="shared" si="1252"/>
        <v>2.1597024493727933E-2</v>
      </c>
      <c r="IN153" s="5172">
        <f t="shared" si="1253"/>
        <v>0.17114806977778763</v>
      </c>
      <c r="IO153" s="3739">
        <f t="shared" si="1254"/>
        <v>2.0847974105664462E-2</v>
      </c>
      <c r="IP153" s="2836">
        <f t="shared" si="1255"/>
        <v>2.9023446501742239E-2</v>
      </c>
      <c r="IQ153" s="2836">
        <f t="shared" si="1256"/>
        <v>4.5568597732796295E-3</v>
      </c>
      <c r="IR153" s="5173">
        <f t="shared" si="1257"/>
        <v>5.4428280380686332E-2</v>
      </c>
      <c r="IS153" s="2836">
        <f t="shared" si="1258"/>
        <v>6.5016662560065499E-3</v>
      </c>
      <c r="IT153" s="2836">
        <f t="shared" si="1259"/>
        <v>2.9670178962088657E-2</v>
      </c>
      <c r="IU153" s="2836">
        <f t="shared" si="1260"/>
        <v>1.4219655116545427E-4</v>
      </c>
      <c r="IV153" s="5172">
        <f t="shared" si="1261"/>
        <v>3.631404176926066E-2</v>
      </c>
      <c r="IW153" s="3820">
        <v>60.403629089132195</v>
      </c>
      <c r="IX153" s="2979">
        <v>96.286960320867806</v>
      </c>
      <c r="IY153" s="4714">
        <f>SUM(IW153:IX153)</f>
        <v>156.69058941</v>
      </c>
      <c r="IZ153" s="2484">
        <f>EMAE!N211</f>
        <v>95.554761664629893</v>
      </c>
      <c r="JA153" s="2460">
        <f>EMAE!O211%</f>
        <v>8.832912080937616E-3</v>
      </c>
      <c r="JB153" s="2460">
        <f t="shared" si="1291"/>
        <v>0.14732232317525651</v>
      </c>
      <c r="JC153" s="3730">
        <f>IZ153/IZ147-1</f>
        <v>9.5213704823501111E-2</v>
      </c>
      <c r="JD153" s="2484"/>
      <c r="JE153" s="2484"/>
      <c r="JF153" s="2484"/>
      <c r="JG153" s="2484"/>
      <c r="JH153" s="2484"/>
      <c r="JI153" s="2484"/>
      <c r="JJ153" s="4719"/>
      <c r="JK153" s="3526"/>
      <c r="JL153" s="3526"/>
      <c r="JM153" s="3526"/>
      <c r="JN153" s="3526"/>
      <c r="JO153" s="3526"/>
      <c r="JP153" s="3526"/>
      <c r="JQ153" s="4723"/>
      <c r="JR153" s="2484"/>
      <c r="JS153" s="2484"/>
      <c r="JT153" s="2484"/>
      <c r="JU153" s="2484"/>
      <c r="JV153" s="2484"/>
      <c r="JW153" s="2484"/>
      <c r="JX153" s="4672"/>
      <c r="JY153" s="3404">
        <v>24837.565999999999</v>
      </c>
      <c r="JZ153" s="3405">
        <v>11442.3</v>
      </c>
      <c r="KA153" s="3405">
        <v>10544.008</v>
      </c>
      <c r="KB153" s="3405">
        <v>898.29200000000003</v>
      </c>
      <c r="KC153" s="3405">
        <v>1132.7877000000001</v>
      </c>
      <c r="KD153" s="3405">
        <v>766.63409999999999</v>
      </c>
      <c r="KE153" s="3405">
        <v>366.1536000000001</v>
      </c>
      <c r="KF153" s="3525">
        <f t="shared" si="1147"/>
        <v>7.8506244373945808E-2</v>
      </c>
      <c r="KG153" s="3526">
        <f t="shared" si="1148"/>
        <v>7.8506244373945808E-2</v>
      </c>
      <c r="KH153" s="3527">
        <f t="shared" si="1149"/>
        <v>0</v>
      </c>
      <c r="KI153" s="3451">
        <v>7.7</v>
      </c>
      <c r="KJ153" s="3451">
        <v>32.6</v>
      </c>
      <c r="KK153" s="3482"/>
      <c r="KL153" s="3483"/>
      <c r="KM153" s="3451"/>
      <c r="KN153" s="4874"/>
      <c r="KO153" s="4852"/>
      <c r="KP153" s="3658"/>
      <c r="KR153" s="4337"/>
      <c r="KS153" s="4338"/>
      <c r="KT153" s="4338">
        <f t="shared" si="1374"/>
        <v>100</v>
      </c>
      <c r="KU153" s="4338"/>
      <c r="KV153" s="4338"/>
      <c r="KW153" s="4338"/>
      <c r="KX153" s="4338"/>
      <c r="KY153" s="4338"/>
      <c r="KZ153" s="4339"/>
      <c r="LD153" s="2713">
        <f t="shared" si="862"/>
        <v>39994</v>
      </c>
      <c r="LE153" s="2714">
        <f t="shared" si="863"/>
        <v>0.15489189994280617</v>
      </c>
      <c r="LF153" s="2714">
        <f t="shared" si="1286"/>
        <v>0.22639626542805558</v>
      </c>
      <c r="LG153" s="2644"/>
      <c r="LH153" s="2727"/>
      <c r="LI153" s="3502">
        <v>16553</v>
      </c>
      <c r="LJ153" s="2644">
        <f>IZ153/LI153*10000</f>
        <v>57.726552083990754</v>
      </c>
      <c r="LK153" s="2644"/>
    </row>
    <row r="154" spans="2:323">
      <c r="B154" s="2412">
        <v>40390</v>
      </c>
      <c r="C154" s="4676"/>
      <c r="D154" s="4677" t="s">
        <v>3407</v>
      </c>
      <c r="E154" s="2413">
        <f>VLOOKUP(B154,Tabla.BCRA,BCRA!$W$1,TRUE)</f>
        <v>51073434.953674324</v>
      </c>
      <c r="F154" s="2413">
        <f>VLOOKUP(B154,Tabla.BCRA,BCRA!$Y$1,TRUE)</f>
        <v>42725611.625840843</v>
      </c>
      <c r="G154" s="2413">
        <f>VLOOKUP(B154,Tabla.BCRA,BCRA!$AG$1,TRUE)</f>
        <v>42022652.11321234</v>
      </c>
      <c r="H154" s="2415">
        <f t="shared" si="1160"/>
        <v>1833150.0968657359</v>
      </c>
      <c r="I154" s="2415">
        <f t="shared" si="1150"/>
        <v>4096862.7067706957</v>
      </c>
      <c r="J154" s="2415">
        <f t="shared" si="1151"/>
        <v>4073344.1626553386</v>
      </c>
      <c r="K154" s="2628">
        <f>RESERVAS!F99*1000</f>
        <v>1695619.0000000002</v>
      </c>
      <c r="L154" s="2629">
        <f>RESERVAS!G99*1000</f>
        <v>110835.36772067018</v>
      </c>
      <c r="M154" s="2629">
        <f>RESERVAS!H99*1000</f>
        <v>2136213.8264492904</v>
      </c>
      <c r="N154" s="2629">
        <f>RESERVAS!I99*1000</f>
        <v>-2454200</v>
      </c>
      <c r="O154" s="2417">
        <f>RESERVAS!J99*1000</f>
        <v>344682.10099470132</v>
      </c>
      <c r="P154" s="5333">
        <f t="shared" si="1375"/>
        <v>6678410.8859601738</v>
      </c>
      <c r="Q154" s="5333">
        <f t="shared" si="1326"/>
        <v>2932.3296962841414</v>
      </c>
      <c r="R154" s="5333">
        <f t="shared" si="1327"/>
        <v>3784248.056372596</v>
      </c>
      <c r="S154" s="5333">
        <f t="shared" si="1328"/>
        <v>-1126309.7459946638</v>
      </c>
      <c r="T154" s="5334">
        <f t="shared" si="1329"/>
        <v>-6233323.8319810703</v>
      </c>
      <c r="U154" s="2418">
        <f>VLOOKUP(B154,Tabla.BCRA,BCRA!$AK$1,TRUE)</f>
        <v>3.9394999999999998</v>
      </c>
      <c r="V154" s="2414">
        <f t="shared" si="1161"/>
        <v>1.9545627617717524E-3</v>
      </c>
      <c r="W154" s="2414">
        <f t="shared" si="1162"/>
        <v>1.9583905590314643E-3</v>
      </c>
      <c r="X154" s="2414">
        <f t="shared" si="1287"/>
        <v>2.7668485848457925E-2</v>
      </c>
      <c r="Y154" s="2414">
        <f>U154/U147-1</f>
        <v>3.7611610082439961E-2</v>
      </c>
      <c r="Z154" s="3003">
        <f t="shared" si="1292"/>
        <v>4.0274999999999999</v>
      </c>
      <c r="AA154" s="2414">
        <f t="shared" si="1297"/>
        <v>4.3640897755610197E-3</v>
      </c>
      <c r="AB154" s="2414">
        <f>Z154/Z147-1</f>
        <v>4.2718446601941684E-2</v>
      </c>
      <c r="AC154" s="3009">
        <f t="shared" si="1298"/>
        <v>2.2337860134534759E-2</v>
      </c>
      <c r="AD154" s="4961">
        <f t="shared" si="1152"/>
        <v>5.0314132585059586</v>
      </c>
      <c r="AE154" s="4961">
        <f t="shared" si="1153"/>
        <v>4.9486320020781909</v>
      </c>
      <c r="AF154" s="4961">
        <f t="shared" si="1154"/>
        <v>3.1903312679745945</v>
      </c>
      <c r="AG154" s="4961">
        <f t="shared" si="1155"/>
        <v>3.1378411191407154</v>
      </c>
      <c r="AH154" s="3770">
        <f>BM!E102*1000</f>
        <v>-50000</v>
      </c>
      <c r="AI154" s="2419">
        <f>BM!F102*1000</f>
        <v>3000000</v>
      </c>
      <c r="AJ154" s="2926">
        <f t="shared" si="1126"/>
        <v>2950000</v>
      </c>
      <c r="AK154" s="2923">
        <f>BM!H102*1000</f>
        <v>8159877.3751158314</v>
      </c>
      <c r="AL154" s="2926">
        <f t="shared" si="1127"/>
        <v>11109877.37511583</v>
      </c>
      <c r="AM154" s="3541">
        <f t="shared" si="1376"/>
        <v>3550000</v>
      </c>
      <c r="AN154" s="3168">
        <f t="shared" si="1330"/>
        <v>4670000</v>
      </c>
      <c r="AO154" s="2926">
        <f t="shared" si="1331"/>
        <v>8220000</v>
      </c>
      <c r="AP154" s="3168">
        <f t="shared" si="1332"/>
        <v>10693396.104393307</v>
      </c>
      <c r="AQ154" s="2926">
        <f t="shared" si="1333"/>
        <v>18913396.104393307</v>
      </c>
      <c r="AR154" s="2421"/>
      <c r="AS154" s="2422"/>
      <c r="AT154" s="2422"/>
      <c r="AU154" s="2422"/>
      <c r="AV154" s="2421"/>
      <c r="AW154" s="4792"/>
      <c r="AX154" s="4773">
        <v>1450110.6784057617</v>
      </c>
      <c r="AY154" s="3791">
        <v>1739132.8880462646</v>
      </c>
      <c r="AZ154" s="2413">
        <f>VLOOKUP(B154,Tabla.BCRA,BCRA!$H$1,TRUE)</f>
        <v>134066181</v>
      </c>
      <c r="BA154" s="2423">
        <f t="shared" si="1288"/>
        <v>5.4289464310384616E-2</v>
      </c>
      <c r="BB154" s="2423">
        <f t="shared" si="1334"/>
        <v>0.32059774397418384</v>
      </c>
      <c r="BC154" s="2423">
        <f>AZ154/AZ147-1</f>
        <v>9.5758019005956374E-2</v>
      </c>
      <c r="BD154" s="2424">
        <f>BM!D102*1000</f>
        <v>6671830.2699999996</v>
      </c>
      <c r="BE154" s="2425">
        <f>SUM(BM!E102:H102)*1000</f>
        <v>2658013.5379600013</v>
      </c>
      <c r="BF154" s="2425">
        <f>SUM(BM!I102:L102)*1000</f>
        <v>995866.73991000582</v>
      </c>
      <c r="BG154" s="2425">
        <f>SUM(BM!M103:N103)*1000</f>
        <v>-4827900</v>
      </c>
      <c r="BH154" s="2426">
        <f t="shared" si="1128"/>
        <v>1405778.4521299936</v>
      </c>
      <c r="BI154" s="3198">
        <f t="shared" si="1377"/>
        <v>25991619.746999998</v>
      </c>
      <c r="BJ154" s="3198">
        <f t="shared" si="1335"/>
        <v>4473657.0599600151</v>
      </c>
      <c r="BK154" s="3198">
        <f t="shared" si="1336"/>
        <v>-7184614.9351800103</v>
      </c>
      <c r="BL154" s="3198">
        <f t="shared" si="1337"/>
        <v>-17102700</v>
      </c>
      <c r="BM154" s="3199">
        <f t="shared" si="1338"/>
        <v>5538048.1282199966</v>
      </c>
      <c r="BN154" s="3198">
        <f>VLOOKUP(B154,Tabla.BCRA,BCRA!$L$1,TRUE)</f>
        <v>77367148</v>
      </c>
      <c r="BO154" s="4947">
        <v>170154</v>
      </c>
      <c r="BP154" s="3497">
        <f t="shared" si="1139"/>
        <v>1.2691791377275079</v>
      </c>
      <c r="BQ154" s="2423">
        <f t="shared" si="1262"/>
        <v>2.6755973931933408E-2</v>
      </c>
      <c r="BR154" s="2423">
        <f t="shared" si="1263"/>
        <v>0.25253224191743717</v>
      </c>
      <c r="BS154" s="2429">
        <f>BO154/BO147-1</f>
        <v>4.0958283116867333E-2</v>
      </c>
      <c r="BT154" s="4947">
        <v>220538</v>
      </c>
      <c r="BU154" s="3497">
        <f t="shared" si="1140"/>
        <v>1.6449935274877412</v>
      </c>
      <c r="BV154" s="2423">
        <f t="shared" si="1264"/>
        <v>2.0522621157503584E-2</v>
      </c>
      <c r="BW154" s="2423">
        <f t="shared" si="1265"/>
        <v>0.25152086076179225</v>
      </c>
      <c r="BX154" s="2429">
        <f>BT154/BT147-1</f>
        <v>5.311965771151872E-2</v>
      </c>
      <c r="BY154" s="2653"/>
      <c r="BZ154" s="2654"/>
      <c r="CA154" s="2432"/>
      <c r="CB154" s="2433"/>
      <c r="CC154" s="2434">
        <f>IPC!C816*1</f>
        <v>119.2</v>
      </c>
      <c r="CD154" s="2431">
        <f t="shared" si="1289"/>
        <v>8.0338266384778478E-3</v>
      </c>
      <c r="CE154" s="2432">
        <f>CC154/CC147-1</f>
        <v>6.7239681260632178E-2</v>
      </c>
      <c r="CF154" s="2432">
        <f t="shared" si="1290"/>
        <v>0.11204403395839169</v>
      </c>
      <c r="CG154" s="2653">
        <f t="shared" si="1266"/>
        <v>182.81880626449177</v>
      </c>
      <c r="CH154" s="2654">
        <v>1.8999999999999906E-2</v>
      </c>
      <c r="CI154" s="2432">
        <f>CG154/CG147-1</f>
        <v>0.15532072922202422</v>
      </c>
      <c r="CJ154" s="2432">
        <f t="shared" si="1267"/>
        <v>0.23359079690553308</v>
      </c>
      <c r="CK154" s="3136">
        <f t="shared" si="1163"/>
        <v>0.2555706137792102</v>
      </c>
      <c r="CL154" s="5507">
        <f t="shared" si="1247"/>
        <v>3.3018130449734135</v>
      </c>
      <c r="CM154" s="2432" t="str">
        <f t="shared" si="1248"/>
        <v>3Y, 4M</v>
      </c>
      <c r="CN154" s="5507"/>
      <c r="CO154" s="2934">
        <f t="shared" si="1141"/>
        <v>167.4439382487333</v>
      </c>
      <c r="CP154" s="2420">
        <f t="shared" si="1142"/>
        <v>173.19511524718263</v>
      </c>
      <c r="CQ154" s="2947">
        <f t="shared" si="1143"/>
        <v>205.05519686806116</v>
      </c>
      <c r="CR154" s="2420"/>
      <c r="CS154" s="2420"/>
      <c r="CT154" s="2420"/>
      <c r="CU154" s="3706"/>
      <c r="CV154" s="2934"/>
      <c r="CW154" s="2947"/>
      <c r="CX154" s="3152">
        <f t="shared" si="1268"/>
        <v>4112.0922473012552</v>
      </c>
      <c r="CY154" s="2423">
        <f t="shared" si="1269"/>
        <v>2.8357092382921083E-3</v>
      </c>
      <c r="CZ154" s="2934">
        <f t="shared" si="1270"/>
        <v>41760.725920766949</v>
      </c>
      <c r="DA154" s="4818">
        <f t="shared" si="1271"/>
        <v>2.8798302462456387E-2</v>
      </c>
      <c r="DB154" s="2419">
        <f>DEPOSITOS!B98</f>
        <v>78258</v>
      </c>
      <c r="DC154" s="2419">
        <f>DEPOSITOS!C98</f>
        <v>50354</v>
      </c>
      <c r="DD154" s="2419">
        <f>DEPOSITOS!D98</f>
        <v>124553</v>
      </c>
      <c r="DE154" s="2419">
        <f>DEPOSITOS!E98</f>
        <v>15</v>
      </c>
      <c r="DF154" s="2419">
        <f>DEPOSITOS!F98</f>
        <v>11682</v>
      </c>
      <c r="DG154" s="2419">
        <f>DEPOSITOS!G98</f>
        <v>0</v>
      </c>
      <c r="DH154" s="2912">
        <f>DEPOSITOS!H98</f>
        <v>264862</v>
      </c>
      <c r="DI154" s="2419">
        <f>DEPOSITOS!I98</f>
        <v>0</v>
      </c>
      <c r="DJ154" s="4683">
        <f>DEPOSITOS!J98</f>
        <v>264862</v>
      </c>
      <c r="DK154" s="2923">
        <f>DEPOSITOS!K98</f>
        <v>52136</v>
      </c>
      <c r="DL154" s="2923">
        <f>DEPOSITOS!L98</f>
        <v>46356</v>
      </c>
      <c r="DM154" s="2923">
        <f>DEPOSITOS!M98</f>
        <v>72384</v>
      </c>
      <c r="DN154" s="2923">
        <f>DEPOSITOS!N98</f>
        <v>15</v>
      </c>
      <c r="DO154" s="2923">
        <f>DEPOSITOS!O98</f>
        <v>7657</v>
      </c>
      <c r="DP154" s="2923">
        <f>DEPOSITOS!P98</f>
        <v>0</v>
      </c>
      <c r="DQ154" s="2912">
        <f>DEPOSITOS!Q98</f>
        <v>178548</v>
      </c>
      <c r="DR154" s="2923">
        <f>DEPOSITOS!R98</f>
        <v>0</v>
      </c>
      <c r="DS154" s="4687">
        <f>DEPOSITOS!S98</f>
        <v>178548</v>
      </c>
      <c r="DT154" s="2436">
        <f t="shared" si="1129"/>
        <v>26122</v>
      </c>
      <c r="DU154" s="2420">
        <f t="shared" si="1130"/>
        <v>3998</v>
      </c>
      <c r="DV154" s="2420">
        <f t="shared" si="1131"/>
        <v>52169</v>
      </c>
      <c r="DW154" s="2420">
        <f t="shared" si="1132"/>
        <v>0</v>
      </c>
      <c r="DX154" s="2420">
        <f t="shared" si="1133"/>
        <v>4025</v>
      </c>
      <c r="DY154" s="2420">
        <f t="shared" si="1134"/>
        <v>0</v>
      </c>
      <c r="DZ154" s="2420">
        <f t="shared" si="1135"/>
        <v>86314</v>
      </c>
      <c r="EA154" s="2420">
        <f t="shared" si="1136"/>
        <v>0</v>
      </c>
      <c r="EB154" s="4687">
        <f t="shared" si="1137"/>
        <v>86314</v>
      </c>
      <c r="EC154" s="2923">
        <f>DEPOSITOS!Z98</f>
        <v>13778</v>
      </c>
      <c r="ED154" s="2923">
        <f>DEPOSITOS!AA98</f>
        <v>10956</v>
      </c>
      <c r="EE154" s="3815">
        <f t="shared" si="1138"/>
        <v>2822</v>
      </c>
      <c r="EF154" s="2419">
        <f>PRESTAMOS!B98</f>
        <v>19757</v>
      </c>
      <c r="EG154" s="2419">
        <f>PRESTAMOS!C98</f>
        <v>27934</v>
      </c>
      <c r="EH154" s="2419">
        <f>PRESTAMOS!D98</f>
        <v>18374</v>
      </c>
      <c r="EI154" s="2419">
        <f>PRESTAMOS!E98</f>
        <v>7864</v>
      </c>
      <c r="EJ154" s="2419">
        <f>PRESTAMOS!F98</f>
        <v>33909</v>
      </c>
      <c r="EK154" s="2419">
        <f>PRESTAMOS!G98</f>
        <v>22699</v>
      </c>
      <c r="EL154" s="2419">
        <f>PRESTAMOS!H98</f>
        <v>9047</v>
      </c>
      <c r="EM154" s="2630">
        <f>PRESTAMOS!I98</f>
        <v>139584</v>
      </c>
      <c r="EN154" s="2419">
        <f>PRESTAMOS!J98</f>
        <v>433</v>
      </c>
      <c r="EO154" s="2419">
        <f>PRESTAMOS!K98</f>
        <v>4748</v>
      </c>
      <c r="EP154" s="2419">
        <f>PRESTAMOS!L98</f>
        <v>214</v>
      </c>
      <c r="EQ154" s="2419">
        <f>PRESTAMOS!M98</f>
        <v>55</v>
      </c>
      <c r="ER154" s="2419">
        <f>PRESTAMOS!N98</f>
        <v>0</v>
      </c>
      <c r="ES154" s="2419">
        <f>PRESTAMOS!O98</f>
        <v>124</v>
      </c>
      <c r="ET154" s="2419">
        <f>PRESTAMOS!P98</f>
        <v>432</v>
      </c>
      <c r="EU154" s="2631">
        <f>PRESTAMOS!Q98</f>
        <v>6006</v>
      </c>
      <c r="EV154" s="2428">
        <f t="shared" si="1116"/>
        <v>9.4525070315632522</v>
      </c>
      <c r="EW154" s="2428">
        <f t="shared" si="1117"/>
        <v>8.99</v>
      </c>
      <c r="EX154" s="2428">
        <f t="shared" si="1118"/>
        <v>0</v>
      </c>
      <c r="EY154" s="2632">
        <f t="shared" si="1119"/>
        <v>9.69</v>
      </c>
      <c r="EZ154" s="2428">
        <f t="shared" si="1120"/>
        <v>0.30927063352694856</v>
      </c>
      <c r="FA154" s="2633">
        <f t="shared" si="1121"/>
        <v>0.31</v>
      </c>
      <c r="FB154" s="2634">
        <f t="shared" si="1122"/>
        <v>0.25</v>
      </c>
      <c r="FC154" s="2635">
        <f t="shared" si="1123"/>
        <v>9.625</v>
      </c>
      <c r="FD154" s="2428">
        <f t="shared" si="1124"/>
        <v>0</v>
      </c>
      <c r="FE154" s="4835">
        <f t="shared" si="1125"/>
        <v>0</v>
      </c>
      <c r="FF154" s="2413">
        <v>18098.900000000001</v>
      </c>
      <c r="FG154" s="2413">
        <v>10484.799999999999</v>
      </c>
      <c r="FH154" s="2413">
        <v>533</v>
      </c>
      <c r="FI154" s="2413">
        <v>3301.6</v>
      </c>
      <c r="FJ154" s="2413">
        <v>7.1</v>
      </c>
      <c r="FK154" s="2420">
        <f t="shared" si="1144"/>
        <v>274.40000000000146</v>
      </c>
      <c r="FL154" s="2440">
        <v>32699.8</v>
      </c>
      <c r="FM154" s="2413">
        <v>6117.6</v>
      </c>
      <c r="FN154" s="2413">
        <v>7952.7</v>
      </c>
      <c r="FO154" s="2413">
        <v>10035.1</v>
      </c>
      <c r="FP154" s="2413">
        <v>208.1</v>
      </c>
      <c r="FQ154" s="2413">
        <v>3850.7</v>
      </c>
      <c r="FR154" s="3168">
        <f t="shared" si="1145"/>
        <v>622.29999999999927</v>
      </c>
      <c r="FS154" s="2442">
        <v>28786.5</v>
      </c>
      <c r="FT154" s="4691">
        <f t="shared" si="1156"/>
        <v>3913.2999999999993</v>
      </c>
      <c r="FU154" s="2413">
        <v>1238.7</v>
      </c>
      <c r="FV154" s="2413">
        <f t="shared" si="1146"/>
        <v>3301.6</v>
      </c>
      <c r="FW154" s="4691">
        <f t="shared" si="1157"/>
        <v>-627.00000000000045</v>
      </c>
      <c r="FX154" s="3348"/>
      <c r="FY154" s="4691">
        <f t="shared" si="1158"/>
        <v>-627.00000000000045</v>
      </c>
      <c r="FZ154" s="3168">
        <f t="shared" si="1378"/>
        <v>113116.1</v>
      </c>
      <c r="GA154" s="3168">
        <f t="shared" si="1339"/>
        <v>57109</v>
      </c>
      <c r="GB154" s="3168">
        <f t="shared" si="1340"/>
        <v>3840.8</v>
      </c>
      <c r="GC154" s="3168">
        <f t="shared" si="1341"/>
        <v>10196</v>
      </c>
      <c r="GD154" s="3168">
        <f t="shared" si="1342"/>
        <v>84.499999999999986</v>
      </c>
      <c r="GE154" s="3168">
        <f t="shared" si="1343"/>
        <v>2005.7000000000044</v>
      </c>
      <c r="GF154" s="3332">
        <f t="shared" si="1344"/>
        <v>186352.1</v>
      </c>
      <c r="GG154" s="3168">
        <f t="shared" si="1345"/>
        <v>33403.599999999999</v>
      </c>
      <c r="GH154" s="3168">
        <f t="shared" si="1346"/>
        <v>57443.799999999988</v>
      </c>
      <c r="GI154" s="3168">
        <f t="shared" si="1347"/>
        <v>53713</v>
      </c>
      <c r="GJ154" s="3168">
        <f t="shared" si="1348"/>
        <v>721.99999999999989</v>
      </c>
      <c r="GK154" s="3168">
        <f t="shared" si="1349"/>
        <v>23525.300000000003</v>
      </c>
      <c r="GL154" s="3168">
        <f t="shared" si="1350"/>
        <v>2542.8999999999978</v>
      </c>
      <c r="GM154" s="2926">
        <f t="shared" si="1351"/>
        <v>171350.6</v>
      </c>
      <c r="GN154" s="4691">
        <f t="shared" si="1352"/>
        <v>15001.500000000004</v>
      </c>
      <c r="GO154" s="3168">
        <f t="shared" si="1353"/>
        <v>12130.4</v>
      </c>
      <c r="GP154" s="3168">
        <f t="shared" si="1354"/>
        <v>10196</v>
      </c>
      <c r="GQ154" s="4691">
        <f t="shared" si="1355"/>
        <v>-7324.899999999996</v>
      </c>
      <c r="GR154" s="2441"/>
      <c r="GS154" s="4842">
        <f t="shared" si="1356"/>
        <v>-7324.899999999996</v>
      </c>
      <c r="GT154" s="2413">
        <v>6252.2428298200002</v>
      </c>
      <c r="GU154" s="2413">
        <v>10155.767639309999</v>
      </c>
      <c r="GV154" s="2413">
        <v>2436.3146848000001</v>
      </c>
      <c r="GW154" s="2420">
        <f t="shared" si="1357"/>
        <v>2389.6346363599987</v>
      </c>
      <c r="GX154" s="2442">
        <v>21233.959790289999</v>
      </c>
      <c r="GY154" s="2438">
        <v>4048.57021949</v>
      </c>
      <c r="GZ154" s="2413">
        <v>5896.8744186100002</v>
      </c>
      <c r="HA154" s="2420">
        <f t="shared" si="1358"/>
        <v>649.11406383999929</v>
      </c>
      <c r="HB154" s="2440">
        <v>10594.558701939999</v>
      </c>
      <c r="HC154" s="2413">
        <v>1042.74472698</v>
      </c>
      <c r="HD154" s="2413">
        <v>4481.1012849700001</v>
      </c>
      <c r="HE154" s="2420">
        <f t="shared" si="1359"/>
        <v>22.311360290000266</v>
      </c>
      <c r="HF154" s="2442">
        <v>5546.1573722399999</v>
      </c>
      <c r="HG154" s="4697">
        <f t="shared" si="1159"/>
        <v>37374.675864469995</v>
      </c>
      <c r="HH154" s="2413">
        <f t="shared" si="1360"/>
        <v>45102.083454</v>
      </c>
      <c r="HI154" s="2413">
        <f t="shared" si="1361"/>
        <v>62951.639987119997</v>
      </c>
      <c r="HJ154" s="2413">
        <f t="shared" si="1362"/>
        <v>14503.097658310002</v>
      </c>
      <c r="HK154" s="2420">
        <f t="shared" si="1363"/>
        <v>18738.431188250004</v>
      </c>
      <c r="HL154" s="2442">
        <f t="shared" si="1364"/>
        <v>141295.25228767999</v>
      </c>
      <c r="HM154" s="2438">
        <f t="shared" si="1365"/>
        <v>21356.13585526</v>
      </c>
      <c r="HN154" s="2413">
        <f t="shared" si="1366"/>
        <v>30822.101085630002</v>
      </c>
      <c r="HO154" s="2420">
        <f t="shared" si="1367"/>
        <v>4536.7166234799979</v>
      </c>
      <c r="HP154" s="2440">
        <f t="shared" si="1368"/>
        <v>56714.953564369993</v>
      </c>
      <c r="HQ154" s="2413">
        <f t="shared" si="1369"/>
        <v>5711.2188477</v>
      </c>
      <c r="HR154" s="2413">
        <f t="shared" si="1370"/>
        <v>25204.609065000004</v>
      </c>
      <c r="HS154" s="2420">
        <f t="shared" si="1371"/>
        <v>128.18525444000079</v>
      </c>
      <c r="HT154" s="2442">
        <f t="shared" si="1372"/>
        <v>31044.013167140001</v>
      </c>
      <c r="HU154" s="4697">
        <f t="shared" si="1373"/>
        <v>229054.21901919</v>
      </c>
      <c r="HV154" s="2443">
        <f t="shared" si="1272"/>
        <v>0.41313017142775754</v>
      </c>
      <c r="HW154" s="2443">
        <f t="shared" si="1273"/>
        <v>0.30205590587899844</v>
      </c>
      <c r="HX154" s="2443">
        <f t="shared" si="1274"/>
        <v>0.36934990559731062</v>
      </c>
      <c r="HY154" s="2423">
        <f t="shared" si="1275"/>
        <v>0.22908820202258839</v>
      </c>
      <c r="HZ154" s="2444">
        <f t="shared" si="1276"/>
        <v>0.33148339919621761</v>
      </c>
      <c r="IA154" s="2445">
        <f t="shared" si="1277"/>
        <v>0.33567281430556273</v>
      </c>
      <c r="IB154" s="2443">
        <f t="shared" si="1278"/>
        <v>0.39670193227885764</v>
      </c>
      <c r="IC154" s="2423">
        <f t="shared" si="1279"/>
        <v>0.32213831484449895</v>
      </c>
      <c r="ID154" s="2446">
        <f t="shared" si="1280"/>
        <v>0.36808731239859593</v>
      </c>
      <c r="IE154" s="2443">
        <f t="shared" si="1281"/>
        <v>0.62470077706430893</v>
      </c>
      <c r="IF154" s="2443">
        <f t="shared" si="1282"/>
        <v>0.68177266024476157</v>
      </c>
      <c r="IG154" s="2423">
        <f t="shared" si="1283"/>
        <v>0.44456700976636854</v>
      </c>
      <c r="IH154" s="2444">
        <f t="shared" si="1284"/>
        <v>0.66964271802248243</v>
      </c>
      <c r="II154" s="4707">
        <f t="shared" si="1285"/>
        <v>0.38355929134006228</v>
      </c>
      <c r="IJ154" s="3170">
        <f t="shared" si="1249"/>
        <v>4.3140414670741437E-2</v>
      </c>
      <c r="IK154" s="3170">
        <f t="shared" si="1250"/>
        <v>7.0074697862006041E-2</v>
      </c>
      <c r="IL154" s="3170">
        <f t="shared" si="1251"/>
        <v>1.6810547611714341E-2</v>
      </c>
      <c r="IM154" s="3170">
        <f t="shared" si="1252"/>
        <v>1.6488455731829707E-2</v>
      </c>
      <c r="IN154" s="5170">
        <f t="shared" si="1253"/>
        <v>0.14651411587629154</v>
      </c>
      <c r="IO154" s="3738">
        <f t="shared" si="1254"/>
        <v>2.7935095108492704E-2</v>
      </c>
      <c r="IP154" s="3170">
        <f t="shared" si="1255"/>
        <v>4.0688376092303281E-2</v>
      </c>
      <c r="IQ154" s="3170">
        <f t="shared" si="1256"/>
        <v>4.4788807224676996E-3</v>
      </c>
      <c r="IR154" s="5171">
        <f t="shared" si="1257"/>
        <v>7.3102351923263684E-2</v>
      </c>
      <c r="IS154" s="3170">
        <f t="shared" si="1258"/>
        <v>7.1949284668045036E-3</v>
      </c>
      <c r="IT154" s="3170">
        <f t="shared" si="1259"/>
        <v>3.0919555250345836E-2</v>
      </c>
      <c r="IU154" s="3170">
        <f t="shared" si="1260"/>
        <v>1.539481688376195E-4</v>
      </c>
      <c r="IV154" s="5170">
        <f t="shared" si="1261"/>
        <v>3.8268431885987955E-2</v>
      </c>
      <c r="IW154" s="3819"/>
      <c r="IX154" s="2978"/>
      <c r="IY154" s="4715"/>
      <c r="IZ154" s="2447">
        <f>EMAE!N212</f>
        <v>94.752330449298697</v>
      </c>
      <c r="JA154" s="2423">
        <f>EMAE!O212%</f>
        <v>-8.3976057430554807E-3</v>
      </c>
      <c r="JB154" s="2423">
        <f t="shared" si="1291"/>
        <v>0.11390534817480868</v>
      </c>
      <c r="JC154" s="3729">
        <f>IZ154/IZ147-1</f>
        <v>8.6016531926002227E-2</v>
      </c>
      <c r="JD154" s="2447"/>
      <c r="JE154" s="2447"/>
      <c r="JF154" s="2447"/>
      <c r="JG154" s="2447"/>
      <c r="JH154" s="2447"/>
      <c r="JI154" s="2447"/>
      <c r="JJ154" s="4718"/>
      <c r="JK154" s="3523"/>
      <c r="JL154" s="3523"/>
      <c r="JM154" s="3523"/>
      <c r="JN154" s="3523"/>
      <c r="JO154" s="3523"/>
      <c r="JP154" s="3523"/>
      <c r="JQ154" s="4722"/>
      <c r="JR154" s="2447"/>
      <c r="JS154" s="2447"/>
      <c r="JT154" s="2447"/>
      <c r="JU154" s="2447"/>
      <c r="JV154" s="2447"/>
      <c r="JW154" s="2447"/>
      <c r="JX154" s="4671"/>
      <c r="JY154" s="3505"/>
      <c r="JZ154" s="3506"/>
      <c r="KA154" s="3506"/>
      <c r="KB154" s="3506"/>
      <c r="KC154" s="3506"/>
      <c r="KD154" s="3506"/>
      <c r="KE154" s="3506"/>
      <c r="KF154" s="3522"/>
      <c r="KG154" s="3523"/>
      <c r="KH154" s="3524"/>
      <c r="KI154" s="3450"/>
      <c r="KJ154" s="3450"/>
      <c r="KK154" s="3480"/>
      <c r="KL154" s="3481"/>
      <c r="KM154" s="3450"/>
      <c r="KN154" s="4873"/>
      <c r="KO154" s="4851"/>
      <c r="KP154" s="3657"/>
      <c r="KR154" s="4332"/>
      <c r="KT154" s="2712">
        <f t="shared" si="1374"/>
        <v>100</v>
      </c>
      <c r="KZ154" s="4333"/>
      <c r="LD154" s="2713">
        <f t="shared" si="862"/>
        <v>40025</v>
      </c>
      <c r="LE154" s="2714">
        <f t="shared" si="863"/>
        <v>0.14471165792568086</v>
      </c>
      <c r="LF154" s="2714">
        <f t="shared" si="1286"/>
        <v>0.22350779532302401</v>
      </c>
      <c r="LG154" s="2644"/>
      <c r="LH154" s="2727"/>
      <c r="LJ154" s="2644"/>
      <c r="LK154" s="2644"/>
    </row>
    <row r="155" spans="2:323">
      <c r="B155" s="2373">
        <v>40421</v>
      </c>
      <c r="C155" s="4674"/>
      <c r="D155" s="4675" t="s">
        <v>3409</v>
      </c>
      <c r="E155" s="2374">
        <f>VLOOKUP(B155,Tabla.BCRA,BCRA!$W$1,TRUE)</f>
        <v>50347762.868065931</v>
      </c>
      <c r="F155" s="2374">
        <f>VLOOKUP(B155,Tabla.BCRA,BCRA!$Y$1,TRUE)</f>
        <v>40908076.056409352</v>
      </c>
      <c r="G155" s="2374">
        <f>VLOOKUP(B155,Tabla.BCRA,BCRA!$AG$1,TRUE)</f>
        <v>40215182.672101684</v>
      </c>
      <c r="H155" s="2376">
        <f t="shared" si="1160"/>
        <v>-725672.08560839295</v>
      </c>
      <c r="I155" s="2376">
        <f t="shared" si="1150"/>
        <v>-1817535.5694314912</v>
      </c>
      <c r="J155" s="2376">
        <f t="shared" si="1151"/>
        <v>-1807469.4411106557</v>
      </c>
      <c r="K155" s="2620">
        <f>RESERVAS!F100*1000</f>
        <v>868728.50634472049</v>
      </c>
      <c r="L155" s="2621">
        <f>RESERVAS!G100*1000</f>
        <v>-83366.061823517972</v>
      </c>
      <c r="M155" s="2621">
        <f>RESERVAS!H100*1000</f>
        <v>-2352020.0695528015</v>
      </c>
      <c r="N155" s="2621">
        <f>RESERVAS!I100*1000</f>
        <v>938169.57457527926</v>
      </c>
      <c r="O155" s="2378">
        <f>RESERVAS!J100*1000</f>
        <v>-97184.218288106364</v>
      </c>
      <c r="P155" s="431">
        <f t="shared" si="1375"/>
        <v>7547139.3923048945</v>
      </c>
      <c r="Q155" s="431">
        <f t="shared" si="1326"/>
        <v>-80433.73212723383</v>
      </c>
      <c r="R155" s="431">
        <f t="shared" si="1327"/>
        <v>1432227.9868197944</v>
      </c>
      <c r="S155" s="431">
        <f t="shared" si="1328"/>
        <v>-188140.17141938454</v>
      </c>
      <c r="T155" s="5332">
        <f t="shared" si="1329"/>
        <v>-6330508.0502691763</v>
      </c>
      <c r="U155" s="2379">
        <f>VLOOKUP(B155,Tabla.BCRA,BCRA!$AK$1,TRUE)</f>
        <v>3.9497</v>
      </c>
      <c r="V155" s="2375">
        <f t="shared" si="1161"/>
        <v>2.5824746183254954E-3</v>
      </c>
      <c r="W155" s="2375">
        <f t="shared" si="1162"/>
        <v>2.5891610610484506E-3</v>
      </c>
      <c r="X155" s="2375">
        <f t="shared" si="1287"/>
        <v>2.4609464009924791E-2</v>
      </c>
      <c r="Y155" s="2375">
        <f>U155/U147-1</f>
        <v>4.0298153659757086E-2</v>
      </c>
      <c r="Z155" s="3002">
        <f t="shared" si="1292"/>
        <v>4.0075000000000003</v>
      </c>
      <c r="AA155" s="2375">
        <f t="shared" si="1297"/>
        <v>-4.9658597144629502E-3</v>
      </c>
      <c r="AB155" s="2375">
        <f>Z155/Z147-1</f>
        <v>3.7540453074433877E-2</v>
      </c>
      <c r="AC155" s="3008">
        <f t="shared" si="1298"/>
        <v>1.4634022837177518E-2</v>
      </c>
      <c r="AD155" s="4960">
        <f t="shared" si="1152"/>
        <v>5.4238091314531101</v>
      </c>
      <c r="AE155" s="4960">
        <f t="shared" si="1153"/>
        <v>5.3319416610849313</v>
      </c>
      <c r="AF155" s="4960">
        <f t="shared" si="1154"/>
        <v>3.3875835678973027</v>
      </c>
      <c r="AG155" s="4960">
        <f t="shared" si="1155"/>
        <v>3.3302053074347784</v>
      </c>
      <c r="AH155" s="3769">
        <f>BM!E103*1000</f>
        <v>0</v>
      </c>
      <c r="AI155" s="2381">
        <f>BM!F103*1000</f>
        <v>0</v>
      </c>
      <c r="AJ155" s="2925">
        <f t="shared" si="1126"/>
        <v>0</v>
      </c>
      <c r="AK155" s="2922">
        <f>BM!H103*1000</f>
        <v>-10201060.221193383</v>
      </c>
      <c r="AL155" s="2925">
        <f t="shared" si="1127"/>
        <v>-10201060.221193383</v>
      </c>
      <c r="AM155" s="3540">
        <f t="shared" si="1376"/>
        <v>3550000</v>
      </c>
      <c r="AN155" s="3165">
        <f t="shared" si="1330"/>
        <v>4670000</v>
      </c>
      <c r="AO155" s="2925">
        <f t="shared" si="1331"/>
        <v>8220000</v>
      </c>
      <c r="AP155" s="3165">
        <f t="shared" si="1332"/>
        <v>492335.8831999246</v>
      </c>
      <c r="AQ155" s="2925">
        <f t="shared" si="1333"/>
        <v>8712335.8831999246</v>
      </c>
      <c r="AR155" s="2383"/>
      <c r="AS155" s="2384"/>
      <c r="AT155" s="2384"/>
      <c r="AU155" s="2384"/>
      <c r="AV155" s="2383"/>
      <c r="AW155" s="4791"/>
      <c r="AX155" s="4772">
        <v>1475326.3332519531</v>
      </c>
      <c r="AY155" s="3790">
        <v>1769774.6400146484</v>
      </c>
      <c r="AZ155" s="2374">
        <f>VLOOKUP(B155,Tabla.BCRA,BCRA!$H$1,TRUE)</f>
        <v>136232292</v>
      </c>
      <c r="BA155" s="2385">
        <f t="shared" si="1288"/>
        <v>1.6157027699625459E-2</v>
      </c>
      <c r="BB155" s="2385">
        <f t="shared" si="1334"/>
        <v>0.30328741472594145</v>
      </c>
      <c r="BC155" s="2385">
        <f>AZ155/AZ147-1</f>
        <v>0.11346221167112214</v>
      </c>
      <c r="BD155" s="2386">
        <f>BM!D103*1000</f>
        <v>3418906.05</v>
      </c>
      <c r="BE155" s="2387">
        <f>SUM(BM!E103:H103)*1000</f>
        <v>2770372.6645400003</v>
      </c>
      <c r="BF155" s="2387">
        <f>SUM(BM!I103:L103)*1000</f>
        <v>920115.17299999192</v>
      </c>
      <c r="BG155" s="2387">
        <f>SUM(BM!M104:N104)*1000</f>
        <v>-4093600</v>
      </c>
      <c r="BH155" s="2388">
        <f t="shared" si="1128"/>
        <v>-849682.88753999211</v>
      </c>
      <c r="BI155" s="3196">
        <f t="shared" si="1377"/>
        <v>29410525.796999998</v>
      </c>
      <c r="BJ155" s="3196">
        <f t="shared" si="1335"/>
        <v>7244029.7245000154</v>
      </c>
      <c r="BK155" s="3196">
        <f t="shared" si="1336"/>
        <v>-6264499.7621800182</v>
      </c>
      <c r="BL155" s="3196">
        <f t="shared" si="1337"/>
        <v>-21196300</v>
      </c>
      <c r="BM155" s="3197">
        <f t="shared" si="1338"/>
        <v>4688365.2406800045</v>
      </c>
      <c r="BN155" s="4958">
        <f>VLOOKUP(B155,Tabla.BCRA,BCRA!$L$1,TRUE)</f>
        <v>81887183</v>
      </c>
      <c r="BO155" s="4946">
        <v>170584</v>
      </c>
      <c r="BP155" s="3496">
        <f t="shared" si="1139"/>
        <v>1.2521553993967891</v>
      </c>
      <c r="BQ155" s="2385">
        <f t="shared" si="1262"/>
        <v>2.5271224890393018E-3</v>
      </c>
      <c r="BR155" s="2385">
        <f t="shared" si="1263"/>
        <v>0.25469082136263665</v>
      </c>
      <c r="BS155" s="2391">
        <f>BO155/BO147-1</f>
        <v>4.3588912204283625E-2</v>
      </c>
      <c r="BT155" s="4946">
        <v>221489</v>
      </c>
      <c r="BU155" s="3496">
        <f t="shared" si="1140"/>
        <v>1.6258186421762617</v>
      </c>
      <c r="BV155" s="2385">
        <f t="shared" si="1264"/>
        <v>4.312182027587097E-3</v>
      </c>
      <c r="BW155" s="2385">
        <f t="shared" si="1265"/>
        <v>0.25677500624163052</v>
      </c>
      <c r="BX155" s="2391">
        <f>BT155/BT147-1</f>
        <v>5.7660901372400986E-2</v>
      </c>
      <c r="BY155" s="2651"/>
      <c r="BZ155" s="2652"/>
      <c r="CA155" s="2394"/>
      <c r="CB155" s="2395"/>
      <c r="CC155" s="2396">
        <f>IPC!C817*1</f>
        <v>120.08</v>
      </c>
      <c r="CD155" s="2393">
        <f t="shared" si="1289"/>
        <v>7.382550335570448E-3</v>
      </c>
      <c r="CE155" s="2394">
        <f>CC155/CC147-1</f>
        <v>7.5118631927656887E-2</v>
      </c>
      <c r="CF155" s="2394">
        <f t="shared" si="1290"/>
        <v>0.11102886750555152</v>
      </c>
      <c r="CG155" s="2651">
        <f t="shared" si="1266"/>
        <v>185.56108835845913</v>
      </c>
      <c r="CH155" s="2652">
        <v>1.4999999999999902E-2</v>
      </c>
      <c r="CI155" s="2394">
        <f>CG155/CG147-1</f>
        <v>0.17265054016035442</v>
      </c>
      <c r="CJ155" s="2394">
        <f t="shared" si="1267"/>
        <v>0.23602631674147667</v>
      </c>
      <c r="CK155" s="3135">
        <f t="shared" si="1163"/>
        <v>0.2555706137792102</v>
      </c>
      <c r="CL155" s="5505">
        <f t="shared" si="1247"/>
        <v>3.2710796653328886</v>
      </c>
      <c r="CM155" s="5493" t="str">
        <f t="shared" si="1248"/>
        <v>3Y, 3M</v>
      </c>
      <c r="CN155" s="5505"/>
      <c r="CO155" s="2933">
        <f t="shared" si="1141"/>
        <v>170.14933459715246</v>
      </c>
      <c r="CP155" s="2382">
        <f t="shared" si="1142"/>
        <v>173.94196411041742</v>
      </c>
      <c r="CQ155" s="2946">
        <f t="shared" si="1143"/>
        <v>208.13102482108209</v>
      </c>
      <c r="CR155" s="2382"/>
      <c r="CS155" s="2382"/>
      <c r="CT155" s="2382"/>
      <c r="CU155" s="3705"/>
      <c r="CV155" s="2933"/>
      <c r="CW155" s="2946"/>
      <c r="CX155" s="3151">
        <f t="shared" si="1268"/>
        <v>3273.2364532019496</v>
      </c>
      <c r="CY155" s="2385">
        <f t="shared" si="1269"/>
        <v>2.2186524970289087E-3</v>
      </c>
      <c r="CZ155" s="2933">
        <f t="shared" si="1270"/>
        <v>42294.59531781722</v>
      </c>
      <c r="DA155" s="4817">
        <f t="shared" si="1271"/>
        <v>2.8667959328422182E-2</v>
      </c>
      <c r="DB155" s="2381">
        <f>DEPOSITOS!B99</f>
        <v>78535</v>
      </c>
      <c r="DC155" s="2381">
        <f>DEPOSITOS!C99</f>
        <v>50876</v>
      </c>
      <c r="DD155" s="2381">
        <f>DEPOSITOS!D99</f>
        <v>132309</v>
      </c>
      <c r="DE155" s="2381">
        <f>DEPOSITOS!E99</f>
        <v>14</v>
      </c>
      <c r="DF155" s="2381">
        <f>DEPOSITOS!F99</f>
        <v>12114</v>
      </c>
      <c r="DG155" s="2381">
        <f>DEPOSITOS!G99</f>
        <v>0</v>
      </c>
      <c r="DH155" s="2911">
        <f>DEPOSITOS!H99</f>
        <v>273848</v>
      </c>
      <c r="DI155" s="2381">
        <f>DEPOSITOS!I99</f>
        <v>0</v>
      </c>
      <c r="DJ155" s="4682">
        <f>DEPOSITOS!J99</f>
        <v>273848</v>
      </c>
      <c r="DK155" s="2922">
        <f>DEPOSITOS!K99</f>
        <v>53324</v>
      </c>
      <c r="DL155" s="2922">
        <f>DEPOSITOS!L99</f>
        <v>46836</v>
      </c>
      <c r="DM155" s="2922">
        <f>DEPOSITOS!M99</f>
        <v>75294</v>
      </c>
      <c r="DN155" s="2922">
        <f>DEPOSITOS!N99</f>
        <v>14</v>
      </c>
      <c r="DO155" s="2922">
        <f>DEPOSITOS!O99</f>
        <v>7832</v>
      </c>
      <c r="DP155" s="2922">
        <f>DEPOSITOS!P99</f>
        <v>0</v>
      </c>
      <c r="DQ155" s="2911">
        <f>DEPOSITOS!Q99</f>
        <v>183300</v>
      </c>
      <c r="DR155" s="2922">
        <f>DEPOSITOS!R99</f>
        <v>0</v>
      </c>
      <c r="DS155" s="4686">
        <f>DEPOSITOS!S99</f>
        <v>183300</v>
      </c>
      <c r="DT155" s="2398">
        <f t="shared" si="1129"/>
        <v>25211</v>
      </c>
      <c r="DU155" s="2382">
        <f t="shared" si="1130"/>
        <v>4040</v>
      </c>
      <c r="DV155" s="2382">
        <f t="shared" si="1131"/>
        <v>57015</v>
      </c>
      <c r="DW155" s="2382">
        <f t="shared" si="1132"/>
        <v>0</v>
      </c>
      <c r="DX155" s="2382">
        <f t="shared" si="1133"/>
        <v>4282</v>
      </c>
      <c r="DY155" s="2382">
        <f t="shared" si="1134"/>
        <v>0</v>
      </c>
      <c r="DZ155" s="2382">
        <f t="shared" si="1135"/>
        <v>90548</v>
      </c>
      <c r="EA155" s="2382">
        <f t="shared" si="1136"/>
        <v>0</v>
      </c>
      <c r="EB155" s="4686">
        <f t="shared" si="1137"/>
        <v>90548</v>
      </c>
      <c r="EC155" s="2922">
        <f>DEPOSITOS!Z99</f>
        <v>14529</v>
      </c>
      <c r="ED155" s="2922">
        <f>DEPOSITOS!AA99</f>
        <v>11237</v>
      </c>
      <c r="EE155" s="3814">
        <f t="shared" si="1138"/>
        <v>3292</v>
      </c>
      <c r="EF155" s="2381">
        <f>PRESTAMOS!B99</f>
        <v>20074</v>
      </c>
      <c r="EG155" s="2381">
        <f>PRESTAMOS!C99</f>
        <v>28441</v>
      </c>
      <c r="EH155" s="2381">
        <f>PRESTAMOS!D99</f>
        <v>18643</v>
      </c>
      <c r="EI155" s="2381">
        <f>PRESTAMOS!E99</f>
        <v>8047</v>
      </c>
      <c r="EJ155" s="2381">
        <f>PRESTAMOS!F99</f>
        <v>34848</v>
      </c>
      <c r="EK155" s="2381">
        <f>PRESTAMOS!G99</f>
        <v>23945</v>
      </c>
      <c r="EL155" s="2381">
        <f>PRESTAMOS!H99</f>
        <v>8930</v>
      </c>
      <c r="EM155" s="2622">
        <f>PRESTAMOS!I99</f>
        <v>142928</v>
      </c>
      <c r="EN155" s="2381">
        <f>PRESTAMOS!J99</f>
        <v>100</v>
      </c>
      <c r="EO155" s="2381">
        <f>PRESTAMOS!K99</f>
        <v>5369</v>
      </c>
      <c r="EP155" s="2381">
        <f>PRESTAMOS!L99</f>
        <v>211</v>
      </c>
      <c r="EQ155" s="2381">
        <f>PRESTAMOS!M99</f>
        <v>53</v>
      </c>
      <c r="ER155" s="2381">
        <f>PRESTAMOS!N99</f>
        <v>0</v>
      </c>
      <c r="ES155" s="2381">
        <f>PRESTAMOS!O99</f>
        <v>127</v>
      </c>
      <c r="ET155" s="2381">
        <f>PRESTAMOS!P99</f>
        <v>447</v>
      </c>
      <c r="EU155" s="2623">
        <f>PRESTAMOS!Q99</f>
        <v>6307</v>
      </c>
      <c r="EV155" s="2390">
        <f t="shared" si="1116"/>
        <v>9.3567150037928783</v>
      </c>
      <c r="EW155" s="2390">
        <f t="shared" si="1117"/>
        <v>9.06</v>
      </c>
      <c r="EX155" s="2390">
        <f t="shared" si="1118"/>
        <v>0</v>
      </c>
      <c r="EY155" s="2624">
        <f t="shared" si="1119"/>
        <v>9.34</v>
      </c>
      <c r="EZ155" s="2390">
        <f t="shared" si="1120"/>
        <v>0.41792381197835093</v>
      </c>
      <c r="FA155" s="2625">
        <f t="shared" si="1121"/>
        <v>0.31</v>
      </c>
      <c r="FB155" s="2626">
        <f t="shared" si="1122"/>
        <v>0.92</v>
      </c>
      <c r="FC155" s="2627">
        <f t="shared" si="1123"/>
        <v>9.3125</v>
      </c>
      <c r="FD155" s="2390">
        <f t="shared" si="1124"/>
        <v>0</v>
      </c>
      <c r="FE155" s="4834">
        <f t="shared" si="1125"/>
        <v>0</v>
      </c>
      <c r="FF155" s="2374">
        <v>17675</v>
      </c>
      <c r="FG155" s="2374">
        <v>8697.1</v>
      </c>
      <c r="FH155" s="2374">
        <v>654</v>
      </c>
      <c r="FI155" s="2374">
        <v>801.2</v>
      </c>
      <c r="FJ155" s="2374">
        <v>7.3</v>
      </c>
      <c r="FK155" s="2382">
        <f t="shared" si="1144"/>
        <v>303.40000000000146</v>
      </c>
      <c r="FL155" s="2402">
        <v>28138</v>
      </c>
      <c r="FM155" s="2374">
        <v>4755.3999999999996</v>
      </c>
      <c r="FN155" s="2374">
        <v>8169.1</v>
      </c>
      <c r="FO155" s="2374">
        <v>8190.7</v>
      </c>
      <c r="FP155" s="2374">
        <v>209.6</v>
      </c>
      <c r="FQ155" s="2374">
        <v>3526.6</v>
      </c>
      <c r="FR155" s="3165">
        <f t="shared" si="1145"/>
        <v>564.30000000000291</v>
      </c>
      <c r="FS155" s="2404">
        <v>25415.7</v>
      </c>
      <c r="FT155" s="4690">
        <f t="shared" si="1156"/>
        <v>2722.2999999999993</v>
      </c>
      <c r="FU155" s="2374">
        <v>447.1</v>
      </c>
      <c r="FV155" s="2374">
        <f t="shared" si="1146"/>
        <v>801.2</v>
      </c>
      <c r="FW155" s="4690">
        <f t="shared" si="1157"/>
        <v>1473.9999999999993</v>
      </c>
      <c r="FX155" s="3347"/>
      <c r="FY155" s="4690">
        <f t="shared" si="1158"/>
        <v>1473.9999999999993</v>
      </c>
      <c r="FZ155" s="3165">
        <f t="shared" si="1378"/>
        <v>130791.1</v>
      </c>
      <c r="GA155" s="3165">
        <f t="shared" si="1339"/>
        <v>65806.100000000006</v>
      </c>
      <c r="GB155" s="3165">
        <f t="shared" si="1340"/>
        <v>4494.8</v>
      </c>
      <c r="GC155" s="3165">
        <f t="shared" si="1341"/>
        <v>10997.2</v>
      </c>
      <c r="GD155" s="3165">
        <f t="shared" si="1342"/>
        <v>91.799999999999983</v>
      </c>
      <c r="GE155" s="3165">
        <f t="shared" si="1343"/>
        <v>2309.1000000000058</v>
      </c>
      <c r="GF155" s="3331">
        <f t="shared" si="1344"/>
        <v>214490.1</v>
      </c>
      <c r="GG155" s="3165">
        <f t="shared" si="1345"/>
        <v>38159</v>
      </c>
      <c r="GH155" s="3165">
        <f t="shared" si="1346"/>
        <v>65612.899999999994</v>
      </c>
      <c r="GI155" s="3165">
        <f t="shared" si="1347"/>
        <v>61903.7</v>
      </c>
      <c r="GJ155" s="3165">
        <f t="shared" si="1348"/>
        <v>931.59999999999991</v>
      </c>
      <c r="GK155" s="3165">
        <f t="shared" si="1349"/>
        <v>27051.9</v>
      </c>
      <c r="GL155" s="3165">
        <f t="shared" si="1350"/>
        <v>3107.2000000000007</v>
      </c>
      <c r="GM155" s="2925">
        <f t="shared" si="1351"/>
        <v>196766.30000000002</v>
      </c>
      <c r="GN155" s="4690">
        <f t="shared" si="1352"/>
        <v>17723.800000000003</v>
      </c>
      <c r="GO155" s="3165">
        <f t="shared" si="1353"/>
        <v>12577.5</v>
      </c>
      <c r="GP155" s="3165">
        <f t="shared" si="1354"/>
        <v>10997.2</v>
      </c>
      <c r="GQ155" s="4690">
        <f t="shared" si="1355"/>
        <v>-5850.8999999999969</v>
      </c>
      <c r="GR155" s="2403"/>
      <c r="GS155" s="4841">
        <f t="shared" si="1356"/>
        <v>-5850.8999999999969</v>
      </c>
      <c r="GT155" s="2374">
        <v>6025.7770506200004</v>
      </c>
      <c r="GU155" s="2374">
        <v>10311.78200895</v>
      </c>
      <c r="GV155" s="2374">
        <v>2222.06607196</v>
      </c>
      <c r="GW155" s="2382">
        <f t="shared" si="1357"/>
        <v>2934.1948099799993</v>
      </c>
      <c r="GX155" s="2404">
        <v>21493.819941510003</v>
      </c>
      <c r="GY155" s="2405">
        <v>3089.77913244</v>
      </c>
      <c r="GZ155" s="2374">
        <v>4458.4441206199999</v>
      </c>
      <c r="HA155" s="2382">
        <f t="shared" si="1358"/>
        <v>667.58842608000123</v>
      </c>
      <c r="HB155" s="2402">
        <v>8215.8116791400007</v>
      </c>
      <c r="HC155" s="2374">
        <v>1026.2086871399999</v>
      </c>
      <c r="HD155" s="2374">
        <v>3795.7484293399998</v>
      </c>
      <c r="HE155" s="2382">
        <f t="shared" si="1359"/>
        <v>23.650479939999968</v>
      </c>
      <c r="HF155" s="2404">
        <v>4845.6075964199999</v>
      </c>
      <c r="HG155" s="4696">
        <f t="shared" si="1159"/>
        <v>34555.239217070004</v>
      </c>
      <c r="HH155" s="2374">
        <f t="shared" si="1360"/>
        <v>51127.860504620003</v>
      </c>
      <c r="HI155" s="2374">
        <f t="shared" si="1361"/>
        <v>73263.421996069999</v>
      </c>
      <c r="HJ155" s="2374">
        <f t="shared" si="1362"/>
        <v>16725.163730270004</v>
      </c>
      <c r="HK155" s="2382">
        <f t="shared" si="1363"/>
        <v>21672.625998230003</v>
      </c>
      <c r="HL155" s="2404">
        <f t="shared" si="1364"/>
        <v>162789.07222919</v>
      </c>
      <c r="HM155" s="2405">
        <f t="shared" si="1365"/>
        <v>24445.914987699998</v>
      </c>
      <c r="HN155" s="2374">
        <f t="shared" si="1366"/>
        <v>35280.545206250004</v>
      </c>
      <c r="HO155" s="2382">
        <f t="shared" si="1367"/>
        <v>5204.3050495599991</v>
      </c>
      <c r="HP155" s="2402">
        <f t="shared" si="1368"/>
        <v>64930.765243509995</v>
      </c>
      <c r="HQ155" s="2374">
        <f t="shared" si="1369"/>
        <v>6737.4275348399997</v>
      </c>
      <c r="HR155" s="2374">
        <f t="shared" si="1370"/>
        <v>29000.357494340005</v>
      </c>
      <c r="HS155" s="2382">
        <f t="shared" si="1371"/>
        <v>151.83573438000076</v>
      </c>
      <c r="HT155" s="2404">
        <f t="shared" si="1372"/>
        <v>35889.62076356</v>
      </c>
      <c r="HU155" s="4696">
        <f t="shared" si="1373"/>
        <v>263609.45823625999</v>
      </c>
      <c r="HV155" s="2406">
        <f t="shared" si="1272"/>
        <v>0.29134224605179915</v>
      </c>
      <c r="HW155" s="2406">
        <f t="shared" si="1273"/>
        <v>0.37176769855319036</v>
      </c>
      <c r="HX155" s="2406">
        <f t="shared" si="1274"/>
        <v>0.31315038420028185</v>
      </c>
      <c r="HY155" s="2385">
        <f t="shared" si="1275"/>
        <v>0.46543655385652438</v>
      </c>
      <c r="HZ155" s="2407">
        <f t="shared" si="1276"/>
        <v>0.35369672537631747</v>
      </c>
      <c r="IA155" s="2408">
        <f t="shared" si="1277"/>
        <v>0.29033121042760857</v>
      </c>
      <c r="IB155" s="2406">
        <f t="shared" si="1278"/>
        <v>0.2417965479759574</v>
      </c>
      <c r="IC155" s="2385">
        <f t="shared" si="1279"/>
        <v>0.21786457841134999</v>
      </c>
      <c r="ID155" s="2409">
        <f t="shared" si="1280"/>
        <v>0.25757796338885797</v>
      </c>
      <c r="IE155" s="2406">
        <f t="shared" si="1281"/>
        <v>0.74541624535191864</v>
      </c>
      <c r="IF155" s="2406">
        <f t="shared" si="1282"/>
        <v>0.68011498768868628</v>
      </c>
      <c r="IG155" s="2385">
        <f t="shared" si="1283"/>
        <v>0.65948610071700609</v>
      </c>
      <c r="IH155" s="2407">
        <f t="shared" si="1284"/>
        <v>0.69342991562288048</v>
      </c>
      <c r="II155" s="4706">
        <f t="shared" si="1285"/>
        <v>0.36731517534581593</v>
      </c>
      <c r="IJ155" s="403">
        <f t="shared" si="1249"/>
        <v>4.0857927881055807E-2</v>
      </c>
      <c r="IK155" s="403">
        <f t="shared" si="1250"/>
        <v>6.9919288766831802E-2</v>
      </c>
      <c r="IL155" s="403">
        <f t="shared" si="1251"/>
        <v>1.5066773057217779E-2</v>
      </c>
      <c r="IM155" s="403">
        <f t="shared" si="1252"/>
        <v>1.9895379289347571E-2</v>
      </c>
      <c r="IN155" s="5167">
        <f t="shared" si="1253"/>
        <v>0.14573936899445297</v>
      </c>
      <c r="IO155" s="5169">
        <f t="shared" si="1254"/>
        <v>2.0950322572693837E-2</v>
      </c>
      <c r="IP155" s="403">
        <f t="shared" si="1255"/>
        <v>3.0230588820617955E-2</v>
      </c>
      <c r="IQ155" s="403">
        <f t="shared" si="1256"/>
        <v>4.5265995634866298E-3</v>
      </c>
      <c r="IR155" s="5168">
        <f t="shared" si="1257"/>
        <v>5.570751095679842E-2</v>
      </c>
      <c r="IS155" s="403">
        <f t="shared" si="1258"/>
        <v>6.9582329677738359E-3</v>
      </c>
      <c r="IT155" s="403">
        <f t="shared" si="1259"/>
        <v>2.5737164564468496E-2</v>
      </c>
      <c r="IU155" s="403">
        <f t="shared" si="1260"/>
        <v>1.6036265457937095E-4</v>
      </c>
      <c r="IV155" s="5167">
        <f t="shared" si="1261"/>
        <v>3.2855760186821702E-2</v>
      </c>
      <c r="IW155" s="3818"/>
      <c r="IX155" s="2977"/>
      <c r="IY155" s="4714"/>
      <c r="IZ155" s="2410">
        <f>EMAE!N213</f>
        <v>95.094203929107039</v>
      </c>
      <c r="JA155" s="2385">
        <f>EMAE!O213%</f>
        <v>3.6080746319087087E-3</v>
      </c>
      <c r="JB155" s="2385">
        <f t="shared" si="1291"/>
        <v>0.10442297625123742</v>
      </c>
      <c r="JC155" s="3728">
        <f>IZ155/IZ147-1</f>
        <v>8.9934960624677984E-2</v>
      </c>
      <c r="JD155" s="2410"/>
      <c r="JE155" s="2410"/>
      <c r="JF155" s="2410"/>
      <c r="JG155" s="2410"/>
      <c r="JH155" s="2410"/>
      <c r="JI155" s="2410"/>
      <c r="JJ155" s="4717"/>
      <c r="JK155" s="3520"/>
      <c r="JL155" s="3520"/>
      <c r="JM155" s="3520"/>
      <c r="JN155" s="3520"/>
      <c r="JO155" s="3520"/>
      <c r="JP155" s="3520"/>
      <c r="JQ155" s="4721"/>
      <c r="JR155" s="2410"/>
      <c r="JS155" s="2410"/>
      <c r="JT155" s="2410"/>
      <c r="JU155" s="2410"/>
      <c r="JV155" s="2410"/>
      <c r="JW155" s="2410"/>
      <c r="JX155" s="4670"/>
      <c r="JY155" s="3507"/>
      <c r="JZ155" s="405"/>
      <c r="KA155" s="405"/>
      <c r="KB155" s="405"/>
      <c r="KC155" s="405"/>
      <c r="KD155" s="405"/>
      <c r="KE155" s="405"/>
      <c r="KF155" s="3519"/>
      <c r="KG155" s="3520"/>
      <c r="KH155" s="3521"/>
      <c r="KI155" s="3449"/>
      <c r="KJ155" s="3449"/>
      <c r="KK155" s="3478"/>
      <c r="KL155" s="3479"/>
      <c r="KM155" s="3449"/>
      <c r="KN155" s="4872"/>
      <c r="KO155" s="4850"/>
      <c r="KP155" s="3656"/>
      <c r="KR155" s="4332"/>
      <c r="KT155" s="2712">
        <f t="shared" si="1374"/>
        <v>100</v>
      </c>
      <c r="KZ155" s="4333"/>
      <c r="LD155" s="2713">
        <f t="shared" si="862"/>
        <v>40056</v>
      </c>
      <c r="LE155" s="2714">
        <f t="shared" si="863"/>
        <v>0.13685579360658284</v>
      </c>
      <c r="LF155" s="2714">
        <f t="shared" si="1286"/>
        <v>0.22772678772068944</v>
      </c>
      <c r="LG155" s="2644"/>
      <c r="LH155" s="2727"/>
      <c r="LJ155" s="2644"/>
      <c r="LK155" s="2644"/>
    </row>
    <row r="156" spans="2:323">
      <c r="B156" s="2449">
        <v>40451</v>
      </c>
      <c r="C156" s="4678"/>
      <c r="D156" s="4679" t="s">
        <v>3410</v>
      </c>
      <c r="E156" s="2450">
        <f>VLOOKUP(B156,Tabla.BCRA,BCRA!$W$1,TRUE)</f>
        <v>51125094.806473605</v>
      </c>
      <c r="F156" s="2450">
        <f>VLOOKUP(B156,Tabla.BCRA,BCRA!$Y$1,TRUE)</f>
        <v>41509210.998055905</v>
      </c>
      <c r="G156" s="2450">
        <f>VLOOKUP(B156,Tabla.BCRA,BCRA!$AG$1,TRUE)</f>
        <v>40792572.020097464</v>
      </c>
      <c r="H156" s="2452">
        <f t="shared" si="1160"/>
        <v>777331.93840767443</v>
      </c>
      <c r="I156" s="2452">
        <f t="shared" si="1150"/>
        <v>601134.94164655358</v>
      </c>
      <c r="J156" s="2452">
        <f t="shared" si="1151"/>
        <v>577389.34799578041</v>
      </c>
      <c r="K156" s="2636">
        <f>RESERVAS!F101*1000</f>
        <v>1014080</v>
      </c>
      <c r="L156" s="2637">
        <f>RESERVAS!G101*1000</f>
        <v>7930.3931362577359</v>
      </c>
      <c r="M156" s="2637">
        <f>RESERVAS!H101*1000</f>
        <v>-583210.40618489927</v>
      </c>
      <c r="N156" s="2637">
        <f>RESERVAS!I101*1000</f>
        <v>-80500</v>
      </c>
      <c r="O156" s="2454">
        <f>RESERVAS!J101*1000</f>
        <v>419032.1557783829</v>
      </c>
      <c r="P156" s="5335">
        <f t="shared" si="1375"/>
        <v>8561219.3923048936</v>
      </c>
      <c r="Q156" s="5335">
        <f t="shared" si="1326"/>
        <v>-72503.338990976088</v>
      </c>
      <c r="R156" s="5335">
        <f t="shared" si="1327"/>
        <v>849017.58063489513</v>
      </c>
      <c r="S156" s="5335">
        <f t="shared" si="1328"/>
        <v>-268640.17141938454</v>
      </c>
      <c r="T156" s="5336">
        <f t="shared" si="1329"/>
        <v>-5911475.8944907933</v>
      </c>
      <c r="U156" s="2455">
        <f>VLOOKUP(B156,Tabla.BCRA,BCRA!$AK$1,TRUE)</f>
        <v>3.9607000000000001</v>
      </c>
      <c r="V156" s="2451">
        <f t="shared" si="1161"/>
        <v>2.7772868432348122E-3</v>
      </c>
      <c r="W156" s="2451">
        <f t="shared" si="1162"/>
        <v>2.7850216472138367E-3</v>
      </c>
      <c r="X156" s="2451">
        <f t="shared" si="1287"/>
        <v>2.9792713409245924E-2</v>
      </c>
      <c r="Y156" s="2451">
        <f>U156/U147-1</f>
        <v>4.3195406537256176E-2</v>
      </c>
      <c r="Z156" s="3004">
        <f t="shared" si="1292"/>
        <v>4.03</v>
      </c>
      <c r="AA156" s="2451">
        <f t="shared" si="1297"/>
        <v>5.6144728633811258E-3</v>
      </c>
      <c r="AB156" s="2451">
        <f>Z156/Z147-1</f>
        <v>4.3365695792880299E-2</v>
      </c>
      <c r="AC156" s="3010">
        <f t="shared" si="1298"/>
        <v>1.7496907112379168E-2</v>
      </c>
      <c r="AD156" s="4962">
        <f t="shared" si="1152"/>
        <v>5.4408973499060505</v>
      </c>
      <c r="AE156" s="4962">
        <f t="shared" si="1153"/>
        <v>5.3469625575488537</v>
      </c>
      <c r="AF156" s="4962">
        <f t="shared" si="1154"/>
        <v>3.4271992442918773</v>
      </c>
      <c r="AG156" s="4962">
        <f t="shared" si="1155"/>
        <v>3.3680300983448652</v>
      </c>
      <c r="AH156" s="3771">
        <f>BM!E104*1000</f>
        <v>0</v>
      </c>
      <c r="AI156" s="2456">
        <f>BM!F104*1000</f>
        <v>3060000</v>
      </c>
      <c r="AJ156" s="2927">
        <f t="shared" si="1126"/>
        <v>3060000</v>
      </c>
      <c r="AK156" s="2924">
        <f>BM!H104*1000</f>
        <v>-3079773.3548462791</v>
      </c>
      <c r="AL156" s="2927">
        <f t="shared" si="1127"/>
        <v>-19773.354846279137</v>
      </c>
      <c r="AM156" s="3542">
        <f t="shared" si="1376"/>
        <v>3550000</v>
      </c>
      <c r="AN156" s="3174">
        <f t="shared" si="1330"/>
        <v>7730000</v>
      </c>
      <c r="AO156" s="2927">
        <f t="shared" si="1331"/>
        <v>11280000</v>
      </c>
      <c r="AP156" s="3174">
        <f t="shared" si="1332"/>
        <v>-2587437.4716463545</v>
      </c>
      <c r="AQ156" s="2927">
        <f t="shared" si="1333"/>
        <v>8692562.5283536464</v>
      </c>
      <c r="AR156" s="2458"/>
      <c r="AS156" s="2459"/>
      <c r="AT156" s="2459"/>
      <c r="AU156" s="2459"/>
      <c r="AV156" s="2458"/>
      <c r="AW156" s="4793"/>
      <c r="AX156" s="4774">
        <v>1500146.9118347168</v>
      </c>
      <c r="AY156" s="3792">
        <v>1799837.8540649414</v>
      </c>
      <c r="AZ156" s="2450">
        <f>VLOOKUP(B156,Tabla.BCRA,BCRA!$H$1,TRUE)</f>
        <v>139804272</v>
      </c>
      <c r="BA156" s="2460">
        <f t="shared" si="1288"/>
        <v>2.6219774677210816E-2</v>
      </c>
      <c r="BB156" s="2460">
        <f t="shared" si="1334"/>
        <v>0.34610924644516938</v>
      </c>
      <c r="BC156" s="2460">
        <f>AZ156/AZ147-1</f>
        <v>0.14265693997272799</v>
      </c>
      <c r="BD156" s="2461">
        <f>BM!D104*1000</f>
        <v>4003949.3200000003</v>
      </c>
      <c r="BE156" s="2462">
        <f>SUM(BM!E104:H104)*1000</f>
        <v>-110360.692929999</v>
      </c>
      <c r="BF156" s="2462">
        <f>SUM(BM!I104:L104)*1000</f>
        <v>3972469.5690000053</v>
      </c>
      <c r="BG156" s="2462">
        <f>SUM(BM!M105:N105)*1000</f>
        <v>-798700</v>
      </c>
      <c r="BH156" s="2463">
        <f t="shared" si="1128"/>
        <v>-3495378.1960700061</v>
      </c>
      <c r="BI156" s="3200">
        <f t="shared" si="1377"/>
        <v>33414475.116999999</v>
      </c>
      <c r="BJ156" s="3200">
        <f t="shared" si="1335"/>
        <v>7133669.0315700164</v>
      </c>
      <c r="BK156" s="3200">
        <f t="shared" si="1336"/>
        <v>-2292030.193180013</v>
      </c>
      <c r="BL156" s="3200">
        <f t="shared" si="1337"/>
        <v>-21995000</v>
      </c>
      <c r="BM156" s="3201">
        <f t="shared" si="1338"/>
        <v>1192987.0446099984</v>
      </c>
      <c r="BN156" s="3200">
        <f>VLOOKUP(B156,Tabla.BCRA,BCRA!$L$1,TRUE)</f>
        <v>82143925</v>
      </c>
      <c r="BO156" s="4948">
        <v>174637</v>
      </c>
      <c r="BP156" s="3498">
        <f t="shared" si="1139"/>
        <v>1.2491535308735058</v>
      </c>
      <c r="BQ156" s="2460">
        <f t="shared" si="1262"/>
        <v>2.3759555409651467E-2</v>
      </c>
      <c r="BR156" s="2460">
        <f t="shared" si="1263"/>
        <v>0.24665914736872163</v>
      </c>
      <c r="BS156" s="2466">
        <f>BO156/BO147-1</f>
        <v>6.8384120788699265E-2</v>
      </c>
      <c r="BT156" s="4948">
        <v>227232</v>
      </c>
      <c r="BU156" s="3498">
        <f t="shared" si="1140"/>
        <v>1.6253580577280213</v>
      </c>
      <c r="BV156" s="2460">
        <f t="shared" si="1264"/>
        <v>2.5929052910076855E-2</v>
      </c>
      <c r="BW156" s="2460">
        <f t="shared" si="1265"/>
        <v>0.25748880760142323</v>
      </c>
      <c r="BX156" s="2466">
        <f>BT156/BT147-1</f>
        <v>8.5085046845005508E-2</v>
      </c>
      <c r="BY156" s="2655"/>
      <c r="BZ156" s="2656"/>
      <c r="CA156" s="2469"/>
      <c r="CB156" s="2470"/>
      <c r="CC156" s="2471">
        <f>IPC!C818*1</f>
        <v>120.95</v>
      </c>
      <c r="CD156" s="2468">
        <f t="shared" si="1289"/>
        <v>7.2451698867421754E-3</v>
      </c>
      <c r="CE156" s="2469">
        <f>CC156/CC147-1</f>
        <v>8.2908049064374545E-2</v>
      </c>
      <c r="CF156" s="2469">
        <f t="shared" si="1290"/>
        <v>0.11085598824393839</v>
      </c>
      <c r="CG156" s="2655">
        <f t="shared" si="1266"/>
        <v>188.15894359547755</v>
      </c>
      <c r="CH156" s="2656">
        <v>1.4000000000000012E-2</v>
      </c>
      <c r="CI156" s="2469">
        <f>CG156/CG147-1</f>
        <v>0.18906764772259921</v>
      </c>
      <c r="CJ156" s="2469">
        <f t="shared" si="1267"/>
        <v>0.23846905649788264</v>
      </c>
      <c r="CK156" s="3137">
        <f t="shared" si="1163"/>
        <v>0.2555706137792102</v>
      </c>
      <c r="CL156" s="5508">
        <f t="shared" si="1247"/>
        <v>3.2408836393778149</v>
      </c>
      <c r="CM156" s="2469" t="str">
        <f t="shared" si="1248"/>
        <v>3Y, 3M</v>
      </c>
      <c r="CN156" s="5508"/>
      <c r="CO156" s="2935">
        <f t="shared" si="1141"/>
        <v>174.61061181176717</v>
      </c>
      <c r="CP156" s="2457">
        <f t="shared" si="1142"/>
        <v>178.4521145011191</v>
      </c>
      <c r="CQ156" s="2948">
        <f t="shared" si="1143"/>
        <v>211.04485916857723</v>
      </c>
      <c r="CR156" s="2457"/>
      <c r="CS156" s="2457"/>
      <c r="CT156" s="2457"/>
      <c r="CU156" s="3707"/>
      <c r="CV156" s="2935"/>
      <c r="CW156" s="2948"/>
      <c r="CX156" s="3153">
        <f t="shared" si="1268"/>
        <v>3137.325443786985</v>
      </c>
      <c r="CY156" s="2460">
        <f t="shared" si="1269"/>
        <v>2.0913454669249415E-3</v>
      </c>
      <c r="CZ156" s="2935">
        <f t="shared" si="1270"/>
        <v>43753.859139087428</v>
      </c>
      <c r="DA156" s="4819">
        <f t="shared" si="1271"/>
        <v>2.916638283484874E-2</v>
      </c>
      <c r="DB156" s="2456">
        <f>DEPOSITOS!B100</f>
        <v>80236</v>
      </c>
      <c r="DC156" s="2456">
        <f>DEPOSITOS!C100</f>
        <v>52555</v>
      </c>
      <c r="DD156" s="2456">
        <f>DEPOSITOS!D100</f>
        <v>136783</v>
      </c>
      <c r="DE156" s="2456">
        <f>DEPOSITOS!E100</f>
        <v>14</v>
      </c>
      <c r="DF156" s="2456">
        <f>DEPOSITOS!F100</f>
        <v>12386</v>
      </c>
      <c r="DG156" s="2456">
        <f>DEPOSITOS!G100</f>
        <v>0</v>
      </c>
      <c r="DH156" s="2913">
        <f>DEPOSITOS!H100</f>
        <v>281974</v>
      </c>
      <c r="DI156" s="2456">
        <f>DEPOSITOS!I100</f>
        <v>0</v>
      </c>
      <c r="DJ156" s="4684">
        <f>DEPOSITOS!J100</f>
        <v>281974</v>
      </c>
      <c r="DK156" s="2924">
        <f>DEPOSITOS!K100</f>
        <v>55334</v>
      </c>
      <c r="DL156" s="2924">
        <f>DEPOSITOS!L100</f>
        <v>47798</v>
      </c>
      <c r="DM156" s="2924">
        <f>DEPOSITOS!M100</f>
        <v>78336</v>
      </c>
      <c r="DN156" s="2924">
        <f>DEPOSITOS!N100</f>
        <v>14</v>
      </c>
      <c r="DO156" s="2924">
        <f>DEPOSITOS!O100</f>
        <v>7891</v>
      </c>
      <c r="DP156" s="2924">
        <f>DEPOSITOS!P100</f>
        <v>0</v>
      </c>
      <c r="DQ156" s="2913">
        <f>DEPOSITOS!Q100</f>
        <v>189373</v>
      </c>
      <c r="DR156" s="2924">
        <f>DEPOSITOS!R100</f>
        <v>0</v>
      </c>
      <c r="DS156" s="4688">
        <f>DEPOSITOS!S100</f>
        <v>189373</v>
      </c>
      <c r="DT156" s="2473">
        <f t="shared" si="1129"/>
        <v>24902</v>
      </c>
      <c r="DU156" s="2457">
        <f t="shared" si="1130"/>
        <v>4757</v>
      </c>
      <c r="DV156" s="2457">
        <f t="shared" si="1131"/>
        <v>58447</v>
      </c>
      <c r="DW156" s="2457">
        <f t="shared" si="1132"/>
        <v>0</v>
      </c>
      <c r="DX156" s="2457">
        <f t="shared" si="1133"/>
        <v>4495</v>
      </c>
      <c r="DY156" s="2457">
        <f t="shared" si="1134"/>
        <v>0</v>
      </c>
      <c r="DZ156" s="2457">
        <f t="shared" si="1135"/>
        <v>92601</v>
      </c>
      <c r="EA156" s="2457">
        <f t="shared" si="1136"/>
        <v>0</v>
      </c>
      <c r="EB156" s="4688">
        <f t="shared" si="1137"/>
        <v>92601</v>
      </c>
      <c r="EC156" s="2924">
        <f>DEPOSITOS!Z100</f>
        <v>15144</v>
      </c>
      <c r="ED156" s="2924">
        <f>DEPOSITOS!AA100</f>
        <v>11288</v>
      </c>
      <c r="EE156" s="3816">
        <f t="shared" si="1138"/>
        <v>3856</v>
      </c>
      <c r="EF156" s="2456">
        <f>PRESTAMOS!B100</f>
        <v>20416</v>
      </c>
      <c r="EG156" s="2456">
        <f>PRESTAMOS!C100</f>
        <v>30319</v>
      </c>
      <c r="EH156" s="2456">
        <f>PRESTAMOS!D100</f>
        <v>18986</v>
      </c>
      <c r="EI156" s="2456">
        <f>PRESTAMOS!E100</f>
        <v>8480</v>
      </c>
      <c r="EJ156" s="2456">
        <f>PRESTAMOS!F100</f>
        <v>36176</v>
      </c>
      <c r="EK156" s="2456">
        <f>PRESTAMOS!G100</f>
        <v>24529</v>
      </c>
      <c r="EL156" s="2456">
        <f>PRESTAMOS!H100</f>
        <v>9416</v>
      </c>
      <c r="EM156" s="2638">
        <f>PRESTAMOS!I100</f>
        <v>148322</v>
      </c>
      <c r="EN156" s="2456">
        <f>PRESTAMOS!J100</f>
        <v>88</v>
      </c>
      <c r="EO156" s="2456">
        <f>PRESTAMOS!K100</f>
        <v>5554</v>
      </c>
      <c r="EP156" s="2456">
        <f>PRESTAMOS!L100</f>
        <v>209</v>
      </c>
      <c r="EQ156" s="2456">
        <f>PRESTAMOS!M100</f>
        <v>52</v>
      </c>
      <c r="ER156" s="2456">
        <f>PRESTAMOS!N100</f>
        <v>0</v>
      </c>
      <c r="ES156" s="2456">
        <f>PRESTAMOS!O100</f>
        <v>147</v>
      </c>
      <c r="ET156" s="2456">
        <f>PRESTAMOS!P100</f>
        <v>459</v>
      </c>
      <c r="EU156" s="2639">
        <f>PRESTAMOS!Q100</f>
        <v>6509</v>
      </c>
      <c r="EV156" s="2465">
        <f t="shared" si="1116"/>
        <v>9.3025796303694825</v>
      </c>
      <c r="EW156" s="2465">
        <f t="shared" si="1117"/>
        <v>8.8699999999999992</v>
      </c>
      <c r="EX156" s="2465">
        <f t="shared" si="1118"/>
        <v>0</v>
      </c>
      <c r="EY156" s="2640">
        <f t="shared" si="1119"/>
        <v>9.3699999999999992</v>
      </c>
      <c r="EZ156" s="2465">
        <f t="shared" si="1120"/>
        <v>0.40415025793182513</v>
      </c>
      <c r="FA156" s="2641">
        <f t="shared" si="1121"/>
        <v>0.3</v>
      </c>
      <c r="FB156" s="2642">
        <f t="shared" si="1122"/>
        <v>0.81</v>
      </c>
      <c r="FC156" s="2643">
        <f t="shared" si="1123"/>
        <v>9.25</v>
      </c>
      <c r="FD156" s="2465">
        <f t="shared" si="1124"/>
        <v>0</v>
      </c>
      <c r="FE156" s="4836">
        <f t="shared" si="1125"/>
        <v>0</v>
      </c>
      <c r="FF156" s="2450">
        <v>18838.099999999999</v>
      </c>
      <c r="FG156" s="2450">
        <v>8420.9</v>
      </c>
      <c r="FH156" s="2450">
        <v>790.9</v>
      </c>
      <c r="FI156" s="2450">
        <v>3333.3</v>
      </c>
      <c r="FJ156" s="2450">
        <v>32.5</v>
      </c>
      <c r="FK156" s="2457">
        <f t="shared" si="1144"/>
        <v>255.5</v>
      </c>
      <c r="FL156" s="2477">
        <v>31671.200000000001</v>
      </c>
      <c r="FM156" s="2450">
        <v>5192.8</v>
      </c>
      <c r="FN156" s="2450">
        <v>9278</v>
      </c>
      <c r="FO156" s="2450">
        <v>9052.2000000000007</v>
      </c>
      <c r="FP156" s="2450">
        <v>101.2</v>
      </c>
      <c r="FQ156" s="2450">
        <v>4250</v>
      </c>
      <c r="FR156" s="3174">
        <f t="shared" si="1145"/>
        <v>568.09999999999854</v>
      </c>
      <c r="FS156" s="2479">
        <v>28442.3</v>
      </c>
      <c r="FT156" s="4692">
        <f t="shared" si="1156"/>
        <v>3228.9000000000015</v>
      </c>
      <c r="FU156" s="2450">
        <v>3300.8</v>
      </c>
      <c r="FV156" s="2450">
        <f t="shared" si="1146"/>
        <v>3333.3</v>
      </c>
      <c r="FW156" s="4692">
        <f t="shared" si="1157"/>
        <v>-3405.1999999999989</v>
      </c>
      <c r="FX156" s="3349"/>
      <c r="FY156" s="4692">
        <f t="shared" si="1158"/>
        <v>-3405.1999999999989</v>
      </c>
      <c r="FZ156" s="3174">
        <f t="shared" si="1378"/>
        <v>149629.20000000001</v>
      </c>
      <c r="GA156" s="3174">
        <f t="shared" si="1339"/>
        <v>74227</v>
      </c>
      <c r="GB156" s="3174">
        <f t="shared" si="1340"/>
        <v>5285.7</v>
      </c>
      <c r="GC156" s="3174">
        <f t="shared" si="1341"/>
        <v>14330.5</v>
      </c>
      <c r="GD156" s="3174">
        <f t="shared" si="1342"/>
        <v>124.29999999999998</v>
      </c>
      <c r="GE156" s="3174">
        <f t="shared" si="1343"/>
        <v>2564.6000000000058</v>
      </c>
      <c r="GF156" s="3333">
        <f t="shared" si="1344"/>
        <v>246161.30000000002</v>
      </c>
      <c r="GG156" s="3174">
        <f t="shared" si="1345"/>
        <v>43351.8</v>
      </c>
      <c r="GH156" s="3174">
        <f t="shared" si="1346"/>
        <v>74890.899999999994</v>
      </c>
      <c r="GI156" s="3174">
        <f t="shared" si="1347"/>
        <v>70955.899999999994</v>
      </c>
      <c r="GJ156" s="3174">
        <f t="shared" si="1348"/>
        <v>1032.8</v>
      </c>
      <c r="GK156" s="3174">
        <f t="shared" si="1349"/>
        <v>31301.9</v>
      </c>
      <c r="GL156" s="3174">
        <f t="shared" si="1350"/>
        <v>3675.2999999999993</v>
      </c>
      <c r="GM156" s="2927">
        <f t="shared" si="1351"/>
        <v>225208.6</v>
      </c>
      <c r="GN156" s="4692">
        <f t="shared" si="1352"/>
        <v>20952.700000000004</v>
      </c>
      <c r="GO156" s="3174">
        <f t="shared" si="1353"/>
        <v>15878.3</v>
      </c>
      <c r="GP156" s="3174">
        <f t="shared" si="1354"/>
        <v>14330.5</v>
      </c>
      <c r="GQ156" s="4692">
        <f t="shared" si="1355"/>
        <v>-9256.0999999999949</v>
      </c>
      <c r="GR156" s="2478"/>
      <c r="GS156" s="4843">
        <f t="shared" si="1356"/>
        <v>-9256.0999999999949</v>
      </c>
      <c r="GT156" s="2450">
        <v>5743.5669986399998</v>
      </c>
      <c r="GU156" s="2450">
        <v>10723.05171376</v>
      </c>
      <c r="GV156" s="2450">
        <v>2511.7068224599998</v>
      </c>
      <c r="GW156" s="2457">
        <f t="shared" si="1357"/>
        <v>2469.7693074999988</v>
      </c>
      <c r="GX156" s="2479">
        <v>21448.094842359998</v>
      </c>
      <c r="GY156" s="2475">
        <v>3193.6331313699998</v>
      </c>
      <c r="GZ156" s="2450">
        <v>4629.5708570400002</v>
      </c>
      <c r="HA156" s="2457">
        <f t="shared" si="1358"/>
        <v>657.40324207000049</v>
      </c>
      <c r="HB156" s="2477">
        <v>8480.60723048</v>
      </c>
      <c r="HC156" s="2450">
        <v>1116.8524882199999</v>
      </c>
      <c r="HD156" s="2450">
        <v>4579.7099083499998</v>
      </c>
      <c r="HE156" s="2457">
        <f t="shared" si="1359"/>
        <v>23.835700530000395</v>
      </c>
      <c r="HF156" s="2479">
        <v>5720.3980971000001</v>
      </c>
      <c r="HG156" s="4698">
        <f t="shared" si="1159"/>
        <v>35649.10016994</v>
      </c>
      <c r="HH156" s="2450">
        <f t="shared" si="1360"/>
        <v>56871.427503260005</v>
      </c>
      <c r="HI156" s="2450">
        <f t="shared" si="1361"/>
        <v>83986.473709829996</v>
      </c>
      <c r="HJ156" s="2450">
        <f t="shared" si="1362"/>
        <v>19236.870552730004</v>
      </c>
      <c r="HK156" s="2457">
        <f t="shared" si="1363"/>
        <v>24142.395305730002</v>
      </c>
      <c r="HL156" s="2479">
        <f t="shared" si="1364"/>
        <v>184237.16707155001</v>
      </c>
      <c r="HM156" s="2475">
        <f t="shared" si="1365"/>
        <v>27639.548119069997</v>
      </c>
      <c r="HN156" s="2450">
        <f t="shared" si="1366"/>
        <v>39910.116063290006</v>
      </c>
      <c r="HO156" s="2457">
        <f t="shared" si="1367"/>
        <v>5861.7082916299996</v>
      </c>
      <c r="HP156" s="2477">
        <f t="shared" si="1368"/>
        <v>73411.372473989992</v>
      </c>
      <c r="HQ156" s="2450">
        <f t="shared" si="1369"/>
        <v>7854.2800230599996</v>
      </c>
      <c r="HR156" s="2450">
        <f t="shared" si="1370"/>
        <v>33580.067402690009</v>
      </c>
      <c r="HS156" s="2457">
        <f t="shared" si="1371"/>
        <v>175.67143491000115</v>
      </c>
      <c r="HT156" s="2479">
        <f t="shared" si="1372"/>
        <v>41610.018860659999</v>
      </c>
      <c r="HU156" s="4698">
        <f t="shared" si="1373"/>
        <v>299258.55840619997</v>
      </c>
      <c r="HV156" s="2480">
        <f t="shared" si="1272"/>
        <v>0.34671942337568096</v>
      </c>
      <c r="HW156" s="2480">
        <f t="shared" si="1273"/>
        <v>0.35348732416128614</v>
      </c>
      <c r="HX156" s="2480">
        <f t="shared" si="1274"/>
        <v>0.39346791893555788</v>
      </c>
      <c r="HY156" s="2460">
        <f t="shared" si="1275"/>
        <v>-3.6783980146847028E-2</v>
      </c>
      <c r="HZ156" s="2481">
        <f t="shared" si="1276"/>
        <v>0.29564686123726447</v>
      </c>
      <c r="IA156" s="2482">
        <f t="shared" si="1277"/>
        <v>0.32947604129262564</v>
      </c>
      <c r="IB156" s="2480">
        <f t="shared" si="1278"/>
        <v>0.28989624411329884</v>
      </c>
      <c r="IC156" s="2460">
        <f t="shared" si="1279"/>
        <v>0.23793538112175261</v>
      </c>
      <c r="ID156" s="2483">
        <f t="shared" si="1280"/>
        <v>0.30024283759065806</v>
      </c>
      <c r="IE156" s="2480">
        <f t="shared" si="1281"/>
        <v>0.47529581042375169</v>
      </c>
      <c r="IF156" s="2480">
        <f t="shared" si="1282"/>
        <v>0.923682918115587</v>
      </c>
      <c r="IG156" s="2460">
        <f t="shared" si="1283"/>
        <v>0.34712484337987037</v>
      </c>
      <c r="IH156" s="2481">
        <f t="shared" si="1284"/>
        <v>0.81287491192187766</v>
      </c>
      <c r="II156" s="4708">
        <f t="shared" si="1285"/>
        <v>0.35900728033886198</v>
      </c>
      <c r="IJ156" s="2836">
        <f t="shared" si="1249"/>
        <v>3.8293896212938043E-2</v>
      </c>
      <c r="IK156" s="2836">
        <f t="shared" si="1250"/>
        <v>7.1493451632047469E-2</v>
      </c>
      <c r="IL156" s="2836">
        <f t="shared" si="1251"/>
        <v>1.6746220667293775E-2</v>
      </c>
      <c r="IM156" s="2836">
        <f t="shared" si="1252"/>
        <v>1.6466612046781976E-2</v>
      </c>
      <c r="IN156" s="5172">
        <f t="shared" si="1253"/>
        <v>0.14300018055906127</v>
      </c>
      <c r="IO156" s="3739">
        <f t="shared" si="1254"/>
        <v>2.1292805621287488E-2</v>
      </c>
      <c r="IP156" s="2836">
        <f t="shared" si="1255"/>
        <v>3.0866586208868282E-2</v>
      </c>
      <c r="IQ156" s="2836">
        <f t="shared" si="1256"/>
        <v>4.3830831133054738E-3</v>
      </c>
      <c r="IR156" s="5173">
        <f t="shared" si="1257"/>
        <v>5.6542474943461242E-2</v>
      </c>
      <c r="IS156" s="2836">
        <f t="shared" si="1258"/>
        <v>7.4463540303761292E-3</v>
      </c>
      <c r="IT156" s="2836">
        <f t="shared" si="1259"/>
        <v>3.0534149938051623E-2</v>
      </c>
      <c r="IU156" s="2836">
        <f t="shared" si="1260"/>
        <v>1.5891898579308597E-4</v>
      </c>
      <c r="IV156" s="5172">
        <f t="shared" si="1261"/>
        <v>3.813942295422084E-2</v>
      </c>
      <c r="IW156" s="3820">
        <v>62.645530253010563</v>
      </c>
      <c r="IX156" s="2979">
        <v>98.244302896989453</v>
      </c>
      <c r="IY156" s="4714">
        <f>SUM(IW156:IX156)</f>
        <v>160.88983315000002</v>
      </c>
      <c r="IZ156" s="2484">
        <f>EMAE!N214</f>
        <v>94.869337463741488</v>
      </c>
      <c r="JA156" s="2460">
        <f>EMAE!O214%</f>
        <v>-2.3646705695458126E-3</v>
      </c>
      <c r="JB156" s="2460">
        <f t="shared" si="1291"/>
        <v>8.9362851766137785E-2</v>
      </c>
      <c r="JC156" s="3730">
        <f>IZ156/IZ147-1</f>
        <v>8.7357623500569526E-2</v>
      </c>
      <c r="JD156" s="2484"/>
      <c r="JE156" s="2484"/>
      <c r="JF156" s="2484"/>
      <c r="JG156" s="2484"/>
      <c r="JH156" s="2484"/>
      <c r="JI156" s="2484"/>
      <c r="JJ156" s="4719"/>
      <c r="JK156" s="3526"/>
      <c r="JL156" s="3526"/>
      <c r="JM156" s="3526"/>
      <c r="JN156" s="3526"/>
      <c r="JO156" s="3526"/>
      <c r="JP156" s="3526"/>
      <c r="JQ156" s="4723"/>
      <c r="JR156" s="2484"/>
      <c r="JS156" s="2484"/>
      <c r="JT156" s="2484"/>
      <c r="JU156" s="2484"/>
      <c r="JV156" s="2484"/>
      <c r="JW156" s="2484"/>
      <c r="JX156" s="4672"/>
      <c r="JY156" s="3404">
        <v>24887.348999999998</v>
      </c>
      <c r="JZ156" s="3405">
        <v>11435.732</v>
      </c>
      <c r="KA156" s="3405">
        <v>10583.602999999999</v>
      </c>
      <c r="KB156" s="3405">
        <v>852.12900000000002</v>
      </c>
      <c r="KC156" s="3405">
        <v>1006.3444160000001</v>
      </c>
      <c r="KD156" s="3405">
        <v>697.57965200000001</v>
      </c>
      <c r="KE156" s="3405">
        <v>308.76476400000001</v>
      </c>
      <c r="KF156" s="3525">
        <f t="shared" si="1147"/>
        <v>7.4514600377133713E-2</v>
      </c>
      <c r="KG156" s="3526">
        <f t="shared" si="1148"/>
        <v>7.4514600377133713E-2</v>
      </c>
      <c r="KH156" s="3527">
        <f t="shared" si="1149"/>
        <v>0</v>
      </c>
      <c r="KI156" s="3451"/>
      <c r="KJ156" s="3451"/>
      <c r="KK156" s="3482"/>
      <c r="KL156" s="3483"/>
      <c r="KM156" s="3451"/>
      <c r="KN156" s="4874"/>
      <c r="KO156" s="4852"/>
      <c r="KP156" s="3658"/>
      <c r="KR156" s="4337"/>
      <c r="KS156" s="4338"/>
      <c r="KT156" s="4338">
        <f t="shared" si="1374"/>
        <v>100</v>
      </c>
      <c r="KU156" s="4338"/>
      <c r="KV156" s="4338"/>
      <c r="KW156" s="4338"/>
      <c r="KX156" s="4338"/>
      <c r="KY156" s="4338"/>
      <c r="KZ156" s="4339"/>
      <c r="LD156" s="2713">
        <f t="shared" ref="LD156:LD219" si="1379">B144</f>
        <v>40086</v>
      </c>
      <c r="LE156" s="2714">
        <f t="shared" ref="LE156:LE219" si="1380">CJ144</f>
        <v>0.13461347448704331</v>
      </c>
      <c r="LF156" s="2714">
        <f t="shared" si="1286"/>
        <v>0.23281204660473964</v>
      </c>
      <c r="LG156" s="2644"/>
      <c r="LH156" s="2727"/>
      <c r="LI156" s="3502">
        <v>16528</v>
      </c>
      <c r="LJ156" s="2644">
        <f>IZ156/LI156*10000</f>
        <v>57.399163518720648</v>
      </c>
      <c r="LK156" s="2644"/>
    </row>
    <row r="157" spans="2:323">
      <c r="B157" s="2373">
        <v>40482</v>
      </c>
      <c r="C157" s="4674"/>
      <c r="D157" s="4675" t="s">
        <v>3411</v>
      </c>
      <c r="E157" s="2374">
        <f>VLOOKUP(B157,Tabla.BCRA,BCRA!$W$1,TRUE)</f>
        <v>51918343.442001522</v>
      </c>
      <c r="F157" s="2374">
        <f>VLOOKUP(B157,Tabla.BCRA,BCRA!$Y$1,TRUE)</f>
        <v>41115857.215061918</v>
      </c>
      <c r="G157" s="2374">
        <f>VLOOKUP(B157,Tabla.BCRA,BCRA!$AG$1,TRUE)</f>
        <v>40393865.301996462</v>
      </c>
      <c r="H157" s="2376">
        <f t="shared" si="1160"/>
        <v>793248.63552791625</v>
      </c>
      <c r="I157" s="2376">
        <f t="shared" si="1150"/>
        <v>-393353.7829939872</v>
      </c>
      <c r="J157" s="2376">
        <f t="shared" si="1151"/>
        <v>-398706.71810100228</v>
      </c>
      <c r="K157" s="2620">
        <f>RESERVAS!F102*1000</f>
        <v>1038918.4849471945</v>
      </c>
      <c r="L157" s="2621">
        <f>RESERVAS!G102*1000</f>
        <v>8621.1526144773743</v>
      </c>
      <c r="M157" s="2621">
        <f>RESERVAS!H102*1000</f>
        <v>-1489113.4716568298</v>
      </c>
      <c r="N157" s="2621">
        <f>RESERVAS!I102*1000</f>
        <v>1010791.5150528059</v>
      </c>
      <c r="O157" s="2378">
        <f>RESERVAS!J102*1000</f>
        <v>224030.68650305914</v>
      </c>
      <c r="P157" s="431">
        <f t="shared" si="1375"/>
        <v>9600137.8772520889</v>
      </c>
      <c r="Q157" s="431">
        <f t="shared" si="1326"/>
        <v>-63882.186376498714</v>
      </c>
      <c r="R157" s="431">
        <f t="shared" si="1327"/>
        <v>-640095.89102193469</v>
      </c>
      <c r="S157" s="431">
        <f t="shared" si="1328"/>
        <v>742151.34363342135</v>
      </c>
      <c r="T157" s="5332">
        <f t="shared" si="1329"/>
        <v>-5687445.2079877341</v>
      </c>
      <c r="U157" s="2379">
        <f>VLOOKUP(B157,Tabla.BCRA,BCRA!$AK$1,TRUE)</f>
        <v>3.9569999999999999</v>
      </c>
      <c r="V157" s="2375">
        <f t="shared" si="1161"/>
        <v>-9.3505180692450313E-4</v>
      </c>
      <c r="W157" s="2375">
        <f t="shared" si="1162"/>
        <v>-9.3417830181541373E-4</v>
      </c>
      <c r="X157" s="2375">
        <f t="shared" si="1287"/>
        <v>3.4874905231235757E-2</v>
      </c>
      <c r="Y157" s="2375">
        <f>U157/U147-1</f>
        <v>4.2220876023915554E-2</v>
      </c>
      <c r="Z157" s="3002">
        <f t="shared" si="1292"/>
        <v>4.0350000000000001</v>
      </c>
      <c r="AA157" s="2375">
        <f t="shared" si="1297"/>
        <v>1.2406947890819531E-3</v>
      </c>
      <c r="AB157" s="2375">
        <f>Z157/Z147-1</f>
        <v>4.4660194174757306E-2</v>
      </c>
      <c r="AC157" s="3008">
        <f t="shared" si="1298"/>
        <v>1.9711902956785599E-2</v>
      </c>
      <c r="AD157" s="4960">
        <f t="shared" si="1152"/>
        <v>5.6767687688621997</v>
      </c>
      <c r="AE157" s="4960">
        <f t="shared" si="1153"/>
        <v>5.5770850599218056</v>
      </c>
      <c r="AF157" s="4960">
        <f t="shared" si="1154"/>
        <v>3.478658948566999</v>
      </c>
      <c r="AG157" s="4960">
        <f t="shared" si="1155"/>
        <v>3.4175739122988484</v>
      </c>
      <c r="AH157" s="3769">
        <f>BM!E105*1000</f>
        <v>50000</v>
      </c>
      <c r="AI157" s="2381">
        <f>BM!F105*1000</f>
        <v>3000000</v>
      </c>
      <c r="AJ157" s="2925">
        <f t="shared" si="1126"/>
        <v>3050000</v>
      </c>
      <c r="AK157" s="2922">
        <f>BM!H105*1000</f>
        <v>-6428186.8379464513</v>
      </c>
      <c r="AL157" s="2925">
        <f t="shared" si="1127"/>
        <v>-3378186.8379464513</v>
      </c>
      <c r="AM157" s="3540">
        <f t="shared" si="1376"/>
        <v>3600000</v>
      </c>
      <c r="AN157" s="3165">
        <f t="shared" si="1330"/>
        <v>10730000</v>
      </c>
      <c r="AO157" s="2925">
        <f t="shared" si="1331"/>
        <v>14330000</v>
      </c>
      <c r="AP157" s="3165">
        <f t="shared" si="1332"/>
        <v>-9015624.3095928058</v>
      </c>
      <c r="AQ157" s="2925">
        <f t="shared" si="1333"/>
        <v>5314375.6904071951</v>
      </c>
      <c r="AR157" s="2383"/>
      <c r="AS157" s="2384"/>
      <c r="AT157" s="2384"/>
      <c r="AU157" s="2384"/>
      <c r="AV157" s="2383"/>
      <c r="AW157" s="4791"/>
      <c r="AX157" s="4772">
        <v>1526234.5667037964</v>
      </c>
      <c r="AY157" s="3790">
        <v>1831351.41456604</v>
      </c>
      <c r="AZ157" s="2374">
        <f>VLOOKUP(B157,Tabla.BCRA,BCRA!$H$1,TRUE)</f>
        <v>140516481</v>
      </c>
      <c r="BA157" s="2385">
        <f t="shared" si="1288"/>
        <v>5.0943293063319128E-3</v>
      </c>
      <c r="BB157" s="2385">
        <f t="shared" si="1334"/>
        <v>0.30205161846604511</v>
      </c>
      <c r="BC157" s="2385">
        <f>AZ157/AZ147-1</f>
        <v>0.14847801070911459</v>
      </c>
      <c r="BD157" s="2386">
        <f>BM!D105*1000</f>
        <v>4110634.94</v>
      </c>
      <c r="BE157" s="2387">
        <f>SUM(BM!E105:H105)*1000</f>
        <v>2074529.6305700021</v>
      </c>
      <c r="BF157" s="2387">
        <f>SUM(BM!I105:L105)*1000</f>
        <v>-4507048.4412097977</v>
      </c>
      <c r="BG157" s="2387">
        <f>SUM(BM!M106:N106)*1000</f>
        <v>490307.99999999983</v>
      </c>
      <c r="BH157" s="2388">
        <f t="shared" si="1128"/>
        <v>-1456215.1293602046</v>
      </c>
      <c r="BI157" s="3196">
        <f t="shared" si="1377"/>
        <v>37525110.056999996</v>
      </c>
      <c r="BJ157" s="3196">
        <f t="shared" si="1335"/>
        <v>9208198.6621400192</v>
      </c>
      <c r="BK157" s="3196">
        <f t="shared" si="1336"/>
        <v>-6799078.6343898103</v>
      </c>
      <c r="BL157" s="3196">
        <f t="shared" si="1337"/>
        <v>-21504692</v>
      </c>
      <c r="BM157" s="3197">
        <f t="shared" si="1338"/>
        <v>-263228.08475020621</v>
      </c>
      <c r="BN157" s="4958">
        <f>VLOOKUP(B157,Tabla.BCRA,BCRA!$L$1,TRUE)</f>
        <v>88790152</v>
      </c>
      <c r="BO157" s="4946">
        <v>180293</v>
      </c>
      <c r="BP157" s="3496">
        <f t="shared" si="1139"/>
        <v>1.2830736915479686</v>
      </c>
      <c r="BQ157" s="2385">
        <f t="shared" si="1262"/>
        <v>3.2387180265350368E-2</v>
      </c>
      <c r="BR157" s="2385">
        <f t="shared" si="1263"/>
        <v>0.27991736651924204</v>
      </c>
      <c r="BS157" s="2391">
        <f>BO157/BO147-1</f>
        <v>0.10298606990132075</v>
      </c>
      <c r="BT157" s="4946">
        <v>233832</v>
      </c>
      <c r="BU157" s="3496">
        <f t="shared" si="1140"/>
        <v>1.6640894956656365</v>
      </c>
      <c r="BV157" s="2385">
        <f t="shared" si="1264"/>
        <v>2.9045204900718158E-2</v>
      </c>
      <c r="BW157" s="2385">
        <f t="shared" si="1265"/>
        <v>0.28331750901437358</v>
      </c>
      <c r="BX157" s="2391">
        <f>BT157/BT147-1</f>
        <v>0.11660156436532421</v>
      </c>
      <c r="BY157" s="2651"/>
      <c r="BZ157" s="2652"/>
      <c r="CA157" s="2394"/>
      <c r="CB157" s="2395"/>
      <c r="CC157" s="2396">
        <f>IPC!C819*1</f>
        <v>121.97</v>
      </c>
      <c r="CD157" s="2393">
        <f t="shared" si="1289"/>
        <v>8.4332368747415121E-3</v>
      </c>
      <c r="CE157" s="2394">
        <f>CC157/CC147-1</f>
        <v>9.2040469155698856E-2</v>
      </c>
      <c r="CF157" s="2394">
        <f t="shared" si="1290"/>
        <v>0.11134396355353071</v>
      </c>
      <c r="CG157" s="2651">
        <f t="shared" si="1266"/>
        <v>192.86291718536447</v>
      </c>
      <c r="CH157" s="2652">
        <v>2.4999999999999911E-2</v>
      </c>
      <c r="CI157" s="2394">
        <f>CG157/CG147-1</f>
        <v>0.21879433891566413</v>
      </c>
      <c r="CJ157" s="2394">
        <f t="shared" si="1267"/>
        <v>0.25686216129735584</v>
      </c>
      <c r="CK157" s="3135">
        <f t="shared" si="1163"/>
        <v>0.2555706137792102</v>
      </c>
      <c r="CL157" s="5505">
        <f t="shared" si="1247"/>
        <v>3.0318976279956509</v>
      </c>
      <c r="CM157" s="5493" t="str">
        <f t="shared" si="1248"/>
        <v>3Y, 0M</v>
      </c>
      <c r="CN157" s="5505"/>
      <c r="CO157" s="2933">
        <f t="shared" si="1141"/>
        <v>175.5001357687164</v>
      </c>
      <c r="CP157" s="2382">
        <f t="shared" si="1142"/>
        <v>183.63529273177053</v>
      </c>
      <c r="CQ157" s="2946">
        <f t="shared" si="1143"/>
        <v>216.32098064779163</v>
      </c>
      <c r="CR157" s="2382"/>
      <c r="CS157" s="2382"/>
      <c r="CT157" s="2382"/>
      <c r="CU157" s="3705"/>
      <c r="CV157" s="2933"/>
      <c r="CW157" s="2946"/>
      <c r="CX157" s="3151">
        <f t="shared" si="1268"/>
        <v>5703.2195121951017</v>
      </c>
      <c r="CY157" s="2385">
        <f t="shared" si="1269"/>
        <v>3.7367909472213866E-3</v>
      </c>
      <c r="CZ157" s="2933">
        <f t="shared" si="1270"/>
        <v>47787.732616984518</v>
      </c>
      <c r="DA157" s="4817">
        <f t="shared" si="1271"/>
        <v>3.1310870333772826E-2</v>
      </c>
      <c r="DB157" s="2381">
        <f>DEPOSITOS!B101</f>
        <v>83684</v>
      </c>
      <c r="DC157" s="2381">
        <f>DEPOSITOS!C101</f>
        <v>53493</v>
      </c>
      <c r="DD157" s="2381">
        <f>DEPOSITOS!D101</f>
        <v>139013</v>
      </c>
      <c r="DE157" s="2381">
        <f>DEPOSITOS!E101</f>
        <v>14</v>
      </c>
      <c r="DF157" s="2381">
        <f>DEPOSITOS!F101</f>
        <v>13262</v>
      </c>
      <c r="DG157" s="2381">
        <f>DEPOSITOS!G101</f>
        <v>0</v>
      </c>
      <c r="DH157" s="2911">
        <f>DEPOSITOS!H101</f>
        <v>289466</v>
      </c>
      <c r="DI157" s="2381">
        <f>DEPOSITOS!I101</f>
        <v>0</v>
      </c>
      <c r="DJ157" s="4682">
        <f>DEPOSITOS!J101</f>
        <v>289466</v>
      </c>
      <c r="DK157" s="2922">
        <f>DEPOSITOS!K101</f>
        <v>56290</v>
      </c>
      <c r="DL157" s="2922">
        <f>DEPOSITOS!L101</f>
        <v>49232</v>
      </c>
      <c r="DM157" s="2922">
        <f>DEPOSITOS!M101</f>
        <v>79619</v>
      </c>
      <c r="DN157" s="2922">
        <f>DEPOSITOS!N101</f>
        <v>14</v>
      </c>
      <c r="DO157" s="2922">
        <f>DEPOSITOS!O101</f>
        <v>8368</v>
      </c>
      <c r="DP157" s="2922">
        <f>DEPOSITOS!P101</f>
        <v>0</v>
      </c>
      <c r="DQ157" s="2911">
        <f>DEPOSITOS!Q101</f>
        <v>193523</v>
      </c>
      <c r="DR157" s="2922">
        <f>DEPOSITOS!R101</f>
        <v>0</v>
      </c>
      <c r="DS157" s="4686">
        <f>DEPOSITOS!S101</f>
        <v>193523</v>
      </c>
      <c r="DT157" s="2398">
        <f t="shared" si="1129"/>
        <v>27394</v>
      </c>
      <c r="DU157" s="2382">
        <f t="shared" si="1130"/>
        <v>4261</v>
      </c>
      <c r="DV157" s="2382">
        <f t="shared" si="1131"/>
        <v>59394</v>
      </c>
      <c r="DW157" s="2382">
        <f t="shared" si="1132"/>
        <v>0</v>
      </c>
      <c r="DX157" s="2382">
        <f t="shared" si="1133"/>
        <v>4894</v>
      </c>
      <c r="DY157" s="2382">
        <f t="shared" si="1134"/>
        <v>0</v>
      </c>
      <c r="DZ157" s="2382">
        <f t="shared" si="1135"/>
        <v>95943</v>
      </c>
      <c r="EA157" s="2382">
        <f t="shared" si="1136"/>
        <v>0</v>
      </c>
      <c r="EB157" s="4686">
        <f t="shared" si="1137"/>
        <v>95943</v>
      </c>
      <c r="EC157" s="2922">
        <f>DEPOSITOS!Z101</f>
        <v>15671</v>
      </c>
      <c r="ED157" s="2922">
        <f>DEPOSITOS!AA101</f>
        <v>11305</v>
      </c>
      <c r="EE157" s="3814">
        <f t="shared" si="1138"/>
        <v>4366</v>
      </c>
      <c r="EF157" s="2381">
        <f>PRESTAMOS!B101</f>
        <v>21290</v>
      </c>
      <c r="EG157" s="2381">
        <f>PRESTAMOS!C101</f>
        <v>31470</v>
      </c>
      <c r="EH157" s="2381">
        <f>PRESTAMOS!D101</f>
        <v>19342</v>
      </c>
      <c r="EI157" s="2381">
        <f>PRESTAMOS!E101</f>
        <v>8817</v>
      </c>
      <c r="EJ157" s="2381">
        <f>PRESTAMOS!F101</f>
        <v>37312</v>
      </c>
      <c r="EK157" s="2381">
        <f>PRESTAMOS!G101</f>
        <v>25376</v>
      </c>
      <c r="EL157" s="2381">
        <f>PRESTAMOS!H101</f>
        <v>9920</v>
      </c>
      <c r="EM157" s="2622">
        <f>PRESTAMOS!I101</f>
        <v>153527</v>
      </c>
      <c r="EN157" s="2381">
        <f>PRESTAMOS!J101</f>
        <v>89</v>
      </c>
      <c r="EO157" s="2381">
        <f>PRESTAMOS!K101</f>
        <v>5795</v>
      </c>
      <c r="EP157" s="2381">
        <f>PRESTAMOS!L101</f>
        <v>209</v>
      </c>
      <c r="EQ157" s="2381">
        <f>PRESTAMOS!M101</f>
        <v>50</v>
      </c>
      <c r="ER157" s="2381">
        <f>PRESTAMOS!N101</f>
        <v>0</v>
      </c>
      <c r="ES157" s="2381">
        <f>PRESTAMOS!O101</f>
        <v>141</v>
      </c>
      <c r="ET157" s="2381">
        <f>PRESTAMOS!P101</f>
        <v>471</v>
      </c>
      <c r="EU157" s="2623">
        <f>PRESTAMOS!Q101</f>
        <v>6755</v>
      </c>
      <c r="EV157" s="2390">
        <f t="shared" si="1116"/>
        <v>9.7398470762446205</v>
      </c>
      <c r="EW157" s="2390">
        <f t="shared" si="1117"/>
        <v>9.0299999999999994</v>
      </c>
      <c r="EX157" s="2390">
        <f t="shared" si="1118"/>
        <v>0</v>
      </c>
      <c r="EY157" s="2624">
        <f t="shared" si="1119"/>
        <v>10.01</v>
      </c>
      <c r="EZ157" s="2390">
        <f t="shared" si="1120"/>
        <v>0.3400959305091481</v>
      </c>
      <c r="FA157" s="2625">
        <f t="shared" si="1121"/>
        <v>0.28000000000000003</v>
      </c>
      <c r="FB157" s="2626">
        <f t="shared" si="1122"/>
        <v>0.46</v>
      </c>
      <c r="FC157" s="2627">
        <f t="shared" si="1123"/>
        <v>9.9375</v>
      </c>
      <c r="FD157" s="2390">
        <f t="shared" si="1124"/>
        <v>0</v>
      </c>
      <c r="FE157" s="4834">
        <f t="shared" si="1125"/>
        <v>0</v>
      </c>
      <c r="FF157" s="2374">
        <v>18585.5</v>
      </c>
      <c r="FG157" s="2374">
        <v>8762.2999999999993</v>
      </c>
      <c r="FH157" s="2374">
        <v>803.4</v>
      </c>
      <c r="FI157" s="2374">
        <v>3263.2</v>
      </c>
      <c r="FJ157" s="2374">
        <v>23</v>
      </c>
      <c r="FK157" s="2382">
        <f t="shared" si="1144"/>
        <v>230.29999999999927</v>
      </c>
      <c r="FL157" s="2402">
        <v>31667.7</v>
      </c>
      <c r="FM157" s="2374">
        <v>5302.6</v>
      </c>
      <c r="FN157" s="2374">
        <v>9288.7000000000007</v>
      </c>
      <c r="FO157" s="2374">
        <v>8414</v>
      </c>
      <c r="FP157" s="2374">
        <v>217.2</v>
      </c>
      <c r="FQ157" s="2374">
        <v>4804.8</v>
      </c>
      <c r="FR157" s="3165">
        <f t="shared" si="1145"/>
        <v>582.59999999999491</v>
      </c>
      <c r="FS157" s="2404">
        <v>28609.899999999998</v>
      </c>
      <c r="FT157" s="4690">
        <f t="shared" si="1156"/>
        <v>3057.8000000000029</v>
      </c>
      <c r="FU157" s="2374">
        <v>2279.1999999999998</v>
      </c>
      <c r="FV157" s="2374">
        <f t="shared" si="1146"/>
        <v>3263.2</v>
      </c>
      <c r="FW157" s="4690">
        <f t="shared" si="1157"/>
        <v>-2484.5999999999967</v>
      </c>
      <c r="FX157" s="3347"/>
      <c r="FY157" s="4690">
        <f t="shared" si="1158"/>
        <v>-2484.5999999999967</v>
      </c>
      <c r="FZ157" s="3165">
        <f t="shared" si="1378"/>
        <v>168214.7</v>
      </c>
      <c r="GA157" s="3165">
        <f t="shared" si="1339"/>
        <v>82989.3</v>
      </c>
      <c r="GB157" s="3165">
        <f t="shared" si="1340"/>
        <v>6089.0999999999995</v>
      </c>
      <c r="GC157" s="3165">
        <f t="shared" si="1341"/>
        <v>17593.7</v>
      </c>
      <c r="GD157" s="3165">
        <f t="shared" si="1342"/>
        <v>147.29999999999998</v>
      </c>
      <c r="GE157" s="3165">
        <f t="shared" si="1343"/>
        <v>2794.9000000000051</v>
      </c>
      <c r="GF157" s="3331">
        <f t="shared" si="1344"/>
        <v>277829</v>
      </c>
      <c r="GG157" s="3165">
        <f t="shared" si="1345"/>
        <v>48654.400000000001</v>
      </c>
      <c r="GH157" s="3165">
        <f t="shared" si="1346"/>
        <v>84179.599999999991</v>
      </c>
      <c r="GI157" s="3165">
        <f t="shared" si="1347"/>
        <v>79369.899999999994</v>
      </c>
      <c r="GJ157" s="3165">
        <f t="shared" si="1348"/>
        <v>1250</v>
      </c>
      <c r="GK157" s="3165">
        <f t="shared" si="1349"/>
        <v>36106.700000000004</v>
      </c>
      <c r="GL157" s="3165">
        <f t="shared" si="1350"/>
        <v>4257.8999999999942</v>
      </c>
      <c r="GM157" s="2925">
        <f t="shared" si="1351"/>
        <v>253818.5</v>
      </c>
      <c r="GN157" s="4690">
        <f t="shared" si="1352"/>
        <v>24010.500000000007</v>
      </c>
      <c r="GO157" s="3165">
        <f t="shared" si="1353"/>
        <v>18157.5</v>
      </c>
      <c r="GP157" s="3165">
        <f t="shared" si="1354"/>
        <v>17593.7</v>
      </c>
      <c r="GQ157" s="4690">
        <f t="shared" si="1355"/>
        <v>-11740.699999999992</v>
      </c>
      <c r="GR157" s="2403"/>
      <c r="GS157" s="4841">
        <f t="shared" si="1356"/>
        <v>-11740.699999999992</v>
      </c>
      <c r="GT157" s="2374">
        <v>6165.0469029699998</v>
      </c>
      <c r="GU157" s="2374">
        <v>10123.142935489999</v>
      </c>
      <c r="GV157" s="2374">
        <v>2457.7691094199999</v>
      </c>
      <c r="GW157" s="2382">
        <f t="shared" si="1357"/>
        <v>2737.6090894700028</v>
      </c>
      <c r="GX157" s="2404">
        <v>21483.56803735</v>
      </c>
      <c r="GY157" s="2405">
        <v>3219.9539312400002</v>
      </c>
      <c r="GZ157" s="2374">
        <v>4831.7190586500001</v>
      </c>
      <c r="HA157" s="2382">
        <f t="shared" si="1358"/>
        <v>599.46659335999993</v>
      </c>
      <c r="HB157" s="2402">
        <v>8651.1395832500002</v>
      </c>
      <c r="HC157" s="2374">
        <v>1002.8781459099999</v>
      </c>
      <c r="HD157" s="2374">
        <v>4918.7681713100001</v>
      </c>
      <c r="HE157" s="2382">
        <f t="shared" si="1359"/>
        <v>21.12583831000029</v>
      </c>
      <c r="HF157" s="2404">
        <v>5942.7721555300004</v>
      </c>
      <c r="HG157" s="4696">
        <f t="shared" si="1159"/>
        <v>36077.47977613</v>
      </c>
      <c r="HH157" s="2374">
        <f t="shared" si="1360"/>
        <v>63036.474406230001</v>
      </c>
      <c r="HI157" s="2374">
        <f t="shared" si="1361"/>
        <v>94109.616645319998</v>
      </c>
      <c r="HJ157" s="2374">
        <f t="shared" si="1362"/>
        <v>21694.639662150003</v>
      </c>
      <c r="HK157" s="2382">
        <f t="shared" si="1363"/>
        <v>26880.004395200005</v>
      </c>
      <c r="HL157" s="2404">
        <f t="shared" si="1364"/>
        <v>205720.7351089</v>
      </c>
      <c r="HM157" s="2405">
        <f t="shared" si="1365"/>
        <v>30859.502050309999</v>
      </c>
      <c r="HN157" s="2374">
        <f t="shared" si="1366"/>
        <v>44741.835121940007</v>
      </c>
      <c r="HO157" s="2382">
        <f t="shared" si="1367"/>
        <v>6461.1748849899996</v>
      </c>
      <c r="HP157" s="2402">
        <f t="shared" si="1368"/>
        <v>82062.51205723999</v>
      </c>
      <c r="HQ157" s="2374">
        <f t="shared" si="1369"/>
        <v>8857.1581689699997</v>
      </c>
      <c r="HR157" s="2374">
        <f t="shared" si="1370"/>
        <v>38498.835574000012</v>
      </c>
      <c r="HS157" s="2382">
        <f t="shared" si="1371"/>
        <v>196.79727322000144</v>
      </c>
      <c r="HT157" s="2404">
        <f t="shared" si="1372"/>
        <v>47552.79101619</v>
      </c>
      <c r="HU157" s="4696">
        <f t="shared" si="1373"/>
        <v>335336.03818232997</v>
      </c>
      <c r="HV157" s="2406">
        <f t="shared" si="1272"/>
        <v>0.25762832322227358</v>
      </c>
      <c r="HW157" s="2406">
        <f t="shared" si="1273"/>
        <v>0.31750375112470963</v>
      </c>
      <c r="HX157" s="2406">
        <f t="shared" si="1274"/>
        <v>0.38899522872642889</v>
      </c>
      <c r="HY157" s="2385">
        <f t="shared" si="1275"/>
        <v>0.53323652036048408</v>
      </c>
      <c r="HZ157" s="2407">
        <f t="shared" si="1276"/>
        <v>0.33102100909817844</v>
      </c>
      <c r="IA157" s="2408">
        <f t="shared" si="1277"/>
        <v>0.29256262256915933</v>
      </c>
      <c r="IB157" s="2406">
        <f t="shared" si="1278"/>
        <v>0.35784057818815063</v>
      </c>
      <c r="IC157" s="2385">
        <f t="shared" si="1279"/>
        <v>0.15657990165345126</v>
      </c>
      <c r="ID157" s="2409">
        <f t="shared" si="1280"/>
        <v>0.31719828043065523</v>
      </c>
      <c r="IE157" s="2406">
        <f t="shared" si="1281"/>
        <v>0.37775930446865402</v>
      </c>
      <c r="IF157" s="2406">
        <f t="shared" si="1282"/>
        <v>0.65973007364842595</v>
      </c>
      <c r="IG157" s="2385">
        <f t="shared" si="1283"/>
        <v>0.24704093562501028</v>
      </c>
      <c r="IH157" s="2407">
        <f t="shared" si="1284"/>
        <v>0.60249867999925377</v>
      </c>
      <c r="II157" s="4706">
        <f t="shared" si="1285"/>
        <v>0.36569472575230599</v>
      </c>
      <c r="IJ157" s="403">
        <f t="shared" si="1249"/>
        <v>4.0396704994584864E-2</v>
      </c>
      <c r="IK157" s="403">
        <f t="shared" si="1250"/>
        <v>6.6332280227421866E-2</v>
      </c>
      <c r="IL157" s="403">
        <f t="shared" si="1251"/>
        <v>1.6104625839944958E-2</v>
      </c>
      <c r="IM157" s="403">
        <f t="shared" si="1252"/>
        <v>1.7938287983589721E-2</v>
      </c>
      <c r="IN157" s="5167">
        <f t="shared" si="1253"/>
        <v>0.14077189904554138</v>
      </c>
      <c r="IO157" s="5169">
        <f t="shared" si="1254"/>
        <v>2.1098870958109407E-2</v>
      </c>
      <c r="IP157" s="403">
        <f t="shared" si="1255"/>
        <v>3.1660023435501693E-2</v>
      </c>
      <c r="IQ157" s="403">
        <f t="shared" si="1256"/>
        <v>3.9280277193684352E-3</v>
      </c>
      <c r="IR157" s="5168">
        <f t="shared" si="1257"/>
        <v>5.6686922112979536E-2</v>
      </c>
      <c r="IS157" s="403">
        <f t="shared" si="1258"/>
        <v>6.5713973054001345E-3</v>
      </c>
      <c r="IT157" s="403">
        <f t="shared" si="1259"/>
        <v>3.2230416066654645E-2</v>
      </c>
      <c r="IU157" s="403">
        <f t="shared" si="1260"/>
        <v>1.3842786136164677E-4</v>
      </c>
      <c r="IV157" s="5167">
        <f t="shared" si="1261"/>
        <v>3.8940241233416426E-2</v>
      </c>
      <c r="IW157" s="3818"/>
      <c r="IX157" s="2977"/>
      <c r="IY157" s="4715"/>
      <c r="IZ157" s="2410">
        <f>EMAE!N215</f>
        <v>95.275324499591974</v>
      </c>
      <c r="JA157" s="2385">
        <f>EMAE!O215%</f>
        <v>4.2794336579576875E-3</v>
      </c>
      <c r="JB157" s="2385">
        <f t="shared" si="1291"/>
        <v>8.4993824581677035E-2</v>
      </c>
      <c r="JC157" s="3728">
        <f>IZ157/IZ147-1</f>
        <v>9.2010898312814948E-2</v>
      </c>
      <c r="JD157" s="2410"/>
      <c r="JE157" s="2410"/>
      <c r="JF157" s="2410"/>
      <c r="JG157" s="2410"/>
      <c r="JH157" s="2410"/>
      <c r="JI157" s="2410"/>
      <c r="JJ157" s="4717"/>
      <c r="JK157" s="3520"/>
      <c r="JL157" s="3520"/>
      <c r="JM157" s="3520"/>
      <c r="JN157" s="3520"/>
      <c r="JO157" s="3520"/>
      <c r="JP157" s="3520"/>
      <c r="JQ157" s="4721"/>
      <c r="JR157" s="2410"/>
      <c r="JS157" s="2410"/>
      <c r="JT157" s="2410"/>
      <c r="JU157" s="2410"/>
      <c r="JV157" s="2410"/>
      <c r="JW157" s="2410"/>
      <c r="JX157" s="4670"/>
      <c r="JY157" s="3505"/>
      <c r="JZ157" s="3506"/>
      <c r="KA157" s="3506"/>
      <c r="KB157" s="3506"/>
      <c r="KC157" s="3506"/>
      <c r="KD157" s="3506"/>
      <c r="KE157" s="3506"/>
      <c r="KF157" s="3519"/>
      <c r="KG157" s="3520"/>
      <c r="KH157" s="3521"/>
      <c r="KI157" s="3449"/>
      <c r="KJ157" s="3449"/>
      <c r="KK157" s="3478"/>
      <c r="KL157" s="3479"/>
      <c r="KM157" s="3449"/>
      <c r="KN157" s="4872"/>
      <c r="KO157" s="4850"/>
      <c r="KP157" s="3656"/>
      <c r="KR157" s="4332"/>
      <c r="KT157" s="2712">
        <f t="shared" si="1374"/>
        <v>100</v>
      </c>
      <c r="KZ157" s="4333"/>
      <c r="LD157" s="2713">
        <f t="shared" si="1379"/>
        <v>40117</v>
      </c>
      <c r="LE157" s="2714">
        <f t="shared" si="1380"/>
        <v>0.13349120596628494</v>
      </c>
      <c r="LF157" s="2714">
        <f t="shared" si="1286"/>
        <v>0.22102516069573852</v>
      </c>
      <c r="LG157" s="2644"/>
      <c r="LH157" s="2727"/>
      <c r="LJ157" s="2644"/>
      <c r="LK157" s="2644"/>
    </row>
    <row r="158" spans="2:323">
      <c r="B158" s="2373">
        <v>40512</v>
      </c>
      <c r="C158" s="4674"/>
      <c r="D158" s="4675" t="s">
        <v>3412</v>
      </c>
      <c r="E158" s="2374">
        <f>VLOOKUP(B158,Tabla.BCRA,BCRA!$W$1,TRUE)</f>
        <v>51895982.680722892</v>
      </c>
      <c r="F158" s="2374">
        <f>VLOOKUP(B158,Tabla.BCRA,BCRA!$Y$1,TRUE)</f>
        <v>41527392.821285143</v>
      </c>
      <c r="G158" s="2374">
        <f>VLOOKUP(B158,Tabla.BCRA,BCRA!$AG$1,TRUE)</f>
        <v>40827834.839357436</v>
      </c>
      <c r="H158" s="2376">
        <f t="shared" si="1160"/>
        <v>-22360.761278629303</v>
      </c>
      <c r="I158" s="2376">
        <f t="shared" si="1150"/>
        <v>411535.60622322559</v>
      </c>
      <c r="J158" s="2376">
        <f t="shared" si="1151"/>
        <v>433969.53736097366</v>
      </c>
      <c r="K158" s="2620">
        <f>RESERVAS!F103*1000</f>
        <v>923725.68034021056</v>
      </c>
      <c r="L158" s="2621">
        <f>RESERVAS!G103*1000</f>
        <v>21794.974038194185</v>
      </c>
      <c r="M158" s="2621">
        <f>RESERVAS!H103*1000</f>
        <v>86588.239973911201</v>
      </c>
      <c r="N158" s="2621">
        <f>RESERVAS!I103*1000</f>
        <v>-518068.64095845399</v>
      </c>
      <c r="O158" s="2378">
        <f>RESERVAS!J103*1000</f>
        <v>-536400.86486691923</v>
      </c>
      <c r="P158" s="431">
        <f t="shared" si="1375"/>
        <v>10523863.557592299</v>
      </c>
      <c r="Q158" s="431">
        <f t="shared" si="1326"/>
        <v>-42087.212338304525</v>
      </c>
      <c r="R158" s="431">
        <f t="shared" si="1327"/>
        <v>-553507.65104802349</v>
      </c>
      <c r="S158" s="431">
        <f t="shared" si="1328"/>
        <v>224082.70267496735</v>
      </c>
      <c r="T158" s="5332">
        <f t="shared" si="1329"/>
        <v>-6223846.072854653</v>
      </c>
      <c r="U158" s="2379">
        <f>VLOOKUP(B158,Tabla.BCRA,BCRA!$AK$1,TRUE)</f>
        <v>3.984</v>
      </c>
      <c r="V158" s="2375">
        <f t="shared" si="1161"/>
        <v>6.7771084337349737E-3</v>
      </c>
      <c r="W158" s="2375">
        <f t="shared" si="1162"/>
        <v>6.8233510235027328E-3</v>
      </c>
      <c r="X158" s="2375">
        <f t="shared" si="1287"/>
        <v>4.362449799196786E-2</v>
      </c>
      <c r="Y158" s="2375">
        <f>U158/U147-1</f>
        <v>4.9332314905049079E-2</v>
      </c>
      <c r="Z158" s="3002">
        <f t="shared" si="1292"/>
        <v>4.0650000000000004</v>
      </c>
      <c r="AA158" s="2375">
        <f t="shared" si="1297"/>
        <v>7.4349442379182396E-3</v>
      </c>
      <c r="AB158" s="2375">
        <f>Z158/Z147-1</f>
        <v>5.2427184466019572E-2</v>
      </c>
      <c r="AC158" s="3008">
        <f t="shared" si="1298"/>
        <v>2.0331325301204961E-2</v>
      </c>
      <c r="AD158" s="4960">
        <f t="shared" si="1152"/>
        <v>5.6845470966849021</v>
      </c>
      <c r="AE158" s="4960">
        <f t="shared" si="1153"/>
        <v>5.588786924303176</v>
      </c>
      <c r="AF158" s="4960">
        <f t="shared" si="1154"/>
        <v>3.5641225544423256</v>
      </c>
      <c r="AG158" s="4960">
        <f t="shared" si="1155"/>
        <v>3.5040824167852671</v>
      </c>
      <c r="AH158" s="3769">
        <f>BM!E106*1000</f>
        <v>-50000</v>
      </c>
      <c r="AI158" s="2381">
        <f>BM!F106*1000</f>
        <v>3000000</v>
      </c>
      <c r="AJ158" s="2925">
        <f t="shared" si="1126"/>
        <v>2950000</v>
      </c>
      <c r="AK158" s="2922">
        <f>BM!H106*1000</f>
        <v>-152807.09631241995</v>
      </c>
      <c r="AL158" s="2925">
        <f t="shared" si="1127"/>
        <v>2797192.90368758</v>
      </c>
      <c r="AM158" s="3540">
        <f t="shared" si="1376"/>
        <v>3550000</v>
      </c>
      <c r="AN158" s="3165">
        <f t="shared" si="1330"/>
        <v>13730000</v>
      </c>
      <c r="AO158" s="2925">
        <f t="shared" si="1331"/>
        <v>17280000</v>
      </c>
      <c r="AP158" s="3165">
        <f t="shared" si="1332"/>
        <v>-9168431.4059052262</v>
      </c>
      <c r="AQ158" s="2925">
        <f t="shared" si="1333"/>
        <v>8111568.5940947756</v>
      </c>
      <c r="AR158" s="2383"/>
      <c r="AS158" s="2384"/>
      <c r="AT158" s="2384"/>
      <c r="AU158" s="2384"/>
      <c r="AV158" s="2383"/>
      <c r="AW158" s="4791"/>
      <c r="AX158" s="4772">
        <v>1551913.4822311401</v>
      </c>
      <c r="AY158" s="3790">
        <v>1862307.0903930664</v>
      </c>
      <c r="AZ158" s="2374">
        <f>VLOOKUP(B158,Tabla.BCRA,BCRA!$H$1,TRUE)</f>
        <v>145515407</v>
      </c>
      <c r="BA158" s="2385">
        <f t="shared" si="1288"/>
        <v>3.5575371404298117E-2</v>
      </c>
      <c r="BB158" s="2385">
        <f t="shared" si="1334"/>
        <v>0.31183420250651728</v>
      </c>
      <c r="BC158" s="2385">
        <f>AZ158/AZ147-1</f>
        <v>0.1893355424897607</v>
      </c>
      <c r="BD158" s="2386">
        <f>BM!D106*1000</f>
        <v>3664027.8</v>
      </c>
      <c r="BE158" s="2387">
        <f>SUM(BM!E106:H106)*1000</f>
        <v>-879851.70563000056</v>
      </c>
      <c r="BF158" s="2387">
        <f>SUM(BM!I106:L106)*1000</f>
        <v>2189767.1580000012</v>
      </c>
      <c r="BG158" s="2387">
        <f>SUM(BM!M107:N107)*1000</f>
        <v>-268900</v>
      </c>
      <c r="BH158" s="2388">
        <f t="shared" si="1128"/>
        <v>293882.74763000011</v>
      </c>
      <c r="BI158" s="3196">
        <f t="shared" si="1377"/>
        <v>41189137.856999993</v>
      </c>
      <c r="BJ158" s="3196">
        <f t="shared" si="1335"/>
        <v>8328346.9565100186</v>
      </c>
      <c r="BK158" s="3196">
        <f t="shared" si="1336"/>
        <v>-4609311.4763898086</v>
      </c>
      <c r="BL158" s="3196">
        <f t="shared" si="1337"/>
        <v>-21773592</v>
      </c>
      <c r="BM158" s="3197">
        <f t="shared" si="1338"/>
        <v>30654.662879793905</v>
      </c>
      <c r="BN158" s="4958">
        <f>VLOOKUP(B158,Tabla.BCRA,BCRA!$L$1,TRUE)</f>
        <v>86572343</v>
      </c>
      <c r="BO158" s="4946">
        <v>183375</v>
      </c>
      <c r="BP158" s="3496">
        <f t="shared" si="1139"/>
        <v>1.2601758382876942</v>
      </c>
      <c r="BQ158" s="2385">
        <f t="shared" si="1262"/>
        <v>1.7094396343729334E-2</v>
      </c>
      <c r="BR158" s="2385">
        <f t="shared" si="1263"/>
        <v>0.28987444166989063</v>
      </c>
      <c r="BS158" s="2391">
        <f>BO158/BO147-1</f>
        <v>0.12184095094182634</v>
      </c>
      <c r="BT158" s="4946">
        <v>237182</v>
      </c>
      <c r="BU158" s="3496">
        <f t="shared" si="1140"/>
        <v>1.6299442436360021</v>
      </c>
      <c r="BV158" s="2385">
        <f t="shared" si="1264"/>
        <v>1.4326525026514769E-2</v>
      </c>
      <c r="BW158" s="2385">
        <f t="shared" si="1265"/>
        <v>0.29345425394418956</v>
      </c>
      <c r="BX158" s="2391">
        <f>BT158/BT147-1</f>
        <v>0.13259858462184959</v>
      </c>
      <c r="BY158" s="2651"/>
      <c r="BZ158" s="2652"/>
      <c r="CA158" s="2394"/>
      <c r="CB158" s="2395"/>
      <c r="CC158" s="2396">
        <f>IPC!C820*1</f>
        <v>122.86</v>
      </c>
      <c r="CD158" s="2393">
        <f t="shared" si="1289"/>
        <v>7.2968762810527998E-3</v>
      </c>
      <c r="CE158" s="2394">
        <f>CC158/CC147-1</f>
        <v>0.10000895335303062</v>
      </c>
      <c r="CF158" s="2394">
        <f t="shared" si="1290"/>
        <v>0.11024760527742639</v>
      </c>
      <c r="CG158" s="2651">
        <f t="shared" si="1266"/>
        <v>195.56299802595956</v>
      </c>
      <c r="CH158" s="2652">
        <v>1.4000000000000012E-2</v>
      </c>
      <c r="CI158" s="2394">
        <f>CG158/CG147-1</f>
        <v>0.23585745966048344</v>
      </c>
      <c r="CJ158" s="2394">
        <f t="shared" si="1267"/>
        <v>0.25810289393437214</v>
      </c>
      <c r="CK158" s="3135">
        <f t="shared" si="1163"/>
        <v>0.2555706137792102</v>
      </c>
      <c r="CL158" s="5505">
        <f t="shared" si="1247"/>
        <v>3.0188686732630652</v>
      </c>
      <c r="CM158" s="5493" t="str">
        <f t="shared" si="1248"/>
        <v>3Y, 0M</v>
      </c>
      <c r="CN158" s="5505"/>
      <c r="CO158" s="2933">
        <f t="shared" si="1141"/>
        <v>181.74361828019323</v>
      </c>
      <c r="CP158" s="2382">
        <f t="shared" si="1142"/>
        <v>186.26614834884361</v>
      </c>
      <c r="CQ158" s="2946">
        <f t="shared" si="1143"/>
        <v>219.34947437686071</v>
      </c>
      <c r="CR158" s="2382"/>
      <c r="CS158" s="2382"/>
      <c r="CT158" s="2382"/>
      <c r="CU158" s="3705"/>
      <c r="CV158" s="2933"/>
      <c r="CW158" s="2946"/>
      <c r="CX158" s="3151">
        <f t="shared" si="1268"/>
        <v>3274.7021696252491</v>
      </c>
      <c r="CY158" s="2385">
        <f t="shared" si="1269"/>
        <v>2.1101061413019667E-3</v>
      </c>
      <c r="CZ158" s="2933">
        <f t="shared" si="1270"/>
        <v>48658.468941043233</v>
      </c>
      <c r="DA158" s="4817">
        <f t="shared" si="1271"/>
        <v>3.1353854127930118E-2</v>
      </c>
      <c r="DB158" s="2381">
        <f>DEPOSITOS!B102</f>
        <v>84685</v>
      </c>
      <c r="DC158" s="2381">
        <f>DEPOSITOS!C102</f>
        <v>53767</v>
      </c>
      <c r="DD158" s="2381">
        <f>DEPOSITOS!D102</f>
        <v>143829</v>
      </c>
      <c r="DE158" s="2381">
        <f>DEPOSITOS!E102</f>
        <v>14</v>
      </c>
      <c r="DF158" s="2381">
        <f>DEPOSITOS!F102</f>
        <v>13350</v>
      </c>
      <c r="DG158" s="2381">
        <f>DEPOSITOS!G102</f>
        <v>0</v>
      </c>
      <c r="DH158" s="2911">
        <f>DEPOSITOS!H102</f>
        <v>295645</v>
      </c>
      <c r="DI158" s="2381">
        <f>DEPOSITOS!I102</f>
        <v>0</v>
      </c>
      <c r="DJ158" s="4682">
        <f>DEPOSITOS!J102</f>
        <v>295645</v>
      </c>
      <c r="DK158" s="2922">
        <f>DEPOSITOS!K102</f>
        <v>57947</v>
      </c>
      <c r="DL158" s="2922">
        <f>DEPOSITOS!L102</f>
        <v>49374</v>
      </c>
      <c r="DM158" s="2922">
        <f>DEPOSITOS!M102</f>
        <v>81761</v>
      </c>
      <c r="DN158" s="2922">
        <f>DEPOSITOS!N102</f>
        <v>14</v>
      </c>
      <c r="DO158" s="2922">
        <f>DEPOSITOS!O102</f>
        <v>8750</v>
      </c>
      <c r="DP158" s="2922">
        <f>DEPOSITOS!P102</f>
        <v>0</v>
      </c>
      <c r="DQ158" s="2911">
        <f>DEPOSITOS!Q102</f>
        <v>197846</v>
      </c>
      <c r="DR158" s="2922">
        <f>DEPOSITOS!R102</f>
        <v>0</v>
      </c>
      <c r="DS158" s="4686">
        <f>DEPOSITOS!S102</f>
        <v>197846</v>
      </c>
      <c r="DT158" s="2398">
        <f t="shared" si="1129"/>
        <v>26738</v>
      </c>
      <c r="DU158" s="2382">
        <f t="shared" si="1130"/>
        <v>4393</v>
      </c>
      <c r="DV158" s="2382">
        <f t="shared" si="1131"/>
        <v>62068</v>
      </c>
      <c r="DW158" s="2382">
        <f t="shared" si="1132"/>
        <v>0</v>
      </c>
      <c r="DX158" s="2382">
        <f t="shared" si="1133"/>
        <v>4600</v>
      </c>
      <c r="DY158" s="2382">
        <f t="shared" si="1134"/>
        <v>0</v>
      </c>
      <c r="DZ158" s="2382">
        <f t="shared" si="1135"/>
        <v>97799</v>
      </c>
      <c r="EA158" s="2382">
        <f t="shared" si="1136"/>
        <v>0</v>
      </c>
      <c r="EB158" s="4686">
        <f t="shared" si="1137"/>
        <v>97799</v>
      </c>
      <c r="EC158" s="2922">
        <f>DEPOSITOS!Z102</f>
        <v>15787</v>
      </c>
      <c r="ED158" s="2922">
        <f>DEPOSITOS!AA102</f>
        <v>11440</v>
      </c>
      <c r="EE158" s="3814">
        <f t="shared" si="1138"/>
        <v>4347</v>
      </c>
      <c r="EF158" s="2381">
        <f>PRESTAMOS!B102</f>
        <v>21478</v>
      </c>
      <c r="EG158" s="2381">
        <f>PRESTAMOS!C102</f>
        <v>32490</v>
      </c>
      <c r="EH158" s="2381">
        <f>PRESTAMOS!D102</f>
        <v>19747</v>
      </c>
      <c r="EI158" s="2381">
        <f>PRESTAMOS!E102</f>
        <v>9206</v>
      </c>
      <c r="EJ158" s="2381">
        <f>PRESTAMOS!F102</f>
        <v>38739</v>
      </c>
      <c r="EK158" s="2381">
        <f>PRESTAMOS!G102</f>
        <v>26525</v>
      </c>
      <c r="EL158" s="2381">
        <f>PRESTAMOS!H102</f>
        <v>10546</v>
      </c>
      <c r="EM158" s="2622">
        <f>PRESTAMOS!I102</f>
        <v>158731</v>
      </c>
      <c r="EN158" s="2381">
        <f>PRESTAMOS!J102</f>
        <v>76</v>
      </c>
      <c r="EO158" s="2381">
        <f>PRESTAMOS!K102</f>
        <v>5969</v>
      </c>
      <c r="EP158" s="2381">
        <f>PRESTAMOS!L102</f>
        <v>210</v>
      </c>
      <c r="EQ158" s="2381">
        <f>PRESTAMOS!M102</f>
        <v>48</v>
      </c>
      <c r="ER158" s="2381">
        <f>PRESTAMOS!N102</f>
        <v>0</v>
      </c>
      <c r="ES158" s="2381">
        <f>PRESTAMOS!O102</f>
        <v>141</v>
      </c>
      <c r="ET158" s="2381">
        <f>PRESTAMOS!P102</f>
        <v>508</v>
      </c>
      <c r="EU158" s="2623">
        <f>PRESTAMOS!Q102</f>
        <v>6952</v>
      </c>
      <c r="EV158" s="2390">
        <f t="shared" si="1116"/>
        <v>10.063280611669047</v>
      </c>
      <c r="EW158" s="2390">
        <f t="shared" si="1117"/>
        <v>9.0399999999999991</v>
      </c>
      <c r="EX158" s="2390">
        <f t="shared" si="1118"/>
        <v>0</v>
      </c>
      <c r="EY158" s="2624">
        <f t="shared" si="1119"/>
        <v>10.55</v>
      </c>
      <c r="EZ158" s="2390">
        <f t="shared" si="1120"/>
        <v>0.47473207585958777</v>
      </c>
      <c r="FA158" s="2625">
        <f t="shared" si="1121"/>
        <v>0.27</v>
      </c>
      <c r="FB158" s="2626">
        <f t="shared" si="1122"/>
        <v>0.99</v>
      </c>
      <c r="FC158" s="2627">
        <f t="shared" si="1123"/>
        <v>10.625</v>
      </c>
      <c r="FD158" s="2390">
        <f t="shared" si="1124"/>
        <v>0</v>
      </c>
      <c r="FE158" s="4834">
        <f t="shared" si="1125"/>
        <v>0</v>
      </c>
      <c r="FF158" s="2374">
        <v>18630.5</v>
      </c>
      <c r="FG158" s="2374">
        <v>8903.9</v>
      </c>
      <c r="FH158" s="2374">
        <v>779.7</v>
      </c>
      <c r="FI158" s="2374">
        <v>6408.9</v>
      </c>
      <c r="FJ158" s="2374">
        <v>2.5</v>
      </c>
      <c r="FK158" s="2382">
        <f t="shared" si="1144"/>
        <v>256.40000000000146</v>
      </c>
      <c r="FL158" s="2402">
        <v>34981.9</v>
      </c>
      <c r="FM158" s="2374">
        <v>7223.5</v>
      </c>
      <c r="FN158" s="2374">
        <v>9863.4</v>
      </c>
      <c r="FO158" s="2374">
        <v>9204.2000000000007</v>
      </c>
      <c r="FP158" s="2374">
        <v>141.5</v>
      </c>
      <c r="FQ158" s="2374">
        <v>4642.6000000000004</v>
      </c>
      <c r="FR158" s="3165">
        <f t="shared" si="1145"/>
        <v>599.39999999999782</v>
      </c>
      <c r="FS158" s="2404">
        <v>31674.600000000002</v>
      </c>
      <c r="FT158" s="4690">
        <f t="shared" si="1156"/>
        <v>3307.2999999999993</v>
      </c>
      <c r="FU158" s="2374">
        <v>1190.7</v>
      </c>
      <c r="FV158" s="2374">
        <f t="shared" si="1146"/>
        <v>6408.9</v>
      </c>
      <c r="FW158" s="4690">
        <f t="shared" si="1157"/>
        <v>-4292.3</v>
      </c>
      <c r="FX158" s="3347"/>
      <c r="FY158" s="4690">
        <f t="shared" si="1158"/>
        <v>-4292.3</v>
      </c>
      <c r="FZ158" s="3165">
        <f t="shared" si="1378"/>
        <v>186845.2</v>
      </c>
      <c r="GA158" s="3165">
        <f t="shared" si="1339"/>
        <v>91893.2</v>
      </c>
      <c r="GB158" s="3165">
        <f t="shared" si="1340"/>
        <v>6868.7999999999993</v>
      </c>
      <c r="GC158" s="3165">
        <f t="shared" si="1341"/>
        <v>24002.6</v>
      </c>
      <c r="GD158" s="3165">
        <f t="shared" si="1342"/>
        <v>149.79999999999998</v>
      </c>
      <c r="GE158" s="3165">
        <f t="shared" si="1343"/>
        <v>3051.3000000000065</v>
      </c>
      <c r="GF158" s="3331">
        <f t="shared" si="1344"/>
        <v>312810.90000000002</v>
      </c>
      <c r="GG158" s="3165">
        <f t="shared" si="1345"/>
        <v>55877.9</v>
      </c>
      <c r="GH158" s="3165">
        <f t="shared" si="1346"/>
        <v>94042.999999999985</v>
      </c>
      <c r="GI158" s="3165">
        <f t="shared" si="1347"/>
        <v>88574.099999999991</v>
      </c>
      <c r="GJ158" s="3165">
        <f t="shared" si="1348"/>
        <v>1391.5</v>
      </c>
      <c r="GK158" s="3165">
        <f t="shared" si="1349"/>
        <v>40749.300000000003</v>
      </c>
      <c r="GL158" s="3165">
        <f t="shared" si="1350"/>
        <v>4857.299999999992</v>
      </c>
      <c r="GM158" s="2925">
        <f t="shared" si="1351"/>
        <v>285493.09999999998</v>
      </c>
      <c r="GN158" s="4690">
        <f t="shared" si="1352"/>
        <v>27317.800000000007</v>
      </c>
      <c r="GO158" s="3165">
        <f t="shared" si="1353"/>
        <v>19348.2</v>
      </c>
      <c r="GP158" s="3165">
        <f t="shared" si="1354"/>
        <v>24002.6</v>
      </c>
      <c r="GQ158" s="4690">
        <f t="shared" si="1355"/>
        <v>-16032.999999999993</v>
      </c>
      <c r="GR158" s="2403"/>
      <c r="GS158" s="4841">
        <f t="shared" si="1356"/>
        <v>-16032.999999999993</v>
      </c>
      <c r="GT158" s="2374">
        <v>6393.0877081799999</v>
      </c>
      <c r="GU158" s="2374">
        <v>10634.620120830001</v>
      </c>
      <c r="GV158" s="2374">
        <v>2303.7225844700001</v>
      </c>
      <c r="GW158" s="2382">
        <f t="shared" si="1357"/>
        <v>2744.053933940002</v>
      </c>
      <c r="GX158" s="2404">
        <v>22075.484347420002</v>
      </c>
      <c r="GY158" s="2405">
        <v>3378.5643434499998</v>
      </c>
      <c r="GZ158" s="2374">
        <v>4958.9037467300004</v>
      </c>
      <c r="HA158" s="2382">
        <f t="shared" si="1358"/>
        <v>725.32105821999903</v>
      </c>
      <c r="HB158" s="2402">
        <v>9062.7891483999992</v>
      </c>
      <c r="HC158" s="2374">
        <v>1213.88575509</v>
      </c>
      <c r="HD158" s="2374">
        <v>4030.0094215600002</v>
      </c>
      <c r="HE158" s="2382">
        <f t="shared" si="1359"/>
        <v>25.79827172000023</v>
      </c>
      <c r="HF158" s="2404">
        <v>5269.6934483700006</v>
      </c>
      <c r="HG158" s="4696">
        <f t="shared" si="1159"/>
        <v>36407.966944190004</v>
      </c>
      <c r="HH158" s="2374">
        <f t="shared" si="1360"/>
        <v>69429.562114410001</v>
      </c>
      <c r="HI158" s="2374">
        <f t="shared" si="1361"/>
        <v>104744.23676615</v>
      </c>
      <c r="HJ158" s="2374">
        <f t="shared" si="1362"/>
        <v>23998.362246620003</v>
      </c>
      <c r="HK158" s="2382">
        <f t="shared" si="1363"/>
        <v>29624.058329140007</v>
      </c>
      <c r="HL158" s="2404">
        <f t="shared" si="1364"/>
        <v>227796.21945631999</v>
      </c>
      <c r="HM158" s="2405">
        <f t="shared" si="1365"/>
        <v>34238.066393759997</v>
      </c>
      <c r="HN158" s="2374">
        <f t="shared" si="1366"/>
        <v>49700.738868670007</v>
      </c>
      <c r="HO158" s="2382">
        <f t="shared" si="1367"/>
        <v>7186.4959432099986</v>
      </c>
      <c r="HP158" s="2402">
        <f t="shared" si="1368"/>
        <v>91125.301205639989</v>
      </c>
      <c r="HQ158" s="2374">
        <f t="shared" si="1369"/>
        <v>10071.043924059999</v>
      </c>
      <c r="HR158" s="2374">
        <f t="shared" si="1370"/>
        <v>42528.844995560008</v>
      </c>
      <c r="HS158" s="2382">
        <f t="shared" si="1371"/>
        <v>222.59554494000167</v>
      </c>
      <c r="HT158" s="2404">
        <f t="shared" si="1372"/>
        <v>52822.484464560002</v>
      </c>
      <c r="HU158" s="4696">
        <f t="shared" si="1373"/>
        <v>371744.00512651994</v>
      </c>
      <c r="HV158" s="2406">
        <f t="shared" si="1272"/>
        <v>0.28332645295548775</v>
      </c>
      <c r="HW158" s="2406">
        <f t="shared" si="1273"/>
        <v>0.43244163924916834</v>
      </c>
      <c r="HX158" s="2406">
        <f t="shared" si="1274"/>
        <v>0.31991631553441136</v>
      </c>
      <c r="HY158" s="2385">
        <f t="shared" si="1275"/>
        <v>0.15940383930403867</v>
      </c>
      <c r="HZ158" s="2407">
        <f t="shared" si="1276"/>
        <v>0.3364575049590397</v>
      </c>
      <c r="IA158" s="2408">
        <f t="shared" si="1277"/>
        <v>0.37049435610303427</v>
      </c>
      <c r="IB158" s="2406">
        <f t="shared" si="1278"/>
        <v>0.54196067331575359</v>
      </c>
      <c r="IC158" s="2385">
        <f t="shared" si="1279"/>
        <v>0.4153385348050822</v>
      </c>
      <c r="ID158" s="2409">
        <f t="shared" si="1280"/>
        <v>0.46323634730323615</v>
      </c>
      <c r="IE158" s="2406">
        <f t="shared" si="1281"/>
        <v>0.73999291897078479</v>
      </c>
      <c r="IF158" s="2406">
        <f t="shared" si="1282"/>
        <v>0.51161328132139738</v>
      </c>
      <c r="IG158" s="2385">
        <f t="shared" si="1283"/>
        <v>0.48587829159030282</v>
      </c>
      <c r="IH158" s="2407">
        <f t="shared" si="1284"/>
        <v>0.55860471448216842</v>
      </c>
      <c r="II158" s="4706">
        <f t="shared" si="1285"/>
        <v>0.39533672403620113</v>
      </c>
      <c r="IJ158" s="403">
        <f t="shared" si="1249"/>
        <v>4.1194630517122598E-2</v>
      </c>
      <c r="IK158" s="403">
        <f t="shared" si="1250"/>
        <v>6.85254553925502E-2</v>
      </c>
      <c r="IL158" s="403">
        <f t="shared" si="1251"/>
        <v>1.4844313892294316E-2</v>
      </c>
      <c r="IM158" s="403">
        <f t="shared" si="1252"/>
        <v>1.7681641968258825E-2</v>
      </c>
      <c r="IN158" s="5167">
        <f t="shared" si="1253"/>
        <v>0.14224604177022593</v>
      </c>
      <c r="IO158" s="5169">
        <f t="shared" si="1254"/>
        <v>2.1770186201053913E-2</v>
      </c>
      <c r="IP158" s="403">
        <f t="shared" si="1255"/>
        <v>3.195329345398145E-2</v>
      </c>
      <c r="IQ158" s="403">
        <f t="shared" si="1256"/>
        <v>4.673693583372932E-3</v>
      </c>
      <c r="IR158" s="5168">
        <f t="shared" si="1257"/>
        <v>5.8397173238408297E-2</v>
      </c>
      <c r="IS158" s="403">
        <f t="shared" si="1258"/>
        <v>7.8218190416734692E-3</v>
      </c>
      <c r="IT158" s="403">
        <f t="shared" si="1259"/>
        <v>2.596785101028258E-2</v>
      </c>
      <c r="IU158" s="403">
        <f t="shared" si="1260"/>
        <v>1.6623427051156299E-4</v>
      </c>
      <c r="IV158" s="5167">
        <f t="shared" si="1261"/>
        <v>3.3955904322467617E-2</v>
      </c>
      <c r="IW158" s="3818"/>
      <c r="IX158" s="2977"/>
      <c r="IY158" s="4714"/>
      <c r="IZ158" s="2410">
        <f>EMAE!N216</f>
        <v>96.634672369838981</v>
      </c>
      <c r="JA158" s="2385">
        <f>EMAE!O216%</f>
        <v>1.4267575339014682E-2</v>
      </c>
      <c r="JB158" s="2385">
        <f t="shared" si="1291"/>
        <v>9.7375538418861485E-2</v>
      </c>
      <c r="JC158" s="3728">
        <f>IZ158/IZ147-1</f>
        <v>0.10759124607551818</v>
      </c>
      <c r="JD158" s="2410"/>
      <c r="JE158" s="2410"/>
      <c r="JF158" s="2410"/>
      <c r="JG158" s="2410"/>
      <c r="JH158" s="2410"/>
      <c r="JI158" s="2410"/>
      <c r="JJ158" s="4717"/>
      <c r="JK158" s="3520"/>
      <c r="JL158" s="3520"/>
      <c r="JM158" s="3520"/>
      <c r="JN158" s="3520"/>
      <c r="JO158" s="3520"/>
      <c r="JP158" s="3520"/>
      <c r="JQ158" s="4721"/>
      <c r="JR158" s="2410"/>
      <c r="JS158" s="2410"/>
      <c r="JT158" s="2410"/>
      <c r="JU158" s="2410"/>
      <c r="JV158" s="2410"/>
      <c r="JW158" s="2410"/>
      <c r="JX158" s="4670"/>
      <c r="JY158" s="3507"/>
      <c r="JZ158" s="405"/>
      <c r="KA158" s="405"/>
      <c r="KB158" s="405"/>
      <c r="KC158" s="405"/>
      <c r="KD158" s="405"/>
      <c r="KE158" s="405"/>
      <c r="KF158" s="3519"/>
      <c r="KG158" s="3520"/>
      <c r="KH158" s="3521"/>
      <c r="KI158" s="3449"/>
      <c r="KJ158" s="3449"/>
      <c r="KK158" s="3478"/>
      <c r="KL158" s="3479"/>
      <c r="KM158" s="3449"/>
      <c r="KN158" s="4872"/>
      <c r="KO158" s="4850"/>
      <c r="KP158" s="3656"/>
      <c r="KR158" s="4332"/>
      <c r="KT158" s="2712">
        <f t="shared" si="1374"/>
        <v>100</v>
      </c>
      <c r="KZ158" s="4333"/>
      <c r="LD158" s="2713">
        <f t="shared" si="1379"/>
        <v>40147</v>
      </c>
      <c r="LE158" s="2714">
        <f t="shared" si="1380"/>
        <v>0.14024487750133718</v>
      </c>
      <c r="LF158" s="2714">
        <f t="shared" si="1286"/>
        <v>0.22198849415585364</v>
      </c>
      <c r="LG158" s="2644"/>
      <c r="LH158" s="2727"/>
      <c r="LJ158" s="2644"/>
      <c r="LK158" s="2644"/>
    </row>
    <row r="159" spans="2:323" ht="13.5" thickBot="1">
      <c r="B159" s="2486">
        <v>40543</v>
      </c>
      <c r="C159" s="4680"/>
      <c r="D159" s="4681" t="s">
        <v>3413</v>
      </c>
      <c r="E159" s="3995">
        <f>VLOOKUP(B159,Tabla.BCRA,BCRA!$W$1,TRUE)</f>
        <v>52189829.971326523</v>
      </c>
      <c r="F159" s="3995">
        <f>VLOOKUP(B159,Tabla.BCRA,BCRA!$Y$1,TRUE)</f>
        <v>42351151.214849837</v>
      </c>
      <c r="G159" s="3995">
        <f>VLOOKUP(B159,Tabla.BCRA,BCRA!$AG$1,TRUE)</f>
        <v>41639493.938326873</v>
      </c>
      <c r="H159" s="3996">
        <f t="shared" si="1160"/>
        <v>293847.29060363024</v>
      </c>
      <c r="I159" s="3996">
        <f t="shared" si="1150"/>
        <v>823758.39356469363</v>
      </c>
      <c r="J159" s="3996">
        <f t="shared" si="1151"/>
        <v>811659.09896943718</v>
      </c>
      <c r="K159" s="3997">
        <f>RESERVAS!F104*1000</f>
        <v>1281458.2755833829</v>
      </c>
      <c r="L159" s="3998">
        <f>RESERVAS!G104*1000</f>
        <v>342241.81616259809</v>
      </c>
      <c r="M159" s="3998">
        <f>RESERVAS!H104*1000</f>
        <v>-670583.86519412219</v>
      </c>
      <c r="N159" s="3998">
        <f>RESERVAS!I104*1000</f>
        <v>-1103204.2755833829</v>
      </c>
      <c r="O159" s="3999">
        <f>RESERVAS!J104*1000</f>
        <v>443935.30706739624</v>
      </c>
      <c r="P159" s="5337">
        <f t="shared" si="1375"/>
        <v>11805321.833175682</v>
      </c>
      <c r="Q159" s="5337">
        <f t="shared" si="1326"/>
        <v>300154.60382429359</v>
      </c>
      <c r="R159" s="5337">
        <f t="shared" si="1327"/>
        <v>-1224091.5162421456</v>
      </c>
      <c r="S159" s="5337">
        <f t="shared" si="1328"/>
        <v>-879121.57290841558</v>
      </c>
      <c r="T159" s="5338">
        <f t="shared" si="1329"/>
        <v>-5779910.7657872569</v>
      </c>
      <c r="U159" s="4172">
        <f>VLOOKUP(B159,Tabla.BCRA,BCRA!$AK$1,TRUE)</f>
        <v>3.9758</v>
      </c>
      <c r="V159" s="4173">
        <f t="shared" si="1161"/>
        <v>-2.0624779918506928E-3</v>
      </c>
      <c r="W159" s="4173">
        <f t="shared" si="1162"/>
        <v>-2.058232931726911E-3</v>
      </c>
      <c r="X159" s="4173">
        <f t="shared" si="1287"/>
        <v>4.5047537602495108E-2</v>
      </c>
      <c r="Y159" s="4173">
        <f>U159/U147-1</f>
        <v>4.7172544578186315E-2</v>
      </c>
      <c r="Z159" s="4003">
        <f t="shared" si="1292"/>
        <v>4.1074999999999999</v>
      </c>
      <c r="AA159" s="4173">
        <f t="shared" si="1297"/>
        <v>1.045510455104548E-2</v>
      </c>
      <c r="AB159" s="4173">
        <f>Z159/Z147-1</f>
        <v>6.3430420711974245E-2</v>
      </c>
      <c r="AC159" s="4004">
        <f t="shared" si="1298"/>
        <v>3.3125408722772809E-2</v>
      </c>
      <c r="AD159" s="4963">
        <f t="shared" si="1152"/>
        <v>5.9795131844967973</v>
      </c>
      <c r="AE159" s="4963">
        <f t="shared" si="1153"/>
        <v>5.8790350641683924</v>
      </c>
      <c r="AF159" s="4963">
        <f t="shared" si="1154"/>
        <v>3.8523039506095733</v>
      </c>
      <c r="AG159" s="4963">
        <f t="shared" si="1155"/>
        <v>3.7875708782092135</v>
      </c>
      <c r="AH159" s="4005">
        <f>BM!E107*1000</f>
        <v>6050000</v>
      </c>
      <c r="AI159" s="4174">
        <f>BM!F107*1000</f>
        <v>6765209.8370000003</v>
      </c>
      <c r="AJ159" s="4175">
        <f t="shared" si="1126"/>
        <v>12815209.837000001</v>
      </c>
      <c r="AK159" s="4176">
        <f>BM!H107*1000</f>
        <v>-3401656.8842868032</v>
      </c>
      <c r="AL159" s="4175">
        <f t="shared" si="1127"/>
        <v>9413552.952713199</v>
      </c>
      <c r="AM159" s="4009">
        <f t="shared" si="1376"/>
        <v>9600000</v>
      </c>
      <c r="AN159" s="4177">
        <f t="shared" si="1330"/>
        <v>20495209.837000001</v>
      </c>
      <c r="AO159" s="4175">
        <f t="shared" si="1331"/>
        <v>30095209.837000001</v>
      </c>
      <c r="AP159" s="4177">
        <f t="shared" si="1332"/>
        <v>-12570088.29019203</v>
      </c>
      <c r="AQ159" s="4175">
        <f t="shared" si="1333"/>
        <v>17525121.546807975</v>
      </c>
      <c r="AR159" s="4264"/>
      <c r="AS159" s="4265"/>
      <c r="AT159" s="4265"/>
      <c r="AU159" s="4265"/>
      <c r="AV159" s="4264"/>
      <c r="AW159" s="4794"/>
      <c r="AX159" s="4775">
        <v>1578903.3071899414</v>
      </c>
      <c r="AY159" s="4179">
        <v>1894795.9601135254</v>
      </c>
      <c r="AZ159" s="3995">
        <f>VLOOKUP(B159,Tabla.BCRA,BCRA!$H$1,TRUE)</f>
        <v>160407987</v>
      </c>
      <c r="BA159" s="4180">
        <f t="shared" si="1288"/>
        <v>0.10234366454405763</v>
      </c>
      <c r="BB159" s="4180">
        <f t="shared" si="1334"/>
        <v>0.31105650028065757</v>
      </c>
      <c r="BC159" s="4180">
        <f>AZ159/AZ147-1</f>
        <v>0.31105650028065757</v>
      </c>
      <c r="BD159" s="4017">
        <f>BM!D107*1000</f>
        <v>5096236.62</v>
      </c>
      <c r="BE159" s="4181">
        <f>SUM(BM!E107:H107)*1000</f>
        <v>11149246.130579999</v>
      </c>
      <c r="BF159" s="4181">
        <f>SUM(BM!I107:L107)*1000</f>
        <v>-696730.7191300065</v>
      </c>
      <c r="BG159" s="4181">
        <f>SUM(BM!M108:N108)*1000</f>
        <v>-2854300</v>
      </c>
      <c r="BH159" s="4019">
        <f t="shared" si="1128"/>
        <v>2198127.9685500078</v>
      </c>
      <c r="BI159" s="4182">
        <f t="shared" si="1377"/>
        <v>46285374.476999991</v>
      </c>
      <c r="BJ159" s="4182">
        <f t="shared" si="1335"/>
        <v>19477593.087090015</v>
      </c>
      <c r="BK159" s="4182">
        <f t="shared" si="1336"/>
        <v>-5306042.1955198152</v>
      </c>
      <c r="BL159" s="4182">
        <f t="shared" si="1337"/>
        <v>-24627892</v>
      </c>
      <c r="BM159" s="4021">
        <f t="shared" si="1338"/>
        <v>2228782.6314298017</v>
      </c>
      <c r="BN159" s="4182">
        <f>VLOOKUP(B159,Tabla.BCRA,BCRA!$L$1,TRUE)</f>
        <v>88575916</v>
      </c>
      <c r="BO159" s="4949">
        <v>221534</v>
      </c>
      <c r="BP159" s="4183">
        <f t="shared" si="1139"/>
        <v>1.3810658941814413</v>
      </c>
      <c r="BQ159" s="4180">
        <f t="shared" si="1262"/>
        <v>0.20809270620313569</v>
      </c>
      <c r="BR159" s="4180">
        <f t="shared" si="1263"/>
        <v>0.35528787035281018</v>
      </c>
      <c r="BS159" s="4023">
        <f>BO159/BO147-1</f>
        <v>0.35528787035281018</v>
      </c>
      <c r="BT159" s="4949">
        <v>281960</v>
      </c>
      <c r="BU159" s="4183">
        <f t="shared" si="1140"/>
        <v>1.7577678348397952</v>
      </c>
      <c r="BV159" s="4180">
        <f t="shared" si="1264"/>
        <v>0.18879172955789225</v>
      </c>
      <c r="BW159" s="4180">
        <f t="shared" si="1265"/>
        <v>0.3464238303074294</v>
      </c>
      <c r="BX159" s="4023">
        <f>BT159/BT147-1</f>
        <v>0.3464238303074294</v>
      </c>
      <c r="BY159" s="4024"/>
      <c r="BZ159" s="4266"/>
      <c r="CA159" s="4267"/>
      <c r="CB159" s="4268"/>
      <c r="CC159" s="4269">
        <f>IPC!C821*1</f>
        <v>123.89</v>
      </c>
      <c r="CD159" s="4270">
        <f t="shared" si="1289"/>
        <v>8.3835259645124172E-3</v>
      </c>
      <c r="CE159" s="4267">
        <f>CC159/CC147-1</f>
        <v>0.10923090697466198</v>
      </c>
      <c r="CF159" s="4267">
        <f t="shared" si="1290"/>
        <v>0.10923090697466198</v>
      </c>
      <c r="CG159" s="4024">
        <f t="shared" si="1266"/>
        <v>198.30087999832298</v>
      </c>
      <c r="CH159" s="4266">
        <v>1.4000000000000012E-2</v>
      </c>
      <c r="CI159" s="4267">
        <f>CG159/CG147-1</f>
        <v>0.25315946409572998</v>
      </c>
      <c r="CJ159" s="4267">
        <f t="shared" si="1267"/>
        <v>0.25315946409572998</v>
      </c>
      <c r="CK159" s="4271">
        <f t="shared" si="1163"/>
        <v>0.2555706137792102</v>
      </c>
      <c r="CL159" s="5509">
        <f t="shared" si="1247"/>
        <v>3.0715359924372523</v>
      </c>
      <c r="CM159" s="5494" t="str">
        <f t="shared" si="1248"/>
        <v>3Y, 1M</v>
      </c>
      <c r="CN159" s="5509"/>
      <c r="CO159" s="5503">
        <f t="shared" si="1141"/>
        <v>200.34392618248455</v>
      </c>
      <c r="CP159" s="4189">
        <f t="shared" si="1142"/>
        <v>221.43165665370873</v>
      </c>
      <c r="CQ159" s="4034">
        <f t="shared" si="1143"/>
        <v>222.42036701813674</v>
      </c>
      <c r="CR159" s="4189"/>
      <c r="CS159" s="4189"/>
      <c r="CT159" s="4189"/>
      <c r="CU159" s="4257"/>
      <c r="CV159" s="4040"/>
      <c r="CW159" s="4034"/>
      <c r="CX159" s="4039">
        <f t="shared" si="1268"/>
        <v>3892.9388560157822</v>
      </c>
      <c r="CY159" s="4180">
        <f t="shared" si="1269"/>
        <v>2.4655967457210878E-3</v>
      </c>
      <c r="CZ159" s="4040">
        <f t="shared" si="1270"/>
        <v>56960.701763474193</v>
      </c>
      <c r="DA159" s="4820">
        <f t="shared" si="1271"/>
        <v>3.6076117837038547E-2</v>
      </c>
      <c r="DB159" s="4174">
        <f>DEPOSITOS!B103</f>
        <v>107940</v>
      </c>
      <c r="DC159" s="4174">
        <f>DEPOSITOS!C103</f>
        <v>60316</v>
      </c>
      <c r="DD159" s="4174">
        <f>DEPOSITOS!D103</f>
        <v>126096</v>
      </c>
      <c r="DE159" s="4174">
        <f>DEPOSITOS!E103</f>
        <v>14</v>
      </c>
      <c r="DF159" s="4174">
        <f>DEPOSITOS!F103</f>
        <v>13044</v>
      </c>
      <c r="DG159" s="4174">
        <f>DEPOSITOS!G103</f>
        <v>0</v>
      </c>
      <c r="DH159" s="4272">
        <f>DEPOSITOS!H103</f>
        <v>307410</v>
      </c>
      <c r="DI159" s="4174">
        <f>DEPOSITOS!I103</f>
        <v>0</v>
      </c>
      <c r="DJ159" s="4685">
        <f>DEPOSITOS!J103</f>
        <v>307410</v>
      </c>
      <c r="DK159" s="4176">
        <f>DEPOSITOS!K103</f>
        <v>61161</v>
      </c>
      <c r="DL159" s="4176">
        <f>DEPOSITOS!L103</f>
        <v>56864</v>
      </c>
      <c r="DM159" s="4176">
        <f>DEPOSITOS!M103</f>
        <v>82595</v>
      </c>
      <c r="DN159" s="4176">
        <f>DEPOSITOS!N103</f>
        <v>14</v>
      </c>
      <c r="DO159" s="4176">
        <f>DEPOSITOS!O103</f>
        <v>8395</v>
      </c>
      <c r="DP159" s="4176">
        <f>DEPOSITOS!P103</f>
        <v>0</v>
      </c>
      <c r="DQ159" s="4272">
        <f>DEPOSITOS!Q103</f>
        <v>209029</v>
      </c>
      <c r="DR159" s="4176">
        <f>DEPOSITOS!R103</f>
        <v>0</v>
      </c>
      <c r="DS159" s="4689">
        <f>DEPOSITOS!S103</f>
        <v>209029</v>
      </c>
      <c r="DT159" s="4273">
        <f t="shared" si="1129"/>
        <v>46779</v>
      </c>
      <c r="DU159" s="4189">
        <f t="shared" si="1130"/>
        <v>3452</v>
      </c>
      <c r="DV159" s="4189">
        <f t="shared" si="1131"/>
        <v>43501</v>
      </c>
      <c r="DW159" s="4189">
        <f t="shared" si="1132"/>
        <v>0</v>
      </c>
      <c r="DX159" s="4189">
        <f t="shared" si="1133"/>
        <v>4649</v>
      </c>
      <c r="DY159" s="4189">
        <f t="shared" si="1134"/>
        <v>0</v>
      </c>
      <c r="DZ159" s="4189">
        <f t="shared" si="1135"/>
        <v>98381</v>
      </c>
      <c r="EA159" s="4189">
        <f t="shared" si="1136"/>
        <v>0</v>
      </c>
      <c r="EB159" s="4689">
        <f t="shared" si="1137"/>
        <v>98381</v>
      </c>
      <c r="EC159" s="4176">
        <f>DEPOSITOS!Z103</f>
        <v>16106</v>
      </c>
      <c r="ED159" s="4176">
        <f>DEPOSITOS!AA103</f>
        <v>11727</v>
      </c>
      <c r="EE159" s="4274">
        <f t="shared" si="1138"/>
        <v>4379</v>
      </c>
      <c r="EF159" s="4174">
        <f>PRESTAMOS!B103</f>
        <v>20399</v>
      </c>
      <c r="EG159" s="4174">
        <f>PRESTAMOS!C103</f>
        <v>36161</v>
      </c>
      <c r="EH159" s="4174">
        <f>PRESTAMOS!D103</f>
        <v>20263</v>
      </c>
      <c r="EI159" s="4174">
        <f>PRESTAMOS!E103</f>
        <v>9635</v>
      </c>
      <c r="EJ159" s="4174">
        <f>PRESTAMOS!F103</f>
        <v>39991</v>
      </c>
      <c r="EK159" s="4174">
        <f>PRESTAMOS!G103</f>
        <v>28625</v>
      </c>
      <c r="EL159" s="4174">
        <f>PRESTAMOS!H103</f>
        <v>11080</v>
      </c>
      <c r="EM159" s="4275">
        <f>PRESTAMOS!I103</f>
        <v>166154</v>
      </c>
      <c r="EN159" s="4174">
        <f>PRESTAMOS!J103</f>
        <v>74</v>
      </c>
      <c r="EO159" s="4174">
        <f>PRESTAMOS!K103</f>
        <v>6345</v>
      </c>
      <c r="EP159" s="4174">
        <f>PRESTAMOS!L103</f>
        <v>205</v>
      </c>
      <c r="EQ159" s="4174">
        <f>PRESTAMOS!M103</f>
        <v>47</v>
      </c>
      <c r="ER159" s="4174">
        <f>PRESTAMOS!N103</f>
        <v>0</v>
      </c>
      <c r="ES159" s="4174">
        <f>PRESTAMOS!O103</f>
        <v>123</v>
      </c>
      <c r="ET159" s="4174">
        <f>PRESTAMOS!P103</f>
        <v>579</v>
      </c>
      <c r="EU159" s="4276">
        <f>PRESTAMOS!Q103</f>
        <v>7373</v>
      </c>
      <c r="EV159" s="4277">
        <f t="shared" si="1116"/>
        <v>10.162275875306152</v>
      </c>
      <c r="EW159" s="4277">
        <f t="shared" si="1117"/>
        <v>9.15</v>
      </c>
      <c r="EX159" s="4277">
        <f t="shared" si="1118"/>
        <v>0</v>
      </c>
      <c r="EY159" s="4278">
        <f t="shared" si="1119"/>
        <v>10.68</v>
      </c>
      <c r="EZ159" s="4277">
        <f t="shared" si="1120"/>
        <v>0.39459515073864854</v>
      </c>
      <c r="FA159" s="4279">
        <f t="shared" si="1121"/>
        <v>0.27</v>
      </c>
      <c r="FB159" s="4280">
        <f t="shared" si="1122"/>
        <v>0.81</v>
      </c>
      <c r="FC159" s="4281">
        <f t="shared" si="1123"/>
        <v>10.8125</v>
      </c>
      <c r="FD159" s="4277">
        <f t="shared" si="1124"/>
        <v>0</v>
      </c>
      <c r="FE159" s="4837">
        <f t="shared" si="1125"/>
        <v>0</v>
      </c>
      <c r="FF159" s="3995">
        <v>19403.900000000001</v>
      </c>
      <c r="FG159" s="3995">
        <v>9068.2999999999993</v>
      </c>
      <c r="FH159" s="3995">
        <v>769.8</v>
      </c>
      <c r="FI159" s="3995">
        <v>8130.8</v>
      </c>
      <c r="FJ159" s="3995">
        <v>43.4</v>
      </c>
      <c r="FK159" s="4189">
        <f t="shared" si="1144"/>
        <v>261.69999999999709</v>
      </c>
      <c r="FL159" s="4054">
        <v>37677.9</v>
      </c>
      <c r="FM159" s="3995">
        <v>7557.3</v>
      </c>
      <c r="FN159" s="3995">
        <v>13025</v>
      </c>
      <c r="FO159" s="3995">
        <v>13419.8</v>
      </c>
      <c r="FP159" s="3995">
        <v>386.8</v>
      </c>
      <c r="FQ159" s="3995">
        <v>4890.8</v>
      </c>
      <c r="FR159" s="4177">
        <f t="shared" si="1145"/>
        <v>600.90000000000146</v>
      </c>
      <c r="FS159" s="4203">
        <v>39880.600000000006</v>
      </c>
      <c r="FT159" s="4693">
        <f t="shared" si="1156"/>
        <v>-2202.7000000000044</v>
      </c>
      <c r="FU159" s="3995">
        <v>2699</v>
      </c>
      <c r="FV159" s="3995">
        <f t="shared" si="1146"/>
        <v>8130.8</v>
      </c>
      <c r="FW159" s="4693">
        <f t="shared" si="1157"/>
        <v>-13032.500000000004</v>
      </c>
      <c r="FX159" s="4200"/>
      <c r="FY159" s="4693">
        <f t="shared" si="1158"/>
        <v>-13032.500000000004</v>
      </c>
      <c r="FZ159" s="4177">
        <f t="shared" si="1378"/>
        <v>206249.1</v>
      </c>
      <c r="GA159" s="4177">
        <f t="shared" si="1339"/>
        <v>100961.5</v>
      </c>
      <c r="GB159" s="4177">
        <f t="shared" si="1340"/>
        <v>7638.5999999999995</v>
      </c>
      <c r="GC159" s="4177">
        <f t="shared" si="1341"/>
        <v>32133.399999999998</v>
      </c>
      <c r="GD159" s="4177">
        <f t="shared" si="1342"/>
        <v>193.2</v>
      </c>
      <c r="GE159" s="4177">
        <f t="shared" si="1343"/>
        <v>3313.0000000000036</v>
      </c>
      <c r="GF159" s="4057">
        <f t="shared" si="1344"/>
        <v>350488.80000000005</v>
      </c>
      <c r="GG159" s="4177">
        <f t="shared" si="1345"/>
        <v>63435.200000000004</v>
      </c>
      <c r="GH159" s="4177">
        <f t="shared" si="1346"/>
        <v>107067.99999999999</v>
      </c>
      <c r="GI159" s="4177">
        <f t="shared" si="1347"/>
        <v>101993.9</v>
      </c>
      <c r="GJ159" s="4177">
        <f t="shared" si="1348"/>
        <v>1778.3</v>
      </c>
      <c r="GK159" s="4177">
        <f t="shared" si="1349"/>
        <v>45640.100000000006</v>
      </c>
      <c r="GL159" s="4177">
        <f t="shared" si="1350"/>
        <v>5458.1999999999935</v>
      </c>
      <c r="GM159" s="4175">
        <f t="shared" si="1351"/>
        <v>325373.69999999995</v>
      </c>
      <c r="GN159" s="4693">
        <f t="shared" si="1352"/>
        <v>25115.100000000002</v>
      </c>
      <c r="GO159" s="4177">
        <f t="shared" si="1353"/>
        <v>22047.200000000001</v>
      </c>
      <c r="GP159" s="4177">
        <f t="shared" si="1354"/>
        <v>32133.399999999998</v>
      </c>
      <c r="GQ159" s="4693">
        <f t="shared" si="1355"/>
        <v>-29065.499999999996</v>
      </c>
      <c r="GR159" s="4258"/>
      <c r="GS159" s="4844">
        <f t="shared" si="1356"/>
        <v>-29065.499999999996</v>
      </c>
      <c r="GT159" s="3995">
        <v>7222.0635671800001</v>
      </c>
      <c r="GU159" s="3995">
        <v>11641.750396060001</v>
      </c>
      <c r="GV159" s="3995">
        <v>2886.3709040399999</v>
      </c>
      <c r="GW159" s="4189">
        <f t="shared" si="1357"/>
        <v>3300.5659406000013</v>
      </c>
      <c r="GX159" s="4203">
        <v>25050.750807880002</v>
      </c>
      <c r="GY159" s="4204">
        <v>3365.11571336</v>
      </c>
      <c r="GZ159" s="3995">
        <v>4955.3106138900002</v>
      </c>
      <c r="HA159" s="4189">
        <f t="shared" si="1358"/>
        <v>632.30908442000145</v>
      </c>
      <c r="HB159" s="4054">
        <v>8952.7354116700008</v>
      </c>
      <c r="HC159" s="3995">
        <v>1111.58288533</v>
      </c>
      <c r="HD159" s="3995">
        <v>3018.50745547</v>
      </c>
      <c r="HE159" s="4189">
        <f t="shared" si="1359"/>
        <v>22.052942700000131</v>
      </c>
      <c r="HF159" s="4203">
        <v>4152.1432834999996</v>
      </c>
      <c r="HG159" s="4699">
        <f t="shared" si="1159"/>
        <v>38155.629503050004</v>
      </c>
      <c r="HH159" s="3995">
        <f t="shared" si="1360"/>
        <v>76651.625681589998</v>
      </c>
      <c r="HI159" s="3995">
        <f t="shared" si="1361"/>
        <v>116385.98716221</v>
      </c>
      <c r="HJ159" s="3995">
        <f t="shared" si="1362"/>
        <v>26884.733150660002</v>
      </c>
      <c r="HK159" s="4189">
        <f t="shared" si="1363"/>
        <v>32924.624269740008</v>
      </c>
      <c r="HL159" s="4203">
        <f t="shared" si="1364"/>
        <v>252846.9702642</v>
      </c>
      <c r="HM159" s="4204">
        <f t="shared" si="1365"/>
        <v>37603.182107119996</v>
      </c>
      <c r="HN159" s="3995">
        <f t="shared" si="1366"/>
        <v>54656.049482560004</v>
      </c>
      <c r="HO159" s="4189">
        <f t="shared" si="1367"/>
        <v>7818.80502763</v>
      </c>
      <c r="HP159" s="4054">
        <f t="shared" si="1368"/>
        <v>100078.03661730999</v>
      </c>
      <c r="HQ159" s="3995">
        <f t="shared" si="1369"/>
        <v>11182.62680939</v>
      </c>
      <c r="HR159" s="3995">
        <f t="shared" si="1370"/>
        <v>45547.352451030005</v>
      </c>
      <c r="HS159" s="4189">
        <f t="shared" si="1371"/>
        <v>244.6484876400018</v>
      </c>
      <c r="HT159" s="4203">
        <f t="shared" si="1372"/>
        <v>56974.627748060004</v>
      </c>
      <c r="HU159" s="4699">
        <f t="shared" si="1373"/>
        <v>409899.63462956995</v>
      </c>
      <c r="HV159" s="4205">
        <f t="shared" si="1272"/>
        <v>0.35568077410899801</v>
      </c>
      <c r="HW159" s="4205">
        <f t="shared" si="1273"/>
        <v>0.45924715904815883</v>
      </c>
      <c r="HX159" s="4205">
        <f t="shared" si="1274"/>
        <v>0.41904085781753819</v>
      </c>
      <c r="HY159" s="4180">
        <f t="shared" si="1275"/>
        <v>0.34838310000120387</v>
      </c>
      <c r="HZ159" s="4206">
        <f t="shared" si="1276"/>
        <v>0.40837414137109773</v>
      </c>
      <c r="IA159" s="4069">
        <f t="shared" si="1277"/>
        <v>0.31608529529056884</v>
      </c>
      <c r="IB159" s="4205">
        <f t="shared" si="1278"/>
        <v>0.42133529384940527</v>
      </c>
      <c r="IC159" s="4180">
        <f t="shared" si="1279"/>
        <v>0.45418142843123732</v>
      </c>
      <c r="ID159" s="4070">
        <f t="shared" si="1280"/>
        <v>0.38199776397632279</v>
      </c>
      <c r="IE159" s="4205">
        <f t="shared" si="1281"/>
        <v>0.55538233693180872</v>
      </c>
      <c r="IF159" s="4205">
        <f t="shared" si="1282"/>
        <v>-4.6277193749900247E-2</v>
      </c>
      <c r="IG159" s="4180">
        <f t="shared" si="1283"/>
        <v>0.31411745468241947</v>
      </c>
      <c r="IH159" s="4206">
        <f t="shared" si="1284"/>
        <v>6.5629308643416095E-2</v>
      </c>
      <c r="II159" s="4709">
        <f t="shared" si="1285"/>
        <v>0.35488457856409816</v>
      </c>
      <c r="IJ159" s="4209">
        <f t="shared" si="1249"/>
        <v>4.5738308836676816E-2</v>
      </c>
      <c r="IK159" s="4209">
        <f t="shared" si="1250"/>
        <v>7.372878541726989E-2</v>
      </c>
      <c r="IL159" s="4209">
        <f t="shared" si="1251"/>
        <v>1.8279778708418175E-2</v>
      </c>
      <c r="IM159" s="4209">
        <f t="shared" si="1252"/>
        <v>2.0902932094507422E-2</v>
      </c>
      <c r="IN159" s="5174">
        <f t="shared" si="1253"/>
        <v>0.15864980505687232</v>
      </c>
      <c r="IO159" s="4075">
        <f t="shared" si="1254"/>
        <v>2.1311734566871555E-2</v>
      </c>
      <c r="IP159" s="4209">
        <f t="shared" si="1255"/>
        <v>3.1382654712393029E-2</v>
      </c>
      <c r="IQ159" s="4209">
        <f t="shared" si="1256"/>
        <v>4.0044992562605023E-3</v>
      </c>
      <c r="IR159" s="5175">
        <f t="shared" si="1257"/>
        <v>5.6698888535525079E-2</v>
      </c>
      <c r="IS159" s="4209">
        <f t="shared" si="1258"/>
        <v>7.0398052902544729E-3</v>
      </c>
      <c r="IT159" s="4209">
        <f t="shared" si="1259"/>
        <v>1.9116617423793628E-2</v>
      </c>
      <c r="IU159" s="4209">
        <f t="shared" si="1260"/>
        <v>1.3966427941093252E-4</v>
      </c>
      <c r="IV159" s="5174">
        <f t="shared" si="1261"/>
        <v>2.629608699345903E-2</v>
      </c>
      <c r="IW159" s="4071">
        <v>61.14531976374758</v>
      </c>
      <c r="IX159" s="4207">
        <v>103.18539974325371</v>
      </c>
      <c r="IY159" s="4716">
        <f>SUM(IW159:IX159)</f>
        <v>164.33071950700128</v>
      </c>
      <c r="IZ159" s="4199">
        <f>EMAE!N217</f>
        <v>96.735252189562445</v>
      </c>
      <c r="JA159" s="4180">
        <f>EMAE!O217%</f>
        <v>1.0408253813758428E-3</v>
      </c>
      <c r="JB159" s="4180">
        <f t="shared" si="1291"/>
        <v>0.10874405515662322</v>
      </c>
      <c r="JC159" s="5720">
        <f>IZ159/IZ147-1</f>
        <v>0.10874405515662322</v>
      </c>
      <c r="JD159" s="4199"/>
      <c r="JE159" s="4199"/>
      <c r="JF159" s="4199"/>
      <c r="JG159" s="4199"/>
      <c r="JH159" s="4199"/>
      <c r="JI159" s="4199"/>
      <c r="JJ159" s="4720"/>
      <c r="JK159" s="4210"/>
      <c r="JL159" s="4210"/>
      <c r="JM159" s="4210"/>
      <c r="JN159" s="4210"/>
      <c r="JO159" s="4210"/>
      <c r="JP159" s="4210"/>
      <c r="JQ159" s="4724"/>
      <c r="JR159" s="4199"/>
      <c r="JS159" s="4199"/>
      <c r="JT159" s="4199"/>
      <c r="JU159" s="4199"/>
      <c r="JV159" s="4199"/>
      <c r="JW159" s="4199"/>
      <c r="JX159" s="4673"/>
      <c r="JY159" s="4211">
        <v>24958.579000000002</v>
      </c>
      <c r="JZ159" s="4212">
        <v>11425.652</v>
      </c>
      <c r="KA159" s="4212">
        <v>10592.712</v>
      </c>
      <c r="KB159" s="4212">
        <v>832.94</v>
      </c>
      <c r="KC159" s="4212">
        <v>959.75476800000001</v>
      </c>
      <c r="KD159" s="4212">
        <v>628.41085999999996</v>
      </c>
      <c r="KE159" s="4212">
        <v>331.34390800000006</v>
      </c>
      <c r="KF159" s="4077">
        <f t="shared" si="1147"/>
        <v>7.2900872527887253E-2</v>
      </c>
      <c r="KG159" s="4210">
        <f t="shared" si="1148"/>
        <v>7.2900872527887253E-2</v>
      </c>
      <c r="KH159" s="4287">
        <f t="shared" si="1149"/>
        <v>0</v>
      </c>
      <c r="KI159" s="4288">
        <v>7.4</v>
      </c>
      <c r="KJ159" s="4288">
        <v>31.9</v>
      </c>
      <c r="KK159" s="4289">
        <v>6.4</v>
      </c>
      <c r="KL159" s="4290">
        <v>28.2</v>
      </c>
      <c r="KM159" s="4288"/>
      <c r="KN159" s="4875"/>
      <c r="KO159" s="4853"/>
      <c r="KP159" s="4282"/>
      <c r="KR159" s="4334"/>
      <c r="KS159" s="4335"/>
      <c r="KT159" s="4335">
        <f t="shared" si="1374"/>
        <v>100</v>
      </c>
      <c r="KU159" s="4335"/>
      <c r="KV159" s="4335"/>
      <c r="KW159" s="4335"/>
      <c r="KX159" s="4335"/>
      <c r="KY159" s="4335"/>
      <c r="KZ159" s="4336"/>
      <c r="LD159" s="2713">
        <f t="shared" si="1379"/>
        <v>40178</v>
      </c>
      <c r="LE159" s="2714">
        <f t="shared" si="1380"/>
        <v>0.14813974806761765</v>
      </c>
      <c r="LF159" s="2714">
        <f t="shared" si="1286"/>
        <v>0.22777305507493439</v>
      </c>
      <c r="LG159" s="2644"/>
      <c r="LH159" s="2727"/>
      <c r="LI159" s="3502">
        <v>16535</v>
      </c>
      <c r="LJ159" s="2644">
        <f>IZ159/LI159*10000</f>
        <v>58.503327601791625</v>
      </c>
      <c r="LK159" s="2644"/>
    </row>
    <row r="160" spans="2:323">
      <c r="B160" s="2487">
        <v>40574</v>
      </c>
      <c r="C160" s="4674">
        <v>2011</v>
      </c>
      <c r="D160" s="4675" t="s">
        <v>3407</v>
      </c>
      <c r="E160" s="2488">
        <f>VLOOKUP(B160,Tabla.BCRA,BCRA!$W$1,TRUE)</f>
        <v>52618109.878024399</v>
      </c>
      <c r="F160" s="2488">
        <f>VLOOKUP(B160,Tabla.BCRA,BCRA!$Y$1,TRUE)</f>
        <v>42325212.457508504</v>
      </c>
      <c r="G160" s="2488">
        <f>VLOOKUP(B160,Tabla.BCRA,BCRA!$AG$1,TRUE)</f>
        <v>41603835.482903428</v>
      </c>
      <c r="H160" s="2490">
        <f t="shared" si="1160"/>
        <v>428279.90669787675</v>
      </c>
      <c r="I160" s="2490">
        <f t="shared" si="1150"/>
        <v>-25938.757341332734</v>
      </c>
      <c r="J160" s="2490">
        <f t="shared" si="1151"/>
        <v>-35658.45542344451</v>
      </c>
      <c r="K160" s="2596">
        <f>RESERVAS!F105*1000</f>
        <v>819900</v>
      </c>
      <c r="L160" s="2597">
        <f>RESERVAS!G105*1000</f>
        <v>27491.030503956612</v>
      </c>
      <c r="M160" s="2597">
        <f>RESERVAS!H105*1000</f>
        <v>7273851.4650160167</v>
      </c>
      <c r="N160" s="2597">
        <f>RESERVAS!I105*1000</f>
        <v>412100</v>
      </c>
      <c r="O160" s="2492">
        <f>RESERVAS!J105*1000</f>
        <v>-8105062.39849767</v>
      </c>
      <c r="P160" s="407">
        <f>K160</f>
        <v>819900</v>
      </c>
      <c r="Q160" s="407">
        <f t="shared" ref="Q160" si="1381">L160</f>
        <v>27491.030503956612</v>
      </c>
      <c r="R160" s="407">
        <f t="shared" ref="R160" si="1382">M160</f>
        <v>7273851.4650160167</v>
      </c>
      <c r="S160" s="407">
        <f t="shared" ref="S160" si="1383">N160</f>
        <v>412100</v>
      </c>
      <c r="T160" s="5325">
        <f t="shared" ref="T160" si="1384">O160</f>
        <v>-8105062.39849767</v>
      </c>
      <c r="U160" s="2493">
        <f>VLOOKUP(B160,Tabla.BCRA,BCRA!$AK$1,TRUE)</f>
        <v>4.0007999999999999</v>
      </c>
      <c r="V160" s="2489">
        <f t="shared" si="1161"/>
        <v>6.2487502499499878E-3</v>
      </c>
      <c r="W160" s="2489">
        <f t="shared" si="1162"/>
        <v>6.2880426580813609E-3</v>
      </c>
      <c r="X160" s="2489">
        <f t="shared" si="1287"/>
        <v>4.4441111777644461E-2</v>
      </c>
      <c r="Y160" s="2489">
        <f>W160</f>
        <v>6.2880426580813609E-3</v>
      </c>
      <c r="Z160" s="3005">
        <f t="shared" si="1292"/>
        <v>4.1349999999999998</v>
      </c>
      <c r="AA160" s="2489">
        <f t="shared" si="1297"/>
        <v>6.6950699939134495E-3</v>
      </c>
      <c r="AB160" s="2489">
        <f>AA160</f>
        <v>6.6950699939134495E-3</v>
      </c>
      <c r="AC160" s="3988">
        <f t="shared" si="1298"/>
        <v>3.3543291341731729E-2</v>
      </c>
      <c r="AD160" s="4964">
        <f t="shared" si="1152"/>
        <v>6.0587820107014991</v>
      </c>
      <c r="AE160" s="4964">
        <f t="shared" si="1153"/>
        <v>5.955518126531766</v>
      </c>
      <c r="AF160" s="4964">
        <f t="shared" si="1154"/>
        <v>3.8122584170196649</v>
      </c>
      <c r="AG160" s="4964">
        <f t="shared" si="1155"/>
        <v>3.7472835407318437</v>
      </c>
      <c r="AH160" s="3772">
        <f>BM!E108*1000</f>
        <v>-1750000</v>
      </c>
      <c r="AI160" s="2494">
        <f>BM!F108*1000</f>
        <v>0</v>
      </c>
      <c r="AJ160" s="2928">
        <f t="shared" si="1126"/>
        <v>-1750000</v>
      </c>
      <c r="AK160" s="2919">
        <f>BM!H108*1000</f>
        <v>28670679.718798198</v>
      </c>
      <c r="AL160" s="2928">
        <f t="shared" si="1127"/>
        <v>26920679.718798198</v>
      </c>
      <c r="AM160" s="3537">
        <f>AH160</f>
        <v>-1750000</v>
      </c>
      <c r="AN160" s="3118">
        <f t="shared" ref="AN160" si="1385">AI160</f>
        <v>0</v>
      </c>
      <c r="AO160" s="2928">
        <f t="shared" ref="AO160" si="1386">AJ160</f>
        <v>-1750000</v>
      </c>
      <c r="AP160" s="3118">
        <f t="shared" ref="AP160" si="1387">AK160</f>
        <v>28670679.718798198</v>
      </c>
      <c r="AQ160" s="2928">
        <f t="shared" ref="AQ160" si="1388">AL160</f>
        <v>26920679.718798198</v>
      </c>
      <c r="AR160" s="2496"/>
      <c r="AS160" s="2497"/>
      <c r="AT160" s="2497"/>
      <c r="AU160" s="2497"/>
      <c r="AV160" s="2496"/>
      <c r="AW160" s="4795"/>
      <c r="AX160" s="4776">
        <v>1606363.5262298584</v>
      </c>
      <c r="AY160" s="3793">
        <v>1927823.5955200195</v>
      </c>
      <c r="AZ160" s="2488">
        <f>VLOOKUP(B160,Tabla.BCRA,BCRA!$H$1,TRUE)</f>
        <v>158604572</v>
      </c>
      <c r="BA160" s="2498">
        <f t="shared" si="1288"/>
        <v>-1.1242675840075211E-2</v>
      </c>
      <c r="BB160" s="2498">
        <f>AZ160/AZ148-1</f>
        <v>0.3073436726839478</v>
      </c>
      <c r="BC160" s="2498">
        <f>AZ160/AZ159-1</f>
        <v>-1.1242675840075211E-2</v>
      </c>
      <c r="BD160" s="3989">
        <f>BM!D108*1000</f>
        <v>3262950.11</v>
      </c>
      <c r="BE160" s="2500">
        <f>SUM(BM!E108:H108)*1000</f>
        <v>-1207193.1120700028</v>
      </c>
      <c r="BF160" s="3987">
        <f>SUM(BM!I108:L108)*1000</f>
        <v>-985220.52519000636</v>
      </c>
      <c r="BG160" s="2500">
        <f>SUM(BM!M109:N109)*1000</f>
        <v>-3362900</v>
      </c>
      <c r="BH160" s="2501">
        <f t="shared" si="1128"/>
        <v>488948.5272600092</v>
      </c>
      <c r="BI160" s="2955">
        <f>BD160</f>
        <v>3262950.11</v>
      </c>
      <c r="BJ160" s="2955">
        <f t="shared" ref="BJ160" si="1389">BE160</f>
        <v>-1207193.1120700028</v>
      </c>
      <c r="BK160" s="2955">
        <f t="shared" ref="BK160" si="1390">BF160</f>
        <v>-985220.52519000636</v>
      </c>
      <c r="BL160" s="2955">
        <f t="shared" ref="BL160" si="1391">BG160</f>
        <v>-3362900</v>
      </c>
      <c r="BM160" s="2501">
        <f t="shared" ref="BM160" si="1392">BH160</f>
        <v>488948.5272600092</v>
      </c>
      <c r="BN160" s="4957">
        <f>VLOOKUP(B160,Tabla.BCRA,BCRA!$L$1,TRUE)</f>
        <v>93463998</v>
      </c>
      <c r="BO160" s="4950">
        <v>203749</v>
      </c>
      <c r="BP160" s="3499">
        <f t="shared" si="1139"/>
        <v>1.2846350986653776</v>
      </c>
      <c r="BQ160" s="2498">
        <f t="shared" si="1262"/>
        <v>-8.0281130661659206E-2</v>
      </c>
      <c r="BR160" s="2498">
        <f t="shared" si="1263"/>
        <v>0.2654117033301453</v>
      </c>
      <c r="BS160" s="2504">
        <f>BO160/BO159-1</f>
        <v>-8.0281130661659206E-2</v>
      </c>
      <c r="BT160" s="4950">
        <v>263544</v>
      </c>
      <c r="BU160" s="3499">
        <f t="shared" si="1140"/>
        <v>1.6616418850775625</v>
      </c>
      <c r="BV160" s="2498">
        <f t="shared" si="1264"/>
        <v>-6.5314228968648025E-2</v>
      </c>
      <c r="BW160" s="2498">
        <f t="shared" si="1265"/>
        <v>0.28242135227853327</v>
      </c>
      <c r="BX160" s="2504">
        <f>BT160/BT159-1</f>
        <v>-6.5314228968648025E-2</v>
      </c>
      <c r="BY160" s="2645"/>
      <c r="BZ160" s="2646"/>
      <c r="CA160" s="2507"/>
      <c r="CB160" s="2508"/>
      <c r="CC160" s="2509">
        <f>IPC!C822*1</f>
        <v>124.79</v>
      </c>
      <c r="CD160" s="2506">
        <f t="shared" si="1289"/>
        <v>7.2645088384857281E-3</v>
      </c>
      <c r="CE160" s="2507">
        <f>CC160/CC159-1</f>
        <v>7.2645088384857281E-3</v>
      </c>
      <c r="CF160" s="2507">
        <f t="shared" si="1290"/>
        <v>0.10580416482055832</v>
      </c>
      <c r="CG160" s="2645">
        <f t="shared" si="1266"/>
        <v>202.46519847828776</v>
      </c>
      <c r="CH160" s="2646">
        <v>2.0999999999999908E-2</v>
      </c>
      <c r="CI160" s="2507">
        <f>CG160/CG159-1</f>
        <v>2.0999999999999908E-2</v>
      </c>
      <c r="CJ160" s="2507">
        <f t="shared" si="1267"/>
        <v>0.25070949446895452</v>
      </c>
      <c r="CK160" s="3990">
        <f t="shared" si="1163"/>
        <v>0.2555706137792102</v>
      </c>
      <c r="CL160" s="5510">
        <f t="shared" si="1247"/>
        <v>3.0984047469584048</v>
      </c>
      <c r="CM160" s="5495" t="str">
        <f t="shared" si="1248"/>
        <v>3Y, 1M</v>
      </c>
      <c r="CN160" s="5510"/>
      <c r="CO160" s="2936">
        <f t="shared" si="1141"/>
        <v>198.09152436388692</v>
      </c>
      <c r="CP160" s="2495">
        <f t="shared" si="1142"/>
        <v>206.96901873012132</v>
      </c>
      <c r="CQ160" s="2949">
        <f t="shared" si="1143"/>
        <v>227.0911947255176</v>
      </c>
      <c r="CR160" s="2495"/>
      <c r="CS160" s="2495"/>
      <c r="CT160" s="2495"/>
      <c r="CU160" s="3708"/>
      <c r="CV160" s="2936"/>
      <c r="CW160" s="2949"/>
      <c r="CX160" s="3154">
        <f t="shared" si="1268"/>
        <v>5420.5915768853829</v>
      </c>
      <c r="CY160" s="2498">
        <f t="shared" si="1269"/>
        <v>3.3744488643909472E-3</v>
      </c>
      <c r="CZ160" s="2936">
        <f t="shared" si="1270"/>
        <v>52828.401241473293</v>
      </c>
      <c r="DA160" s="4813">
        <f t="shared" si="1271"/>
        <v>3.2886952659751785E-2</v>
      </c>
      <c r="DB160" s="2494">
        <f>DEPOSITOS!B104</f>
        <v>92581</v>
      </c>
      <c r="DC160" s="2494">
        <f>DEPOSITOS!C104</f>
        <v>59776</v>
      </c>
      <c r="DD160" s="2494">
        <f>DEPOSITOS!D104</f>
        <v>148760</v>
      </c>
      <c r="DE160" s="2494">
        <f>DEPOSITOS!E104</f>
        <v>10</v>
      </c>
      <c r="DF160" s="2494">
        <f>DEPOSITOS!F104</f>
        <v>13477</v>
      </c>
      <c r="DG160" s="2494">
        <f>DEPOSITOS!G104</f>
        <v>0</v>
      </c>
      <c r="DH160" s="2914">
        <f>DEPOSITOS!H104</f>
        <v>314604</v>
      </c>
      <c r="DI160" s="2494">
        <f>DEPOSITOS!I104</f>
        <v>0</v>
      </c>
      <c r="DJ160" s="4682">
        <f>DEPOSITOS!J104</f>
        <v>314604</v>
      </c>
      <c r="DK160" s="2919">
        <f>DEPOSITOS!K104</f>
        <v>61963</v>
      </c>
      <c r="DL160" s="2919">
        <f>DEPOSITOS!L104</f>
        <v>55604</v>
      </c>
      <c r="DM160" s="2919">
        <f>DEPOSITOS!M104</f>
        <v>85354</v>
      </c>
      <c r="DN160" s="2919">
        <f>DEPOSITOS!N104</f>
        <v>10</v>
      </c>
      <c r="DO160" s="2919">
        <f>DEPOSITOS!O104</f>
        <v>8946</v>
      </c>
      <c r="DP160" s="2919">
        <f>DEPOSITOS!P104</f>
        <v>0</v>
      </c>
      <c r="DQ160" s="2914">
        <f>DEPOSITOS!Q104</f>
        <v>211877</v>
      </c>
      <c r="DR160" s="2919">
        <f>DEPOSITOS!R104</f>
        <v>0</v>
      </c>
      <c r="DS160" s="4686">
        <f>DEPOSITOS!S104</f>
        <v>211877</v>
      </c>
      <c r="DT160" s="2511">
        <f t="shared" si="1129"/>
        <v>30618</v>
      </c>
      <c r="DU160" s="2495">
        <f t="shared" si="1130"/>
        <v>4172</v>
      </c>
      <c r="DV160" s="2495">
        <f t="shared" si="1131"/>
        <v>63406</v>
      </c>
      <c r="DW160" s="2495">
        <f t="shared" si="1132"/>
        <v>0</v>
      </c>
      <c r="DX160" s="2495">
        <f t="shared" si="1133"/>
        <v>4531</v>
      </c>
      <c r="DY160" s="2495">
        <f t="shared" si="1134"/>
        <v>0</v>
      </c>
      <c r="DZ160" s="2495">
        <f t="shared" si="1135"/>
        <v>102727</v>
      </c>
      <c r="EA160" s="2495">
        <f t="shared" si="1136"/>
        <v>0</v>
      </c>
      <c r="EB160" s="4686">
        <f t="shared" si="1137"/>
        <v>102727</v>
      </c>
      <c r="EC160" s="2919">
        <f>DEPOSITOS!Z104</f>
        <v>15689</v>
      </c>
      <c r="ED160" s="2919">
        <f>DEPOSITOS!AA104</f>
        <v>11731</v>
      </c>
      <c r="EE160" s="3811">
        <f t="shared" si="1138"/>
        <v>3958</v>
      </c>
      <c r="EF160" s="2494">
        <f>PRESTAMOS!B104</f>
        <v>21886</v>
      </c>
      <c r="EG160" s="2494">
        <f>PRESTAMOS!C104</f>
        <v>35783</v>
      </c>
      <c r="EH160" s="2494">
        <f>PRESTAMOS!D104</f>
        <v>20532</v>
      </c>
      <c r="EI160" s="2494">
        <f>PRESTAMOS!E104</f>
        <v>10176</v>
      </c>
      <c r="EJ160" s="2494">
        <f>PRESTAMOS!F104</f>
        <v>41163</v>
      </c>
      <c r="EK160" s="2494">
        <f>PRESTAMOS!G104</f>
        <v>29026</v>
      </c>
      <c r="EL160" s="2494">
        <f>PRESTAMOS!H104</f>
        <v>10737</v>
      </c>
      <c r="EM160" s="2598">
        <f>PRESTAMOS!I104</f>
        <v>169303</v>
      </c>
      <c r="EN160" s="2494">
        <f>PRESTAMOS!J104</f>
        <v>74</v>
      </c>
      <c r="EO160" s="2494">
        <f>PRESTAMOS!K104</f>
        <v>6750</v>
      </c>
      <c r="EP160" s="2494">
        <f>PRESTAMOS!L104</f>
        <v>209</v>
      </c>
      <c r="EQ160" s="2494">
        <f>PRESTAMOS!M104</f>
        <v>47</v>
      </c>
      <c r="ER160" s="2494">
        <f>PRESTAMOS!N104</f>
        <v>0</v>
      </c>
      <c r="ES160" s="2494">
        <f>PRESTAMOS!O104</f>
        <v>170</v>
      </c>
      <c r="ET160" s="2494">
        <f>PRESTAMOS!P104</f>
        <v>558</v>
      </c>
      <c r="EU160" s="3992">
        <f>PRESTAMOS!Q104</f>
        <v>7808</v>
      </c>
      <c r="EV160" s="2503">
        <f t="shared" si="1116"/>
        <v>10.126370797872843</v>
      </c>
      <c r="EW160" s="2503">
        <f t="shared" si="1117"/>
        <v>9.07</v>
      </c>
      <c r="EX160" s="2503">
        <f t="shared" si="1118"/>
        <v>0</v>
      </c>
      <c r="EY160" s="2600">
        <f t="shared" si="1119"/>
        <v>10.78</v>
      </c>
      <c r="EZ160" s="2503">
        <f t="shared" si="1120"/>
        <v>0.35304955444821373</v>
      </c>
      <c r="FA160" s="2601">
        <f t="shared" si="1121"/>
        <v>0.26</v>
      </c>
      <c r="FB160" s="2602">
        <f t="shared" si="1122"/>
        <v>0.61</v>
      </c>
      <c r="FC160" s="2603">
        <f t="shared" si="1123"/>
        <v>10.5</v>
      </c>
      <c r="FD160" s="2503">
        <f t="shared" si="1124"/>
        <v>0</v>
      </c>
      <c r="FE160" s="4830">
        <f t="shared" si="1125"/>
        <v>0</v>
      </c>
      <c r="FF160" s="2488">
        <f t="array" ref="FF160:FF171">TRANSPOSE('BASE CAJA (AIF)'!L1794:W1794)</f>
        <v>18562.5</v>
      </c>
      <c r="FG160" s="2488">
        <f t="array" ref="FG160:FG171">TRANSPOSE('BASE CAJA (AIF)'!$L1795:$W1795)</f>
        <v>12289.4</v>
      </c>
      <c r="FH160" s="2488">
        <f t="array" ref="FH160:FH171">TRANSPOSE('BASE CAJA (AIF)'!$L1796:$W1796)</f>
        <v>702.5</v>
      </c>
      <c r="FI160" s="2488">
        <f t="array" ref="FI160:FI171">TRANSPOSE('BASE CAJA (AIF)'!L1799:W1799)</f>
        <v>176.1</v>
      </c>
      <c r="FJ160" s="2488">
        <f t="array" ref="FJ160:FJ171">TRANSPOSE('BASE CAJA (AIF)'!$L$1828:$W$1828)</f>
        <v>1.7</v>
      </c>
      <c r="FK160" s="2495">
        <f t="shared" si="1144"/>
        <v>227.79999999999927</v>
      </c>
      <c r="FL160" s="2515">
        <f t="array" ref="FL160:FL171">TRANSPOSE('BASE CAJA (AIF)'!L1793:W1793)+FJ160:FJ171</f>
        <v>31960</v>
      </c>
      <c r="FM160" s="2488">
        <f t="array" ref="FM160:FM171">TRANSPOSE('BASE CAJA (AIF)'!L1805:W1805)</f>
        <v>6357.1</v>
      </c>
      <c r="FN160" s="2488">
        <f t="array" ref="FN160:FN171">TRANSPOSE('BASE CAJA (AIF)'!L1814:W1814)</f>
        <v>9628.9</v>
      </c>
      <c r="FO160" s="2488">
        <f t="array" ref="FO160:FO171">TRANSPOSE('BASE CAJA (AIF)'!L1816:W1816)</f>
        <v>9480.2999999999993</v>
      </c>
      <c r="FP160" s="2488">
        <f t="array" ref="FP160:FP171">TRANSPOSE('BASE CAJA (AIF)'!L1824:W1824)</f>
        <v>121.1</v>
      </c>
      <c r="FQ160" s="2488">
        <f t="array" ref="FQ160:FQ171">TRANSPOSE('BASE CAJA (AIF)'!L1831:W1831)</f>
        <v>3759.1</v>
      </c>
      <c r="FR160" s="3118">
        <f t="shared" si="1145"/>
        <v>508.30000000000291</v>
      </c>
      <c r="FS160" s="2517">
        <f t="array" ref="FS160:FS171">TRANSPOSE('BASE CAJA (AIF)'!L1804:W1804)+FQ160:FQ171-FU160:FU171</f>
        <v>29854.799999999999</v>
      </c>
      <c r="FT160" s="4690">
        <f t="shared" si="1156"/>
        <v>2105.2000000000007</v>
      </c>
      <c r="FU160" s="2488">
        <f t="array" ref="FU160:FU171">TRANSPOSE('BASE CAJA (AIF)'!L1810:W1810)</f>
        <v>2017.1</v>
      </c>
      <c r="FV160" s="2488">
        <f t="shared" si="1146"/>
        <v>176.1</v>
      </c>
      <c r="FW160" s="4690">
        <f t="shared" si="1157"/>
        <v>-87.999999999999176</v>
      </c>
      <c r="FX160" s="2699"/>
      <c r="FY160" s="4690">
        <f t="shared" si="1158"/>
        <v>-87.999999999999176</v>
      </c>
      <c r="FZ160" s="3118">
        <f>FF160</f>
        <v>18562.5</v>
      </c>
      <c r="GA160" s="3118">
        <f t="shared" ref="GA160" si="1393">FG160</f>
        <v>12289.4</v>
      </c>
      <c r="GB160" s="3118">
        <f t="shared" ref="GB160" si="1394">FH160</f>
        <v>702.5</v>
      </c>
      <c r="GC160" s="3118">
        <f t="shared" ref="GC160" si="1395">FI160</f>
        <v>176.1</v>
      </c>
      <c r="GD160" s="3118">
        <f t="shared" ref="GD160" si="1396">FJ160</f>
        <v>1.7</v>
      </c>
      <c r="GE160" s="3118">
        <f t="shared" ref="GE160" si="1397">FK160</f>
        <v>227.79999999999927</v>
      </c>
      <c r="GF160" s="3334">
        <f t="shared" ref="GF160" si="1398">FL160</f>
        <v>31960</v>
      </c>
      <c r="GG160" s="3118">
        <f t="shared" ref="GG160" si="1399">FM160</f>
        <v>6357.1</v>
      </c>
      <c r="GH160" s="3118">
        <f t="shared" ref="GH160" si="1400">FN160</f>
        <v>9628.9</v>
      </c>
      <c r="GI160" s="3118">
        <f t="shared" ref="GI160" si="1401">FO160</f>
        <v>9480.2999999999993</v>
      </c>
      <c r="GJ160" s="3118">
        <f t="shared" ref="GJ160" si="1402">FP160</f>
        <v>121.1</v>
      </c>
      <c r="GK160" s="3118">
        <f t="shared" ref="GK160" si="1403">FQ160</f>
        <v>3759.1</v>
      </c>
      <c r="GL160" s="3118">
        <f t="shared" ref="GL160" si="1404">FR160</f>
        <v>508.30000000000291</v>
      </c>
      <c r="GM160" s="2928">
        <f t="shared" ref="GM160" si="1405">FS160</f>
        <v>29854.799999999999</v>
      </c>
      <c r="GN160" s="4690">
        <f t="shared" ref="GN160" si="1406">FT160</f>
        <v>2105.2000000000007</v>
      </c>
      <c r="GO160" s="3118">
        <f t="shared" ref="GO160" si="1407">FU160</f>
        <v>2017.1</v>
      </c>
      <c r="GP160" s="3118">
        <f t="shared" ref="GP160" si="1408">FV160</f>
        <v>176.1</v>
      </c>
      <c r="GQ160" s="4690">
        <f t="shared" ref="GQ160" si="1409">FW160</f>
        <v>-87.999999999999176</v>
      </c>
      <c r="GR160" s="2516"/>
      <c r="GS160" s="4841">
        <f t="shared" ref="GS160" si="1410">FY160</f>
        <v>-87.999999999999176</v>
      </c>
      <c r="GT160" s="2488">
        <f t="array" ref="GT160:GT171">TRANSPOSE(RecTributarios.2011.Ganancias)</f>
        <v>7110.8000402300004</v>
      </c>
      <c r="GU160" s="2488">
        <f t="array" ref="GU160:GU171">TRANSPOSE(RecTributarios.2011.IVA)</f>
        <v>11837.26054297</v>
      </c>
      <c r="GV160" s="2488">
        <f t="array" ref="GV160:GV171">TRANSPOSE(RecTributarios.2011.CreditosDebitos)</f>
        <v>2661.84097376</v>
      </c>
      <c r="GW160" s="2495">
        <f>GX160-SUM(GT160:GV160)</f>
        <v>2145.6873085000007</v>
      </c>
      <c r="GX160" s="2517">
        <f t="array" ref="GX160:GX171">TRANSPOSE(RecTributarios.2011.Impuestos)</f>
        <v>23755.588865460002</v>
      </c>
      <c r="GY160" s="2513">
        <f t="array" ref="GY160:GY171">TRANSPOSE(RecTributarios.2011.Aportes)</f>
        <v>4674.01815738</v>
      </c>
      <c r="GZ160" s="2488">
        <f t="array" ref="GZ160:GZ171">TRANSPOSE(RecTributarios.2011.Patronales)</f>
        <v>6973.5562889199991</v>
      </c>
      <c r="HA160" s="2495">
        <f>HB160-SUM(GY160:GZ160)</f>
        <v>648.74106283000037</v>
      </c>
      <c r="HB160" s="2515">
        <f t="array" ref="HB160:HB171">TRANSPOSE(RecTributarios.2011.SegSoc)</f>
        <v>12296.31550913</v>
      </c>
      <c r="HC160" s="2488">
        <f t="array" ref="HC160:HC171">TRANSPOSE(RecTributarios.2011.Importaciones)</f>
        <v>1086.77997888</v>
      </c>
      <c r="HD160" s="2488">
        <f t="array" ref="HD160:HD171">TRANSPOSE(RecTributarios.2011.Exportaciones)</f>
        <v>3605.3064521299998</v>
      </c>
      <c r="HE160" s="2495">
        <f>HF160-SUM(HC160:HD160)</f>
        <v>23.270836489999965</v>
      </c>
      <c r="HF160" s="2517">
        <f t="array" ref="HF160:HF171">TRANSPOSE(RecTributarios.2011.ComExt)</f>
        <v>4715.3572674999996</v>
      </c>
      <c r="HG160" s="4696">
        <f t="shared" si="1159"/>
        <v>40767.261642090001</v>
      </c>
      <c r="HH160" s="2488">
        <f t="shared" ref="HH160:HU160" si="1411">GT160</f>
        <v>7110.8000402300004</v>
      </c>
      <c r="HI160" s="2488">
        <f t="shared" si="1411"/>
        <v>11837.26054297</v>
      </c>
      <c r="HJ160" s="2488">
        <f t="shared" si="1411"/>
        <v>2661.84097376</v>
      </c>
      <c r="HK160" s="2495">
        <f t="shared" si="1411"/>
        <v>2145.6873085000007</v>
      </c>
      <c r="HL160" s="2517">
        <f t="shared" si="1411"/>
        <v>23755.588865460002</v>
      </c>
      <c r="HM160" s="2513">
        <f t="shared" si="1411"/>
        <v>4674.01815738</v>
      </c>
      <c r="HN160" s="2488">
        <f t="shared" si="1411"/>
        <v>6973.5562889199991</v>
      </c>
      <c r="HO160" s="2495">
        <f t="shared" si="1411"/>
        <v>648.74106283000037</v>
      </c>
      <c r="HP160" s="2515">
        <f t="shared" si="1411"/>
        <v>12296.31550913</v>
      </c>
      <c r="HQ160" s="2488">
        <f t="shared" si="1411"/>
        <v>1086.77997888</v>
      </c>
      <c r="HR160" s="2488">
        <f t="shared" si="1411"/>
        <v>3605.3064521299998</v>
      </c>
      <c r="HS160" s="2495">
        <f t="shared" si="1411"/>
        <v>23.270836489999965</v>
      </c>
      <c r="HT160" s="2517">
        <f t="shared" si="1411"/>
        <v>4715.3572674999996</v>
      </c>
      <c r="HU160" s="4696">
        <f t="shared" si="1411"/>
        <v>40767.261642090001</v>
      </c>
      <c r="HV160" s="2519">
        <f t="shared" si="1272"/>
        <v>0.43150326787505877</v>
      </c>
      <c r="HW160" s="2519">
        <f t="shared" si="1273"/>
        <v>0.43389455827700152</v>
      </c>
      <c r="HX160" s="2519">
        <f t="shared" si="1274"/>
        <v>0.36863684574646527</v>
      </c>
      <c r="HY160" s="2498">
        <f t="shared" si="1275"/>
        <v>0.38959834598412169</v>
      </c>
      <c r="HZ160" s="2520">
        <f t="shared" si="1276"/>
        <v>0.42149632999873843</v>
      </c>
      <c r="IA160" s="3993">
        <f t="shared" si="1277"/>
        <v>0.3351488544771517</v>
      </c>
      <c r="IB160" s="2519">
        <f t="shared" si="1278"/>
        <v>0.36875199185309393</v>
      </c>
      <c r="IC160" s="2498">
        <f t="shared" si="1279"/>
        <v>-7.3471468202960799E-2</v>
      </c>
      <c r="ID160" s="2522">
        <f t="shared" si="1280"/>
        <v>0.32278757676214465</v>
      </c>
      <c r="IE160" s="2519">
        <f t="shared" si="1281"/>
        <v>0.5855779187205763</v>
      </c>
      <c r="IF160" s="2519">
        <f t="shared" si="1282"/>
        <v>0.55634763546397803</v>
      </c>
      <c r="IG160" s="2498">
        <f t="shared" si="1283"/>
        <v>0.42896988647920598</v>
      </c>
      <c r="IH160" s="2520">
        <f t="shared" si="1284"/>
        <v>0.56229834593883243</v>
      </c>
      <c r="II160" s="4706">
        <f t="shared" si="1285"/>
        <v>0.40452508038607782</v>
      </c>
      <c r="IJ160" s="2833">
        <f t="shared" si="1249"/>
        <v>4.4262141349993608E-2</v>
      </c>
      <c r="IK160" s="2833">
        <f t="shared" si="1250"/>
        <v>7.3682637169571311E-2</v>
      </c>
      <c r="IL160" s="2833">
        <f t="shared" si="1251"/>
        <v>1.6568990938459698E-2</v>
      </c>
      <c r="IM160" s="2833">
        <f t="shared" si="1252"/>
        <v>1.3356122293468746E-2</v>
      </c>
      <c r="IN160" s="5158">
        <f t="shared" si="1253"/>
        <v>0.14786989175149337</v>
      </c>
      <c r="IO160" s="3734">
        <f t="shared" si="1254"/>
        <v>2.9094061312923459E-2</v>
      </c>
      <c r="IP160" s="2833">
        <f t="shared" si="1255"/>
        <v>4.3407848965800765E-2</v>
      </c>
      <c r="IQ160" s="2833">
        <f t="shared" si="1256"/>
        <v>4.038176922437799E-3</v>
      </c>
      <c r="IR160" s="5159">
        <f t="shared" si="1257"/>
        <v>7.6540087201162024E-2</v>
      </c>
      <c r="IS160" s="2833">
        <f t="shared" si="1258"/>
        <v>6.7648096936183452E-3</v>
      </c>
      <c r="IT160" s="2833">
        <f t="shared" si="1259"/>
        <v>2.2441720044353883E-2</v>
      </c>
      <c r="IU160" s="2833">
        <f t="shared" si="1260"/>
        <v>1.4485248470292401E-4</v>
      </c>
      <c r="IV160" s="5158">
        <f t="shared" si="1261"/>
        <v>2.9351382222675151E-2</v>
      </c>
      <c r="IW160" s="3821"/>
      <c r="IX160" s="2980"/>
      <c r="IY160" s="4714"/>
      <c r="IZ160" s="2523">
        <f>EMAE!N218</f>
        <v>99.036381115332233</v>
      </c>
      <c r="JA160" s="2498">
        <f>EMAE!O218%</f>
        <v>2.3787904343914867E-2</v>
      </c>
      <c r="JB160" s="2498">
        <f t="shared" si="1291"/>
        <v>0.10586726032014337</v>
      </c>
      <c r="JC160" s="3731">
        <f>IZ160/IZ159-1</f>
        <v>2.3787904343914867E-2</v>
      </c>
      <c r="JD160" s="2523"/>
      <c r="JE160" s="2523"/>
      <c r="JF160" s="2523"/>
      <c r="JG160" s="2523"/>
      <c r="JH160" s="2523"/>
      <c r="JI160" s="2523"/>
      <c r="JJ160" s="4717"/>
      <c r="JK160" s="3511"/>
      <c r="JL160" s="3511"/>
      <c r="JM160" s="3511"/>
      <c r="JN160" s="3511"/>
      <c r="JO160" s="3511"/>
      <c r="JP160" s="3511"/>
      <c r="JQ160" s="4721"/>
      <c r="JR160" s="2523"/>
      <c r="JS160" s="2523"/>
      <c r="JT160" s="2523"/>
      <c r="JU160" s="2523"/>
      <c r="JV160" s="2523"/>
      <c r="JW160" s="2523"/>
      <c r="JX160" s="4670"/>
      <c r="JY160" s="3504"/>
      <c r="JZ160" s="2835"/>
      <c r="KA160" s="2835"/>
      <c r="KB160" s="2835"/>
      <c r="KC160" s="2835"/>
      <c r="KD160" s="2835"/>
      <c r="KE160" s="2835"/>
      <c r="KF160" s="3510"/>
      <c r="KG160" s="3511"/>
      <c r="KH160" s="3512"/>
      <c r="KI160" s="3448"/>
      <c r="KJ160" s="3448"/>
      <c r="KK160" s="3476"/>
      <c r="KL160" s="3477"/>
      <c r="KM160" s="3448"/>
      <c r="KN160" s="4870"/>
      <c r="KO160" s="4854"/>
      <c r="KP160" s="3994"/>
      <c r="KR160" s="4340"/>
      <c r="KS160" s="4341"/>
      <c r="KT160" s="4341">
        <f t="shared" si="1374"/>
        <v>100</v>
      </c>
      <c r="KU160" s="4341"/>
      <c r="KV160" s="4341"/>
      <c r="KW160" s="4341"/>
      <c r="KX160" s="4341"/>
      <c r="KY160" s="4341"/>
      <c r="KZ160" s="4342"/>
      <c r="LD160" s="2713">
        <f t="shared" si="1379"/>
        <v>40209</v>
      </c>
      <c r="LE160" s="2714">
        <f t="shared" si="1380"/>
        <v>0.15718912539228858</v>
      </c>
      <c r="LF160" s="2714">
        <f t="shared" si="1286"/>
        <v>0.2246465027309632</v>
      </c>
      <c r="LG160" s="2644"/>
      <c r="LH160" s="2727"/>
      <c r="LJ160" s="2644"/>
      <c r="LK160" s="2644"/>
    </row>
    <row r="161" spans="2:323">
      <c r="B161" s="2373">
        <v>40602</v>
      </c>
      <c r="C161" s="4674"/>
      <c r="D161" s="4675" t="s">
        <v>3408</v>
      </c>
      <c r="E161" s="2488">
        <f>VLOOKUP(B161,Tabla.BCRA,BCRA!$W$1,TRUE)</f>
        <v>52318011.661084235</v>
      </c>
      <c r="F161" s="2488">
        <f>VLOOKUP(B161,Tabla.BCRA,BCRA!$Y$1,TRUE)</f>
        <v>43073190.174916267</v>
      </c>
      <c r="G161" s="2488">
        <f>VLOOKUP(B161,Tabla.BCRA,BCRA!$AG$1,TRUE)</f>
        <v>42348777.074804619</v>
      </c>
      <c r="H161" s="2490">
        <f t="shared" si="1160"/>
        <v>-300098.21694016457</v>
      </c>
      <c r="I161" s="2490">
        <f t="shared" si="1150"/>
        <v>747977.717407763</v>
      </c>
      <c r="J161" s="2490">
        <f t="shared" si="1151"/>
        <v>744941.59190119058</v>
      </c>
      <c r="K161" s="2596">
        <f>RESERVAS!F106*1000</f>
        <v>935680</v>
      </c>
      <c r="L161" s="2597">
        <f>RESERVAS!G106*1000</f>
        <v>-138279.47607233442</v>
      </c>
      <c r="M161" s="2597">
        <f>RESERVAS!H106*1000</f>
        <v>-33015.99623869652</v>
      </c>
      <c r="N161" s="2597">
        <f>RESERVAS!I106*1000</f>
        <v>-1152700</v>
      </c>
      <c r="O161" s="2492">
        <f>RESERVAS!J106*1000</f>
        <v>88217.05659586945</v>
      </c>
      <c r="P161" s="407">
        <f>P160+K161</f>
        <v>1755580</v>
      </c>
      <c r="Q161" s="407">
        <f t="shared" ref="Q161:Q171" si="1412">Q160+L161</f>
        <v>-110788.44556837781</v>
      </c>
      <c r="R161" s="407">
        <f t="shared" ref="R161:R171" si="1413">R160+M161</f>
        <v>7240835.4687773203</v>
      </c>
      <c r="S161" s="407">
        <f t="shared" ref="S161:S171" si="1414">S160+N161</f>
        <v>-740600</v>
      </c>
      <c r="T161" s="5325">
        <f t="shared" ref="T161:T171" si="1415">T160+O161</f>
        <v>-8016845.3419018006</v>
      </c>
      <c r="U161" s="2493">
        <f>VLOOKUP(B161,Tabla.BCRA,BCRA!$AK$1,TRUE)</f>
        <v>4.0305</v>
      </c>
      <c r="V161" s="2489">
        <f t="shared" si="1161"/>
        <v>7.3688128023818534E-3</v>
      </c>
      <c r="W161" s="2489">
        <f t="shared" si="1162"/>
        <v>7.4235152969406304E-3</v>
      </c>
      <c r="X161" s="2489">
        <f t="shared" si="1287"/>
        <v>4.4485795806971845E-2</v>
      </c>
      <c r="Y161" s="2489">
        <f>U161/U159-1</f>
        <v>1.3758237335881995E-2</v>
      </c>
      <c r="Z161" s="3005">
        <f t="shared" si="1292"/>
        <v>4.1500000000000004</v>
      </c>
      <c r="AA161" s="2489">
        <f t="shared" si="1297"/>
        <v>3.6275695284160303E-3</v>
      </c>
      <c r="AB161" s="2489">
        <f>Z161/Z159-1</f>
        <v>1.0346926354230179E-2</v>
      </c>
      <c r="AC161" s="3011">
        <f t="shared" si="1298"/>
        <v>2.9648926932142494E-2</v>
      </c>
      <c r="AD161" s="4964">
        <f t="shared" si="1152"/>
        <v>6.0554745311068263</v>
      </c>
      <c r="AE161" s="4964">
        <f t="shared" si="1153"/>
        <v>5.9536324093621307</v>
      </c>
      <c r="AF161" s="4964">
        <f t="shared" si="1154"/>
        <v>3.7872937798579858</v>
      </c>
      <c r="AG161" s="4964">
        <f t="shared" si="1155"/>
        <v>3.7235983531445447</v>
      </c>
      <c r="AH161" s="3772">
        <f>BM!E109*1000</f>
        <v>100000</v>
      </c>
      <c r="AI161" s="2494">
        <f>BM!F109*1000</f>
        <v>0</v>
      </c>
      <c r="AJ161" s="2928">
        <f t="shared" si="1126"/>
        <v>100000</v>
      </c>
      <c r="AK161" s="2919">
        <f>BM!H109*1000</f>
        <v>-997614.45025437279</v>
      </c>
      <c r="AL161" s="2928">
        <f t="shared" si="1127"/>
        <v>-897614.45025437279</v>
      </c>
      <c r="AM161" s="3537">
        <f>AM160+AH161</f>
        <v>-1650000</v>
      </c>
      <c r="AN161" s="3118">
        <f t="shared" ref="AN161:AN171" si="1416">AN160+AI161</f>
        <v>0</v>
      </c>
      <c r="AO161" s="2928">
        <f t="shared" ref="AO161:AO171" si="1417">AO160+AJ161</f>
        <v>-1650000</v>
      </c>
      <c r="AP161" s="3118">
        <f t="shared" ref="AP161:AP171" si="1418">AP160+AK161</f>
        <v>27673065.268543825</v>
      </c>
      <c r="AQ161" s="2928">
        <f t="shared" ref="AQ161:AQ171" si="1419">AQ160+AL161</f>
        <v>26023065.268543825</v>
      </c>
      <c r="AR161" s="2496"/>
      <c r="AS161" s="2497"/>
      <c r="AT161" s="2497"/>
      <c r="AU161" s="2497"/>
      <c r="AV161" s="2496"/>
      <c r="AW161" s="4795"/>
      <c r="AX161" s="4776">
        <v>1631577.4555358887</v>
      </c>
      <c r="AY161" s="3793">
        <v>1958143.7981109619</v>
      </c>
      <c r="AZ161" s="2488">
        <f>VLOOKUP(B161,Tabla.BCRA,BCRA!$H$1,TRUE)</f>
        <v>160387260</v>
      </c>
      <c r="BA161" s="2498">
        <f t="shared" si="1288"/>
        <v>1.1239827310905115E-2</v>
      </c>
      <c r="BB161" s="2498">
        <f t="shared" ref="BB161:BB171" si="1420">AZ161/AZ149-1</f>
        <v>0.37719076054505951</v>
      </c>
      <c r="BC161" s="2498">
        <f>AZ161/AZ159-1</f>
        <v>-1.292142641251548E-4</v>
      </c>
      <c r="BD161" s="2499">
        <f>BM!D109*1000</f>
        <v>3763757.1700000009</v>
      </c>
      <c r="BE161" s="2500">
        <f>SUM(BM!E109:H109)*1000</f>
        <v>356780.66027999966</v>
      </c>
      <c r="BF161" s="2500">
        <f>SUM(BM!I109:L109)*1000</f>
        <v>1363033.9243700032</v>
      </c>
      <c r="BG161" s="2500">
        <f>SUM(BM!M110:N110)*1000</f>
        <v>-3164300</v>
      </c>
      <c r="BH161" s="2501">
        <f t="shared" si="1128"/>
        <v>-536583.75465000328</v>
      </c>
      <c r="BI161" s="2955">
        <f>BI160+BD161</f>
        <v>7026707.2800000012</v>
      </c>
      <c r="BJ161" s="2955">
        <f t="shared" ref="BJ161:BJ171" si="1421">BJ160+BE161</f>
        <v>-850412.45179000311</v>
      </c>
      <c r="BK161" s="2955">
        <f t="shared" ref="BK161:BK171" si="1422">BK160+BF161</f>
        <v>377813.39917999681</v>
      </c>
      <c r="BL161" s="2955">
        <f t="shared" ref="BL161:BL171" si="1423">BL160+BG161</f>
        <v>-6527200</v>
      </c>
      <c r="BM161" s="2501">
        <f t="shared" ref="BM161:BM171" si="1424">BM160+BH161</f>
        <v>-47635.227389994077</v>
      </c>
      <c r="BN161" s="4957">
        <f>VLOOKUP(B161,Tabla.BCRA,BCRA!$L$1,TRUE)</f>
        <v>96054681</v>
      </c>
      <c r="BO161" s="4950">
        <v>203718</v>
      </c>
      <c r="BP161" s="3499">
        <f t="shared" si="1139"/>
        <v>1.2701632286753948</v>
      </c>
      <c r="BQ161" s="2498">
        <f t="shared" si="1262"/>
        <v>-1.5214798600238222E-4</v>
      </c>
      <c r="BR161" s="2498">
        <f t="shared" si="1263"/>
        <v>0.28429852101221775</v>
      </c>
      <c r="BS161" s="2504">
        <f>BO161/BO159-1</f>
        <v>-8.0421064035317347E-2</v>
      </c>
      <c r="BT161" s="4950">
        <v>263411</v>
      </c>
      <c r="BU161" s="3499">
        <f t="shared" si="1140"/>
        <v>1.6423436624579784</v>
      </c>
      <c r="BV161" s="2498">
        <f t="shared" si="1264"/>
        <v>-5.0465956348844099E-4</v>
      </c>
      <c r="BW161" s="2498">
        <f t="shared" si="1265"/>
        <v>0.28602325876597701</v>
      </c>
      <c r="BX161" s="2504">
        <f>BT161/BT159-1</f>
        <v>-6.57859270818556E-2</v>
      </c>
      <c r="BY161" s="2645"/>
      <c r="BZ161" s="2646"/>
      <c r="CA161" s="2507"/>
      <c r="CB161" s="2508"/>
      <c r="CC161" s="2509">
        <f>IPC!C823*1</f>
        <v>125.71</v>
      </c>
      <c r="CD161" s="2506">
        <f t="shared" si="1289"/>
        <v>7.3723856078209415E-3</v>
      </c>
      <c r="CE161" s="2507">
        <f>CC161/CC159-1</f>
        <v>1.4690451206715638E-2</v>
      </c>
      <c r="CF161" s="2507">
        <f t="shared" si="1290"/>
        <v>0.10021004726063354</v>
      </c>
      <c r="CG161" s="2645">
        <f t="shared" si="1266"/>
        <v>205.50217645546206</v>
      </c>
      <c r="CH161" s="2646">
        <v>1.4999999999999902E-2</v>
      </c>
      <c r="CI161" s="2507">
        <f>CG161/CG159-1</f>
        <v>3.6314999999999875E-2</v>
      </c>
      <c r="CJ161" s="2507">
        <f t="shared" si="1267"/>
        <v>0.23369303876189407</v>
      </c>
      <c r="CK161" s="3138">
        <f t="shared" si="1163"/>
        <v>0.2555706137792102</v>
      </c>
      <c r="CL161" s="5510">
        <f t="shared" si="1247"/>
        <v>3.3005100351671737</v>
      </c>
      <c r="CM161" s="5495" t="str">
        <f t="shared" si="1248"/>
        <v>3Y, 4M</v>
      </c>
      <c r="CN161" s="5510"/>
      <c r="CO161" s="2936">
        <f t="shared" si="1141"/>
        <v>200.31803888949096</v>
      </c>
      <c r="CP161" s="2495">
        <f t="shared" si="1142"/>
        <v>206.86456983547336</v>
      </c>
      <c r="CQ161" s="2949">
        <f t="shared" si="1143"/>
        <v>230.49756264640035</v>
      </c>
      <c r="CR161" s="2495"/>
      <c r="CS161" s="2495"/>
      <c r="CT161" s="2495"/>
      <c r="CU161" s="3708"/>
      <c r="CV161" s="2936"/>
      <c r="CW161" s="2949"/>
      <c r="CX161" s="3154">
        <f t="shared" si="1268"/>
        <v>3892.7733990147535</v>
      </c>
      <c r="CY161" s="2498">
        <f t="shared" si="1269"/>
        <v>2.3858955551308344E-3</v>
      </c>
      <c r="CZ161" s="2936">
        <f t="shared" si="1270"/>
        <v>49896.785585405254</v>
      </c>
      <c r="DA161" s="4813">
        <f t="shared" si="1271"/>
        <v>3.0581928805222886E-2</v>
      </c>
      <c r="DB161" s="2494">
        <f>DEPOSITOS!B105</f>
        <v>92344</v>
      </c>
      <c r="DC161" s="2494">
        <f>DEPOSITOS!C105</f>
        <v>59675</v>
      </c>
      <c r="DD161" s="2494">
        <f>DEPOSITOS!D105</f>
        <v>156124</v>
      </c>
      <c r="DE161" s="2494">
        <f>DEPOSITOS!E105</f>
        <v>10</v>
      </c>
      <c r="DF161" s="2494">
        <f>DEPOSITOS!F105</f>
        <v>14261</v>
      </c>
      <c r="DG161" s="2494">
        <f>DEPOSITOS!G105</f>
        <v>0</v>
      </c>
      <c r="DH161" s="2914">
        <f>DEPOSITOS!H105</f>
        <v>322414</v>
      </c>
      <c r="DI161" s="2494">
        <f>DEPOSITOS!I105</f>
        <v>0</v>
      </c>
      <c r="DJ161" s="4682">
        <f>DEPOSITOS!J105</f>
        <v>322414</v>
      </c>
      <c r="DK161" s="2919">
        <f>DEPOSITOS!K105</f>
        <v>62490</v>
      </c>
      <c r="DL161" s="2919">
        <f>DEPOSITOS!L105</f>
        <v>55163</v>
      </c>
      <c r="DM161" s="2919">
        <f>DEPOSITOS!M105</f>
        <v>87650</v>
      </c>
      <c r="DN161" s="2919">
        <f>DEPOSITOS!N105</f>
        <v>10</v>
      </c>
      <c r="DO161" s="2919">
        <f>DEPOSITOS!O105</f>
        <v>9353</v>
      </c>
      <c r="DP161" s="2919">
        <f>DEPOSITOS!P105</f>
        <v>0</v>
      </c>
      <c r="DQ161" s="2914">
        <f>DEPOSITOS!Q105</f>
        <v>214666</v>
      </c>
      <c r="DR161" s="2919">
        <f>DEPOSITOS!R105</f>
        <v>0</v>
      </c>
      <c r="DS161" s="4686">
        <f>DEPOSITOS!S105</f>
        <v>214666</v>
      </c>
      <c r="DT161" s="2511">
        <f t="shared" si="1129"/>
        <v>29854</v>
      </c>
      <c r="DU161" s="2495">
        <f t="shared" si="1130"/>
        <v>4512</v>
      </c>
      <c r="DV161" s="2495">
        <f t="shared" si="1131"/>
        <v>68474</v>
      </c>
      <c r="DW161" s="2495">
        <f t="shared" si="1132"/>
        <v>0</v>
      </c>
      <c r="DX161" s="2495">
        <f t="shared" si="1133"/>
        <v>4908</v>
      </c>
      <c r="DY161" s="2495">
        <f t="shared" si="1134"/>
        <v>0</v>
      </c>
      <c r="DZ161" s="2495">
        <f t="shared" si="1135"/>
        <v>107748</v>
      </c>
      <c r="EA161" s="2495">
        <f t="shared" si="1136"/>
        <v>0</v>
      </c>
      <c r="EB161" s="4686">
        <f t="shared" si="1137"/>
        <v>107748</v>
      </c>
      <c r="EC161" s="2919">
        <f>DEPOSITOS!Z105</f>
        <v>15444</v>
      </c>
      <c r="ED161" s="2919">
        <f>DEPOSITOS!AA105</f>
        <v>12006</v>
      </c>
      <c r="EE161" s="3811">
        <f t="shared" si="1138"/>
        <v>3438</v>
      </c>
      <c r="EF161" s="2494">
        <f>PRESTAMOS!B105</f>
        <v>23191</v>
      </c>
      <c r="EG161" s="2494">
        <f>PRESTAMOS!C105</f>
        <v>36206</v>
      </c>
      <c r="EH161" s="2494">
        <f>PRESTAMOS!D105</f>
        <v>20817</v>
      </c>
      <c r="EI161" s="2494">
        <f>PRESTAMOS!E105</f>
        <v>10716</v>
      </c>
      <c r="EJ161" s="2494">
        <f>PRESTAMOS!F105</f>
        <v>42164</v>
      </c>
      <c r="EK161" s="2494">
        <f>PRESTAMOS!G105</f>
        <v>29402</v>
      </c>
      <c r="EL161" s="2494">
        <f>PRESTAMOS!H105</f>
        <v>10281</v>
      </c>
      <c r="EM161" s="2598">
        <f>PRESTAMOS!I105</f>
        <v>172777</v>
      </c>
      <c r="EN161" s="2494">
        <f>PRESTAMOS!J105</f>
        <v>68</v>
      </c>
      <c r="EO161" s="2494">
        <f>PRESTAMOS!K105</f>
        <v>6953</v>
      </c>
      <c r="EP161" s="2494">
        <f>PRESTAMOS!L105</f>
        <v>210</v>
      </c>
      <c r="EQ161" s="2494">
        <f>PRESTAMOS!M105</f>
        <v>45</v>
      </c>
      <c r="ER161" s="2494">
        <f>PRESTAMOS!N105</f>
        <v>0</v>
      </c>
      <c r="ES161" s="2494">
        <f>PRESTAMOS!O105</f>
        <v>192</v>
      </c>
      <c r="ET161" s="2494">
        <f>PRESTAMOS!P105</f>
        <v>558</v>
      </c>
      <c r="EU161" s="2599">
        <f>PRESTAMOS!Q105</f>
        <v>8026</v>
      </c>
      <c r="EV161" s="2503">
        <f t="shared" si="1116"/>
        <v>9.058078573023451</v>
      </c>
      <c r="EW161" s="2503">
        <f t="shared" si="1117"/>
        <v>8.94</v>
      </c>
      <c r="EX161" s="2503">
        <f t="shared" si="1118"/>
        <v>0</v>
      </c>
      <c r="EY161" s="2600">
        <f t="shared" si="1119"/>
        <v>8.9600000000000009</v>
      </c>
      <c r="EZ161" s="2503">
        <f t="shared" si="1120"/>
        <v>0.22373811952690215</v>
      </c>
      <c r="FA161" s="2601">
        <f t="shared" si="1121"/>
        <v>0.27</v>
      </c>
      <c r="FB161" s="2602">
        <f t="shared" si="1122"/>
        <v>0.17</v>
      </c>
      <c r="FC161" s="2603">
        <f t="shared" si="1123"/>
        <v>8.75</v>
      </c>
      <c r="FD161" s="2503">
        <f t="shared" si="1124"/>
        <v>0</v>
      </c>
      <c r="FE161" s="4830">
        <f t="shared" si="1125"/>
        <v>0</v>
      </c>
      <c r="FF161" s="2488">
        <v>17114</v>
      </c>
      <c r="FG161" s="2488">
        <v>9598.1</v>
      </c>
      <c r="FH161" s="2488">
        <v>795</v>
      </c>
      <c r="FI161" s="2488">
        <v>852.5</v>
      </c>
      <c r="FJ161" s="2488">
        <v>4.9000000000000004</v>
      </c>
      <c r="FK161" s="2495">
        <f t="shared" si="1144"/>
        <v>230.90000000000146</v>
      </c>
      <c r="FL161" s="2515">
        <v>28595.4</v>
      </c>
      <c r="FM161" s="2488">
        <v>5637.2</v>
      </c>
      <c r="FN161" s="2488">
        <v>9635.7000000000007</v>
      </c>
      <c r="FO161" s="2488">
        <v>8351.9</v>
      </c>
      <c r="FP161" s="2488">
        <v>134.19999999999999</v>
      </c>
      <c r="FQ161" s="2488">
        <v>2963.9</v>
      </c>
      <c r="FR161" s="3118">
        <f t="shared" si="1145"/>
        <v>429.79999999999563</v>
      </c>
      <c r="FS161" s="2517">
        <v>27152.7</v>
      </c>
      <c r="FT161" s="4690">
        <f t="shared" si="1156"/>
        <v>1442.7000000000007</v>
      </c>
      <c r="FU161" s="2488">
        <v>565.9</v>
      </c>
      <c r="FV161" s="2488">
        <f t="shared" si="1146"/>
        <v>852.5</v>
      </c>
      <c r="FW161" s="4690">
        <f t="shared" si="1157"/>
        <v>24.30000000000075</v>
      </c>
      <c r="FX161" s="2699"/>
      <c r="FY161" s="4690">
        <f t="shared" si="1158"/>
        <v>24.30000000000075</v>
      </c>
      <c r="FZ161" s="3118">
        <f>FZ160+FF161</f>
        <v>35676.5</v>
      </c>
      <c r="GA161" s="3118">
        <f t="shared" ref="GA161:GA171" si="1425">GA160+FG161</f>
        <v>21887.5</v>
      </c>
      <c r="GB161" s="3118">
        <f t="shared" ref="GB161:GB171" si="1426">GB160+FH161</f>
        <v>1497.5</v>
      </c>
      <c r="GC161" s="3118">
        <f t="shared" ref="GC161:GC171" si="1427">GC160+FI161</f>
        <v>1028.5999999999999</v>
      </c>
      <c r="GD161" s="3118">
        <f t="shared" ref="GD161:GD171" si="1428">GD160+FJ161</f>
        <v>6.6000000000000005</v>
      </c>
      <c r="GE161" s="3118">
        <f t="shared" ref="GE161:GE171" si="1429">GE160+FK161</f>
        <v>458.70000000000073</v>
      </c>
      <c r="GF161" s="3334">
        <f t="shared" ref="GF161:GF171" si="1430">GF160+FL161</f>
        <v>60555.4</v>
      </c>
      <c r="GG161" s="3118">
        <f t="shared" ref="GG161:GG171" si="1431">GG160+FM161</f>
        <v>11994.3</v>
      </c>
      <c r="GH161" s="3118">
        <f t="shared" ref="GH161:GH171" si="1432">GH160+FN161</f>
        <v>19264.599999999999</v>
      </c>
      <c r="GI161" s="3118">
        <f t="shared" ref="GI161:GI171" si="1433">GI160+FO161</f>
        <v>17832.199999999997</v>
      </c>
      <c r="GJ161" s="3118">
        <f t="shared" ref="GJ161:GJ171" si="1434">GJ160+FP161</f>
        <v>255.29999999999998</v>
      </c>
      <c r="GK161" s="3118">
        <f t="shared" ref="GK161:GK171" si="1435">GK160+FQ161</f>
        <v>6723</v>
      </c>
      <c r="GL161" s="3118">
        <f t="shared" ref="GL161:GL171" si="1436">GL160+FR161</f>
        <v>938.09999999999854</v>
      </c>
      <c r="GM161" s="2928">
        <f t="shared" ref="GM161:GM171" si="1437">GM160+FS161</f>
        <v>57007.5</v>
      </c>
      <c r="GN161" s="4690">
        <f t="shared" ref="GN161:GN171" si="1438">GN160+FT161</f>
        <v>3547.9000000000015</v>
      </c>
      <c r="GO161" s="3118">
        <f t="shared" ref="GO161:GO171" si="1439">GO160+FU161</f>
        <v>2583</v>
      </c>
      <c r="GP161" s="3118">
        <f t="shared" ref="GP161:GP171" si="1440">GP160+FV161</f>
        <v>1028.5999999999999</v>
      </c>
      <c r="GQ161" s="4690">
        <f t="shared" ref="GQ161:GQ171" si="1441">GQ160+FW161</f>
        <v>-63.699999999998425</v>
      </c>
      <c r="GR161" s="2516"/>
      <c r="GS161" s="4841">
        <f t="shared" ref="GS161:GS171" si="1442">GS160+FY161</f>
        <v>-63.699999999998425</v>
      </c>
      <c r="GT161" s="2488">
        <v>6867.7079877899996</v>
      </c>
      <c r="GU161" s="2488">
        <v>10688.59851559</v>
      </c>
      <c r="GV161" s="2488">
        <v>2619.4235969699998</v>
      </c>
      <c r="GW161" s="2495">
        <f t="shared" ref="GW161:GW171" si="1443">GX161-SUM(GT161:GV161)</f>
        <v>2948.3221115000015</v>
      </c>
      <c r="GX161" s="2517">
        <v>23124.052211850001</v>
      </c>
      <c r="GY161" s="2518">
        <v>3603.34152954</v>
      </c>
      <c r="GZ161" s="2488">
        <v>5404.8737929999998</v>
      </c>
      <c r="HA161" s="2495">
        <f t="shared" ref="HA161:HA171" si="1444">HB161-SUM(GY161:GZ161)</f>
        <v>632.65176049000002</v>
      </c>
      <c r="HB161" s="2515">
        <v>9640.8670830299998</v>
      </c>
      <c r="HC161" s="2488">
        <v>942.87468353999998</v>
      </c>
      <c r="HD161" s="2488">
        <v>3022.7251975700001</v>
      </c>
      <c r="HE161" s="2495">
        <f t="shared" ref="HE161:HE171" si="1445">HF161-SUM(HC161:HD161)</f>
        <v>19.994015669999953</v>
      </c>
      <c r="HF161" s="2517">
        <v>3985.5938967799998</v>
      </c>
      <c r="HG161" s="4696">
        <f t="shared" si="1159"/>
        <v>36750.51319166</v>
      </c>
      <c r="HH161" s="2488">
        <f t="shared" ref="HH161:HH171" si="1446">HH160+GT161</f>
        <v>13978.50802802</v>
      </c>
      <c r="HI161" s="2488">
        <f t="shared" ref="HI161:HI171" si="1447">HI160+GU161</f>
        <v>22525.85905856</v>
      </c>
      <c r="HJ161" s="2488">
        <f t="shared" ref="HJ161:HJ171" si="1448">HJ160+GV161</f>
        <v>5281.2645707299998</v>
      </c>
      <c r="HK161" s="2495">
        <f t="shared" ref="HK161:HK171" si="1449">HK160+GW161</f>
        <v>5094.0094200000021</v>
      </c>
      <c r="HL161" s="2517">
        <f t="shared" ref="HL161:HL171" si="1450">HL160+GX161</f>
        <v>46879.641077310007</v>
      </c>
      <c r="HM161" s="2518">
        <f t="shared" ref="HM161:HM171" si="1451">HM160+GY161</f>
        <v>8277.359686920001</v>
      </c>
      <c r="HN161" s="2488">
        <f t="shared" ref="HN161:HN171" si="1452">HN160+GZ161</f>
        <v>12378.43008192</v>
      </c>
      <c r="HO161" s="2495">
        <f t="shared" ref="HO161:HO171" si="1453">HO160+HA161</f>
        <v>1281.3928233200004</v>
      </c>
      <c r="HP161" s="2515">
        <f t="shared" ref="HP161:HP171" si="1454">HP160+HB161</f>
        <v>21937.182592159999</v>
      </c>
      <c r="HQ161" s="2488">
        <f t="shared" ref="HQ161:HQ171" si="1455">HQ160+HC161</f>
        <v>2029.65466242</v>
      </c>
      <c r="HR161" s="2488">
        <f t="shared" ref="HR161:HR171" si="1456">HR160+HD161</f>
        <v>6628.0316497000003</v>
      </c>
      <c r="HS161" s="2495">
        <f t="shared" ref="HS161:HS171" si="1457">HS160+HE161</f>
        <v>43.264852159999919</v>
      </c>
      <c r="HT161" s="2517">
        <f t="shared" ref="HT161:HT171" si="1458">HT160+HF161</f>
        <v>8700.9511642799989</v>
      </c>
      <c r="HU161" s="4696">
        <f t="shared" ref="HU161:HU171" si="1459">HU160+HG161</f>
        <v>77517.774833750009</v>
      </c>
      <c r="HV161" s="2519">
        <f t="shared" si="1272"/>
        <v>0.46480619104611076</v>
      </c>
      <c r="HW161" s="2519">
        <f t="shared" si="1273"/>
        <v>0.29722824249512203</v>
      </c>
      <c r="HX161" s="2519">
        <f t="shared" si="1274"/>
        <v>0.45357690547024232</v>
      </c>
      <c r="HY161" s="2498">
        <f t="shared" si="1275"/>
        <v>0.23906523586988193</v>
      </c>
      <c r="HZ161" s="2520">
        <f t="shared" si="1276"/>
        <v>0.35152747788190197</v>
      </c>
      <c r="IA161" s="2521">
        <f t="shared" si="1277"/>
        <v>0.40798325043942718</v>
      </c>
      <c r="IB161" s="2519">
        <f t="shared" si="1278"/>
        <v>0.43770931688650716</v>
      </c>
      <c r="IC161" s="2498">
        <f t="shared" si="1279"/>
        <v>0.12485477998735339</v>
      </c>
      <c r="ID161" s="2522">
        <f t="shared" si="1280"/>
        <v>0.40108183699513345</v>
      </c>
      <c r="IE161" s="2519">
        <f t="shared" si="1281"/>
        <v>0.44342747774675439</v>
      </c>
      <c r="IF161" s="2519">
        <f t="shared" si="1282"/>
        <v>0.11196728608979156</v>
      </c>
      <c r="IG161" s="2498">
        <f t="shared" si="1283"/>
        <v>0.31780299415768964</v>
      </c>
      <c r="IH161" s="2520">
        <f t="shared" si="1284"/>
        <v>0.17681978770692441</v>
      </c>
      <c r="II161" s="4706">
        <f t="shared" si="1285"/>
        <v>0.34237001829848879</v>
      </c>
      <c r="IJ161" s="2833">
        <f t="shared" si="1249"/>
        <v>4.2087049956690631E-2</v>
      </c>
      <c r="IK161" s="2833">
        <f t="shared" si="1250"/>
        <v>6.5502432615427209E-2</v>
      </c>
      <c r="IL161" s="2833">
        <f t="shared" si="1251"/>
        <v>1.6052489706815078E-2</v>
      </c>
      <c r="IM161" s="2833">
        <f t="shared" si="1252"/>
        <v>1.8068062913526205E-2</v>
      </c>
      <c r="IN161" s="5158">
        <f t="shared" si="1253"/>
        <v>0.14171003519245912</v>
      </c>
      <c r="IO161" s="5160">
        <f t="shared" si="1254"/>
        <v>2.2082187424740763E-2</v>
      </c>
      <c r="IP161" s="2833">
        <f t="shared" si="1255"/>
        <v>3.312243236608544E-2</v>
      </c>
      <c r="IQ161" s="2833">
        <f t="shared" si="1256"/>
        <v>3.8770498536439941E-3</v>
      </c>
      <c r="IR161" s="5159">
        <f t="shared" si="1257"/>
        <v>5.9081669644470196E-2</v>
      </c>
      <c r="IS161" s="2833">
        <f t="shared" si="1258"/>
        <v>5.778174316613106E-3</v>
      </c>
      <c r="IT161" s="2833">
        <f t="shared" si="1259"/>
        <v>1.8524023825948116E-2</v>
      </c>
      <c r="IU161" s="2833">
        <f t="shared" si="1260"/>
        <v>1.2252838033215957E-4</v>
      </c>
      <c r="IV161" s="5158">
        <f t="shared" si="1261"/>
        <v>2.4424726522893382E-2</v>
      </c>
      <c r="IW161" s="3821"/>
      <c r="IX161" s="2980"/>
      <c r="IY161" s="4714"/>
      <c r="IZ161" s="2523">
        <f>EMAE!N219</f>
        <v>98.058331087105884</v>
      </c>
      <c r="JA161" s="2498">
        <f>EMAE!O219%</f>
        <v>-9.8756640459970457E-3</v>
      </c>
      <c r="JB161" s="2498">
        <f t="shared" si="1291"/>
        <v>8.499156144283293E-2</v>
      </c>
      <c r="JC161" s="3731">
        <f>IZ161/IZ159-1</f>
        <v>1.3677318946258898E-2</v>
      </c>
      <c r="JD161" s="2523"/>
      <c r="JE161" s="2523"/>
      <c r="JF161" s="2523"/>
      <c r="JG161" s="2523"/>
      <c r="JH161" s="2523"/>
      <c r="JI161" s="2523"/>
      <c r="JJ161" s="4717"/>
      <c r="JK161" s="3511"/>
      <c r="JL161" s="3511"/>
      <c r="JM161" s="3511"/>
      <c r="JN161" s="3511"/>
      <c r="JO161" s="3511"/>
      <c r="JP161" s="3511"/>
      <c r="JQ161" s="4721"/>
      <c r="JR161" s="2523"/>
      <c r="JS161" s="2523"/>
      <c r="JT161" s="2523"/>
      <c r="JU161" s="2523"/>
      <c r="JV161" s="2523"/>
      <c r="JW161" s="2523"/>
      <c r="JX161" s="4670"/>
      <c r="JY161" s="3504"/>
      <c r="JZ161" s="2835"/>
      <c r="KA161" s="2835"/>
      <c r="KB161" s="2835"/>
      <c r="KC161" s="2835"/>
      <c r="KD161" s="2835"/>
      <c r="KE161" s="2835"/>
      <c r="KF161" s="3510"/>
      <c r="KG161" s="3511"/>
      <c r="KH161" s="3512"/>
      <c r="KI161" s="3448"/>
      <c r="KJ161" s="3448"/>
      <c r="KK161" s="3476"/>
      <c r="KL161" s="3477"/>
      <c r="KM161" s="3448"/>
      <c r="KN161" s="4870"/>
      <c r="KO161" s="4854"/>
      <c r="KP161" s="3659"/>
      <c r="KR161" s="4340"/>
      <c r="KS161" s="4341"/>
      <c r="KT161" s="4341">
        <f t="shared" si="1374"/>
        <v>100</v>
      </c>
      <c r="KU161" s="4341"/>
      <c r="KV161" s="4341"/>
      <c r="KW161" s="4341"/>
      <c r="KX161" s="4341"/>
      <c r="KY161" s="4341"/>
      <c r="KZ161" s="4342"/>
      <c r="LD161" s="2713">
        <f t="shared" si="1379"/>
        <v>40237</v>
      </c>
      <c r="LE161" s="2714">
        <f t="shared" si="1380"/>
        <v>0.1801264717826212</v>
      </c>
      <c r="LF161" s="2714">
        <f t="shared" si="1286"/>
        <v>0.22814549273876583</v>
      </c>
      <c r="LG161" s="2644"/>
      <c r="LH161" s="2727"/>
      <c r="LJ161" s="2644"/>
      <c r="LK161" s="2644"/>
    </row>
    <row r="162" spans="2:323">
      <c r="B162" s="2373">
        <v>40633</v>
      </c>
      <c r="C162" s="4674"/>
      <c r="D162" s="4675" t="s">
        <v>3414</v>
      </c>
      <c r="E162" s="2488">
        <f>VLOOKUP(B162,Tabla.BCRA,BCRA!$W$1,TRUE)</f>
        <v>51486392.549291581</v>
      </c>
      <c r="F162" s="2488">
        <f>VLOOKUP(B162,Tabla.BCRA,BCRA!$Y$1,TRUE)</f>
        <v>42761593.183394425</v>
      </c>
      <c r="G162" s="2488">
        <f>VLOOKUP(B162,Tabla.BCRA,BCRA!$AG$1,TRUE)</f>
        <v>42022763.053601496</v>
      </c>
      <c r="H162" s="2490">
        <f t="shared" si="1160"/>
        <v>-831619.1117926538</v>
      </c>
      <c r="I162" s="2490">
        <f t="shared" si="1150"/>
        <v>-311596.99152184278</v>
      </c>
      <c r="J162" s="2490">
        <f t="shared" si="1151"/>
        <v>-326014.02120312303</v>
      </c>
      <c r="K162" s="2596">
        <f>RESERVAS!F107*1000</f>
        <v>1387783.0000000005</v>
      </c>
      <c r="L162" s="2597">
        <f>RESERVAS!G107*1000</f>
        <v>-3935.0459133023232</v>
      </c>
      <c r="M162" s="2597">
        <f>RESERVAS!H107*1000</f>
        <v>280723.66317694623</v>
      </c>
      <c r="N162" s="2597">
        <f>RESERVAS!I107*1000</f>
        <v>-734800</v>
      </c>
      <c r="O162" s="2492">
        <f>RESERVAS!J107*1000</f>
        <v>-1949445.597799575</v>
      </c>
      <c r="P162" s="407">
        <f t="shared" ref="P162:P171" si="1460">P161+K162</f>
        <v>3143363.0000000005</v>
      </c>
      <c r="Q162" s="407">
        <f t="shared" si="1412"/>
        <v>-114723.49148168013</v>
      </c>
      <c r="R162" s="407">
        <f t="shared" si="1413"/>
        <v>7521559.1319542667</v>
      </c>
      <c r="S162" s="407">
        <f t="shared" si="1414"/>
        <v>-1475400</v>
      </c>
      <c r="T162" s="5325">
        <f t="shared" si="1415"/>
        <v>-9966290.9397013746</v>
      </c>
      <c r="U162" s="2493">
        <f>VLOOKUP(B162,Tabla.BCRA,BCRA!$AK$1,TRUE)</f>
        <v>4.0372000000000003</v>
      </c>
      <c r="V162" s="2489">
        <f t="shared" si="1161"/>
        <v>1.6595660358665343E-3</v>
      </c>
      <c r="W162" s="2489">
        <f t="shared" si="1162"/>
        <v>1.662324773601398E-3</v>
      </c>
      <c r="X162" s="2489">
        <f t="shared" si="1287"/>
        <v>3.9854354503121039E-2</v>
      </c>
      <c r="Y162" s="2489">
        <f>U162/U159-1</f>
        <v>1.5443432768248E-2</v>
      </c>
      <c r="Z162" s="3005">
        <f t="shared" si="1292"/>
        <v>4.26</v>
      </c>
      <c r="AA162" s="2489">
        <f t="shared" si="1297"/>
        <v>2.6506024096385472E-2</v>
      </c>
      <c r="AB162" s="2489">
        <f>Z162/Z159-1</f>
        <v>3.7127206329884421E-2</v>
      </c>
      <c r="AC162" s="3011">
        <f t="shared" si="1298"/>
        <v>5.5186763103140635E-2</v>
      </c>
      <c r="AD162" s="4964">
        <f t="shared" si="1152"/>
        <v>6.358374951670398</v>
      </c>
      <c r="AE162" s="4964">
        <f t="shared" si="1153"/>
        <v>6.2485156447295376</v>
      </c>
      <c r="AF162" s="4964">
        <f t="shared" si="1154"/>
        <v>3.790561315466578</v>
      </c>
      <c r="AG162" s="4964">
        <f t="shared" si="1155"/>
        <v>3.7250684116665913</v>
      </c>
      <c r="AH162" s="3772">
        <f>BM!E110*1000</f>
        <v>250000</v>
      </c>
      <c r="AI162" s="2494">
        <f>BM!F110*1000</f>
        <v>2000000</v>
      </c>
      <c r="AJ162" s="2928">
        <f t="shared" si="1126"/>
        <v>2250000</v>
      </c>
      <c r="AK162" s="2919">
        <f>BM!H110*1000</f>
        <v>335603.3001305373</v>
      </c>
      <c r="AL162" s="2928">
        <f t="shared" si="1127"/>
        <v>2585603.3001305372</v>
      </c>
      <c r="AM162" s="3537">
        <f t="shared" ref="AM162:AM171" si="1461">AM161+AH162</f>
        <v>-1400000</v>
      </c>
      <c r="AN162" s="3118">
        <f t="shared" si="1416"/>
        <v>2000000</v>
      </c>
      <c r="AO162" s="2928">
        <f t="shared" si="1417"/>
        <v>600000</v>
      </c>
      <c r="AP162" s="3118">
        <f t="shared" si="1418"/>
        <v>28008668.568674363</v>
      </c>
      <c r="AQ162" s="2928">
        <f t="shared" si="1419"/>
        <v>28608668.568674363</v>
      </c>
      <c r="AR162" s="2496"/>
      <c r="AS162" s="2497"/>
      <c r="AT162" s="2497"/>
      <c r="AU162" s="2497"/>
      <c r="AV162" s="2496"/>
      <c r="AW162" s="4795"/>
      <c r="AX162" s="4776">
        <v>1659955.7833328247</v>
      </c>
      <c r="AY162" s="3793">
        <v>1992283.5084838867</v>
      </c>
      <c r="AZ162" s="2488">
        <f>VLOOKUP(B162,Tabla.BCRA,BCRA!$H$1,TRUE)</f>
        <v>159289860</v>
      </c>
      <c r="BA162" s="2498">
        <f t="shared" si="1288"/>
        <v>-6.8421893359859043E-3</v>
      </c>
      <c r="BB162" s="2498">
        <f t="shared" si="1420"/>
        <v>0.29913238123296293</v>
      </c>
      <c r="BC162" s="2498">
        <f>AZ162/AZ159-1</f>
        <v>-6.9705194916509505E-3</v>
      </c>
      <c r="BD162" s="2499">
        <f>BM!D110*1000</f>
        <v>5601824.1799999997</v>
      </c>
      <c r="BE162" s="2500">
        <f>SUM(BM!E110:H110)*1000</f>
        <v>3547861.0900199981</v>
      </c>
      <c r="BF162" s="2500">
        <f>SUM(BM!I110:L110)*1000</f>
        <v>-6837878.0793500096</v>
      </c>
      <c r="BG162" s="2500">
        <f>SUM(BM!M111:N111)*1000</f>
        <v>-1294700</v>
      </c>
      <c r="BH162" s="2501">
        <f t="shared" si="1128"/>
        <v>-2114507.1906699874</v>
      </c>
      <c r="BI162" s="2955">
        <f t="shared" ref="BI162:BI171" si="1462">BI161+BD162</f>
        <v>12628531.460000001</v>
      </c>
      <c r="BJ162" s="2955">
        <f t="shared" si="1421"/>
        <v>2697448.638229995</v>
      </c>
      <c r="BK162" s="2955">
        <f t="shared" si="1422"/>
        <v>-6460064.6801700126</v>
      </c>
      <c r="BL162" s="2955">
        <f t="shared" si="1423"/>
        <v>-7821900</v>
      </c>
      <c r="BM162" s="2501">
        <f t="shared" si="1424"/>
        <v>-2162142.4180599814</v>
      </c>
      <c r="BN162" s="4957">
        <f>VLOOKUP(B162,Tabla.BCRA,BCRA!$L$1,TRUE)</f>
        <v>107906624</v>
      </c>
      <c r="BO162" s="4950">
        <v>208359</v>
      </c>
      <c r="BP162" s="3499">
        <f t="shared" si="1139"/>
        <v>1.3080493635941421</v>
      </c>
      <c r="BQ162" s="2498">
        <f t="shared" si="1262"/>
        <v>2.2781492062557085E-2</v>
      </c>
      <c r="BR162" s="2498">
        <f t="shared" si="1263"/>
        <v>0.35691027260768204</v>
      </c>
      <c r="BS162" s="2504">
        <f>BO162/BO159-1</f>
        <v>-5.9471683804743325E-2</v>
      </c>
      <c r="BT162" s="4950">
        <v>269539</v>
      </c>
      <c r="BU162" s="3499">
        <f t="shared" si="1140"/>
        <v>1.6921290532868822</v>
      </c>
      <c r="BV162" s="2498">
        <f t="shared" si="1264"/>
        <v>2.3264024661080906E-2</v>
      </c>
      <c r="BW162" s="2498">
        <f t="shared" si="1265"/>
        <v>0.35182482483988586</v>
      </c>
      <c r="BX162" s="2504">
        <f>BT162/BT159-1</f>
        <v>-4.4052347850758955E-2</v>
      </c>
      <c r="BY162" s="2645"/>
      <c r="BZ162" s="2646"/>
      <c r="CA162" s="2507"/>
      <c r="CB162" s="2508"/>
      <c r="CC162" s="2509">
        <f>IPC!C824*1</f>
        <v>126.77</v>
      </c>
      <c r="CD162" s="2506">
        <f t="shared" si="1289"/>
        <v>8.432105639964993E-3</v>
      </c>
      <c r="CE162" s="2507">
        <f>CC162/CC159-1</f>
        <v>2.3246428283154374E-2</v>
      </c>
      <c r="CF162" s="2507">
        <f t="shared" si="1290"/>
        <v>9.7005884389061992E-2</v>
      </c>
      <c r="CG162" s="2645">
        <f t="shared" si="1266"/>
        <v>209.61221998457131</v>
      </c>
      <c r="CH162" s="2646">
        <v>2.0000000000000018E-2</v>
      </c>
      <c r="CI162" s="2507">
        <f>CG162/CG159-1</f>
        <v>5.704129999999985E-2</v>
      </c>
      <c r="CJ162" s="2507">
        <f t="shared" si="1267"/>
        <v>0.22290272063861227</v>
      </c>
      <c r="CK162" s="3138">
        <f t="shared" si="1163"/>
        <v>0.2555706137792102</v>
      </c>
      <c r="CL162" s="5510">
        <f t="shared" si="1247"/>
        <v>3.4445979217685299</v>
      </c>
      <c r="CM162" s="5495" t="str">
        <f t="shared" si="1248"/>
        <v>3Y, 5M</v>
      </c>
      <c r="CN162" s="5510"/>
      <c r="CO162" s="2936">
        <f t="shared" si="1141"/>
        <v>198.94742493999567</v>
      </c>
      <c r="CP162" s="2495">
        <f t="shared" si="1142"/>
        <v>211.67707228962973</v>
      </c>
      <c r="CQ162" s="2949">
        <f t="shared" si="1143"/>
        <v>235.10751389932838</v>
      </c>
      <c r="CR162" s="2495"/>
      <c r="CS162" s="2495"/>
      <c r="CT162" s="2495"/>
      <c r="CU162" s="3708"/>
      <c r="CV162" s="2936"/>
      <c r="CW162" s="2949"/>
      <c r="CX162" s="3154">
        <f t="shared" si="1268"/>
        <v>5285.0784313725535</v>
      </c>
      <c r="CY162" s="2498">
        <f t="shared" si="1269"/>
        <v>3.1838669947950558E-3</v>
      </c>
      <c r="CZ162" s="2936">
        <f t="shared" si="1270"/>
        <v>49129.808450206096</v>
      </c>
      <c r="DA162" s="4813">
        <f t="shared" si="1271"/>
        <v>2.9597058514151675E-2</v>
      </c>
      <c r="DB162" s="2494">
        <f>DEPOSITOS!B106</f>
        <v>97169</v>
      </c>
      <c r="DC162" s="2494">
        <f>DEPOSITOS!C106</f>
        <v>61110</v>
      </c>
      <c r="DD162" s="2494">
        <f>DEPOSITOS!D106</f>
        <v>160491</v>
      </c>
      <c r="DE162" s="2494">
        <f>DEPOSITOS!E106</f>
        <v>10</v>
      </c>
      <c r="DF162" s="2494">
        <f>DEPOSITOS!F106</f>
        <v>13650</v>
      </c>
      <c r="DG162" s="2494">
        <f>DEPOSITOS!G106</f>
        <v>0</v>
      </c>
      <c r="DH162" s="2914">
        <f>DEPOSITOS!H106</f>
        <v>332430</v>
      </c>
      <c r="DI162" s="2494">
        <f>DEPOSITOS!I106</f>
        <v>0</v>
      </c>
      <c r="DJ162" s="4682">
        <f>DEPOSITOS!J106</f>
        <v>332430</v>
      </c>
      <c r="DK162" s="2919">
        <f>DEPOSITOS!K106</f>
        <v>64623</v>
      </c>
      <c r="DL162" s="2919">
        <f>DEPOSITOS!L106</f>
        <v>55865</v>
      </c>
      <c r="DM162" s="2919">
        <f>DEPOSITOS!M106</f>
        <v>91610</v>
      </c>
      <c r="DN162" s="2919">
        <f>DEPOSITOS!N106</f>
        <v>10</v>
      </c>
      <c r="DO162" s="2919">
        <f>DEPOSITOS!O106</f>
        <v>8719</v>
      </c>
      <c r="DP162" s="2919">
        <f>DEPOSITOS!P106</f>
        <v>0</v>
      </c>
      <c r="DQ162" s="2914">
        <f>DEPOSITOS!Q106</f>
        <v>220827</v>
      </c>
      <c r="DR162" s="2919">
        <f>DEPOSITOS!R106</f>
        <v>0</v>
      </c>
      <c r="DS162" s="4686">
        <f>DEPOSITOS!S106</f>
        <v>220827</v>
      </c>
      <c r="DT162" s="2511">
        <f t="shared" si="1129"/>
        <v>32546</v>
      </c>
      <c r="DU162" s="2495">
        <f t="shared" si="1130"/>
        <v>5245</v>
      </c>
      <c r="DV162" s="2495">
        <f t="shared" si="1131"/>
        <v>68881</v>
      </c>
      <c r="DW162" s="2495">
        <f t="shared" si="1132"/>
        <v>0</v>
      </c>
      <c r="DX162" s="2495">
        <f t="shared" si="1133"/>
        <v>4931</v>
      </c>
      <c r="DY162" s="2495">
        <f t="shared" si="1134"/>
        <v>0</v>
      </c>
      <c r="DZ162" s="2495">
        <f t="shared" si="1135"/>
        <v>111603</v>
      </c>
      <c r="EA162" s="2495">
        <f t="shared" si="1136"/>
        <v>0</v>
      </c>
      <c r="EB162" s="4686">
        <f t="shared" si="1137"/>
        <v>111603</v>
      </c>
      <c r="EC162" s="2919">
        <f>DEPOSITOS!Z106</f>
        <v>15278</v>
      </c>
      <c r="ED162" s="2919">
        <f>DEPOSITOS!AA106</f>
        <v>12251</v>
      </c>
      <c r="EE162" s="3811">
        <f t="shared" si="1138"/>
        <v>3027</v>
      </c>
      <c r="EF162" s="2494">
        <f>PRESTAMOS!B106</f>
        <v>22504</v>
      </c>
      <c r="EG162" s="2494">
        <f>PRESTAMOS!C106</f>
        <v>36763</v>
      </c>
      <c r="EH162" s="2494">
        <f>PRESTAMOS!D106</f>
        <v>20944</v>
      </c>
      <c r="EI162" s="2494">
        <f>PRESTAMOS!E106</f>
        <v>11169</v>
      </c>
      <c r="EJ162" s="2494">
        <f>PRESTAMOS!F106</f>
        <v>43443</v>
      </c>
      <c r="EK162" s="2494">
        <f>PRESTAMOS!G106</f>
        <v>30143</v>
      </c>
      <c r="EL162" s="2494">
        <f>PRESTAMOS!H106</f>
        <v>10528</v>
      </c>
      <c r="EM162" s="2598">
        <f>PRESTAMOS!I106</f>
        <v>175494</v>
      </c>
      <c r="EN162" s="2494">
        <f>PRESTAMOS!J106</f>
        <v>62</v>
      </c>
      <c r="EO162" s="2494">
        <f>PRESTAMOS!K106</f>
        <v>7181</v>
      </c>
      <c r="EP162" s="2494">
        <f>PRESTAMOS!L106</f>
        <v>204</v>
      </c>
      <c r="EQ162" s="2494">
        <f>PRESTAMOS!M106</f>
        <v>43</v>
      </c>
      <c r="ER162" s="2494">
        <f>PRESTAMOS!N106</f>
        <v>0</v>
      </c>
      <c r="ES162" s="2494">
        <f>PRESTAMOS!O106</f>
        <v>169</v>
      </c>
      <c r="ET162" s="2494">
        <f>PRESTAMOS!P106</f>
        <v>586</v>
      </c>
      <c r="EU162" s="2599">
        <f>PRESTAMOS!Q106</f>
        <v>8245</v>
      </c>
      <c r="EV162" s="2503">
        <f t="shared" si="1116"/>
        <v>10.063765494754714</v>
      </c>
      <c r="EW162" s="2503">
        <f t="shared" si="1117"/>
        <v>9.19</v>
      </c>
      <c r="EX162" s="2503">
        <f t="shared" si="1118"/>
        <v>0</v>
      </c>
      <c r="EY162" s="2600">
        <f t="shared" si="1119"/>
        <v>10.41</v>
      </c>
      <c r="EZ162" s="2503">
        <f t="shared" si="1120"/>
        <v>0.37856156718088296</v>
      </c>
      <c r="FA162" s="2601">
        <f t="shared" si="1121"/>
        <v>0.27</v>
      </c>
      <c r="FB162" s="2602">
        <f t="shared" si="1122"/>
        <v>0.82</v>
      </c>
      <c r="FC162" s="2603">
        <f t="shared" si="1123"/>
        <v>10.75</v>
      </c>
      <c r="FD162" s="2503">
        <f t="shared" si="1124"/>
        <v>0</v>
      </c>
      <c r="FE162" s="4830">
        <f t="shared" si="1125"/>
        <v>0</v>
      </c>
      <c r="FF162" s="2488">
        <v>18775.8</v>
      </c>
      <c r="FG162" s="2488">
        <v>9319.2999999999993</v>
      </c>
      <c r="FH162" s="2488">
        <v>740</v>
      </c>
      <c r="FI162" s="2488">
        <v>2338.1999999999998</v>
      </c>
      <c r="FJ162" s="2488">
        <v>3.7</v>
      </c>
      <c r="FK162" s="2495">
        <f t="shared" si="1144"/>
        <v>212.10000000000218</v>
      </c>
      <c r="FL162" s="2515">
        <v>31389.100000000002</v>
      </c>
      <c r="FM162" s="2488">
        <v>5258.8</v>
      </c>
      <c r="FN162" s="2488">
        <v>10515.9</v>
      </c>
      <c r="FO162" s="2488">
        <v>9733.2999999999993</v>
      </c>
      <c r="FP162" s="2488">
        <v>147.69999999999999</v>
      </c>
      <c r="FQ162" s="2488">
        <v>3856.2</v>
      </c>
      <c r="FR162" s="3118">
        <f t="shared" si="1145"/>
        <v>579.10000000000218</v>
      </c>
      <c r="FS162" s="2517">
        <v>30091.000000000004</v>
      </c>
      <c r="FT162" s="4690">
        <f t="shared" si="1156"/>
        <v>1298.0999999999985</v>
      </c>
      <c r="FU162" s="2488">
        <v>2611.1</v>
      </c>
      <c r="FV162" s="2488">
        <f t="shared" si="1146"/>
        <v>2338.1999999999998</v>
      </c>
      <c r="FW162" s="4690">
        <f t="shared" si="1157"/>
        <v>-3651.2000000000012</v>
      </c>
      <c r="FX162" s="2699"/>
      <c r="FY162" s="4690">
        <f t="shared" si="1158"/>
        <v>-3651.2000000000012</v>
      </c>
      <c r="FZ162" s="3118">
        <f t="shared" ref="FZ162:FZ171" si="1463">FZ161+FF162</f>
        <v>54452.3</v>
      </c>
      <c r="GA162" s="3118">
        <f t="shared" si="1425"/>
        <v>31206.799999999999</v>
      </c>
      <c r="GB162" s="3118">
        <f t="shared" si="1426"/>
        <v>2237.5</v>
      </c>
      <c r="GC162" s="3118">
        <f t="shared" si="1427"/>
        <v>3366.7999999999997</v>
      </c>
      <c r="GD162" s="3118">
        <f t="shared" si="1428"/>
        <v>10.3</v>
      </c>
      <c r="GE162" s="3118">
        <f t="shared" si="1429"/>
        <v>670.80000000000291</v>
      </c>
      <c r="GF162" s="3334">
        <f t="shared" si="1430"/>
        <v>91944.5</v>
      </c>
      <c r="GG162" s="3118">
        <f t="shared" si="1431"/>
        <v>17253.099999999999</v>
      </c>
      <c r="GH162" s="3118">
        <f t="shared" si="1432"/>
        <v>29780.5</v>
      </c>
      <c r="GI162" s="3118">
        <f t="shared" si="1433"/>
        <v>27565.499999999996</v>
      </c>
      <c r="GJ162" s="3118">
        <f t="shared" si="1434"/>
        <v>403</v>
      </c>
      <c r="GK162" s="3118">
        <f t="shared" si="1435"/>
        <v>10579.2</v>
      </c>
      <c r="GL162" s="3118">
        <f t="shared" si="1436"/>
        <v>1517.2000000000007</v>
      </c>
      <c r="GM162" s="2928">
        <f t="shared" si="1437"/>
        <v>87098.5</v>
      </c>
      <c r="GN162" s="4690">
        <f t="shared" si="1438"/>
        <v>4846</v>
      </c>
      <c r="GO162" s="3118">
        <f t="shared" si="1439"/>
        <v>5194.1000000000004</v>
      </c>
      <c r="GP162" s="3118">
        <f t="shared" si="1440"/>
        <v>3366.7999999999997</v>
      </c>
      <c r="GQ162" s="4690">
        <f t="shared" si="1441"/>
        <v>-3714.8999999999996</v>
      </c>
      <c r="GR162" s="2516"/>
      <c r="GS162" s="4841">
        <f t="shared" si="1442"/>
        <v>-3714.8999999999996</v>
      </c>
      <c r="GT162" s="2488">
        <v>5970.7905976100001</v>
      </c>
      <c r="GU162" s="2488">
        <v>11738.206668680001</v>
      </c>
      <c r="GV162" s="2488">
        <v>2437.2518835999999</v>
      </c>
      <c r="GW162" s="2495">
        <f t="shared" si="1443"/>
        <v>2812.2541254600001</v>
      </c>
      <c r="GX162" s="2517">
        <v>22958.503275349998</v>
      </c>
      <c r="GY162" s="2518">
        <v>3544.3107167600001</v>
      </c>
      <c r="GZ162" s="2488">
        <v>5171.9331257900003</v>
      </c>
      <c r="HA162" s="2495">
        <f t="shared" si="1444"/>
        <v>711.88017303999914</v>
      </c>
      <c r="HB162" s="2515">
        <v>9428.1240155899995</v>
      </c>
      <c r="HC162" s="2488">
        <v>1137.11602156</v>
      </c>
      <c r="HD162" s="2488">
        <v>3915.3203736099999</v>
      </c>
      <c r="HE162" s="2495">
        <f t="shared" si="1445"/>
        <v>23.94588191999992</v>
      </c>
      <c r="HF162" s="2517">
        <v>5076.3822770899997</v>
      </c>
      <c r="HG162" s="4696">
        <f t="shared" si="1159"/>
        <v>37463.00956803</v>
      </c>
      <c r="HH162" s="2488">
        <f t="shared" si="1446"/>
        <v>19949.298625629999</v>
      </c>
      <c r="HI162" s="2488">
        <f t="shared" si="1447"/>
        <v>34264.065727239999</v>
      </c>
      <c r="HJ162" s="2488">
        <f t="shared" si="1448"/>
        <v>7718.5164543299998</v>
      </c>
      <c r="HK162" s="2495">
        <f t="shared" si="1449"/>
        <v>7906.2635454600022</v>
      </c>
      <c r="HL162" s="2517">
        <f t="shared" si="1450"/>
        <v>69838.144352660005</v>
      </c>
      <c r="HM162" s="2518">
        <f t="shared" si="1451"/>
        <v>11821.67040368</v>
      </c>
      <c r="HN162" s="2488">
        <f t="shared" si="1452"/>
        <v>17550.363207710001</v>
      </c>
      <c r="HO162" s="2495">
        <f t="shared" si="1453"/>
        <v>1993.2729963599995</v>
      </c>
      <c r="HP162" s="2515">
        <f t="shared" si="1454"/>
        <v>31365.306607749997</v>
      </c>
      <c r="HQ162" s="2488">
        <f t="shared" si="1455"/>
        <v>3166.7706839800003</v>
      </c>
      <c r="HR162" s="2488">
        <f t="shared" si="1456"/>
        <v>10543.352023310001</v>
      </c>
      <c r="HS162" s="2495">
        <f t="shared" si="1457"/>
        <v>67.210734079999838</v>
      </c>
      <c r="HT162" s="2517">
        <f t="shared" si="1458"/>
        <v>13777.333441369999</v>
      </c>
      <c r="HU162" s="4696">
        <f t="shared" si="1459"/>
        <v>114980.78440178001</v>
      </c>
      <c r="HV162" s="2519">
        <f t="shared" si="1272"/>
        <v>0.38570143426762349</v>
      </c>
      <c r="HW162" s="2519">
        <f t="shared" si="1273"/>
        <v>0.36900506173382674</v>
      </c>
      <c r="HX162" s="2519">
        <f t="shared" si="1274"/>
        <v>0.33938936355797455</v>
      </c>
      <c r="HY162" s="2498">
        <f t="shared" si="1275"/>
        <v>8.5189928955121452E-2</v>
      </c>
      <c r="HZ162" s="2520">
        <f t="shared" si="1276"/>
        <v>0.32752015899032538</v>
      </c>
      <c r="IA162" s="2521">
        <f t="shared" si="1277"/>
        <v>0.357667760159329</v>
      </c>
      <c r="IB162" s="2519">
        <f t="shared" si="1278"/>
        <v>0.37272985477199261</v>
      </c>
      <c r="IC162" s="2498">
        <f t="shared" si="1279"/>
        <v>-3.6933948649927606E-3</v>
      </c>
      <c r="ID162" s="2522">
        <f t="shared" si="1280"/>
        <v>0.32926529167010377</v>
      </c>
      <c r="IE162" s="2519">
        <f t="shared" si="1281"/>
        <v>0.36848839131200806</v>
      </c>
      <c r="IF162" s="2519">
        <f t="shared" si="1282"/>
        <v>0.1966220139551087</v>
      </c>
      <c r="IG162" s="2498">
        <f t="shared" si="1283"/>
        <v>0.27352416349385877</v>
      </c>
      <c r="IH162" s="2520">
        <f t="shared" si="1284"/>
        <v>0.23162076215649408</v>
      </c>
      <c r="II162" s="4706">
        <f t="shared" si="1285"/>
        <v>0.31408947422068922</v>
      </c>
      <c r="IJ162" s="2833">
        <f t="shared" si="1249"/>
        <v>3.5963499605457624E-2</v>
      </c>
      <c r="IK162" s="2833">
        <f t="shared" si="1250"/>
        <v>7.0702025803221297E-2</v>
      </c>
      <c r="IL162" s="2833">
        <f t="shared" si="1251"/>
        <v>1.4680150931659705E-2</v>
      </c>
      <c r="IM162" s="2833">
        <f t="shared" si="1252"/>
        <v>1.6938879111237166E-2</v>
      </c>
      <c r="IN162" s="5158">
        <f t="shared" si="1253"/>
        <v>0.13828455545157578</v>
      </c>
      <c r="IO162" s="5160">
        <f t="shared" si="1254"/>
        <v>2.1348231022343973E-2</v>
      </c>
      <c r="IP162" s="2833">
        <f t="shared" si="1255"/>
        <v>3.1151790016426751E-2</v>
      </c>
      <c r="IQ162" s="2833">
        <f t="shared" si="1256"/>
        <v>4.2878245190017244E-3</v>
      </c>
      <c r="IR162" s="5159">
        <f t="shared" si="1257"/>
        <v>5.6787845557772443E-2</v>
      </c>
      <c r="IS162" s="2833">
        <f t="shared" si="1258"/>
        <v>6.849121724198803E-3</v>
      </c>
      <c r="IT162" s="2833">
        <f t="shared" si="1259"/>
        <v>2.3582910907631996E-2</v>
      </c>
      <c r="IU162" s="2833">
        <f t="shared" si="1260"/>
        <v>1.442317731469206E-4</v>
      </c>
      <c r="IV162" s="5158">
        <f t="shared" si="1261"/>
        <v>3.057626440497772E-2</v>
      </c>
      <c r="IW162" s="3821">
        <v>63.310839178734525</v>
      </c>
      <c r="IX162" s="2980">
        <v>109.83624460526549</v>
      </c>
      <c r="IY162" s="4714">
        <f>SUM(IW162:IX162)</f>
        <v>173.14708378400002</v>
      </c>
      <c r="IZ162" s="2523">
        <f>EMAE!N220</f>
        <v>98.535657614311603</v>
      </c>
      <c r="JA162" s="2498">
        <f>EMAE!O220%</f>
        <v>4.8677814716395762E-3</v>
      </c>
      <c r="JB162" s="2498">
        <f t="shared" si="1291"/>
        <v>7.9967253435598851E-2</v>
      </c>
      <c r="JC162" s="3731">
        <f>IZ162/IZ159-1</f>
        <v>1.8611678617646898E-2</v>
      </c>
      <c r="JD162" s="2523"/>
      <c r="JE162" s="2523"/>
      <c r="JF162" s="2523"/>
      <c r="JG162" s="2523"/>
      <c r="JH162" s="2523"/>
      <c r="JI162" s="2523"/>
      <c r="JJ162" s="4717"/>
      <c r="JK162" s="3511"/>
      <c r="JL162" s="3511"/>
      <c r="JM162" s="3511"/>
      <c r="JN162" s="3511"/>
      <c r="JO162" s="3511"/>
      <c r="JP162" s="3511"/>
      <c r="JQ162" s="4721"/>
      <c r="JR162" s="2523"/>
      <c r="JS162" s="2523"/>
      <c r="JT162" s="2523"/>
      <c r="JU162" s="2523"/>
      <c r="JV162" s="2523"/>
      <c r="JW162" s="2523"/>
      <c r="JX162" s="4670"/>
      <c r="JY162" s="3406">
        <v>25007.126</v>
      </c>
      <c r="JZ162" s="3407">
        <v>11440.737999999999</v>
      </c>
      <c r="KA162" s="3407">
        <v>10595.706</v>
      </c>
      <c r="KB162" s="3407">
        <v>845.03200000000004</v>
      </c>
      <c r="KC162" s="3407">
        <v>938.14051599999982</v>
      </c>
      <c r="KD162" s="3407">
        <v>663.56280399999991</v>
      </c>
      <c r="KE162" s="3407">
        <v>274.57771199999996</v>
      </c>
      <c r="KF162" s="3510">
        <f t="shared" si="1147"/>
        <v>7.3861668714028772E-2</v>
      </c>
      <c r="KG162" s="3511">
        <f t="shared" si="1148"/>
        <v>7.3861668714028772E-2</v>
      </c>
      <c r="KH162" s="3512">
        <f t="shared" si="1149"/>
        <v>0</v>
      </c>
      <c r="KI162" s="3448"/>
      <c r="KJ162" s="3448"/>
      <c r="KK162" s="3476"/>
      <c r="KL162" s="3477"/>
      <c r="KM162" s="3448"/>
      <c r="KN162" s="4870"/>
      <c r="KO162" s="4854"/>
      <c r="KP162" s="3659"/>
      <c r="KR162" s="4343"/>
      <c r="KS162" s="4344"/>
      <c r="KT162" s="4344">
        <f t="shared" si="1374"/>
        <v>100</v>
      </c>
      <c r="KU162" s="4344"/>
      <c r="KV162" s="4344"/>
      <c r="KW162" s="4344"/>
      <c r="KX162" s="4344"/>
      <c r="KY162" s="4344"/>
      <c r="KZ162" s="4345"/>
      <c r="LD162" s="2713">
        <f t="shared" si="1379"/>
        <v>40268</v>
      </c>
      <c r="LE162" s="2714">
        <f t="shared" si="1380"/>
        <v>0.19995073069596581</v>
      </c>
      <c r="LF162" s="2714">
        <f t="shared" si="1286"/>
        <v>0.2313964661018979</v>
      </c>
      <c r="LG162" s="2644"/>
      <c r="LH162" s="2727"/>
      <c r="LI162" s="3502">
        <v>16658</v>
      </c>
      <c r="LJ162" s="2644">
        <f>IZ162/LI162*10000</f>
        <v>59.152153688504981</v>
      </c>
      <c r="LK162" s="2644"/>
    </row>
    <row r="163" spans="2:323">
      <c r="B163" s="2412">
        <v>40663</v>
      </c>
      <c r="C163" s="4676"/>
      <c r="D163" s="4677" t="s">
        <v>3409</v>
      </c>
      <c r="E163" s="2525">
        <f>VLOOKUP(B163,Tabla.BCRA,BCRA!$W$1,TRUE)</f>
        <v>52011117.265041053</v>
      </c>
      <c r="F163" s="2525">
        <f>VLOOKUP(B163,Tabla.BCRA,BCRA!$Y$1,TRUE)</f>
        <v>43256399.9509864</v>
      </c>
      <c r="G163" s="2525">
        <f>VLOOKUP(B163,Tabla.BCRA,BCRA!$AG$1,TRUE)</f>
        <v>42507450.802597724</v>
      </c>
      <c r="H163" s="2527">
        <f t="shared" si="1160"/>
        <v>524724.71574947238</v>
      </c>
      <c r="I163" s="2527">
        <f t="shared" si="1150"/>
        <v>494806.76759197563</v>
      </c>
      <c r="J163" s="2527">
        <f t="shared" si="1151"/>
        <v>484687.74899622798</v>
      </c>
      <c r="K163" s="2604">
        <f>RESERVAS!F108*1000</f>
        <v>929195.99999999977</v>
      </c>
      <c r="L163" s="2605">
        <f>RESERVAS!G108*1000</f>
        <v>-247.51132733000958</v>
      </c>
      <c r="M163" s="2605">
        <f>RESERVAS!H108*1000</f>
        <v>-414608.35306166403</v>
      </c>
      <c r="N163" s="2605">
        <f>RESERVAS!I108*1000</f>
        <v>-118300</v>
      </c>
      <c r="O163" s="2529">
        <f>RESERVAS!J108*1000</f>
        <v>316739.15492083604</v>
      </c>
      <c r="P163" s="5326">
        <f t="shared" si="1460"/>
        <v>4072559</v>
      </c>
      <c r="Q163" s="5326">
        <f t="shared" si="1412"/>
        <v>-114971.00280901014</v>
      </c>
      <c r="R163" s="5326">
        <f t="shared" si="1413"/>
        <v>7106950.7788926028</v>
      </c>
      <c r="S163" s="5326">
        <f t="shared" si="1414"/>
        <v>-1593700</v>
      </c>
      <c r="T163" s="5327">
        <f t="shared" si="1415"/>
        <v>-9649551.7847805377</v>
      </c>
      <c r="U163" s="2530">
        <f>VLOOKUP(B163,Tabla.BCRA,BCRA!$AK$1,TRUE)</f>
        <v>4.0804999999999998</v>
      </c>
      <c r="V163" s="2526">
        <f t="shared" si="1161"/>
        <v>1.0611444675897428E-2</v>
      </c>
      <c r="W163" s="2526">
        <f t="shared" si="1162"/>
        <v>1.0725255127315814E-2</v>
      </c>
      <c r="X163" s="2526">
        <f t="shared" si="1287"/>
        <v>4.7616713638034484E-2</v>
      </c>
      <c r="Y163" s="2526">
        <f>U163/U159-1</f>
        <v>2.6334322652044717E-2</v>
      </c>
      <c r="Z163" s="3006">
        <f t="shared" si="1292"/>
        <v>4.3049999999999997</v>
      </c>
      <c r="AA163" s="2526">
        <f t="shared" si="1297"/>
        <v>1.0563380281690016E-2</v>
      </c>
      <c r="AB163" s="2526">
        <f>Z163/Z159-1</f>
        <v>4.8082775410833722E-2</v>
      </c>
      <c r="AC163" s="3012">
        <f t="shared" si="1298"/>
        <v>5.5017767430461939E-2</v>
      </c>
      <c r="AD163" s="4965">
        <f t="shared" si="1152"/>
        <v>6.3937491632264809</v>
      </c>
      <c r="AE163" s="4965">
        <f t="shared" si="1153"/>
        <v>6.2830466314338391</v>
      </c>
      <c r="AF163" s="4965">
        <f t="shared" si="1154"/>
        <v>3.9356137769093498</v>
      </c>
      <c r="AG163" s="4965">
        <f t="shared" si="1155"/>
        <v>3.8674718466991873</v>
      </c>
      <c r="AH163" s="3773">
        <f>BM!E111*1000</f>
        <v>1400000</v>
      </c>
      <c r="AI163" s="2531">
        <f>BM!F111*1000</f>
        <v>500000</v>
      </c>
      <c r="AJ163" s="2929">
        <f t="shared" si="1126"/>
        <v>1900000</v>
      </c>
      <c r="AK163" s="2920">
        <f>BM!H111*1000</f>
        <v>-2361778.6872161278</v>
      </c>
      <c r="AL163" s="2929">
        <f t="shared" si="1127"/>
        <v>-461778.68721612776</v>
      </c>
      <c r="AM163" s="3538">
        <f t="shared" si="1461"/>
        <v>0</v>
      </c>
      <c r="AN163" s="3119">
        <f t="shared" si="1416"/>
        <v>2500000</v>
      </c>
      <c r="AO163" s="2929">
        <f t="shared" si="1417"/>
        <v>2500000</v>
      </c>
      <c r="AP163" s="3119">
        <f t="shared" si="1418"/>
        <v>25646889.881458234</v>
      </c>
      <c r="AQ163" s="2929">
        <f t="shared" si="1419"/>
        <v>28146889.881458234</v>
      </c>
      <c r="AR163" s="2533"/>
      <c r="AS163" s="2534"/>
      <c r="AT163" s="2534"/>
      <c r="AU163" s="2534"/>
      <c r="AV163" s="2533"/>
      <c r="AW163" s="4796"/>
      <c r="AX163" s="4777">
        <v>1687889.5953292847</v>
      </c>
      <c r="AY163" s="3794">
        <v>2025923.8775939941</v>
      </c>
      <c r="AZ163" s="2525">
        <f>VLOOKUP(B163,Tabla.BCRA,BCRA!$H$1,TRUE)</f>
        <v>167292909</v>
      </c>
      <c r="BA163" s="2535">
        <f t="shared" si="1288"/>
        <v>5.0242049305586622E-2</v>
      </c>
      <c r="BB163" s="2535">
        <f t="shared" si="1420"/>
        <v>0.40020053596390914</v>
      </c>
      <c r="BC163" s="2535">
        <f>AZ163/AZ159-1</f>
        <v>4.292131662995069E-2</v>
      </c>
      <c r="BD163" s="2536">
        <f>BM!D111*1000</f>
        <v>3769218.2400000007</v>
      </c>
      <c r="BE163" s="2537">
        <f>SUM(BM!E111:H111)*1000</f>
        <v>490236.48072000104</v>
      </c>
      <c r="BF163" s="2537">
        <f>SUM(BM!I111:L111)*1000</f>
        <v>5275647.0275799986</v>
      </c>
      <c r="BG163" s="2537">
        <f>SUM(BM!M112:N112)*1000</f>
        <v>232500</v>
      </c>
      <c r="BH163" s="2538">
        <f t="shared" si="1128"/>
        <v>-1764552.748300001</v>
      </c>
      <c r="BI163" s="2956">
        <f t="shared" si="1462"/>
        <v>16397749.700000001</v>
      </c>
      <c r="BJ163" s="2956">
        <f t="shared" si="1421"/>
        <v>3187685.1189499963</v>
      </c>
      <c r="BK163" s="2956">
        <f t="shared" si="1422"/>
        <v>-1184417.652590014</v>
      </c>
      <c r="BL163" s="2956">
        <f t="shared" si="1423"/>
        <v>-7589400</v>
      </c>
      <c r="BM163" s="2538">
        <f t="shared" si="1424"/>
        <v>-3926695.1663599825</v>
      </c>
      <c r="BN163" s="2956">
        <f>VLOOKUP(B163,Tabla.BCRA,BCRA!$L$1,TRUE)</f>
        <v>104489069</v>
      </c>
      <c r="BO163" s="4951">
        <v>212528</v>
      </c>
      <c r="BP163" s="3500">
        <f t="shared" si="1139"/>
        <v>1.2703945509130934</v>
      </c>
      <c r="BQ163" s="2535">
        <f t="shared" si="1262"/>
        <v>2.0008734923857352E-2</v>
      </c>
      <c r="BR163" s="2535">
        <f t="shared" si="1263"/>
        <v>0.3647911020921899</v>
      </c>
      <c r="BS163" s="2541">
        <f>BO163/BO159-1</f>
        <v>-4.0652902037610517E-2</v>
      </c>
      <c r="BT163" s="4951">
        <v>276981</v>
      </c>
      <c r="BU163" s="3500">
        <f t="shared" si="1140"/>
        <v>1.6556649152415659</v>
      </c>
      <c r="BV163" s="2535">
        <f t="shared" si="1264"/>
        <v>2.7610104660179102E-2</v>
      </c>
      <c r="BW163" s="2535">
        <f t="shared" si="1265"/>
        <v>0.37071806799623896</v>
      </c>
      <c r="BX163" s="2541">
        <f>BT163/BT159-1</f>
        <v>-1.7658533125265996E-2</v>
      </c>
      <c r="BY163" s="2647"/>
      <c r="BZ163" s="2648"/>
      <c r="CA163" s="2544"/>
      <c r="CB163" s="2545"/>
      <c r="CC163" s="2546">
        <f>IPC!C825*1</f>
        <v>127.83</v>
      </c>
      <c r="CD163" s="2543">
        <f t="shared" si="1289"/>
        <v>8.3615997475743331E-3</v>
      </c>
      <c r="CE163" s="2544">
        <f>CC163/CC159-1</f>
        <v>3.1802405359593111E-2</v>
      </c>
      <c r="CF163" s="2544">
        <f t="shared" si="1290"/>
        <v>9.7064881565396499E-2</v>
      </c>
      <c r="CG163" s="2647">
        <f t="shared" si="1266"/>
        <v>213.80446438426273</v>
      </c>
      <c r="CH163" s="2648">
        <v>2.0000000000000018E-2</v>
      </c>
      <c r="CI163" s="2544">
        <f>CG163/CG159-1</f>
        <v>7.8182125999999963E-2</v>
      </c>
      <c r="CJ163" s="2544">
        <f t="shared" si="1267"/>
        <v>0.22530528001118322</v>
      </c>
      <c r="CK163" s="3139">
        <f t="shared" si="1163"/>
        <v>0.2555706137792102</v>
      </c>
      <c r="CL163" s="5511">
        <f t="shared" si="1247"/>
        <v>3.4113249102137342</v>
      </c>
      <c r="CM163" s="2544" t="str">
        <f t="shared" si="1248"/>
        <v>3Y, 5M</v>
      </c>
      <c r="CN163" s="5511"/>
      <c r="CO163" s="2937">
        <f t="shared" si="1141"/>
        <v>208.94295127305043</v>
      </c>
      <c r="CP163" s="2532">
        <f t="shared" si="1142"/>
        <v>217.52149840970668</v>
      </c>
      <c r="CQ163" s="2950">
        <f t="shared" si="1143"/>
        <v>239.80966417731494</v>
      </c>
      <c r="CR163" s="2532"/>
      <c r="CS163" s="2532"/>
      <c r="CT163" s="2532"/>
      <c r="CU163" s="3709"/>
      <c r="CV163" s="2937"/>
      <c r="CW163" s="2950"/>
      <c r="CX163" s="3155">
        <f t="shared" si="1268"/>
        <v>5431.0000000000045</v>
      </c>
      <c r="CY163" s="2535">
        <f t="shared" si="1269"/>
        <v>3.2176275125035585E-3</v>
      </c>
      <c r="CZ163" s="2937">
        <f t="shared" si="1270"/>
        <v>50930.394882659755</v>
      </c>
      <c r="DA163" s="4814">
        <f t="shared" si="1271"/>
        <v>3.0174008432538455E-2</v>
      </c>
      <c r="DB163" s="2531">
        <f>DEPOSITOS!B107</f>
        <v>99012</v>
      </c>
      <c r="DC163" s="2531">
        <f>DEPOSITOS!C107</f>
        <v>64382</v>
      </c>
      <c r="DD163" s="2531">
        <f>DEPOSITOS!D107</f>
        <v>163195</v>
      </c>
      <c r="DE163" s="2531">
        <f>DEPOSITOS!E107</f>
        <v>9</v>
      </c>
      <c r="DF163" s="2531">
        <f>DEPOSITOS!F107</f>
        <v>14483</v>
      </c>
      <c r="DG163" s="2531">
        <f>DEPOSITOS!G107</f>
        <v>0</v>
      </c>
      <c r="DH163" s="2915">
        <f>DEPOSITOS!H107</f>
        <v>341081</v>
      </c>
      <c r="DI163" s="2531">
        <f>DEPOSITOS!I107</f>
        <v>0</v>
      </c>
      <c r="DJ163" s="4683">
        <f>DEPOSITOS!J107</f>
        <v>341081</v>
      </c>
      <c r="DK163" s="2920">
        <f>DEPOSITOS!K107</f>
        <v>67577</v>
      </c>
      <c r="DL163" s="2920">
        <f>DEPOSITOS!L107</f>
        <v>57950</v>
      </c>
      <c r="DM163" s="2920">
        <f>DEPOSITOS!M107</f>
        <v>94029</v>
      </c>
      <c r="DN163" s="2920">
        <f>DEPOSITOS!N107</f>
        <v>9</v>
      </c>
      <c r="DO163" s="2920">
        <f>DEPOSITOS!O107</f>
        <v>9517</v>
      </c>
      <c r="DP163" s="2920">
        <f>DEPOSITOS!P107</f>
        <v>0</v>
      </c>
      <c r="DQ163" s="2915">
        <f>DEPOSITOS!Q107</f>
        <v>229082</v>
      </c>
      <c r="DR163" s="2920">
        <f>DEPOSITOS!R107</f>
        <v>0</v>
      </c>
      <c r="DS163" s="4687">
        <f>DEPOSITOS!S107</f>
        <v>229082</v>
      </c>
      <c r="DT163" s="2548">
        <f t="shared" si="1129"/>
        <v>31435</v>
      </c>
      <c r="DU163" s="2532">
        <f t="shared" si="1130"/>
        <v>6432</v>
      </c>
      <c r="DV163" s="2532">
        <f t="shared" si="1131"/>
        <v>69166</v>
      </c>
      <c r="DW163" s="2532">
        <f t="shared" si="1132"/>
        <v>0</v>
      </c>
      <c r="DX163" s="2532">
        <f t="shared" si="1133"/>
        <v>4966</v>
      </c>
      <c r="DY163" s="2532">
        <f t="shared" si="1134"/>
        <v>0</v>
      </c>
      <c r="DZ163" s="2532">
        <f t="shared" si="1135"/>
        <v>111999</v>
      </c>
      <c r="EA163" s="2532">
        <f t="shared" si="1136"/>
        <v>0</v>
      </c>
      <c r="EB163" s="4687">
        <f t="shared" si="1137"/>
        <v>111999</v>
      </c>
      <c r="EC163" s="2920">
        <f>DEPOSITOS!Z107</f>
        <v>15754</v>
      </c>
      <c r="ED163" s="2920">
        <f>DEPOSITOS!AA107</f>
        <v>12508</v>
      </c>
      <c r="EE163" s="3812">
        <f t="shared" si="1138"/>
        <v>3246</v>
      </c>
      <c r="EF163" s="2531">
        <f>PRESTAMOS!B107</f>
        <v>23594</v>
      </c>
      <c r="EG163" s="2531">
        <f>PRESTAMOS!C107</f>
        <v>38517</v>
      </c>
      <c r="EH163" s="2531">
        <f>PRESTAMOS!D107</f>
        <v>21244</v>
      </c>
      <c r="EI163" s="2531">
        <f>PRESTAMOS!E107</f>
        <v>11686</v>
      </c>
      <c r="EJ163" s="2531">
        <f>PRESTAMOS!F107</f>
        <v>44974</v>
      </c>
      <c r="EK163" s="2531">
        <f>PRESTAMOS!G107</f>
        <v>30641</v>
      </c>
      <c r="EL163" s="2531">
        <f>PRESTAMOS!H107</f>
        <v>10908</v>
      </c>
      <c r="EM163" s="2606">
        <f>PRESTAMOS!I107</f>
        <v>181564</v>
      </c>
      <c r="EN163" s="2531">
        <f>PRESTAMOS!J107</f>
        <v>84</v>
      </c>
      <c r="EO163" s="2531">
        <f>PRESTAMOS!K107</f>
        <v>7375</v>
      </c>
      <c r="EP163" s="2531">
        <f>PRESTAMOS!L107</f>
        <v>200</v>
      </c>
      <c r="EQ163" s="2531">
        <f>PRESTAMOS!M107</f>
        <v>42</v>
      </c>
      <c r="ER163" s="2531">
        <f>PRESTAMOS!N107</f>
        <v>0</v>
      </c>
      <c r="ES163" s="2531">
        <f>PRESTAMOS!O107</f>
        <v>174</v>
      </c>
      <c r="ET163" s="2531">
        <f>PRESTAMOS!P107</f>
        <v>594</v>
      </c>
      <c r="EU163" s="2607">
        <f>PRESTAMOS!Q107</f>
        <v>8469</v>
      </c>
      <c r="EV163" s="2540">
        <f t="shared" si="1116"/>
        <v>9.3385201306094796</v>
      </c>
      <c r="EW163" s="2540">
        <f t="shared" si="1117"/>
        <v>9.01</v>
      </c>
      <c r="EX163" s="2540">
        <f t="shared" si="1118"/>
        <v>0</v>
      </c>
      <c r="EY163" s="2608">
        <f t="shared" si="1119"/>
        <v>9.36</v>
      </c>
      <c r="EZ163" s="2540">
        <f t="shared" si="1120"/>
        <v>0.22551156950806839</v>
      </c>
      <c r="FA163" s="2609">
        <f t="shared" si="1121"/>
        <v>0.26</v>
      </c>
      <c r="FB163" s="2610">
        <f t="shared" si="1122"/>
        <v>0.17</v>
      </c>
      <c r="FC163" s="2611">
        <f t="shared" si="1123"/>
        <v>9.125</v>
      </c>
      <c r="FD163" s="2540">
        <f t="shared" si="1124"/>
        <v>0</v>
      </c>
      <c r="FE163" s="4831">
        <f t="shared" si="1125"/>
        <v>0</v>
      </c>
      <c r="FF163" s="2525">
        <v>19599.099999999999</v>
      </c>
      <c r="FG163" s="2525">
        <v>10550.6</v>
      </c>
      <c r="FH163" s="2525">
        <v>883.6</v>
      </c>
      <c r="FI163" s="2525">
        <v>1020</v>
      </c>
      <c r="FJ163" s="2525">
        <v>12</v>
      </c>
      <c r="FK163" s="2532">
        <f t="shared" si="1144"/>
        <v>285.80000000000291</v>
      </c>
      <c r="FL163" s="2552">
        <v>32351.1</v>
      </c>
      <c r="FM163" s="2525">
        <v>5666.6</v>
      </c>
      <c r="FN163" s="2525">
        <v>10771.6</v>
      </c>
      <c r="FO163" s="2525">
        <v>9761.5</v>
      </c>
      <c r="FP163" s="2525">
        <v>134</v>
      </c>
      <c r="FQ163" s="2525">
        <v>3507</v>
      </c>
      <c r="FR163" s="3119">
        <f t="shared" si="1145"/>
        <v>537.5</v>
      </c>
      <c r="FS163" s="2554">
        <v>30378.2</v>
      </c>
      <c r="FT163" s="4691">
        <f t="shared" si="1156"/>
        <v>1972.8999999999978</v>
      </c>
      <c r="FU163" s="2525">
        <v>2384.6999999999998</v>
      </c>
      <c r="FV163" s="2525">
        <f t="shared" si="1146"/>
        <v>1020</v>
      </c>
      <c r="FW163" s="4691">
        <f t="shared" si="1157"/>
        <v>-1431.800000000002</v>
      </c>
      <c r="FX163" s="2701"/>
      <c r="FY163" s="4691">
        <f t="shared" si="1158"/>
        <v>-1431.800000000002</v>
      </c>
      <c r="FZ163" s="3119">
        <f t="shared" si="1463"/>
        <v>74051.399999999994</v>
      </c>
      <c r="GA163" s="3119">
        <f t="shared" si="1425"/>
        <v>41757.4</v>
      </c>
      <c r="GB163" s="3119">
        <f t="shared" si="1426"/>
        <v>3121.1</v>
      </c>
      <c r="GC163" s="3119">
        <f t="shared" si="1427"/>
        <v>4386.7999999999993</v>
      </c>
      <c r="GD163" s="3119">
        <f t="shared" si="1428"/>
        <v>22.3</v>
      </c>
      <c r="GE163" s="3119">
        <f t="shared" si="1429"/>
        <v>956.60000000000582</v>
      </c>
      <c r="GF163" s="3335">
        <f t="shared" si="1430"/>
        <v>124295.6</v>
      </c>
      <c r="GG163" s="3119">
        <f t="shared" si="1431"/>
        <v>22919.699999999997</v>
      </c>
      <c r="GH163" s="3119">
        <f t="shared" si="1432"/>
        <v>40552.1</v>
      </c>
      <c r="GI163" s="3119">
        <f t="shared" si="1433"/>
        <v>37327</v>
      </c>
      <c r="GJ163" s="3119">
        <f t="shared" si="1434"/>
        <v>537</v>
      </c>
      <c r="GK163" s="3119">
        <f t="shared" si="1435"/>
        <v>14086.2</v>
      </c>
      <c r="GL163" s="3119">
        <f t="shared" si="1436"/>
        <v>2054.7000000000007</v>
      </c>
      <c r="GM163" s="2929">
        <f t="shared" si="1437"/>
        <v>117476.7</v>
      </c>
      <c r="GN163" s="4691">
        <f t="shared" si="1438"/>
        <v>6818.8999999999978</v>
      </c>
      <c r="GO163" s="3119">
        <f t="shared" si="1439"/>
        <v>7578.8</v>
      </c>
      <c r="GP163" s="3119">
        <f t="shared" si="1440"/>
        <v>4386.7999999999993</v>
      </c>
      <c r="GQ163" s="4691">
        <f t="shared" si="1441"/>
        <v>-5146.7000000000016</v>
      </c>
      <c r="GR163" s="2553"/>
      <c r="GS163" s="4842">
        <f t="shared" si="1442"/>
        <v>-5146.7000000000016</v>
      </c>
      <c r="GT163" s="2525">
        <v>6695.2135110099998</v>
      </c>
      <c r="GU163" s="2525">
        <v>11578.09223043</v>
      </c>
      <c r="GV163" s="2525">
        <v>2687.5390845400002</v>
      </c>
      <c r="GW163" s="2532">
        <f t="shared" si="1443"/>
        <v>2680.2965674700026</v>
      </c>
      <c r="GX163" s="2554">
        <v>23641.141393450001</v>
      </c>
      <c r="GY163" s="2550">
        <v>3802.9801548400001</v>
      </c>
      <c r="GZ163" s="2525">
        <v>5928.0498006200005</v>
      </c>
      <c r="HA163" s="2532">
        <f t="shared" si="1444"/>
        <v>704.00937773999976</v>
      </c>
      <c r="HB163" s="2552">
        <v>10435.0393332</v>
      </c>
      <c r="HC163" s="2525">
        <v>1065.51470915</v>
      </c>
      <c r="HD163" s="2525">
        <v>4573.77057633</v>
      </c>
      <c r="HE163" s="2532">
        <f t="shared" si="1445"/>
        <v>22.914059800000359</v>
      </c>
      <c r="HF163" s="2554">
        <v>5662.1993452800007</v>
      </c>
      <c r="HG163" s="4697">
        <f t="shared" si="1159"/>
        <v>39738.380071930005</v>
      </c>
      <c r="HH163" s="2525">
        <f t="shared" si="1446"/>
        <v>26644.512136639998</v>
      </c>
      <c r="HI163" s="2525">
        <f t="shared" si="1447"/>
        <v>45842.157957670002</v>
      </c>
      <c r="HJ163" s="2525">
        <f t="shared" si="1448"/>
        <v>10406.05553887</v>
      </c>
      <c r="HK163" s="2532">
        <f t="shared" si="1449"/>
        <v>10586.560112930005</v>
      </c>
      <c r="HL163" s="2554">
        <f t="shared" si="1450"/>
        <v>93479.285746110007</v>
      </c>
      <c r="HM163" s="2550">
        <f t="shared" si="1451"/>
        <v>15624.650558519999</v>
      </c>
      <c r="HN163" s="2525">
        <f t="shared" si="1452"/>
        <v>23478.413008330001</v>
      </c>
      <c r="HO163" s="2532">
        <f t="shared" si="1453"/>
        <v>2697.2823740999993</v>
      </c>
      <c r="HP163" s="2552">
        <f t="shared" si="1454"/>
        <v>41800.345940949999</v>
      </c>
      <c r="HQ163" s="2525">
        <f t="shared" si="1455"/>
        <v>4232.2853931300006</v>
      </c>
      <c r="HR163" s="2525">
        <f t="shared" si="1456"/>
        <v>15117.122599640001</v>
      </c>
      <c r="HS163" s="2532">
        <f t="shared" si="1457"/>
        <v>90.124793880000198</v>
      </c>
      <c r="HT163" s="2554">
        <f t="shared" si="1458"/>
        <v>19439.532786650001</v>
      </c>
      <c r="HU163" s="4697">
        <f t="shared" si="1459"/>
        <v>154719.16447371</v>
      </c>
      <c r="HV163" s="2555">
        <f t="shared" si="1272"/>
        <v>0.57894246351603385</v>
      </c>
      <c r="HW163" s="2555">
        <f t="shared" si="1273"/>
        <v>0.31041019956416194</v>
      </c>
      <c r="HX163" s="2555">
        <f t="shared" si="1274"/>
        <v>0.29549319948609165</v>
      </c>
      <c r="HY163" s="2535">
        <f t="shared" si="1275"/>
        <v>-2.1103302845640215E-2</v>
      </c>
      <c r="HZ163" s="2556">
        <f t="shared" si="1276"/>
        <v>0.32159093730277921</v>
      </c>
      <c r="IA163" s="2557">
        <f t="shared" si="1277"/>
        <v>0.37192929287418486</v>
      </c>
      <c r="IB163" s="2555">
        <f t="shared" si="1278"/>
        <v>0.44270606776094423</v>
      </c>
      <c r="IC163" s="2535">
        <f t="shared" si="1279"/>
        <v>0.12820191765956235</v>
      </c>
      <c r="ID163" s="2558">
        <f t="shared" si="1280"/>
        <v>0.39041460661857186</v>
      </c>
      <c r="IE163" s="2555">
        <f t="shared" si="1281"/>
        <v>0.33514684051535171</v>
      </c>
      <c r="IF163" s="2555">
        <f t="shared" si="1282"/>
        <v>0.16718998316082012</v>
      </c>
      <c r="IG163" s="2535">
        <f t="shared" si="1283"/>
        <v>0.29258797758183563</v>
      </c>
      <c r="IH163" s="2556">
        <f t="shared" si="1284"/>
        <v>0.19597107015520132</v>
      </c>
      <c r="II163" s="4707">
        <f t="shared" si="1285"/>
        <v>0.31899487682047667</v>
      </c>
      <c r="IJ163" s="2838">
        <f t="shared" si="1249"/>
        <v>3.965724626708856E-2</v>
      </c>
      <c r="IK163" s="2838">
        <f t="shared" si="1250"/>
        <v>6.857962843607085E-2</v>
      </c>
      <c r="IL163" s="2838">
        <f t="shared" si="1251"/>
        <v>1.5918894767547216E-2</v>
      </c>
      <c r="IM163" s="2838">
        <f t="shared" si="1252"/>
        <v>1.5875995719956553E-2</v>
      </c>
      <c r="IN163" s="5161">
        <f t="shared" si="1253"/>
        <v>0.14003176519066315</v>
      </c>
      <c r="IO163" s="3735">
        <f t="shared" si="1254"/>
        <v>2.2525901571522743E-2</v>
      </c>
      <c r="IP163" s="2838">
        <f t="shared" si="1255"/>
        <v>3.5113164119434971E-2</v>
      </c>
      <c r="IQ163" s="2838">
        <f t="shared" si="1256"/>
        <v>4.1700049179108616E-3</v>
      </c>
      <c r="IR163" s="5162">
        <f t="shared" si="1257"/>
        <v>6.1809070608868574E-2</v>
      </c>
      <c r="IS163" s="2838">
        <f t="shared" si="1258"/>
        <v>6.3112818063949085E-3</v>
      </c>
      <c r="IT163" s="2838">
        <f t="shared" si="1259"/>
        <v>2.7091465539733024E-2</v>
      </c>
      <c r="IU163" s="2838">
        <f t="shared" si="1260"/>
        <v>1.3572509838156391E-4</v>
      </c>
      <c r="IV163" s="5161">
        <f t="shared" si="1261"/>
        <v>3.3538472444509498E-2</v>
      </c>
      <c r="IW163" s="3822"/>
      <c r="IX163" s="2981"/>
      <c r="IY163" s="4715"/>
      <c r="IZ163" s="2559">
        <f>EMAE!N221</f>
        <v>98.462380463351138</v>
      </c>
      <c r="JA163" s="2535">
        <f>EMAE!O221%</f>
        <v>-7.4366125659086624E-4</v>
      </c>
      <c r="JB163" s="2535">
        <f t="shared" si="1291"/>
        <v>5.7473562579660076E-2</v>
      </c>
      <c r="JC163" s="3732">
        <f>IZ163/IZ159-1</f>
        <v>1.7854176576747927E-2</v>
      </c>
      <c r="JD163" s="2559"/>
      <c r="JE163" s="2559"/>
      <c r="JF163" s="2559"/>
      <c r="JG163" s="2559"/>
      <c r="JH163" s="2559"/>
      <c r="JI163" s="2559"/>
      <c r="JJ163" s="4718"/>
      <c r="JK163" s="3514"/>
      <c r="JL163" s="3514"/>
      <c r="JM163" s="3514"/>
      <c r="JN163" s="3514"/>
      <c r="JO163" s="3514"/>
      <c r="JP163" s="3514"/>
      <c r="JQ163" s="4722"/>
      <c r="JR163" s="2559"/>
      <c r="JS163" s="2559"/>
      <c r="JT163" s="2559"/>
      <c r="JU163" s="2559"/>
      <c r="JV163" s="2559"/>
      <c r="JW163" s="2559"/>
      <c r="JX163" s="4671"/>
      <c r="JY163" s="3508"/>
      <c r="JZ163" s="3509"/>
      <c r="KA163" s="3509"/>
      <c r="KB163" s="3509"/>
      <c r="KC163" s="3509"/>
      <c r="KD163" s="3509"/>
      <c r="KE163" s="3509"/>
      <c r="KF163" s="3513"/>
      <c r="KG163" s="3514"/>
      <c r="KH163" s="3515"/>
      <c r="KI163" s="3447"/>
      <c r="KJ163" s="3447"/>
      <c r="KK163" s="3474"/>
      <c r="KL163" s="3475"/>
      <c r="KM163" s="3447"/>
      <c r="KN163" s="4869"/>
      <c r="KO163" s="4855"/>
      <c r="KP163" s="3660"/>
      <c r="KR163" s="4340"/>
      <c r="KS163" s="4341"/>
      <c r="KT163" s="4341">
        <f t="shared" si="1374"/>
        <v>100</v>
      </c>
      <c r="KU163" s="4341"/>
      <c r="KV163" s="4341"/>
      <c r="KW163" s="4341"/>
      <c r="KX163" s="4341"/>
      <c r="KY163" s="4341"/>
      <c r="KZ163" s="4342"/>
      <c r="LD163" s="2713">
        <f t="shared" si="1379"/>
        <v>40298</v>
      </c>
      <c r="LE163" s="2714">
        <f t="shared" si="1380"/>
        <v>0.20706506309139638</v>
      </c>
      <c r="LF163" s="2714">
        <f t="shared" si="1286"/>
        <v>0.23369024383287207</v>
      </c>
      <c r="LG163" s="2644"/>
      <c r="LH163" s="2727"/>
      <c r="LJ163" s="2644"/>
      <c r="LK163" s="2644"/>
    </row>
    <row r="164" spans="2:323">
      <c r="B164" s="2373">
        <v>40694</v>
      </c>
      <c r="C164" s="4674"/>
      <c r="D164" s="4675" t="s">
        <v>3414</v>
      </c>
      <c r="E164" s="2488">
        <f>VLOOKUP(B164,Tabla.BCRA,BCRA!$W$1,TRUE)</f>
        <v>52059947.416049108</v>
      </c>
      <c r="F164" s="2488">
        <f>VLOOKUP(B164,Tabla.BCRA,BCRA!$Y$1,TRUE)</f>
        <v>43492956.196346022</v>
      </c>
      <c r="G164" s="2488">
        <f>VLOOKUP(B164,Tabla.BCRA,BCRA!$AG$1,TRUE)</f>
        <v>42764811.309218086</v>
      </c>
      <c r="H164" s="2490">
        <f t="shared" si="1160"/>
        <v>48830.151008054614</v>
      </c>
      <c r="I164" s="2490">
        <f t="shared" si="1150"/>
        <v>236556.24535962194</v>
      </c>
      <c r="J164" s="2490">
        <f t="shared" si="1151"/>
        <v>257360.5066203624</v>
      </c>
      <c r="K164" s="2596">
        <f>RESERVAS!F109*1000</f>
        <v>861343.23820731579</v>
      </c>
      <c r="L164" s="2597">
        <f>RESERVAS!G109*1000</f>
        <v>36319.574782801792</v>
      </c>
      <c r="M164" s="2597">
        <f>RESERVAS!H109*1000</f>
        <v>-184957.10708994078</v>
      </c>
      <c r="N164" s="2597">
        <f>RESERVAS!I109*1000</f>
        <v>-300300</v>
      </c>
      <c r="O164" s="2492">
        <f>RESERVAS!J109*1000</f>
        <v>-363575.42861732293</v>
      </c>
      <c r="P164" s="407">
        <f t="shared" si="1460"/>
        <v>4933902.238207316</v>
      </c>
      <c r="Q164" s="407">
        <f t="shared" si="1412"/>
        <v>-78651.428026208348</v>
      </c>
      <c r="R164" s="407">
        <f t="shared" si="1413"/>
        <v>6921993.6718026623</v>
      </c>
      <c r="S164" s="407">
        <f t="shared" si="1414"/>
        <v>-1894000</v>
      </c>
      <c r="T164" s="5325">
        <f t="shared" si="1415"/>
        <v>-10013127.213397861</v>
      </c>
      <c r="U164" s="2493">
        <f>VLOOKUP(B164,Tabla.BCRA,BCRA!$AK$1,TRUE)</f>
        <v>4.0887000000000002</v>
      </c>
      <c r="V164" s="2489">
        <f t="shared" si="1161"/>
        <v>2.0055274292563475E-3</v>
      </c>
      <c r="W164" s="2489">
        <f t="shared" si="1162"/>
        <v>2.0095576522485281E-3</v>
      </c>
      <c r="X164" s="2489">
        <f t="shared" si="1287"/>
        <v>3.9596937902022684E-2</v>
      </c>
      <c r="Y164" s="2489">
        <f>U164/U159-1</f>
        <v>2.8396800643895714E-2</v>
      </c>
      <c r="Z164" s="3005">
        <f t="shared" si="1292"/>
        <v>4.2975000000000003</v>
      </c>
      <c r="AA164" s="2489">
        <f t="shared" si="1297"/>
        <v>-1.7421602787455193E-3</v>
      </c>
      <c r="AB164" s="2489">
        <f>Z164/Z159-1</f>
        <v>4.6256847230675691E-2</v>
      </c>
      <c r="AC164" s="3011">
        <f t="shared" si="1298"/>
        <v>5.1067576491305333E-2</v>
      </c>
      <c r="AD164" s="4964">
        <f t="shared" si="1152"/>
        <v>6.4666853081704003</v>
      </c>
      <c r="AE164" s="4964">
        <f t="shared" si="1153"/>
        <v>6.3584221718925953</v>
      </c>
      <c r="AF164" s="4964">
        <f t="shared" si="1154"/>
        <v>4.0380272638494521</v>
      </c>
      <c r="AG164" s="4964">
        <f t="shared" si="1155"/>
        <v>3.9704239284270089</v>
      </c>
      <c r="AH164" s="3772">
        <f>BM!E112*1000</f>
        <v>50000</v>
      </c>
      <c r="AI164" s="2494">
        <f>BM!F112*1000</f>
        <v>0</v>
      </c>
      <c r="AJ164" s="2928">
        <f t="shared" si="1126"/>
        <v>50000</v>
      </c>
      <c r="AK164" s="2919">
        <f>BM!H112*1000</f>
        <v>-1258665.562162051</v>
      </c>
      <c r="AL164" s="2928">
        <f t="shared" si="1127"/>
        <v>-1208665.562162051</v>
      </c>
      <c r="AM164" s="3537">
        <f t="shared" si="1461"/>
        <v>50000</v>
      </c>
      <c r="AN164" s="3118">
        <f t="shared" si="1416"/>
        <v>2500000</v>
      </c>
      <c r="AO164" s="2928">
        <f t="shared" si="1417"/>
        <v>2550000</v>
      </c>
      <c r="AP164" s="3118">
        <f t="shared" si="1418"/>
        <v>24388224.319296181</v>
      </c>
      <c r="AQ164" s="2928">
        <f t="shared" si="1419"/>
        <v>26938224.319296181</v>
      </c>
      <c r="AR164" s="2496"/>
      <c r="AS164" s="2497"/>
      <c r="AT164" s="2497"/>
      <c r="AU164" s="2497"/>
      <c r="AV164" s="2496"/>
      <c r="AW164" s="4795"/>
      <c r="AX164" s="4776">
        <v>1717249.5727386475</v>
      </c>
      <c r="AY164" s="3793">
        <v>2061341.7707061768</v>
      </c>
      <c r="AZ164" s="2488">
        <f>VLOOKUP(B164,Tabla.BCRA,BCRA!$H$1,TRUE)</f>
        <v>172685474</v>
      </c>
      <c r="BA164" s="2498">
        <f t="shared" si="1288"/>
        <v>3.2234271208709808E-2</v>
      </c>
      <c r="BB164" s="2498">
        <f t="shared" si="1420"/>
        <v>0.42009869537543509</v>
      </c>
      <c r="BC164" s="2498">
        <f>AZ164/AZ159-1</f>
        <v>7.6539125199545088E-2</v>
      </c>
      <c r="BD164" s="2499">
        <f>BM!D112*1000</f>
        <v>3516064</v>
      </c>
      <c r="BE164" s="2500">
        <f>SUM(BM!E112:H112)*1000</f>
        <v>208439.41717000029</v>
      </c>
      <c r="BF164" s="2500">
        <f>SUM(BM!I112:L112)*1000</f>
        <v>1528142.7939500087</v>
      </c>
      <c r="BG164" s="2500">
        <f>SUM(BM!M113:N113)*1000</f>
        <v>-2275200</v>
      </c>
      <c r="BH164" s="2501">
        <f t="shared" si="1128"/>
        <v>2415118.7888799906</v>
      </c>
      <c r="BI164" s="2955">
        <f t="shared" si="1462"/>
        <v>19913813.700000003</v>
      </c>
      <c r="BJ164" s="2955">
        <f t="shared" si="1421"/>
        <v>3396124.5361199966</v>
      </c>
      <c r="BK164" s="2955">
        <f t="shared" si="1422"/>
        <v>343725.14135999465</v>
      </c>
      <c r="BL164" s="2955">
        <f t="shared" si="1423"/>
        <v>-9864600</v>
      </c>
      <c r="BM164" s="2501">
        <f t="shared" si="1424"/>
        <v>-1511576.3774799919</v>
      </c>
      <c r="BN164" s="4957">
        <f>VLOOKUP(B164,Tabla.BCRA,BCRA!$L$1,TRUE)</f>
        <v>103861103</v>
      </c>
      <c r="BO164" s="4950">
        <v>217949</v>
      </c>
      <c r="BP164" s="3499">
        <f t="shared" si="1139"/>
        <v>1.2621154226324791</v>
      </c>
      <c r="BQ164" s="2498">
        <f t="shared" si="1262"/>
        <v>2.5507227282993261E-2</v>
      </c>
      <c r="BR164" s="2498">
        <f t="shared" si="1263"/>
        <v>0.37717524548522041</v>
      </c>
      <c r="BS164" s="2504">
        <f>BO164/BO159-1</f>
        <v>-1.6182617566603774E-2</v>
      </c>
      <c r="BT164" s="4950">
        <v>281084</v>
      </c>
      <c r="BU164" s="3499">
        <f t="shared" si="1140"/>
        <v>1.6277223178598104</v>
      </c>
      <c r="BV164" s="2498">
        <f t="shared" si="1264"/>
        <v>1.4813290442304616E-2</v>
      </c>
      <c r="BW164" s="2498">
        <f t="shared" si="1265"/>
        <v>0.37318449400327314</v>
      </c>
      <c r="BX164" s="2504">
        <f>BT164/BT159-1</f>
        <v>-3.1068236629309132E-3</v>
      </c>
      <c r="BY164" s="2645"/>
      <c r="BZ164" s="2646"/>
      <c r="CA164" s="2507"/>
      <c r="CB164" s="2508"/>
      <c r="CC164" s="2509">
        <f>IPC!C826*1</f>
        <v>128.77000000000001</v>
      </c>
      <c r="CD164" s="2506">
        <f t="shared" si="1289"/>
        <v>7.3535163889542066E-3</v>
      </c>
      <c r="CE164" s="2507">
        <f>CC164/CC159-1</f>
        <v>3.9389781257567202E-2</v>
      </c>
      <c r="CF164" s="2507">
        <f t="shared" si="1290"/>
        <v>9.6941817872050473E-2</v>
      </c>
      <c r="CG164" s="2645">
        <f t="shared" si="1266"/>
        <v>216.64806376057345</v>
      </c>
      <c r="CH164" s="2646">
        <v>1.3299999999999999E-2</v>
      </c>
      <c r="CI164" s="2507">
        <f>CG164/CG159-1</f>
        <v>9.2521948275799959E-2</v>
      </c>
      <c r="CJ164" s="2507">
        <f t="shared" si="1267"/>
        <v>0.22687928877009078</v>
      </c>
      <c r="CK164" s="3138">
        <f t="shared" si="1163"/>
        <v>0.2555706137792102</v>
      </c>
      <c r="CL164" s="5510">
        <f t="shared" si="1247"/>
        <v>3.3899073744303672</v>
      </c>
      <c r="CM164" s="5495" t="str">
        <f t="shared" si="1248"/>
        <v>3Y, 5M</v>
      </c>
      <c r="CN164" s="5510"/>
      <c r="CO164" s="2936">
        <f t="shared" si="1141"/>
        <v>215.67807503153418</v>
      </c>
      <c r="CP164" s="2495">
        <f t="shared" si="1142"/>
        <v>220.74370754309501</v>
      </c>
      <c r="CQ164" s="2949">
        <f t="shared" si="1143"/>
        <v>242.99913271087323</v>
      </c>
      <c r="CR164" s="2495"/>
      <c r="CS164" s="2495"/>
      <c r="CT164" s="2495"/>
      <c r="CU164" s="3708"/>
      <c r="CV164" s="2936"/>
      <c r="CW164" s="2949"/>
      <c r="CX164" s="3154">
        <f t="shared" si="1268"/>
        <v>3689.3488601598733</v>
      </c>
      <c r="CY164" s="2498">
        <f t="shared" si="1269"/>
        <v>2.1484057522728902E-3</v>
      </c>
      <c r="CZ164" s="2936">
        <f t="shared" si="1270"/>
        <v>51979.146268400887</v>
      </c>
      <c r="DA164" s="4813">
        <f t="shared" si="1271"/>
        <v>3.026883633781036E-2</v>
      </c>
      <c r="DB164" s="2494">
        <f>DEPOSITOS!B108</f>
        <v>102822</v>
      </c>
      <c r="DC164" s="2494">
        <f>DEPOSITOS!C108</f>
        <v>63074</v>
      </c>
      <c r="DD164" s="2494">
        <f>DEPOSITOS!D108</f>
        <v>169817</v>
      </c>
      <c r="DE164" s="2494">
        <f>DEPOSITOS!E108</f>
        <v>10</v>
      </c>
      <c r="DF164" s="2494">
        <f>DEPOSITOS!F108</f>
        <v>14423</v>
      </c>
      <c r="DG164" s="2494">
        <f>DEPOSITOS!G108</f>
        <v>0</v>
      </c>
      <c r="DH164" s="2914">
        <f>DEPOSITOS!H108</f>
        <v>350146</v>
      </c>
      <c r="DI164" s="2494">
        <f>DEPOSITOS!I108</f>
        <v>0</v>
      </c>
      <c r="DJ164" s="4682">
        <f>DEPOSITOS!J108</f>
        <v>350146</v>
      </c>
      <c r="DK164" s="2919">
        <f>DEPOSITOS!K108</f>
        <v>69310</v>
      </c>
      <c r="DL164" s="2919">
        <f>DEPOSITOS!L108</f>
        <v>57853</v>
      </c>
      <c r="DM164" s="2919">
        <f>DEPOSITOS!M108</f>
        <v>95769</v>
      </c>
      <c r="DN164" s="2919">
        <f>DEPOSITOS!N108</f>
        <v>10</v>
      </c>
      <c r="DO164" s="2919">
        <f>DEPOSITOS!O108</f>
        <v>9374</v>
      </c>
      <c r="DP164" s="2919">
        <f>DEPOSITOS!P108</f>
        <v>0</v>
      </c>
      <c r="DQ164" s="2914">
        <f>DEPOSITOS!Q108</f>
        <v>232316</v>
      </c>
      <c r="DR164" s="2919">
        <f>DEPOSITOS!R108</f>
        <v>0</v>
      </c>
      <c r="DS164" s="4686">
        <f>DEPOSITOS!S108</f>
        <v>232316</v>
      </c>
      <c r="DT164" s="2511">
        <f t="shared" si="1129"/>
        <v>33512</v>
      </c>
      <c r="DU164" s="2495">
        <f t="shared" si="1130"/>
        <v>5221</v>
      </c>
      <c r="DV164" s="2495">
        <f t="shared" si="1131"/>
        <v>74048</v>
      </c>
      <c r="DW164" s="2495">
        <f t="shared" si="1132"/>
        <v>0</v>
      </c>
      <c r="DX164" s="2495">
        <f t="shared" si="1133"/>
        <v>5049</v>
      </c>
      <c r="DY164" s="2495">
        <f t="shared" si="1134"/>
        <v>0</v>
      </c>
      <c r="DZ164" s="2495">
        <f t="shared" si="1135"/>
        <v>117830</v>
      </c>
      <c r="EA164" s="2495">
        <f t="shared" si="1136"/>
        <v>0</v>
      </c>
      <c r="EB164" s="4686">
        <f t="shared" si="1137"/>
        <v>117830</v>
      </c>
      <c r="EC164" s="2919">
        <f>DEPOSITOS!Z108</f>
        <v>15729</v>
      </c>
      <c r="ED164" s="2919">
        <f>DEPOSITOS!AA108</f>
        <v>12833</v>
      </c>
      <c r="EE164" s="3811">
        <f t="shared" si="1138"/>
        <v>2896</v>
      </c>
      <c r="EF164" s="2494">
        <f>PRESTAMOS!B108</f>
        <v>25851</v>
      </c>
      <c r="EG164" s="2494">
        <f>PRESTAMOS!C108</f>
        <v>39394</v>
      </c>
      <c r="EH164" s="2494">
        <f>PRESTAMOS!D108</f>
        <v>21754</v>
      </c>
      <c r="EI164" s="2494">
        <f>PRESTAMOS!E108</f>
        <v>12230</v>
      </c>
      <c r="EJ164" s="2494">
        <f>PRESTAMOS!F108</f>
        <v>46567</v>
      </c>
      <c r="EK164" s="2494">
        <f>PRESTAMOS!G108</f>
        <v>32099</v>
      </c>
      <c r="EL164" s="2494">
        <f>PRESTAMOS!H108</f>
        <v>11558</v>
      </c>
      <c r="EM164" s="2598">
        <f>PRESTAMOS!I108</f>
        <v>189453</v>
      </c>
      <c r="EN164" s="2494">
        <f>PRESTAMOS!J108</f>
        <v>83</v>
      </c>
      <c r="EO164" s="2494">
        <f>PRESTAMOS!K108</f>
        <v>7412</v>
      </c>
      <c r="EP164" s="2494">
        <f>PRESTAMOS!L108</f>
        <v>200</v>
      </c>
      <c r="EQ164" s="2494">
        <f>PRESTAMOS!M108</f>
        <v>41</v>
      </c>
      <c r="ER164" s="2494">
        <f>PRESTAMOS!N108</f>
        <v>0</v>
      </c>
      <c r="ES164" s="2494">
        <f>PRESTAMOS!O108</f>
        <v>186</v>
      </c>
      <c r="ET164" s="2494">
        <f>PRESTAMOS!P108</f>
        <v>668</v>
      </c>
      <c r="EU164" s="2599">
        <f>PRESTAMOS!Q108</f>
        <v>8590</v>
      </c>
      <c r="EV164" s="2503">
        <f t="shared" si="1116"/>
        <v>10.094251183684136</v>
      </c>
      <c r="EW164" s="2503">
        <f t="shared" si="1117"/>
        <v>9.26</v>
      </c>
      <c r="EX164" s="2503">
        <f t="shared" si="1118"/>
        <v>0</v>
      </c>
      <c r="EY164" s="2600">
        <f t="shared" si="1119"/>
        <v>10.46</v>
      </c>
      <c r="EZ164" s="2503">
        <f t="shared" si="1120"/>
        <v>0.295990702740552</v>
      </c>
      <c r="FA164" s="2601">
        <f t="shared" si="1121"/>
        <v>0.26</v>
      </c>
      <c r="FB164" s="2602">
        <f t="shared" si="1122"/>
        <v>0.56000000000000005</v>
      </c>
      <c r="FC164" s="2603">
        <f t="shared" si="1123"/>
        <v>10.3125</v>
      </c>
      <c r="FD164" s="2503">
        <f t="shared" si="1124"/>
        <v>0</v>
      </c>
      <c r="FE164" s="4830">
        <f t="shared" si="1125"/>
        <v>0</v>
      </c>
      <c r="FF164" s="2488">
        <v>25552.1</v>
      </c>
      <c r="FG164" s="2488">
        <v>10141.200000000001</v>
      </c>
      <c r="FH164" s="2488">
        <v>812</v>
      </c>
      <c r="FI164" s="2488">
        <v>342.5</v>
      </c>
      <c r="FJ164" s="2488">
        <v>1.4</v>
      </c>
      <c r="FK164" s="2495">
        <f t="shared" si="1144"/>
        <v>236.29999999999563</v>
      </c>
      <c r="FL164" s="2515">
        <v>37085.5</v>
      </c>
      <c r="FM164" s="2488">
        <v>5903.3</v>
      </c>
      <c r="FN164" s="2488">
        <v>11130</v>
      </c>
      <c r="FO164" s="2488">
        <v>11120.6</v>
      </c>
      <c r="FP164" s="2488">
        <v>372.4</v>
      </c>
      <c r="FQ164" s="2488">
        <v>4515.5</v>
      </c>
      <c r="FR164" s="3118">
        <f t="shared" si="1145"/>
        <v>903.69999999999709</v>
      </c>
      <c r="FS164" s="2517">
        <v>33945.5</v>
      </c>
      <c r="FT164" s="4690">
        <f t="shared" si="1156"/>
        <v>3140</v>
      </c>
      <c r="FU164" s="2488">
        <v>1242.0999999999999</v>
      </c>
      <c r="FV164" s="2488">
        <f t="shared" si="1146"/>
        <v>342.5</v>
      </c>
      <c r="FW164" s="4690">
        <f t="shared" si="1157"/>
        <v>1555.4</v>
      </c>
      <c r="FX164" s="2699"/>
      <c r="FY164" s="4690">
        <f t="shared" si="1158"/>
        <v>1555.4</v>
      </c>
      <c r="FZ164" s="3118">
        <f t="shared" si="1463"/>
        <v>99603.5</v>
      </c>
      <c r="GA164" s="3118">
        <f t="shared" si="1425"/>
        <v>51898.600000000006</v>
      </c>
      <c r="GB164" s="3118">
        <f t="shared" si="1426"/>
        <v>3933.1</v>
      </c>
      <c r="GC164" s="3118">
        <f t="shared" si="1427"/>
        <v>4729.2999999999993</v>
      </c>
      <c r="GD164" s="3118">
        <f t="shared" si="1428"/>
        <v>23.7</v>
      </c>
      <c r="GE164" s="3118">
        <f t="shared" si="1429"/>
        <v>1192.9000000000015</v>
      </c>
      <c r="GF164" s="3334">
        <f t="shared" si="1430"/>
        <v>161381.1</v>
      </c>
      <c r="GG164" s="3118">
        <f t="shared" si="1431"/>
        <v>28822.999999999996</v>
      </c>
      <c r="GH164" s="3118">
        <f t="shared" si="1432"/>
        <v>51682.1</v>
      </c>
      <c r="GI164" s="3118">
        <f t="shared" si="1433"/>
        <v>48447.6</v>
      </c>
      <c r="GJ164" s="3118">
        <f t="shared" si="1434"/>
        <v>909.4</v>
      </c>
      <c r="GK164" s="3118">
        <f t="shared" si="1435"/>
        <v>18601.7</v>
      </c>
      <c r="GL164" s="3118">
        <f t="shared" si="1436"/>
        <v>2958.3999999999978</v>
      </c>
      <c r="GM164" s="2928">
        <f t="shared" si="1437"/>
        <v>151422.20000000001</v>
      </c>
      <c r="GN164" s="4690">
        <f t="shared" si="1438"/>
        <v>9958.8999999999978</v>
      </c>
      <c r="GO164" s="3118">
        <f t="shared" si="1439"/>
        <v>8820.9</v>
      </c>
      <c r="GP164" s="3118">
        <f t="shared" si="1440"/>
        <v>4729.2999999999993</v>
      </c>
      <c r="GQ164" s="4690">
        <f t="shared" si="1441"/>
        <v>-3591.3000000000015</v>
      </c>
      <c r="GR164" s="2516"/>
      <c r="GS164" s="4841">
        <f t="shared" si="1442"/>
        <v>-3591.3000000000015</v>
      </c>
      <c r="GT164" s="2488">
        <v>14040.34750555</v>
      </c>
      <c r="GU164" s="2488">
        <v>13042.28941997</v>
      </c>
      <c r="GV164" s="2488">
        <v>2951.3549812299998</v>
      </c>
      <c r="GW164" s="2495">
        <f t="shared" si="1443"/>
        <v>4543.1879852099955</v>
      </c>
      <c r="GX164" s="2517">
        <v>34577.179891959997</v>
      </c>
      <c r="GY164" s="2518">
        <v>3919.80952002</v>
      </c>
      <c r="GZ164" s="2488">
        <v>5705.1147014600001</v>
      </c>
      <c r="HA164" s="2495">
        <f t="shared" si="1444"/>
        <v>624.55647832999966</v>
      </c>
      <c r="HB164" s="2515">
        <v>10249.480699809999</v>
      </c>
      <c r="HC164" s="2488">
        <v>1121.7368065200001</v>
      </c>
      <c r="HD164" s="2488">
        <v>4667.4384639700002</v>
      </c>
      <c r="HE164" s="2495">
        <f t="shared" si="1445"/>
        <v>24.281224059999658</v>
      </c>
      <c r="HF164" s="2517">
        <v>5813.4564945499997</v>
      </c>
      <c r="HG164" s="4696">
        <f t="shared" si="1159"/>
        <v>50640.117086319995</v>
      </c>
      <c r="HH164" s="2488">
        <f t="shared" si="1446"/>
        <v>40684.85964219</v>
      </c>
      <c r="HI164" s="2488">
        <f t="shared" si="1447"/>
        <v>58884.447377640005</v>
      </c>
      <c r="HJ164" s="2488">
        <f t="shared" si="1448"/>
        <v>13357.410520099998</v>
      </c>
      <c r="HK164" s="2495">
        <f t="shared" si="1449"/>
        <v>15129.74809814</v>
      </c>
      <c r="HL164" s="2517">
        <f t="shared" si="1450"/>
        <v>128056.46563807</v>
      </c>
      <c r="HM164" s="2518">
        <f t="shared" si="1451"/>
        <v>19544.46007854</v>
      </c>
      <c r="HN164" s="2488">
        <f t="shared" si="1452"/>
        <v>29183.52770979</v>
      </c>
      <c r="HO164" s="2495">
        <f t="shared" si="1453"/>
        <v>3321.838852429999</v>
      </c>
      <c r="HP164" s="2515">
        <f t="shared" si="1454"/>
        <v>52049.826640760002</v>
      </c>
      <c r="HQ164" s="2488">
        <f t="shared" si="1455"/>
        <v>5354.0221996500004</v>
      </c>
      <c r="HR164" s="2488">
        <f t="shared" si="1456"/>
        <v>19784.561063610003</v>
      </c>
      <c r="HS164" s="2495">
        <f t="shared" si="1457"/>
        <v>114.40601793999986</v>
      </c>
      <c r="HT164" s="2517">
        <f t="shared" si="1458"/>
        <v>25252.9892812</v>
      </c>
      <c r="HU164" s="4696">
        <f t="shared" si="1459"/>
        <v>205359.28156003001</v>
      </c>
      <c r="HV164" s="2519">
        <f t="shared" si="1272"/>
        <v>0.22357622587348458</v>
      </c>
      <c r="HW164" s="2519">
        <f t="shared" si="1273"/>
        <v>0.45671230747765312</v>
      </c>
      <c r="HX164" s="2519">
        <f t="shared" si="1274"/>
        <v>0.31972058752494403</v>
      </c>
      <c r="HY164" s="2498">
        <f t="shared" si="1275"/>
        <v>0.13012932037521141</v>
      </c>
      <c r="HZ164" s="2520">
        <f t="shared" si="1276"/>
        <v>0.29577818733288463</v>
      </c>
      <c r="IA164" s="2521">
        <f t="shared" si="1277"/>
        <v>0.35348179212223707</v>
      </c>
      <c r="IB164" s="2519">
        <f t="shared" si="1278"/>
        <v>0.40476745307650308</v>
      </c>
      <c r="IC164" s="2498">
        <f t="shared" si="1279"/>
        <v>-2.0341817419346708E-2</v>
      </c>
      <c r="ID164" s="2522">
        <f t="shared" si="1280"/>
        <v>0.34952677246880914</v>
      </c>
      <c r="IE164" s="2519">
        <f t="shared" si="1281"/>
        <v>0.4474589151321664</v>
      </c>
      <c r="IF164" s="2519">
        <f t="shared" si="1282"/>
        <v>9.2370326614896303E-2</v>
      </c>
      <c r="IG164" s="2498">
        <f t="shared" si="1283"/>
        <v>0.37675622074507253</v>
      </c>
      <c r="IH164" s="2520">
        <f t="shared" si="1284"/>
        <v>0.14768683414183559</v>
      </c>
      <c r="II164" s="4706">
        <f t="shared" si="1285"/>
        <v>0.28708772917905079</v>
      </c>
      <c r="IJ164" s="2833">
        <f t="shared" si="1249"/>
        <v>8.1735194260814159E-2</v>
      </c>
      <c r="IK164" s="2833">
        <f t="shared" si="1250"/>
        <v>7.5925048074887411E-2</v>
      </c>
      <c r="IL164" s="2833">
        <f t="shared" si="1251"/>
        <v>1.7181168245878536E-2</v>
      </c>
      <c r="IM164" s="2833">
        <f t="shared" si="1252"/>
        <v>2.6447945991917209E-2</v>
      </c>
      <c r="IN164" s="5158">
        <f t="shared" si="1253"/>
        <v>0.20128935657349731</v>
      </c>
      <c r="IO164" s="5160">
        <f t="shared" si="1254"/>
        <v>2.2818978836355589E-2</v>
      </c>
      <c r="IP164" s="2833">
        <f t="shared" si="1255"/>
        <v>3.32120453727896E-2</v>
      </c>
      <c r="IQ164" s="2833">
        <f t="shared" si="1256"/>
        <v>3.6358249012692647E-3</v>
      </c>
      <c r="IR164" s="5159">
        <f t="shared" si="1257"/>
        <v>5.9666849110414449E-2</v>
      </c>
      <c r="IS164" s="2833">
        <f t="shared" si="1258"/>
        <v>6.5301357928765841E-3</v>
      </c>
      <c r="IT164" s="2833">
        <f t="shared" si="1259"/>
        <v>2.7171264058968875E-2</v>
      </c>
      <c r="IU164" s="2833">
        <f t="shared" si="1260"/>
        <v>1.4135195476108577E-4</v>
      </c>
      <c r="IV164" s="5158">
        <f t="shared" si="1261"/>
        <v>3.3842751806606543E-2</v>
      </c>
      <c r="IW164" s="3821"/>
      <c r="IX164" s="2980"/>
      <c r="IY164" s="4714"/>
      <c r="IZ164" s="2523">
        <f>EMAE!N222</f>
        <v>100.00107269952736</v>
      </c>
      <c r="JA164" s="2498">
        <f>EMAE!O222%</f>
        <v>1.562720938631923E-2</v>
      </c>
      <c r="JB164" s="2498">
        <f t="shared" si="1291"/>
        <v>5.5775469743279515E-2</v>
      </c>
      <c r="JC164" s="3731">
        <f>IZ164/IZ159-1</f>
        <v>3.3760396918852464E-2</v>
      </c>
      <c r="JD164" s="2523"/>
      <c r="JE164" s="2523"/>
      <c r="JF164" s="2523"/>
      <c r="JG164" s="2523"/>
      <c r="JH164" s="2523"/>
      <c r="JI164" s="2523"/>
      <c r="JJ164" s="4717"/>
      <c r="JK164" s="3511"/>
      <c r="JL164" s="3511"/>
      <c r="JM164" s="3511"/>
      <c r="JN164" s="3511"/>
      <c r="JO164" s="3511"/>
      <c r="JP164" s="3511"/>
      <c r="JQ164" s="4721"/>
      <c r="JR164" s="2523"/>
      <c r="JS164" s="2523"/>
      <c r="JT164" s="2523"/>
      <c r="JU164" s="2523"/>
      <c r="JV164" s="2523"/>
      <c r="JW164" s="2523"/>
      <c r="JX164" s="4670"/>
      <c r="JY164" s="3504"/>
      <c r="JZ164" s="2835"/>
      <c r="KA164" s="2835"/>
      <c r="KB164" s="2835"/>
      <c r="KC164" s="2835"/>
      <c r="KD164" s="2835"/>
      <c r="KE164" s="2835"/>
      <c r="KF164" s="3510"/>
      <c r="KG164" s="3511"/>
      <c r="KH164" s="3512"/>
      <c r="KI164" s="3448"/>
      <c r="KJ164" s="3448"/>
      <c r="KK164" s="3476"/>
      <c r="KL164" s="3477"/>
      <c r="KM164" s="3448"/>
      <c r="KN164" s="4870"/>
      <c r="KO164" s="4854"/>
      <c r="KP164" s="3659"/>
      <c r="KR164" s="4340"/>
      <c r="KS164" s="4341"/>
      <c r="KT164" s="4341">
        <f t="shared" si="1374"/>
        <v>100</v>
      </c>
      <c r="KU164" s="4341"/>
      <c r="KV164" s="4341"/>
      <c r="KW164" s="4341"/>
      <c r="KX164" s="4341"/>
      <c r="KY164" s="4341"/>
      <c r="KZ164" s="4342"/>
      <c r="LD164" s="2713">
        <f t="shared" si="1379"/>
        <v>40329</v>
      </c>
      <c r="LE164" s="2714">
        <f t="shared" si="1380"/>
        <v>0.21305843480485942</v>
      </c>
      <c r="LF164" s="2714">
        <f t="shared" si="1286"/>
        <v>0.23953423196116352</v>
      </c>
      <c r="LG164" s="2644"/>
      <c r="LH164" s="2727"/>
      <c r="LJ164" s="2644"/>
      <c r="LK164" s="2644"/>
    </row>
    <row r="165" spans="2:323">
      <c r="B165" s="2449">
        <v>40724</v>
      </c>
      <c r="C165" s="4678"/>
      <c r="D165" s="4679" t="s">
        <v>3407</v>
      </c>
      <c r="E165" s="2560">
        <f>VLOOKUP(B165,Tabla.BCRA,BCRA!$W$1,TRUE)</f>
        <v>51695069.326198012</v>
      </c>
      <c r="F165" s="2560">
        <f>VLOOKUP(B165,Tabla.BCRA,BCRA!$Y$1,TRUE)</f>
        <v>43521611.530041359</v>
      </c>
      <c r="G165" s="2560">
        <f>VLOOKUP(B165,Tabla.BCRA,BCRA!$AG$1,TRUE)</f>
        <v>42810293.602529801</v>
      </c>
      <c r="H165" s="2562">
        <f t="shared" si="1160"/>
        <v>-364878.08985109627</v>
      </c>
      <c r="I165" s="2562">
        <f t="shared" si="1150"/>
        <v>28655.333695337176</v>
      </c>
      <c r="J165" s="2562">
        <f t="shared" si="1151"/>
        <v>45482.293311715126</v>
      </c>
      <c r="K165" s="2612">
        <f>RESERVAS!F110*1000</f>
        <v>618812.99999999988</v>
      </c>
      <c r="L165" s="2613">
        <f>RESERVAS!G110*1000</f>
        <v>170183.8355465552</v>
      </c>
      <c r="M165" s="2613">
        <f>RESERVAS!H110*1000</f>
        <v>-524991.34335416683</v>
      </c>
      <c r="N165" s="2613">
        <f>RESERVAS!I110*1000</f>
        <v>-726700</v>
      </c>
      <c r="O165" s="2564">
        <f>RESERVAS!J110*1000</f>
        <v>97817.065800789642</v>
      </c>
      <c r="P165" s="5328">
        <f t="shared" si="1460"/>
        <v>5552715.238207316</v>
      </c>
      <c r="Q165" s="5328">
        <f t="shared" si="1412"/>
        <v>91532.407520346853</v>
      </c>
      <c r="R165" s="5328">
        <f t="shared" si="1413"/>
        <v>6397002.3284484958</v>
      </c>
      <c r="S165" s="5328">
        <f t="shared" si="1414"/>
        <v>-2620700</v>
      </c>
      <c r="T165" s="5329">
        <f t="shared" si="1415"/>
        <v>-9915310.1475970708</v>
      </c>
      <c r="U165" s="2565">
        <f>VLOOKUP(B165,Tabla.BCRA,BCRA!$AK$1,TRUE)</f>
        <v>4.1109999999999998</v>
      </c>
      <c r="V165" s="2561">
        <f t="shared" si="1161"/>
        <v>5.4244709316466902E-3</v>
      </c>
      <c r="W165" s="2561">
        <f t="shared" si="1162"/>
        <v>5.4540563015137433E-3</v>
      </c>
      <c r="X165" s="2561">
        <f t="shared" si="1287"/>
        <v>4.3590367307224473E-2</v>
      </c>
      <c r="Y165" s="2561">
        <f>U165/U159-1</f>
        <v>3.4005734694904088E-2</v>
      </c>
      <c r="Z165" s="3007">
        <f t="shared" si="1292"/>
        <v>4.2725</v>
      </c>
      <c r="AA165" s="2561">
        <f t="shared" si="1297"/>
        <v>-5.8173356602676529E-3</v>
      </c>
      <c r="AB165" s="2561">
        <f>Z165/Z159-1</f>
        <v>4.0170419963481363E-2</v>
      </c>
      <c r="AC165" s="3013">
        <f t="shared" si="1298"/>
        <v>3.9284845536365909E-2</v>
      </c>
      <c r="AD165" s="4966">
        <f t="shared" si="1152"/>
        <v>6.5254953304849979</v>
      </c>
      <c r="AE165" s="4966">
        <f t="shared" si="1153"/>
        <v>6.4188425285485868</v>
      </c>
      <c r="AF165" s="4966">
        <f t="shared" si="1154"/>
        <v>4.1271277099944763</v>
      </c>
      <c r="AG165" s="4966">
        <f t="shared" si="1155"/>
        <v>4.0596738675001012</v>
      </c>
      <c r="AH165" s="3774">
        <f>BM!E113*1000</f>
        <v>-50000</v>
      </c>
      <c r="AI165" s="2566">
        <f>BM!F113*1000</f>
        <v>1000000</v>
      </c>
      <c r="AJ165" s="2930">
        <f t="shared" si="1126"/>
        <v>950000</v>
      </c>
      <c r="AK165" s="2921">
        <f>BM!H113*1000</f>
        <v>-2695015.4562152261</v>
      </c>
      <c r="AL165" s="2930">
        <f t="shared" si="1127"/>
        <v>-1745015.4562152261</v>
      </c>
      <c r="AM165" s="3539">
        <f t="shared" si="1461"/>
        <v>0</v>
      </c>
      <c r="AN165" s="3117">
        <f t="shared" si="1416"/>
        <v>3500000</v>
      </c>
      <c r="AO165" s="2930">
        <f t="shared" si="1417"/>
        <v>3500000</v>
      </c>
      <c r="AP165" s="3117">
        <f t="shared" si="1418"/>
        <v>21693208.863080956</v>
      </c>
      <c r="AQ165" s="2930">
        <f t="shared" si="1419"/>
        <v>25193208.863080956</v>
      </c>
      <c r="AR165" s="2568"/>
      <c r="AS165" s="2569"/>
      <c r="AT165" s="2569"/>
      <c r="AU165" s="2569"/>
      <c r="AV165" s="2568"/>
      <c r="AW165" s="4797"/>
      <c r="AX165" s="4778">
        <v>1746149.7311859131</v>
      </c>
      <c r="AY165" s="3795">
        <v>2096286.2124938965</v>
      </c>
      <c r="AZ165" s="2560">
        <f>VLOOKUP(B165,Tabla.BCRA,BCRA!$H$1,TRUE)</f>
        <v>176683549</v>
      </c>
      <c r="BA165" s="2570">
        <f t="shared" si="1288"/>
        <v>2.3152352698756706E-2</v>
      </c>
      <c r="BB165" s="2570">
        <f t="shared" si="1420"/>
        <v>0.38943022646156811</v>
      </c>
      <c r="BC165" s="2570">
        <f>AZ165/AZ159-1</f>
        <v>0.10146353872017611</v>
      </c>
      <c r="BD165" s="2571">
        <f>BM!D113*1000</f>
        <v>2530591.4399999995</v>
      </c>
      <c r="BE165" s="2572">
        <f>SUM(BM!E113:H113)*1000</f>
        <v>-96740.292519999464</v>
      </c>
      <c r="BF165" s="2572">
        <f>SUM(BM!I113:L113)*1000</f>
        <v>4064946.5242009978</v>
      </c>
      <c r="BG165" s="2572">
        <f>SUM(BM!M114:N114)*1000</f>
        <v>6045900</v>
      </c>
      <c r="BH165" s="2573">
        <f t="shared" si="1128"/>
        <v>-8546622.6716809981</v>
      </c>
      <c r="BI165" s="2957">
        <f t="shared" si="1462"/>
        <v>22444405.140000001</v>
      </c>
      <c r="BJ165" s="2957">
        <f t="shared" si="1421"/>
        <v>3299384.2435999969</v>
      </c>
      <c r="BK165" s="2957">
        <f t="shared" si="1422"/>
        <v>4408671.6655609924</v>
      </c>
      <c r="BL165" s="2957">
        <f t="shared" si="1423"/>
        <v>-3818700</v>
      </c>
      <c r="BM165" s="2573">
        <f t="shared" si="1424"/>
        <v>-10058199.049160991</v>
      </c>
      <c r="BN165" s="2957">
        <f>VLOOKUP(B165,Tabla.BCRA,BCRA!$L$1,TRUE)</f>
        <v>102674822</v>
      </c>
      <c r="BO165" s="4952">
        <v>223156</v>
      </c>
      <c r="BP165" s="3501">
        <f t="shared" si="1139"/>
        <v>1.2630264745248014</v>
      </c>
      <c r="BQ165" s="2570">
        <f t="shared" si="1262"/>
        <v>2.3890910258822062E-2</v>
      </c>
      <c r="BR165" s="2570">
        <f t="shared" si="1263"/>
        <v>0.34658460053101625</v>
      </c>
      <c r="BS165" s="2576">
        <f>BO165/BO159-1</f>
        <v>7.3216752281817232E-3</v>
      </c>
      <c r="BT165" s="4952">
        <v>294190</v>
      </c>
      <c r="BU165" s="3501">
        <f t="shared" si="1140"/>
        <v>1.6650673006347636</v>
      </c>
      <c r="BV165" s="2570">
        <f t="shared" si="1264"/>
        <v>4.6626631184983891E-2</v>
      </c>
      <c r="BW165" s="2570">
        <f t="shared" si="1265"/>
        <v>0.36134158248612924</v>
      </c>
      <c r="BX165" s="2576">
        <f>BT165/BT159-1</f>
        <v>4.3374946800964764E-2</v>
      </c>
      <c r="BY165" s="2649"/>
      <c r="BZ165" s="2650"/>
      <c r="CA165" s="2579"/>
      <c r="CB165" s="2580"/>
      <c r="CC165" s="2581">
        <f>IPC!C827*1</f>
        <v>129.69</v>
      </c>
      <c r="CD165" s="2578">
        <f t="shared" si="1289"/>
        <v>7.1445212394189994E-3</v>
      </c>
      <c r="CE165" s="2579">
        <f>CC165/CC159-1</f>
        <v>4.6815723625797112E-2</v>
      </c>
      <c r="CF165" s="2579">
        <f t="shared" si="1290"/>
        <v>9.6744186046511693E-2</v>
      </c>
      <c r="CG165" s="2649">
        <f t="shared" si="1266"/>
        <v>220.02777355523841</v>
      </c>
      <c r="CH165" s="2650">
        <v>1.5599999999999999E-2</v>
      </c>
      <c r="CI165" s="2579">
        <f>CG165/CG159-1</f>
        <v>0.10956529066890264</v>
      </c>
      <c r="CJ165" s="2579">
        <f t="shared" si="1267"/>
        <v>0.22639626542805558</v>
      </c>
      <c r="CK165" s="3140">
        <f t="shared" si="1163"/>
        <v>0.2555706137792102</v>
      </c>
      <c r="CL165" s="5512">
        <f t="shared" si="1247"/>
        <v>3.3964482993984078</v>
      </c>
      <c r="CM165" s="2579" t="str">
        <f t="shared" si="1248"/>
        <v>3Y, 5M</v>
      </c>
      <c r="CN165" s="5512"/>
      <c r="CO165" s="2938">
        <f t="shared" si="1141"/>
        <v>220.67152989405318</v>
      </c>
      <c r="CP165" s="2567">
        <f t="shared" si="1142"/>
        <v>231.03624298111279</v>
      </c>
      <c r="CQ165" s="2951">
        <f t="shared" si="1143"/>
        <v>246.78991918116287</v>
      </c>
      <c r="CR165" s="2567"/>
      <c r="CS165" s="2567"/>
      <c r="CT165" s="2567"/>
      <c r="CU165" s="3710"/>
      <c r="CV165" s="2938"/>
      <c r="CW165" s="2951"/>
      <c r="CX165" s="3156">
        <f t="shared" si="1268"/>
        <v>4518.86963371406</v>
      </c>
      <c r="CY165" s="2570">
        <f t="shared" si="1269"/>
        <v>2.5879050078053902E-3</v>
      </c>
      <c r="CZ165" s="2938">
        <f t="shared" si="1270"/>
        <v>54308.317143344109</v>
      </c>
      <c r="DA165" s="4815">
        <f t="shared" si="1271"/>
        <v>3.1101752715364295E-2</v>
      </c>
      <c r="DB165" s="2566">
        <f>DEPOSITOS!B109</f>
        <v>100518</v>
      </c>
      <c r="DC165" s="2566">
        <f>DEPOSITOS!C109</f>
        <v>70975</v>
      </c>
      <c r="DD165" s="2566">
        <f>DEPOSITOS!D109</f>
        <v>172180</v>
      </c>
      <c r="DE165" s="2566">
        <f>DEPOSITOS!E109</f>
        <v>10</v>
      </c>
      <c r="DF165" s="2566">
        <f>DEPOSITOS!F109</f>
        <v>14865</v>
      </c>
      <c r="DG165" s="2566">
        <f>DEPOSITOS!G109</f>
        <v>0</v>
      </c>
      <c r="DH165" s="2916">
        <f>DEPOSITOS!H109</f>
        <v>358548</v>
      </c>
      <c r="DI165" s="2566">
        <f>DEPOSITOS!I109</f>
        <v>0</v>
      </c>
      <c r="DJ165" s="4684">
        <f>DEPOSITOS!J109</f>
        <v>358548</v>
      </c>
      <c r="DK165" s="2921">
        <f>DEPOSITOS!K109</f>
        <v>70999</v>
      </c>
      <c r="DL165" s="2921">
        <f>DEPOSITOS!L109</f>
        <v>65782</v>
      </c>
      <c r="DM165" s="2921">
        <f>DEPOSITOS!M109</f>
        <v>95393</v>
      </c>
      <c r="DN165" s="2921">
        <f>DEPOSITOS!N109</f>
        <v>10</v>
      </c>
      <c r="DO165" s="2921">
        <f>DEPOSITOS!O109</f>
        <v>9801</v>
      </c>
      <c r="DP165" s="2921">
        <f>DEPOSITOS!P109</f>
        <v>0</v>
      </c>
      <c r="DQ165" s="2916">
        <f>DEPOSITOS!Q109</f>
        <v>241985</v>
      </c>
      <c r="DR165" s="2921">
        <f>DEPOSITOS!R109</f>
        <v>0</v>
      </c>
      <c r="DS165" s="4688">
        <f>DEPOSITOS!S109</f>
        <v>241985</v>
      </c>
      <c r="DT165" s="2583">
        <f t="shared" si="1129"/>
        <v>29519</v>
      </c>
      <c r="DU165" s="2567">
        <f t="shared" si="1130"/>
        <v>5193</v>
      </c>
      <c r="DV165" s="2567">
        <f t="shared" si="1131"/>
        <v>76787</v>
      </c>
      <c r="DW165" s="2567">
        <f t="shared" si="1132"/>
        <v>0</v>
      </c>
      <c r="DX165" s="2567">
        <f t="shared" si="1133"/>
        <v>5064</v>
      </c>
      <c r="DY165" s="2567">
        <f t="shared" si="1134"/>
        <v>0</v>
      </c>
      <c r="DZ165" s="2567">
        <f t="shared" si="1135"/>
        <v>116563</v>
      </c>
      <c r="EA165" s="2567">
        <f t="shared" si="1136"/>
        <v>0</v>
      </c>
      <c r="EB165" s="4688">
        <f t="shared" si="1137"/>
        <v>116563</v>
      </c>
      <c r="EC165" s="2921">
        <f>DEPOSITOS!Z109</f>
        <v>15805</v>
      </c>
      <c r="ED165" s="2921">
        <f>DEPOSITOS!AA109</f>
        <v>13249</v>
      </c>
      <c r="EE165" s="3813">
        <f t="shared" si="1138"/>
        <v>2556</v>
      </c>
      <c r="EF165" s="2566">
        <f>PRESTAMOS!B109</f>
        <v>27387</v>
      </c>
      <c r="EG165" s="2566">
        <f>PRESTAMOS!C109</f>
        <v>42172</v>
      </c>
      <c r="EH165" s="2566">
        <f>PRESTAMOS!D109</f>
        <v>22271</v>
      </c>
      <c r="EI165" s="2566">
        <f>PRESTAMOS!E109</f>
        <v>12971</v>
      </c>
      <c r="EJ165" s="2566">
        <f>PRESTAMOS!F109</f>
        <v>47977</v>
      </c>
      <c r="EK165" s="2566">
        <f>PRESTAMOS!G109</f>
        <v>33529</v>
      </c>
      <c r="EL165" s="2566">
        <f>PRESTAMOS!H109</f>
        <v>12089</v>
      </c>
      <c r="EM165" s="2614">
        <f>PRESTAMOS!I109</f>
        <v>198396</v>
      </c>
      <c r="EN165" s="2566">
        <f>PRESTAMOS!J109</f>
        <v>90</v>
      </c>
      <c r="EO165" s="2566">
        <f>PRESTAMOS!K109</f>
        <v>7603</v>
      </c>
      <c r="EP165" s="2566">
        <f>PRESTAMOS!L109</f>
        <v>204</v>
      </c>
      <c r="EQ165" s="2566">
        <f>PRESTAMOS!M109</f>
        <v>39</v>
      </c>
      <c r="ER165" s="2566">
        <f>PRESTAMOS!N109</f>
        <v>0</v>
      </c>
      <c r="ES165" s="2566">
        <f>PRESTAMOS!O109</f>
        <v>193</v>
      </c>
      <c r="ET165" s="2566">
        <f>PRESTAMOS!P109</f>
        <v>736</v>
      </c>
      <c r="EU165" s="2615">
        <f>PRESTAMOS!Q109</f>
        <v>8865</v>
      </c>
      <c r="EV165" s="2575">
        <f t="shared" si="1116"/>
        <v>10.543501339148847</v>
      </c>
      <c r="EW165" s="2575">
        <f t="shared" si="1117"/>
        <v>9.35</v>
      </c>
      <c r="EX165" s="2575">
        <f t="shared" si="1118"/>
        <v>0</v>
      </c>
      <c r="EY165" s="2616">
        <f t="shared" si="1119"/>
        <v>11.17</v>
      </c>
      <c r="EZ165" s="2575">
        <f t="shared" si="1120"/>
        <v>0.27122800354475257</v>
      </c>
      <c r="FA165" s="2617">
        <f t="shared" si="1121"/>
        <v>0.26</v>
      </c>
      <c r="FB165" s="2618">
        <f t="shared" si="1122"/>
        <v>0.39</v>
      </c>
      <c r="FC165" s="2619">
        <f t="shared" si="1123"/>
        <v>11.1875</v>
      </c>
      <c r="FD165" s="2575">
        <f t="shared" si="1124"/>
        <v>0</v>
      </c>
      <c r="FE165" s="4832">
        <f t="shared" si="1125"/>
        <v>0</v>
      </c>
      <c r="FF165" s="2560">
        <v>24690</v>
      </c>
      <c r="FG165" s="2560">
        <v>10468.1</v>
      </c>
      <c r="FH165" s="2560">
        <v>891.1</v>
      </c>
      <c r="FI165" s="2560">
        <v>3157.1</v>
      </c>
      <c r="FJ165" s="2560">
        <v>7.2</v>
      </c>
      <c r="FK165" s="2567">
        <f t="shared" si="1144"/>
        <v>293.20000000000437</v>
      </c>
      <c r="FL165" s="2587">
        <v>39506.699999999997</v>
      </c>
      <c r="FM165" s="2560">
        <v>6566.4</v>
      </c>
      <c r="FN165" s="2560">
        <v>15715.7</v>
      </c>
      <c r="FO165" s="2560">
        <v>10974.7</v>
      </c>
      <c r="FP165" s="2560">
        <v>244.7</v>
      </c>
      <c r="FQ165" s="2560">
        <v>4019.1</v>
      </c>
      <c r="FR165" s="3117">
        <f t="shared" si="1145"/>
        <v>1052.3000000000029</v>
      </c>
      <c r="FS165" s="2589">
        <v>38572.9</v>
      </c>
      <c r="FT165" s="4692">
        <f t="shared" si="1156"/>
        <v>933.79999999999563</v>
      </c>
      <c r="FU165" s="2560">
        <v>4241.6000000000004</v>
      </c>
      <c r="FV165" s="2560">
        <f t="shared" si="1146"/>
        <v>3157.1</v>
      </c>
      <c r="FW165" s="4692">
        <f t="shared" si="1157"/>
        <v>-6464.9000000000051</v>
      </c>
      <c r="FX165" s="2703"/>
      <c r="FY165" s="4692">
        <f t="shared" si="1158"/>
        <v>-6464.9000000000051</v>
      </c>
      <c r="FZ165" s="3117">
        <f t="shared" si="1463"/>
        <v>124293.5</v>
      </c>
      <c r="GA165" s="3117">
        <f t="shared" si="1425"/>
        <v>62366.700000000004</v>
      </c>
      <c r="GB165" s="3117">
        <f t="shared" si="1426"/>
        <v>4824.2</v>
      </c>
      <c r="GC165" s="3117">
        <f t="shared" si="1427"/>
        <v>7886.4</v>
      </c>
      <c r="GD165" s="3117">
        <f t="shared" si="1428"/>
        <v>30.9</v>
      </c>
      <c r="GE165" s="3117">
        <f t="shared" si="1429"/>
        <v>1486.1000000000058</v>
      </c>
      <c r="GF165" s="3336">
        <f t="shared" si="1430"/>
        <v>200887.8</v>
      </c>
      <c r="GG165" s="3117">
        <f t="shared" si="1431"/>
        <v>35389.399999999994</v>
      </c>
      <c r="GH165" s="3117">
        <f t="shared" si="1432"/>
        <v>67397.8</v>
      </c>
      <c r="GI165" s="3117">
        <f t="shared" si="1433"/>
        <v>59422.3</v>
      </c>
      <c r="GJ165" s="3117">
        <f t="shared" si="1434"/>
        <v>1154.0999999999999</v>
      </c>
      <c r="GK165" s="3117">
        <f t="shared" si="1435"/>
        <v>22620.799999999999</v>
      </c>
      <c r="GL165" s="3117">
        <f t="shared" si="1436"/>
        <v>4010.7000000000007</v>
      </c>
      <c r="GM165" s="2930">
        <f t="shared" si="1437"/>
        <v>189995.1</v>
      </c>
      <c r="GN165" s="4692">
        <f t="shared" si="1438"/>
        <v>10892.699999999993</v>
      </c>
      <c r="GO165" s="3117">
        <f t="shared" si="1439"/>
        <v>13062.5</v>
      </c>
      <c r="GP165" s="3117">
        <f t="shared" si="1440"/>
        <v>7886.4</v>
      </c>
      <c r="GQ165" s="4692">
        <f t="shared" si="1441"/>
        <v>-10056.200000000006</v>
      </c>
      <c r="GR165" s="2588"/>
      <c r="GS165" s="4843">
        <f t="shared" si="1442"/>
        <v>-10056.200000000006</v>
      </c>
      <c r="GT165" s="2560">
        <v>13358.309013890001</v>
      </c>
      <c r="GU165" s="2560">
        <v>12271.73566489</v>
      </c>
      <c r="GV165" s="2560">
        <v>3175.7732037800001</v>
      </c>
      <c r="GW165" s="2567">
        <f t="shared" si="1443"/>
        <v>2984.0150559299982</v>
      </c>
      <c r="GX165" s="2589">
        <v>31789.832938490003</v>
      </c>
      <c r="GY165" s="2585">
        <v>4037.0834254599999</v>
      </c>
      <c r="GZ165" s="2560">
        <v>5844.5138031399993</v>
      </c>
      <c r="HA165" s="2567">
        <f t="shared" si="1444"/>
        <v>685.33155244000045</v>
      </c>
      <c r="HB165" s="2587">
        <v>10566.92878104</v>
      </c>
      <c r="HC165" s="2560">
        <v>1156.5065388999999</v>
      </c>
      <c r="HD165" s="2560">
        <v>5141.4222812099997</v>
      </c>
      <c r="HE165" s="2567">
        <f t="shared" si="1445"/>
        <v>24.356208129999686</v>
      </c>
      <c r="HF165" s="2589">
        <v>6322.2850282399995</v>
      </c>
      <c r="HG165" s="4698">
        <f t="shared" si="1159"/>
        <v>48679.04674777</v>
      </c>
      <c r="HH165" s="2560">
        <f t="shared" si="1446"/>
        <v>54043.168656080001</v>
      </c>
      <c r="HI165" s="2560">
        <f t="shared" si="1447"/>
        <v>71156.18304253</v>
      </c>
      <c r="HJ165" s="2560">
        <f t="shared" si="1448"/>
        <v>16533.18372388</v>
      </c>
      <c r="HK165" s="2567">
        <f t="shared" si="1449"/>
        <v>18113.763154069999</v>
      </c>
      <c r="HL165" s="2589">
        <f t="shared" si="1450"/>
        <v>159846.29857656002</v>
      </c>
      <c r="HM165" s="2585">
        <f t="shared" si="1451"/>
        <v>23581.543504000001</v>
      </c>
      <c r="HN165" s="2560">
        <f t="shared" si="1452"/>
        <v>35028.041512930002</v>
      </c>
      <c r="HO165" s="2567">
        <f t="shared" si="1453"/>
        <v>4007.1704048699994</v>
      </c>
      <c r="HP165" s="2587">
        <f t="shared" si="1454"/>
        <v>62616.7554218</v>
      </c>
      <c r="HQ165" s="2560">
        <f t="shared" si="1455"/>
        <v>6510.5287385500005</v>
      </c>
      <c r="HR165" s="2560">
        <f t="shared" si="1456"/>
        <v>24925.983344820001</v>
      </c>
      <c r="HS165" s="2567">
        <f t="shared" si="1457"/>
        <v>138.76222606999954</v>
      </c>
      <c r="HT165" s="2589">
        <f t="shared" si="1458"/>
        <v>31575.274309439999</v>
      </c>
      <c r="HU165" s="4698">
        <f t="shared" si="1459"/>
        <v>254038.32830779999</v>
      </c>
      <c r="HV165" s="2590">
        <f t="shared" si="1272"/>
        <v>0.45674327823406813</v>
      </c>
      <c r="HW165" s="2590">
        <f t="shared" si="1273"/>
        <v>0.23482760187501106</v>
      </c>
      <c r="HX165" s="2590">
        <f t="shared" si="1274"/>
        <v>0.45059333351018349</v>
      </c>
      <c r="HY165" s="2570">
        <f t="shared" si="1275"/>
        <v>-2.9775565479919219E-2</v>
      </c>
      <c r="HZ165" s="2591">
        <f t="shared" si="1276"/>
        <v>0.3043116061624036</v>
      </c>
      <c r="IA165" s="2592">
        <f t="shared" si="1277"/>
        <v>0.3597810477510579</v>
      </c>
      <c r="IB165" s="2590">
        <f t="shared" si="1278"/>
        <v>0.41404921212707158</v>
      </c>
      <c r="IC165" s="2570">
        <f t="shared" si="1279"/>
        <v>5.6088178533342692E-2</v>
      </c>
      <c r="ID165" s="2593">
        <f t="shared" si="1280"/>
        <v>0.36329325399766099</v>
      </c>
      <c r="IE165" s="2590">
        <f t="shared" si="1281"/>
        <v>0.24907506514388156</v>
      </c>
      <c r="IF165" s="2590">
        <f t="shared" si="1282"/>
        <v>0.21682529211097168</v>
      </c>
      <c r="IG165" s="2570">
        <f t="shared" si="1283"/>
        <v>0.20277870964564459</v>
      </c>
      <c r="IH165" s="2591">
        <f t="shared" si="1284"/>
        <v>0.22254428882384958</v>
      </c>
      <c r="II165" s="4708">
        <f t="shared" si="1285"/>
        <v>0.30523171585686759</v>
      </c>
      <c r="IJ165" s="2839">
        <f t="shared" si="1249"/>
        <v>7.6468426501730247E-2</v>
      </c>
      <c r="IK165" s="2839">
        <f t="shared" si="1250"/>
        <v>7.0248436068034659E-2</v>
      </c>
      <c r="IL165" s="2839">
        <f t="shared" si="1251"/>
        <v>1.8179425222676248E-2</v>
      </c>
      <c r="IM165" s="2839">
        <f t="shared" si="1252"/>
        <v>1.7081723124324672E-2</v>
      </c>
      <c r="IN165" s="5163">
        <f t="shared" si="1253"/>
        <v>0.18197801091676585</v>
      </c>
      <c r="IO165" s="3736">
        <f t="shared" si="1254"/>
        <v>2.3109917346585157E-2</v>
      </c>
      <c r="IP165" s="2839">
        <f t="shared" si="1255"/>
        <v>3.3456388359413586E-2</v>
      </c>
      <c r="IQ165" s="2839">
        <f t="shared" si="1256"/>
        <v>3.9231182174766848E-3</v>
      </c>
      <c r="IR165" s="5164">
        <f t="shared" si="1257"/>
        <v>6.0489423923475429E-2</v>
      </c>
      <c r="IS165" s="2839">
        <f t="shared" si="1258"/>
        <v>6.6203166266545323E-3</v>
      </c>
      <c r="IT165" s="2839">
        <f t="shared" si="1259"/>
        <v>2.9431604809879764E-2</v>
      </c>
      <c r="IU165" s="2839">
        <f t="shared" si="1260"/>
        <v>1.3942490095962849E-4</v>
      </c>
      <c r="IV165" s="5163">
        <f t="shared" si="1261"/>
        <v>3.6191346337493928E-2</v>
      </c>
      <c r="IW165" s="3823">
        <v>63.860658110826115</v>
      </c>
      <c r="IX165" s="2982">
        <v>112.7298516591739</v>
      </c>
      <c r="IY165" s="4714">
        <f>SUM(IW165:IX165)</f>
        <v>176.59050977000001</v>
      </c>
      <c r="IZ165" s="2594">
        <f>EMAE!N223</f>
        <v>99.865003048387422</v>
      </c>
      <c r="JA165" s="2570">
        <f>EMAE!O223%</f>
        <v>-1.3606819153708649E-3</v>
      </c>
      <c r="JB165" s="2570">
        <f t="shared" si="1291"/>
        <v>4.510755203267891E-2</v>
      </c>
      <c r="JC165" s="3733">
        <f>IZ165/IZ159-1</f>
        <v>3.2353777841938269E-2</v>
      </c>
      <c r="JD165" s="2594"/>
      <c r="JE165" s="2594"/>
      <c r="JF165" s="2594"/>
      <c r="JG165" s="2594"/>
      <c r="JH165" s="2594"/>
      <c r="JI165" s="2594"/>
      <c r="JJ165" s="4719"/>
      <c r="JK165" s="3517"/>
      <c r="JL165" s="3517"/>
      <c r="JM165" s="3517"/>
      <c r="JN165" s="3517"/>
      <c r="JO165" s="3517"/>
      <c r="JP165" s="3517"/>
      <c r="JQ165" s="4723"/>
      <c r="JR165" s="2594"/>
      <c r="JS165" s="2594"/>
      <c r="JT165" s="2594"/>
      <c r="JU165" s="2594"/>
      <c r="JV165" s="2594"/>
      <c r="JW165" s="2594"/>
      <c r="JX165" s="4672"/>
      <c r="JY165" s="3410">
        <v>25053.285</v>
      </c>
      <c r="JZ165" s="3411">
        <v>11681.916999999999</v>
      </c>
      <c r="KA165" s="3411">
        <v>10823.455</v>
      </c>
      <c r="KB165" s="3411">
        <v>858.46199999999999</v>
      </c>
      <c r="KC165" s="3411">
        <v>981.28102799999999</v>
      </c>
      <c r="KD165" s="3411">
        <v>665.86926900000003</v>
      </c>
      <c r="KE165" s="3411">
        <v>315.41175900000002</v>
      </c>
      <c r="KF165" s="3516">
        <f t="shared" si="1147"/>
        <v>7.3486397823233976E-2</v>
      </c>
      <c r="KG165" s="3517">
        <f t="shared" si="1148"/>
        <v>7.3486397823233976E-2</v>
      </c>
      <c r="KH165" s="3518">
        <f t="shared" si="1149"/>
        <v>0</v>
      </c>
      <c r="KI165" s="3446">
        <v>6.9</v>
      </c>
      <c r="KJ165" s="3446">
        <v>29.4</v>
      </c>
      <c r="KK165" s="3472"/>
      <c r="KL165" s="3473"/>
      <c r="KM165" s="3446"/>
      <c r="KN165" s="4868"/>
      <c r="KO165" s="4856"/>
      <c r="KP165" s="3661"/>
      <c r="KR165" s="4343"/>
      <c r="KS165" s="4344"/>
      <c r="KT165" s="4344">
        <f t="shared" si="1374"/>
        <v>100</v>
      </c>
      <c r="KU165" s="4344"/>
      <c r="KV165" s="4344"/>
      <c r="KW165" s="4344"/>
      <c r="KX165" s="4344"/>
      <c r="KY165" s="4344"/>
      <c r="KZ165" s="4345"/>
      <c r="LD165" s="2713">
        <f t="shared" si="1379"/>
        <v>40359</v>
      </c>
      <c r="LE165" s="2714">
        <f t="shared" si="1380"/>
        <v>0.22511666974327738</v>
      </c>
      <c r="LF165" s="2714">
        <f t="shared" si="1286"/>
        <v>0.24038857812340519</v>
      </c>
      <c r="LG165" s="2644"/>
      <c r="LH165" s="2727"/>
      <c r="LI165" s="3502">
        <v>16969</v>
      </c>
      <c r="LJ165" s="2644">
        <f>IZ165/LI165*10000</f>
        <v>58.851436766095475</v>
      </c>
      <c r="LK165" s="2644"/>
    </row>
    <row r="166" spans="2:323">
      <c r="B166" s="2412">
        <v>40755</v>
      </c>
      <c r="C166" s="4676"/>
      <c r="D166" s="4677" t="s">
        <v>3407</v>
      </c>
      <c r="E166" s="2525">
        <f>VLOOKUP(B166,Tabla.BCRA,BCRA!$W$1,TRUE)</f>
        <v>51923055.75669805</v>
      </c>
      <c r="F166" s="2525">
        <f>VLOOKUP(B166,Tabla.BCRA,BCRA!$Y$1,TRUE)</f>
        <v>44162034.27468019</v>
      </c>
      <c r="G166" s="2525">
        <f>VLOOKUP(B166,Tabla.BCRA,BCRA!$AG$1,TRUE)</f>
        <v>43452819.213130586</v>
      </c>
      <c r="H166" s="2527">
        <f t="shared" si="1160"/>
        <v>227986.43050003797</v>
      </c>
      <c r="I166" s="2527">
        <f t="shared" si="1150"/>
        <v>640422.74463883042</v>
      </c>
      <c r="J166" s="2527">
        <f t="shared" si="1151"/>
        <v>642525.61060078442</v>
      </c>
      <c r="K166" s="2604">
        <f>RESERVAS!F111*1000</f>
        <v>11174.000000000064</v>
      </c>
      <c r="L166" s="2605">
        <f>RESERVAS!G111*1000</f>
        <v>101731.761025386</v>
      </c>
      <c r="M166" s="2605">
        <f>RESERVAS!H111*1000</f>
        <v>527251.93402589031</v>
      </c>
      <c r="N166" s="2605">
        <f>RESERVAS!I111*1000</f>
        <v>-652300</v>
      </c>
      <c r="O166" s="2529">
        <f>RESERVAS!J111*1000</f>
        <v>240128.11223983901</v>
      </c>
      <c r="P166" s="5326">
        <f t="shared" si="1460"/>
        <v>5563889.238207316</v>
      </c>
      <c r="Q166" s="5326">
        <f t="shared" si="1412"/>
        <v>193264.16854573286</v>
      </c>
      <c r="R166" s="5326">
        <f t="shared" si="1413"/>
        <v>6924254.262474386</v>
      </c>
      <c r="S166" s="5326">
        <f t="shared" si="1414"/>
        <v>-3273000</v>
      </c>
      <c r="T166" s="5327">
        <f t="shared" si="1415"/>
        <v>-9675182.0353572313</v>
      </c>
      <c r="U166" s="2530">
        <f>VLOOKUP(B166,Tabla.BCRA,BCRA!$AK$1,TRUE)</f>
        <v>4.1429999999999998</v>
      </c>
      <c r="V166" s="2526">
        <f t="shared" si="1161"/>
        <v>7.723871590634813E-3</v>
      </c>
      <c r="W166" s="2526">
        <f t="shared" si="1162"/>
        <v>7.7839941620043707E-3</v>
      </c>
      <c r="X166" s="2526">
        <f t="shared" si="1287"/>
        <v>4.9118995896693225E-2</v>
      </c>
      <c r="Y166" s="2526">
        <f>U166/U159-1</f>
        <v>4.205442929724823E-2</v>
      </c>
      <c r="Z166" s="3006">
        <f t="shared" si="1292"/>
        <v>4.34</v>
      </c>
      <c r="AA166" s="2526">
        <f t="shared" si="1297"/>
        <v>1.5798712697483897E-2</v>
      </c>
      <c r="AB166" s="2526">
        <f>Z166/Z159-1</f>
        <v>5.6603773584905648E-2</v>
      </c>
      <c r="AC166" s="3012">
        <f t="shared" si="1298"/>
        <v>4.7550084479845545E-2</v>
      </c>
      <c r="AD166" s="4965">
        <f t="shared" si="1152"/>
        <v>6.5223569870089726</v>
      </c>
      <c r="AE166" s="4965">
        <f t="shared" si="1153"/>
        <v>6.417611952321062</v>
      </c>
      <c r="AF166" s="4965">
        <f t="shared" si="1154"/>
        <v>4.2577362838656372</v>
      </c>
      <c r="AG166" s="4965">
        <f t="shared" si="1155"/>
        <v>4.1893596624029117</v>
      </c>
      <c r="AH166" s="3773">
        <f>BM!E114*1000</f>
        <v>50000</v>
      </c>
      <c r="AI166" s="2531">
        <f>BM!F114*1000</f>
        <v>1350000</v>
      </c>
      <c r="AJ166" s="2929">
        <f t="shared" si="1126"/>
        <v>1400000</v>
      </c>
      <c r="AK166" s="2920">
        <f>BM!H114*1000</f>
        <v>1847864.9892953068</v>
      </c>
      <c r="AL166" s="2929">
        <f t="shared" si="1127"/>
        <v>3247864.9892953066</v>
      </c>
      <c r="AM166" s="3538">
        <f t="shared" si="1461"/>
        <v>50000</v>
      </c>
      <c r="AN166" s="3119">
        <f t="shared" si="1416"/>
        <v>4850000</v>
      </c>
      <c r="AO166" s="2929">
        <f t="shared" si="1417"/>
        <v>4900000</v>
      </c>
      <c r="AP166" s="3119">
        <f t="shared" si="1418"/>
        <v>23541073.852376264</v>
      </c>
      <c r="AQ166" s="2929">
        <f t="shared" si="1419"/>
        <v>28441073.852376264</v>
      </c>
      <c r="AR166" s="2533"/>
      <c r="AS166" s="2534"/>
      <c r="AT166" s="2534"/>
      <c r="AU166" s="2534"/>
      <c r="AV166" s="2533"/>
      <c r="AW166" s="4796"/>
      <c r="AX166" s="4777">
        <v>1776525.4720306396</v>
      </c>
      <c r="AY166" s="3794">
        <v>2133123.8096618652</v>
      </c>
      <c r="AZ166" s="2525">
        <f>VLOOKUP(B166,Tabla.BCRA,BCRA!$H$1,TRUE)</f>
        <v>185010645</v>
      </c>
      <c r="BA166" s="2535">
        <f t="shared" si="1288"/>
        <v>4.7130001899611029E-2</v>
      </c>
      <c r="BB166" s="2535">
        <f t="shared" si="1420"/>
        <v>0.37999489222416205</v>
      </c>
      <c r="BC166" s="2535">
        <f>AZ166/AZ159-1</f>
        <v>0.15337551739241007</v>
      </c>
      <c r="BD166" s="2536">
        <f>BM!D114*1000</f>
        <v>41573.02999999973</v>
      </c>
      <c r="BE166" s="2537">
        <f>SUM(BM!E114:H114)*1000</f>
        <v>2887541.2674799999</v>
      </c>
      <c r="BF166" s="2537">
        <f>SUM(BM!I114:L114)*1000</f>
        <v>-603128.87129300251</v>
      </c>
      <c r="BG166" s="2537">
        <f>SUM(BM!M115:N115)*1000</f>
        <v>4833000</v>
      </c>
      <c r="BH166" s="2538">
        <f t="shared" si="1128"/>
        <v>1168110.5738130026</v>
      </c>
      <c r="BI166" s="2956">
        <f t="shared" si="1462"/>
        <v>22485978.170000002</v>
      </c>
      <c r="BJ166" s="2956">
        <f t="shared" si="1421"/>
        <v>6186925.5110799968</v>
      </c>
      <c r="BK166" s="2956">
        <f t="shared" si="1422"/>
        <v>3805542.7942679897</v>
      </c>
      <c r="BL166" s="2956">
        <f t="shared" si="1423"/>
        <v>1014300</v>
      </c>
      <c r="BM166" s="2538">
        <f t="shared" si="1424"/>
        <v>-8890088.4753479883</v>
      </c>
      <c r="BN166" s="2956">
        <f>VLOOKUP(B166,Tabla.BCRA,BCRA!$L$1,TRUE)</f>
        <v>98404154</v>
      </c>
      <c r="BO166" s="4951">
        <v>225587</v>
      </c>
      <c r="BP166" s="3500">
        <f t="shared" si="1139"/>
        <v>1.2193190289131741</v>
      </c>
      <c r="BQ166" s="2535">
        <f t="shared" si="1262"/>
        <v>1.0893724569359442E-2</v>
      </c>
      <c r="BR166" s="2535">
        <f t="shared" si="1263"/>
        <v>0.32578135101143668</v>
      </c>
      <c r="BS166" s="2541">
        <f>BO166/BO159-1</f>
        <v>1.8295160110863407E-2</v>
      </c>
      <c r="BT166" s="4951">
        <v>299517</v>
      </c>
      <c r="BU166" s="3500">
        <f t="shared" si="1140"/>
        <v>1.6189176574137125</v>
      </c>
      <c r="BV166" s="2535">
        <f t="shared" si="1264"/>
        <v>1.8107345592984103E-2</v>
      </c>
      <c r="BW166" s="2535">
        <f t="shared" si="1265"/>
        <v>0.35811968912386982</v>
      </c>
      <c r="BX166" s="2541">
        <f>BT166/BT159-1</f>
        <v>6.2267697545751233E-2</v>
      </c>
      <c r="BY166" s="2647"/>
      <c r="BZ166" s="2648"/>
      <c r="CA166" s="2544"/>
      <c r="CB166" s="2545"/>
      <c r="CC166" s="2546">
        <f>IPC!C828*1</f>
        <v>130.72</v>
      </c>
      <c r="CD166" s="2543">
        <f t="shared" si="1289"/>
        <v>7.9420155756033672E-3</v>
      </c>
      <c r="CE166" s="2544">
        <f>CC166/CC159-1</f>
        <v>5.5129550407619687E-2</v>
      </c>
      <c r="CF166" s="2544">
        <f t="shared" si="1290"/>
        <v>9.6644295302013461E-2</v>
      </c>
      <c r="CG166" s="2647">
        <f t="shared" si="1266"/>
        <v>223.68023459625536</v>
      </c>
      <c r="CH166" s="2648">
        <v>1.66E-2</v>
      </c>
      <c r="CI166" s="2544">
        <f>CG166/CG159-1</f>
        <v>0.12798407449400639</v>
      </c>
      <c r="CJ166" s="2544">
        <f t="shared" si="1267"/>
        <v>0.22350779532302401</v>
      </c>
      <c r="CK166" s="3139">
        <f t="shared" si="1163"/>
        <v>0.2555706137792102</v>
      </c>
      <c r="CL166" s="5511">
        <f t="shared" si="1247"/>
        <v>3.4361510679993534</v>
      </c>
      <c r="CM166" s="2544" t="str">
        <f t="shared" si="1248"/>
        <v>3Y, 5M</v>
      </c>
      <c r="CN166" s="5511"/>
      <c r="CO166" s="2937">
        <f t="shared" si="1141"/>
        <v>231.07177951714996</v>
      </c>
      <c r="CP166" s="2532">
        <f t="shared" si="1142"/>
        <v>235.21969607727647</v>
      </c>
      <c r="CQ166" s="2950">
        <f t="shared" si="1143"/>
        <v>250.88663183957016</v>
      </c>
      <c r="CR166" s="2532"/>
      <c r="CS166" s="2532"/>
      <c r="CT166" s="2532"/>
      <c r="CU166" s="3709"/>
      <c r="CV166" s="2937"/>
      <c r="CW166" s="2950"/>
      <c r="CX166" s="3155">
        <f t="shared" si="1268"/>
        <v>4890.7950029510139</v>
      </c>
      <c r="CY166" s="2535">
        <f t="shared" si="1269"/>
        <v>2.7530114709588935E-3</v>
      </c>
      <c r="CZ166" s="2937">
        <f t="shared" si="1270"/>
        <v>54715.126938845438</v>
      </c>
      <c r="DA166" s="4814">
        <f t="shared" si="1271"/>
        <v>3.0798954363600462E-2</v>
      </c>
      <c r="DB166" s="2531">
        <f>DEPOSITOS!B110</f>
        <v>97658</v>
      </c>
      <c r="DC166" s="2531">
        <f>DEPOSITOS!C110</f>
        <v>73877</v>
      </c>
      <c r="DD166" s="2531">
        <f>DEPOSITOS!D110</f>
        <v>178369</v>
      </c>
      <c r="DE166" s="2531">
        <f>DEPOSITOS!E110</f>
        <v>9</v>
      </c>
      <c r="DF166" s="2531">
        <f>DEPOSITOS!F110</f>
        <v>14453</v>
      </c>
      <c r="DG166" s="2531">
        <f>DEPOSITOS!G110</f>
        <v>0</v>
      </c>
      <c r="DH166" s="2915">
        <f>DEPOSITOS!H110</f>
        <v>364366</v>
      </c>
      <c r="DI166" s="2531">
        <f>DEPOSITOS!I110</f>
        <v>0</v>
      </c>
      <c r="DJ166" s="4683">
        <f>DEPOSITOS!J110</f>
        <v>364366</v>
      </c>
      <c r="DK166" s="2920">
        <f>DEPOSITOS!K110</f>
        <v>69393</v>
      </c>
      <c r="DL166" s="2920">
        <f>DEPOSITOS!L110</f>
        <v>68247</v>
      </c>
      <c r="DM166" s="2920">
        <f>DEPOSITOS!M110</f>
        <v>97577</v>
      </c>
      <c r="DN166" s="2920">
        <f>DEPOSITOS!N110</f>
        <v>9</v>
      </c>
      <c r="DO166" s="2920">
        <f>DEPOSITOS!O110</f>
        <v>9253</v>
      </c>
      <c r="DP166" s="2920">
        <f>DEPOSITOS!P110</f>
        <v>0</v>
      </c>
      <c r="DQ166" s="2915">
        <f>DEPOSITOS!Q110</f>
        <v>244479</v>
      </c>
      <c r="DR166" s="2920">
        <f>DEPOSITOS!R110</f>
        <v>0</v>
      </c>
      <c r="DS166" s="4687">
        <f>DEPOSITOS!S110</f>
        <v>244479</v>
      </c>
      <c r="DT166" s="2548">
        <f t="shared" si="1129"/>
        <v>28265</v>
      </c>
      <c r="DU166" s="2532">
        <f t="shared" si="1130"/>
        <v>5630</v>
      </c>
      <c r="DV166" s="2532">
        <f t="shared" si="1131"/>
        <v>80792</v>
      </c>
      <c r="DW166" s="2532">
        <f t="shared" si="1132"/>
        <v>0</v>
      </c>
      <c r="DX166" s="2532">
        <f t="shared" si="1133"/>
        <v>5200</v>
      </c>
      <c r="DY166" s="2532">
        <f t="shared" si="1134"/>
        <v>0</v>
      </c>
      <c r="DZ166" s="2532">
        <f t="shared" si="1135"/>
        <v>119887</v>
      </c>
      <c r="EA166" s="2532">
        <f t="shared" si="1136"/>
        <v>0</v>
      </c>
      <c r="EB166" s="4687">
        <f t="shared" si="1137"/>
        <v>119887</v>
      </c>
      <c r="EC166" s="2920">
        <f>DEPOSITOS!Z110</f>
        <v>15686</v>
      </c>
      <c r="ED166" s="2920">
        <f>DEPOSITOS!AA110</f>
        <v>13447</v>
      </c>
      <c r="EE166" s="3812">
        <f t="shared" si="1138"/>
        <v>2239</v>
      </c>
      <c r="EF166" s="2531">
        <f>PRESTAMOS!B110</f>
        <v>27633</v>
      </c>
      <c r="EG166" s="2531">
        <f>PRESTAMOS!C110</f>
        <v>44270</v>
      </c>
      <c r="EH166" s="2531">
        <f>PRESTAMOS!D110</f>
        <v>22860</v>
      </c>
      <c r="EI166" s="2531">
        <f>PRESTAMOS!E110</f>
        <v>13479</v>
      </c>
      <c r="EJ166" s="2531">
        <f>PRESTAMOS!F110</f>
        <v>49470</v>
      </c>
      <c r="EK166" s="2531">
        <f>PRESTAMOS!G110</f>
        <v>33098</v>
      </c>
      <c r="EL166" s="2531">
        <f>PRESTAMOS!H110</f>
        <v>15820</v>
      </c>
      <c r="EM166" s="2606">
        <f>PRESTAMOS!I110</f>
        <v>206630</v>
      </c>
      <c r="EN166" s="2531">
        <f>PRESTAMOS!J110</f>
        <v>102</v>
      </c>
      <c r="EO166" s="2531">
        <f>PRESTAMOS!K110</f>
        <v>7852</v>
      </c>
      <c r="EP166" s="2531">
        <f>PRESTAMOS!L110</f>
        <v>204</v>
      </c>
      <c r="EQ166" s="2531">
        <f>PRESTAMOS!M110</f>
        <v>38</v>
      </c>
      <c r="ER166" s="2531">
        <f>PRESTAMOS!N110</f>
        <v>0</v>
      </c>
      <c r="ES166" s="2531">
        <f>PRESTAMOS!O110</f>
        <v>182</v>
      </c>
      <c r="ET166" s="2531">
        <f>PRESTAMOS!P110</f>
        <v>786</v>
      </c>
      <c r="EU166" s="2607">
        <f>PRESTAMOS!Q110</f>
        <v>9164</v>
      </c>
      <c r="EV166" s="2540">
        <f t="shared" si="1116"/>
        <v>9.9387315638378801</v>
      </c>
      <c r="EW166" s="2540">
        <f t="shared" si="1117"/>
        <v>9.2200000000000006</v>
      </c>
      <c r="EX166" s="2540">
        <f t="shared" si="1118"/>
        <v>0</v>
      </c>
      <c r="EY166" s="2608">
        <f t="shared" si="1119"/>
        <v>10.27</v>
      </c>
      <c r="EZ166" s="2540">
        <f t="shared" si="1120"/>
        <v>0.20376246462832009</v>
      </c>
      <c r="FA166" s="2609">
        <f t="shared" si="1121"/>
        <v>0.26</v>
      </c>
      <c r="FB166" s="2610">
        <f t="shared" si="1122"/>
        <v>0.14000000000000001</v>
      </c>
      <c r="FC166" s="2611">
        <f t="shared" si="1123"/>
        <v>10.125</v>
      </c>
      <c r="FD166" s="2540">
        <f t="shared" si="1124"/>
        <v>0</v>
      </c>
      <c r="FE166" s="4831">
        <f t="shared" si="1125"/>
        <v>0</v>
      </c>
      <c r="FF166" s="2525">
        <v>22087.7</v>
      </c>
      <c r="FG166" s="2525">
        <v>14170.1</v>
      </c>
      <c r="FH166" s="2525">
        <v>824</v>
      </c>
      <c r="FI166" s="2525">
        <v>1935.5</v>
      </c>
      <c r="FJ166" s="2525">
        <v>6.6</v>
      </c>
      <c r="FK166" s="2532">
        <f t="shared" si="1144"/>
        <v>311.79999999999563</v>
      </c>
      <c r="FL166" s="2552">
        <v>39335.699999999997</v>
      </c>
      <c r="FM166" s="2525">
        <v>8334.9</v>
      </c>
      <c r="FN166" s="2525">
        <v>11271.3</v>
      </c>
      <c r="FO166" s="2525">
        <v>11992.6</v>
      </c>
      <c r="FP166" s="2525">
        <v>286.60000000000002</v>
      </c>
      <c r="FQ166" s="2525">
        <v>6074</v>
      </c>
      <c r="FR166" s="3119">
        <f t="shared" si="1145"/>
        <v>988.60000000000582</v>
      </c>
      <c r="FS166" s="2554">
        <v>38948</v>
      </c>
      <c r="FT166" s="4691">
        <f t="shared" si="1156"/>
        <v>387.69999999999709</v>
      </c>
      <c r="FU166" s="2525">
        <v>583.70000000000005</v>
      </c>
      <c r="FV166" s="2525">
        <f t="shared" si="1146"/>
        <v>1935.5</v>
      </c>
      <c r="FW166" s="4691">
        <f t="shared" si="1157"/>
        <v>-2131.5000000000027</v>
      </c>
      <c r="FX166" s="2701"/>
      <c r="FY166" s="4691">
        <f t="shared" si="1158"/>
        <v>-2131.5000000000027</v>
      </c>
      <c r="FZ166" s="3119">
        <f t="shared" si="1463"/>
        <v>146381.20000000001</v>
      </c>
      <c r="GA166" s="3119">
        <f t="shared" si="1425"/>
        <v>76536.800000000003</v>
      </c>
      <c r="GB166" s="3119">
        <f t="shared" si="1426"/>
        <v>5648.2</v>
      </c>
      <c r="GC166" s="3119">
        <f t="shared" si="1427"/>
        <v>9821.9</v>
      </c>
      <c r="GD166" s="3119">
        <f t="shared" si="1428"/>
        <v>37.5</v>
      </c>
      <c r="GE166" s="3119">
        <f t="shared" si="1429"/>
        <v>1797.9000000000015</v>
      </c>
      <c r="GF166" s="3335">
        <f t="shared" si="1430"/>
        <v>240223.5</v>
      </c>
      <c r="GG166" s="3119">
        <f t="shared" si="1431"/>
        <v>43724.299999999996</v>
      </c>
      <c r="GH166" s="3119">
        <f t="shared" si="1432"/>
        <v>78669.100000000006</v>
      </c>
      <c r="GI166" s="3119">
        <f t="shared" si="1433"/>
        <v>71414.900000000009</v>
      </c>
      <c r="GJ166" s="3119">
        <f t="shared" si="1434"/>
        <v>1440.6999999999998</v>
      </c>
      <c r="GK166" s="3119">
        <f t="shared" si="1435"/>
        <v>28694.799999999999</v>
      </c>
      <c r="GL166" s="3119">
        <f t="shared" si="1436"/>
        <v>4999.3000000000065</v>
      </c>
      <c r="GM166" s="2929">
        <f t="shared" si="1437"/>
        <v>228943.1</v>
      </c>
      <c r="GN166" s="4691">
        <f t="shared" si="1438"/>
        <v>11280.399999999991</v>
      </c>
      <c r="GO166" s="3119">
        <f t="shared" si="1439"/>
        <v>13646.2</v>
      </c>
      <c r="GP166" s="3119">
        <f t="shared" si="1440"/>
        <v>9821.9</v>
      </c>
      <c r="GQ166" s="4691">
        <f t="shared" si="1441"/>
        <v>-12187.700000000008</v>
      </c>
      <c r="GR166" s="2553"/>
      <c r="GS166" s="4842">
        <f t="shared" si="1442"/>
        <v>-12187.700000000008</v>
      </c>
      <c r="GT166" s="2525">
        <v>8672.7313938499992</v>
      </c>
      <c r="GU166" s="2525">
        <v>13214.1582409</v>
      </c>
      <c r="GV166" s="2525">
        <v>3292.8121696100002</v>
      </c>
      <c r="GW166" s="2532">
        <f t="shared" si="1443"/>
        <v>2777.4200074300024</v>
      </c>
      <c r="GX166" s="2554">
        <v>27957.121811789999</v>
      </c>
      <c r="GY166" s="2550">
        <v>5492.10799916</v>
      </c>
      <c r="GZ166" s="2525">
        <v>8114.3608781399998</v>
      </c>
      <c r="HA166" s="2532">
        <f t="shared" si="1444"/>
        <v>658.31248577999941</v>
      </c>
      <c r="HB166" s="2552">
        <v>14264.781363079999</v>
      </c>
      <c r="HC166" s="2525">
        <v>1117.6503228399999</v>
      </c>
      <c r="HD166" s="2525">
        <v>4480.1517553499998</v>
      </c>
      <c r="HE166" s="2532">
        <f t="shared" si="1445"/>
        <v>25.08414533999985</v>
      </c>
      <c r="HF166" s="2554">
        <v>5622.8862235299994</v>
      </c>
      <c r="HG166" s="4697">
        <f t="shared" si="1159"/>
        <v>47844.789398399997</v>
      </c>
      <c r="HH166" s="2525">
        <f t="shared" si="1446"/>
        <v>62715.900049930002</v>
      </c>
      <c r="HI166" s="2525">
        <f t="shared" si="1447"/>
        <v>84370.341283429996</v>
      </c>
      <c r="HJ166" s="2525">
        <f t="shared" si="1448"/>
        <v>19825.995893489999</v>
      </c>
      <c r="HK166" s="2532">
        <f t="shared" si="1449"/>
        <v>20891.183161500001</v>
      </c>
      <c r="HL166" s="2554">
        <f t="shared" si="1450"/>
        <v>187803.42038835003</v>
      </c>
      <c r="HM166" s="2550">
        <f t="shared" si="1451"/>
        <v>29073.651503159999</v>
      </c>
      <c r="HN166" s="2525">
        <f t="shared" si="1452"/>
        <v>43142.402391070005</v>
      </c>
      <c r="HO166" s="2532">
        <f t="shared" si="1453"/>
        <v>4665.4828906499988</v>
      </c>
      <c r="HP166" s="2552">
        <f t="shared" si="1454"/>
        <v>76881.536784879994</v>
      </c>
      <c r="HQ166" s="2525">
        <f t="shared" si="1455"/>
        <v>7628.1790613900002</v>
      </c>
      <c r="HR166" s="2525">
        <f t="shared" si="1456"/>
        <v>29406.135100170002</v>
      </c>
      <c r="HS166" s="2532">
        <f t="shared" si="1457"/>
        <v>163.84637140999939</v>
      </c>
      <c r="HT166" s="2554">
        <f t="shared" si="1458"/>
        <v>37198.160532969996</v>
      </c>
      <c r="HU166" s="4697">
        <f t="shared" si="1459"/>
        <v>301883.11770619999</v>
      </c>
      <c r="HV166" s="2555">
        <f t="shared" si="1272"/>
        <v>0.38713924425415902</v>
      </c>
      <c r="HW166" s="2555">
        <f t="shared" si="1273"/>
        <v>0.30114814657159616</v>
      </c>
      <c r="HX166" s="2555">
        <f t="shared" si="1274"/>
        <v>0.35155453856335916</v>
      </c>
      <c r="HY166" s="2535">
        <f t="shared" si="1275"/>
        <v>0.162278101082723</v>
      </c>
      <c r="HZ166" s="2556">
        <f t="shared" si="1276"/>
        <v>0.31662309281448353</v>
      </c>
      <c r="IA166" s="2557">
        <f t="shared" si="1277"/>
        <v>0.35655495678962024</v>
      </c>
      <c r="IB166" s="2555">
        <f t="shared" si="1278"/>
        <v>0.37604437573434057</v>
      </c>
      <c r="IC166" s="2535">
        <f t="shared" si="1279"/>
        <v>1.417073277627745E-2</v>
      </c>
      <c r="ID166" s="2558">
        <f t="shared" si="1280"/>
        <v>0.34642525133849467</v>
      </c>
      <c r="IE166" s="2555">
        <f t="shared" si="1281"/>
        <v>7.1835027233311255E-2</v>
      </c>
      <c r="IF166" s="2555">
        <f t="shared" si="1282"/>
        <v>-2.1189648696073871E-4</v>
      </c>
      <c r="IG166" s="2535">
        <f t="shared" si="1283"/>
        <v>0.12427682642202309</v>
      </c>
      <c r="IH166" s="2556">
        <f t="shared" si="1284"/>
        <v>1.3834596846105995E-2</v>
      </c>
      <c r="II166" s="4707">
        <f t="shared" si="1285"/>
        <v>0.28013924647526789</v>
      </c>
      <c r="IJ166" s="2838">
        <f t="shared" si="1249"/>
        <v>4.8788905854788248E-2</v>
      </c>
      <c r="IK166" s="2838">
        <f t="shared" si="1250"/>
        <v>7.4336941049819277E-2</v>
      </c>
      <c r="IL166" s="2838">
        <f t="shared" si="1251"/>
        <v>1.8523887763262824E-2</v>
      </c>
      <c r="IM166" s="2838">
        <f t="shared" si="1252"/>
        <v>1.5624522092059542E-2</v>
      </c>
      <c r="IN166" s="5161">
        <f t="shared" si="1253"/>
        <v>0.15727425675992987</v>
      </c>
      <c r="IO166" s="3735">
        <f t="shared" si="1254"/>
        <v>3.0896141935787148E-2</v>
      </c>
      <c r="IP166" s="2838">
        <f t="shared" si="1255"/>
        <v>4.5647763199040514E-2</v>
      </c>
      <c r="IQ166" s="2838">
        <f t="shared" si="1256"/>
        <v>3.7033714562551487E-3</v>
      </c>
      <c r="IR166" s="5162">
        <f t="shared" si="1257"/>
        <v>8.0247276591082814E-2</v>
      </c>
      <c r="IS166" s="2838">
        <f t="shared" si="1258"/>
        <v>6.2874005781248989E-3</v>
      </c>
      <c r="IT166" s="2838">
        <f t="shared" si="1259"/>
        <v>2.5203328949163113E-2</v>
      </c>
      <c r="IU166" s="2838">
        <f t="shared" si="1260"/>
        <v>1.4111217676001335E-4</v>
      </c>
      <c r="IV166" s="5161">
        <f t="shared" si="1261"/>
        <v>3.1631841704048022E-2</v>
      </c>
      <c r="IW166" s="3822"/>
      <c r="IX166" s="2981"/>
      <c r="IY166" s="4715"/>
      <c r="IZ166" s="2559">
        <f>EMAE!N224</f>
        <v>99.911816419710718</v>
      </c>
      <c r="JA166" s="2535">
        <f>EMAE!O224%</f>
        <v>4.6876653376370925E-4</v>
      </c>
      <c r="JB166" s="2535">
        <f t="shared" si="1291"/>
        <v>5.4452338490743823E-2</v>
      </c>
      <c r="JC166" s="3732">
        <f>IZ166/IZ159-1</f>
        <v>3.2837710743995219E-2</v>
      </c>
      <c r="JD166" s="2559"/>
      <c r="JE166" s="2559"/>
      <c r="JF166" s="2559"/>
      <c r="JG166" s="2559"/>
      <c r="JH166" s="2559"/>
      <c r="JI166" s="2559"/>
      <c r="JJ166" s="4718"/>
      <c r="JK166" s="3514"/>
      <c r="JL166" s="3514"/>
      <c r="JM166" s="3514"/>
      <c r="JN166" s="3514"/>
      <c r="JO166" s="3514"/>
      <c r="JP166" s="3514"/>
      <c r="JQ166" s="4722"/>
      <c r="JR166" s="2559"/>
      <c r="JS166" s="2559"/>
      <c r="JT166" s="2559"/>
      <c r="JU166" s="2559"/>
      <c r="JV166" s="2559"/>
      <c r="JW166" s="2559"/>
      <c r="JX166" s="4671"/>
      <c r="JY166" s="3508"/>
      <c r="JZ166" s="3509"/>
      <c r="KA166" s="3509"/>
      <c r="KB166" s="3509"/>
      <c r="KC166" s="3509"/>
      <c r="KD166" s="3509"/>
      <c r="KE166" s="3509"/>
      <c r="KF166" s="3513"/>
      <c r="KG166" s="3514"/>
      <c r="KH166" s="3515"/>
      <c r="KI166" s="3447"/>
      <c r="KJ166" s="3447"/>
      <c r="KK166" s="3474"/>
      <c r="KL166" s="3475"/>
      <c r="KM166" s="3447"/>
      <c r="KN166" s="4869"/>
      <c r="KO166" s="4855"/>
      <c r="KP166" s="3660"/>
      <c r="KR166" s="4340"/>
      <c r="KS166" s="4341"/>
      <c r="KT166" s="4341">
        <f t="shared" si="1374"/>
        <v>100</v>
      </c>
      <c r="KU166" s="4341"/>
      <c r="KV166" s="4341"/>
      <c r="KW166" s="4341"/>
      <c r="KX166" s="4341"/>
      <c r="KY166" s="4341"/>
      <c r="KZ166" s="4342"/>
      <c r="LD166" s="2713">
        <f t="shared" si="1379"/>
        <v>40390</v>
      </c>
      <c r="LE166" s="2714">
        <f t="shared" si="1380"/>
        <v>0.23359079690553308</v>
      </c>
      <c r="LF166" s="2714">
        <f t="shared" si="1286"/>
        <v>0.24209676621053178</v>
      </c>
      <c r="LG166" s="2644"/>
      <c r="LH166" s="2727"/>
      <c r="LJ166" s="2644"/>
      <c r="LK166" s="2644"/>
    </row>
    <row r="167" spans="2:323">
      <c r="B167" s="2373">
        <v>40786</v>
      </c>
      <c r="C167" s="4674"/>
      <c r="D167" s="4675" t="s">
        <v>3409</v>
      </c>
      <c r="E167" s="2488">
        <f>VLOOKUP(B167,Tabla.BCRA,BCRA!$W$1,TRUE)</f>
        <v>49989742.350279801</v>
      </c>
      <c r="F167" s="2488">
        <f>VLOOKUP(B167,Tabla.BCRA,BCRA!$Y$1,TRUE)</f>
        <v>42205139.897606865</v>
      </c>
      <c r="G167" s="2488">
        <f>VLOOKUP(B167,Tabla.BCRA,BCRA!$AG$1,TRUE)</f>
        <v>41496388.61769259</v>
      </c>
      <c r="H167" s="2490">
        <f t="shared" si="1160"/>
        <v>-1933313.406418249</v>
      </c>
      <c r="I167" s="2490">
        <f t="shared" si="1150"/>
        <v>-1956894.3770733252</v>
      </c>
      <c r="J167" s="2490">
        <f t="shared" si="1151"/>
        <v>-1956430.5954379961</v>
      </c>
      <c r="K167" s="2596">
        <f>RESERVAS!F112*1000</f>
        <v>-1175660</v>
      </c>
      <c r="L167" s="2597">
        <f>RESERVAS!G112*1000</f>
        <v>14650.52652896369</v>
      </c>
      <c r="M167" s="2597">
        <f>RESERVAS!H112*1000</f>
        <v>-1087139.2042022781</v>
      </c>
      <c r="N167" s="2597">
        <f>RESERVAS!I112*1000</f>
        <v>-176050.49677999891</v>
      </c>
      <c r="O167" s="2492">
        <f>RESERVAS!J112*1000</f>
        <v>490885.74377498176</v>
      </c>
      <c r="P167" s="407">
        <f t="shared" si="1460"/>
        <v>4388229.238207316</v>
      </c>
      <c r="Q167" s="407">
        <f t="shared" si="1412"/>
        <v>207914.69507469656</v>
      </c>
      <c r="R167" s="407">
        <f t="shared" si="1413"/>
        <v>5837115.0582721084</v>
      </c>
      <c r="S167" s="407">
        <f t="shared" si="1414"/>
        <v>-3449050.4967799988</v>
      </c>
      <c r="T167" s="5325">
        <f t="shared" si="1415"/>
        <v>-9184296.2915822491</v>
      </c>
      <c r="U167" s="2493">
        <f>VLOOKUP(B167,Tabla.BCRA,BCRA!$AK$1,TRUE)</f>
        <v>4.1994999999999996</v>
      </c>
      <c r="V167" s="2489">
        <f t="shared" si="1161"/>
        <v>1.3453982616978159E-2</v>
      </c>
      <c r="W167" s="2489">
        <f t="shared" si="1162"/>
        <v>1.3637460777214505E-2</v>
      </c>
      <c r="X167" s="2489">
        <f t="shared" si="1287"/>
        <v>5.9483271818073488E-2</v>
      </c>
      <c r="Y167" s="2489">
        <f>U167/U159-1</f>
        <v>5.6265405704512217E-2</v>
      </c>
      <c r="Z167" s="3005">
        <f t="shared" si="1292"/>
        <v>4.43</v>
      </c>
      <c r="AA167" s="2489">
        <f t="shared" si="1297"/>
        <v>2.0737327188940169E-2</v>
      </c>
      <c r="AB167" s="2489">
        <f>Z167/Z159-1</f>
        <v>7.8514911746804472E-2</v>
      </c>
      <c r="AC167" s="3011">
        <f t="shared" si="1298"/>
        <v>5.488748660554843E-2</v>
      </c>
      <c r="AD167" s="4964">
        <f t="shared" si="1152"/>
        <v>6.8876496370129816</v>
      </c>
      <c r="AE167" s="4964">
        <f t="shared" si="1153"/>
        <v>6.7719852769924422</v>
      </c>
      <c r="AF167" s="4964">
        <f t="shared" si="1154"/>
        <v>4.4780863634184076</v>
      </c>
      <c r="AG167" s="4964">
        <f t="shared" si="1155"/>
        <v>4.4028858203248538</v>
      </c>
      <c r="AH167" s="3772">
        <f>BM!E115*1000</f>
        <v>0</v>
      </c>
      <c r="AI167" s="2494">
        <f>BM!F115*1000</f>
        <v>400000</v>
      </c>
      <c r="AJ167" s="2928">
        <f t="shared" si="1126"/>
        <v>400000</v>
      </c>
      <c r="AK167" s="2919">
        <f>BM!H115*1000</f>
        <v>-5456035.6824306278</v>
      </c>
      <c r="AL167" s="2928">
        <f t="shared" si="1127"/>
        <v>-5056035.6824306278</v>
      </c>
      <c r="AM167" s="3537">
        <f t="shared" si="1461"/>
        <v>50000</v>
      </c>
      <c r="AN167" s="3118">
        <f t="shared" si="1416"/>
        <v>5250000</v>
      </c>
      <c r="AO167" s="2928">
        <f t="shared" si="1417"/>
        <v>5300000</v>
      </c>
      <c r="AP167" s="3118">
        <f t="shared" si="1418"/>
        <v>18085038.169945635</v>
      </c>
      <c r="AQ167" s="2928">
        <f t="shared" si="1419"/>
        <v>23385038.169945635</v>
      </c>
      <c r="AR167" s="2496"/>
      <c r="AS167" s="2497"/>
      <c r="AT167" s="2497"/>
      <c r="AU167" s="2497"/>
      <c r="AV167" s="2496"/>
      <c r="AW167" s="4795"/>
      <c r="AX167" s="4776">
        <v>1807430.8755874634</v>
      </c>
      <c r="AY167" s="3793">
        <v>2170740.7189941406</v>
      </c>
      <c r="AZ167" s="2488">
        <f>VLOOKUP(B167,Tabla.BCRA,BCRA!$H$1,TRUE)</f>
        <v>185824412</v>
      </c>
      <c r="BA167" s="2498">
        <f t="shared" si="1288"/>
        <v>4.398487449195132E-3</v>
      </c>
      <c r="BB167" s="2498">
        <f t="shared" si="1420"/>
        <v>0.36402617376502766</v>
      </c>
      <c r="BC167" s="2498">
        <f>AZ167/AZ159-1</f>
        <v>0.15844862512986957</v>
      </c>
      <c r="BD167" s="2499">
        <f>BM!D115*1000</f>
        <v>-4905027.68</v>
      </c>
      <c r="BE167" s="2500">
        <f>SUM(BM!E115:H115)*1000</f>
        <v>5595757.438930002</v>
      </c>
      <c r="BF167" s="2500">
        <f>SUM(BM!I115:L115)*1000</f>
        <v>-4584764.3975699944</v>
      </c>
      <c r="BG167" s="2500">
        <f>SUM(BM!M116:N116)*1000</f>
        <v>1718300</v>
      </c>
      <c r="BH167" s="2501">
        <f t="shared" si="1128"/>
        <v>2989501.6386399921</v>
      </c>
      <c r="BI167" s="2955">
        <f t="shared" si="1462"/>
        <v>17580950.490000002</v>
      </c>
      <c r="BJ167" s="2955">
        <f t="shared" si="1421"/>
        <v>11782682.950009998</v>
      </c>
      <c r="BK167" s="2955">
        <f t="shared" si="1422"/>
        <v>-779221.60330200475</v>
      </c>
      <c r="BL167" s="2955">
        <f t="shared" si="1423"/>
        <v>2732600</v>
      </c>
      <c r="BM167" s="2501">
        <f t="shared" si="1424"/>
        <v>-5900586.8367079962</v>
      </c>
      <c r="BN167" s="4957">
        <f>VLOOKUP(B167,Tabla.BCRA,BCRA!$L$1,TRUE)</f>
        <v>99988174</v>
      </c>
      <c r="BO167" s="4950">
        <v>231346</v>
      </c>
      <c r="BP167" s="3499">
        <f t="shared" si="1139"/>
        <v>1.2449709783018175</v>
      </c>
      <c r="BQ167" s="2498">
        <f t="shared" si="1262"/>
        <v>2.552895335280847E-2</v>
      </c>
      <c r="BR167" s="2498">
        <f t="shared" si="1263"/>
        <v>0.35619987806593811</v>
      </c>
      <c r="BS167" s="2504">
        <f>BO167/BO159-1</f>
        <v>4.429116975272418E-2</v>
      </c>
      <c r="BT167" s="4950">
        <v>301120</v>
      </c>
      <c r="BU167" s="3499">
        <f t="shared" si="1140"/>
        <v>1.6204544750557317</v>
      </c>
      <c r="BV167" s="2498">
        <f t="shared" si="1264"/>
        <v>5.3519499727894271E-3</v>
      </c>
      <c r="BW167" s="2498">
        <f t="shared" si="1265"/>
        <v>0.35952575522937935</v>
      </c>
      <c r="BX167" s="2504">
        <f>BT167/BT159-1</f>
        <v>6.7952901120726272E-2</v>
      </c>
      <c r="BY167" s="2645"/>
      <c r="BZ167" s="2646"/>
      <c r="CA167" s="2507"/>
      <c r="CB167" s="2508"/>
      <c r="CC167" s="2509">
        <f>IPC!C829*1</f>
        <v>131.81</v>
      </c>
      <c r="CD167" s="2506">
        <f t="shared" si="1289"/>
        <v>8.3384332925335869E-3</v>
      </c>
      <c r="CE167" s="2507">
        <f>CC167/CC159-1</f>
        <v>6.3927677778674585E-2</v>
      </c>
      <c r="CF167" s="2507">
        <f t="shared" si="1290"/>
        <v>9.7684876748834082E-2</v>
      </c>
      <c r="CG167" s="2645">
        <f t="shared" si="1266"/>
        <v>227.81831893628606</v>
      </c>
      <c r="CH167" s="2646">
        <v>1.8499999999999999E-2</v>
      </c>
      <c r="CI167" s="2507">
        <f>CG167/CG159-1</f>
        <v>0.14885177987214537</v>
      </c>
      <c r="CJ167" s="2507">
        <f t="shared" si="1267"/>
        <v>0.22772678772068944</v>
      </c>
      <c r="CK167" s="3138">
        <f t="shared" si="1163"/>
        <v>0.2555706137792102</v>
      </c>
      <c r="CL167" s="5510">
        <f t="shared" si="1247"/>
        <v>3.3784976967761557</v>
      </c>
      <c r="CM167" s="5495" t="str">
        <f t="shared" si="1248"/>
        <v>3Y, 5M</v>
      </c>
      <c r="CN167" s="5510"/>
      <c r="CO167" s="2936">
        <f t="shared" si="1141"/>
        <v>232.08814583921935</v>
      </c>
      <c r="CP167" s="2495">
        <f t="shared" si="1142"/>
        <v>236.47858012329684</v>
      </c>
      <c r="CQ167" s="2949">
        <f t="shared" si="1143"/>
        <v>255.52803452860223</v>
      </c>
      <c r="CR167" s="2495"/>
      <c r="CS167" s="2495"/>
      <c r="CT167" s="2495"/>
      <c r="CU167" s="3708"/>
      <c r="CV167" s="2936"/>
      <c r="CW167" s="2949"/>
      <c r="CX167" s="3154">
        <f t="shared" si="1268"/>
        <v>5469.5336278841442</v>
      </c>
      <c r="CY167" s="2498">
        <f t="shared" si="1269"/>
        <v>3.0261370997695276E-3</v>
      </c>
      <c r="CZ167" s="2936">
        <f t="shared" si="1270"/>
        <v>55853.70540441</v>
      </c>
      <c r="DA167" s="4813">
        <f t="shared" si="1271"/>
        <v>3.0902263626682847E-2</v>
      </c>
      <c r="DB167" s="2494">
        <f>DEPOSITOS!B111</f>
        <v>103608</v>
      </c>
      <c r="DC167" s="2494">
        <f>DEPOSITOS!C111</f>
        <v>69689</v>
      </c>
      <c r="DD167" s="2494">
        <f>DEPOSITOS!D111</f>
        <v>185056</v>
      </c>
      <c r="DE167" s="2494">
        <f>DEPOSITOS!E111</f>
        <v>10</v>
      </c>
      <c r="DF167" s="2494">
        <f>DEPOSITOS!F111</f>
        <v>14743</v>
      </c>
      <c r="DG167" s="2494">
        <f>DEPOSITOS!G111</f>
        <v>0</v>
      </c>
      <c r="DH167" s="2914">
        <f>DEPOSITOS!H111</f>
        <v>373106</v>
      </c>
      <c r="DI167" s="2494">
        <f>DEPOSITOS!I111</f>
        <v>0</v>
      </c>
      <c r="DJ167" s="4682">
        <f>DEPOSITOS!J111</f>
        <v>373106</v>
      </c>
      <c r="DK167" s="2919">
        <f>DEPOSITOS!K111</f>
        <v>71921</v>
      </c>
      <c r="DL167" s="2919">
        <f>DEPOSITOS!L111</f>
        <v>65588</v>
      </c>
      <c r="DM167" s="2919">
        <f>DEPOSITOS!M111</f>
        <v>99702</v>
      </c>
      <c r="DN167" s="2919">
        <f>DEPOSITOS!N111</f>
        <v>10</v>
      </c>
      <c r="DO167" s="2919">
        <f>DEPOSITOS!O111</f>
        <v>9419</v>
      </c>
      <c r="DP167" s="2919">
        <f>DEPOSITOS!P111</f>
        <v>0</v>
      </c>
      <c r="DQ167" s="2914">
        <f>DEPOSITOS!Q111</f>
        <v>246640</v>
      </c>
      <c r="DR167" s="2919">
        <f>DEPOSITOS!R111</f>
        <v>0</v>
      </c>
      <c r="DS167" s="4686">
        <f>DEPOSITOS!S111</f>
        <v>246640</v>
      </c>
      <c r="DT167" s="2511">
        <f t="shared" si="1129"/>
        <v>31687</v>
      </c>
      <c r="DU167" s="2495">
        <f t="shared" si="1130"/>
        <v>4101</v>
      </c>
      <c r="DV167" s="2495">
        <f t="shared" si="1131"/>
        <v>85354</v>
      </c>
      <c r="DW167" s="2495">
        <f t="shared" si="1132"/>
        <v>0</v>
      </c>
      <c r="DX167" s="2495">
        <f t="shared" si="1133"/>
        <v>5324</v>
      </c>
      <c r="DY167" s="2495">
        <f t="shared" si="1134"/>
        <v>0</v>
      </c>
      <c r="DZ167" s="2495">
        <f t="shared" si="1135"/>
        <v>126466</v>
      </c>
      <c r="EA167" s="2495">
        <f t="shared" si="1136"/>
        <v>0</v>
      </c>
      <c r="EB167" s="4686">
        <f t="shared" si="1137"/>
        <v>126466</v>
      </c>
      <c r="EC167" s="2919">
        <f>DEPOSITOS!Z111</f>
        <v>15678</v>
      </c>
      <c r="ED167" s="2919">
        <f>DEPOSITOS!AA111</f>
        <v>14089</v>
      </c>
      <c r="EE167" s="3811">
        <f t="shared" si="1138"/>
        <v>1589</v>
      </c>
      <c r="EF167" s="2494">
        <f>PRESTAMOS!B111</f>
        <v>27691</v>
      </c>
      <c r="EG167" s="2494">
        <f>PRESTAMOS!C111</f>
        <v>45867</v>
      </c>
      <c r="EH167" s="2494">
        <f>PRESTAMOS!D111</f>
        <v>23657</v>
      </c>
      <c r="EI167" s="2494">
        <f>PRESTAMOS!E111</f>
        <v>14185</v>
      </c>
      <c r="EJ167" s="2494">
        <f>PRESTAMOS!F111</f>
        <v>51693</v>
      </c>
      <c r="EK167" s="2494">
        <f>PRESTAMOS!G111</f>
        <v>34998</v>
      </c>
      <c r="EL167" s="2494">
        <f>PRESTAMOS!H111</f>
        <v>16103</v>
      </c>
      <c r="EM167" s="2598">
        <f>PRESTAMOS!I111</f>
        <v>214194</v>
      </c>
      <c r="EN167" s="2494">
        <f>PRESTAMOS!J111</f>
        <v>104</v>
      </c>
      <c r="EO167" s="2494">
        <f>PRESTAMOS!K111</f>
        <v>8107</v>
      </c>
      <c r="EP167" s="2494">
        <f>PRESTAMOS!L111</f>
        <v>203</v>
      </c>
      <c r="EQ167" s="2494">
        <f>PRESTAMOS!M111</f>
        <v>36</v>
      </c>
      <c r="ER167" s="2494">
        <f>PRESTAMOS!N111</f>
        <v>0</v>
      </c>
      <c r="ES167" s="2494">
        <f>PRESTAMOS!O111</f>
        <v>194</v>
      </c>
      <c r="ET167" s="2494">
        <f>PRESTAMOS!P111</f>
        <v>814</v>
      </c>
      <c r="EU167" s="2599">
        <f>PRESTAMOS!Q111</f>
        <v>9458</v>
      </c>
      <c r="EV167" s="2503">
        <f t="shared" si="1116"/>
        <v>11.238058915590285</v>
      </c>
      <c r="EW167" s="2503">
        <f t="shared" si="1117"/>
        <v>9.7899999999999991</v>
      </c>
      <c r="EX167" s="2503">
        <f t="shared" si="1118"/>
        <v>0</v>
      </c>
      <c r="EY167" s="2600">
        <f t="shared" si="1119"/>
        <v>12.12</v>
      </c>
      <c r="EZ167" s="2503">
        <f t="shared" si="1120"/>
        <v>0.29787292284866473</v>
      </c>
      <c r="FA167" s="2601">
        <f t="shared" si="1121"/>
        <v>0.26</v>
      </c>
      <c r="FB167" s="2602">
        <f t="shared" si="1122"/>
        <v>0.43</v>
      </c>
      <c r="FC167" s="2603">
        <f t="shared" si="1123"/>
        <v>12.125</v>
      </c>
      <c r="FD167" s="2503">
        <f t="shared" si="1124"/>
        <v>0</v>
      </c>
      <c r="FE167" s="4830">
        <f t="shared" si="1125"/>
        <v>0</v>
      </c>
      <c r="FF167" s="2488">
        <v>23546.6</v>
      </c>
      <c r="FG167" s="2488">
        <v>11047</v>
      </c>
      <c r="FH167" s="2488">
        <v>801.2</v>
      </c>
      <c r="FI167" s="2488">
        <v>702.1</v>
      </c>
      <c r="FJ167" s="2488">
        <v>2.5</v>
      </c>
      <c r="FK167" s="2495">
        <f t="shared" si="1144"/>
        <v>267.20000000000437</v>
      </c>
      <c r="FL167" s="2515">
        <v>36366.6</v>
      </c>
      <c r="FM167" s="2488">
        <v>6590.9</v>
      </c>
      <c r="FN167" s="2488">
        <v>10878.5</v>
      </c>
      <c r="FO167" s="2488">
        <v>11238.7</v>
      </c>
      <c r="FP167" s="2488">
        <v>290.3</v>
      </c>
      <c r="FQ167" s="2488">
        <v>5601.7</v>
      </c>
      <c r="FR167" s="3118">
        <f t="shared" si="1145"/>
        <v>1334.5999999999985</v>
      </c>
      <c r="FS167" s="2517">
        <v>35934.699999999997</v>
      </c>
      <c r="FT167" s="4690">
        <f t="shared" si="1156"/>
        <v>431.90000000000146</v>
      </c>
      <c r="FU167" s="2488">
        <v>1445.6</v>
      </c>
      <c r="FV167" s="2488">
        <f t="shared" si="1146"/>
        <v>702.1</v>
      </c>
      <c r="FW167" s="4690">
        <f t="shared" si="1157"/>
        <v>-1715.7999999999984</v>
      </c>
      <c r="FX167" s="2699"/>
      <c r="FY167" s="4690">
        <f t="shared" si="1158"/>
        <v>-1715.7999999999984</v>
      </c>
      <c r="FZ167" s="3118">
        <f t="shared" si="1463"/>
        <v>169927.80000000002</v>
      </c>
      <c r="GA167" s="3118">
        <f t="shared" si="1425"/>
        <v>87583.8</v>
      </c>
      <c r="GB167" s="3118">
        <f t="shared" si="1426"/>
        <v>6449.4</v>
      </c>
      <c r="GC167" s="3118">
        <f t="shared" si="1427"/>
        <v>10524</v>
      </c>
      <c r="GD167" s="3118">
        <f t="shared" si="1428"/>
        <v>40</v>
      </c>
      <c r="GE167" s="3118">
        <f t="shared" si="1429"/>
        <v>2065.1000000000058</v>
      </c>
      <c r="GF167" s="3334">
        <f t="shared" si="1430"/>
        <v>276590.09999999998</v>
      </c>
      <c r="GG167" s="3118">
        <f t="shared" si="1431"/>
        <v>50315.199999999997</v>
      </c>
      <c r="GH167" s="3118">
        <f t="shared" si="1432"/>
        <v>89547.6</v>
      </c>
      <c r="GI167" s="3118">
        <f t="shared" si="1433"/>
        <v>82653.600000000006</v>
      </c>
      <c r="GJ167" s="3118">
        <f t="shared" si="1434"/>
        <v>1730.9999999999998</v>
      </c>
      <c r="GK167" s="3118">
        <f t="shared" si="1435"/>
        <v>34296.5</v>
      </c>
      <c r="GL167" s="3118">
        <f t="shared" si="1436"/>
        <v>6333.9000000000051</v>
      </c>
      <c r="GM167" s="2928">
        <f t="shared" si="1437"/>
        <v>264877.8</v>
      </c>
      <c r="GN167" s="4690">
        <f t="shared" si="1438"/>
        <v>11712.299999999992</v>
      </c>
      <c r="GO167" s="3118">
        <f t="shared" si="1439"/>
        <v>15091.800000000001</v>
      </c>
      <c r="GP167" s="3118">
        <f t="shared" si="1440"/>
        <v>10524</v>
      </c>
      <c r="GQ167" s="4690">
        <f t="shared" si="1441"/>
        <v>-13903.500000000007</v>
      </c>
      <c r="GR167" s="2516"/>
      <c r="GS167" s="4841">
        <f t="shared" si="1442"/>
        <v>-13903.500000000007</v>
      </c>
      <c r="GT167" s="2488">
        <v>9098.5483824599996</v>
      </c>
      <c r="GU167" s="2488">
        <v>13565.314510959999</v>
      </c>
      <c r="GV167" s="2488">
        <v>2915.4919748100001</v>
      </c>
      <c r="GW167" s="2495">
        <f t="shared" si="1443"/>
        <v>3249.8585747200013</v>
      </c>
      <c r="GX167" s="2517">
        <v>28829.21344295</v>
      </c>
      <c r="GY167" s="2518">
        <v>4270.5336954200002</v>
      </c>
      <c r="GZ167" s="2488">
        <v>6150.7529833900007</v>
      </c>
      <c r="HA167" s="2495">
        <f t="shared" si="1444"/>
        <v>643.39540660999955</v>
      </c>
      <c r="HB167" s="2515">
        <v>11064.68208542</v>
      </c>
      <c r="HC167" s="2488">
        <v>1246.9070643800001</v>
      </c>
      <c r="HD167" s="2488">
        <v>5609.3105238799999</v>
      </c>
      <c r="HE167" s="2495">
        <f t="shared" si="1445"/>
        <v>27.177242849999857</v>
      </c>
      <c r="HF167" s="2517">
        <v>6883.3948311100003</v>
      </c>
      <c r="HG167" s="4696">
        <f t="shared" si="1159"/>
        <v>46777.290359480001</v>
      </c>
      <c r="HH167" s="2488">
        <f t="shared" si="1446"/>
        <v>71814.448432389996</v>
      </c>
      <c r="HI167" s="2488">
        <f t="shared" si="1447"/>
        <v>97935.655794389997</v>
      </c>
      <c r="HJ167" s="2488">
        <f t="shared" si="1448"/>
        <v>22741.487868299999</v>
      </c>
      <c r="HK167" s="2495">
        <f t="shared" si="1449"/>
        <v>24141.041736220002</v>
      </c>
      <c r="HL167" s="2517">
        <f t="shared" si="1450"/>
        <v>216632.63383130002</v>
      </c>
      <c r="HM167" s="2518">
        <f t="shared" si="1451"/>
        <v>33344.185198580002</v>
      </c>
      <c r="HN167" s="2488">
        <f t="shared" si="1452"/>
        <v>49293.15537446001</v>
      </c>
      <c r="HO167" s="2495">
        <f t="shared" si="1453"/>
        <v>5308.8782972599984</v>
      </c>
      <c r="HP167" s="2515">
        <f t="shared" si="1454"/>
        <v>87946.218870299999</v>
      </c>
      <c r="HQ167" s="2488">
        <f t="shared" si="1455"/>
        <v>8875.0861257699999</v>
      </c>
      <c r="HR167" s="2488">
        <f t="shared" si="1456"/>
        <v>35015.44562405</v>
      </c>
      <c r="HS167" s="2495">
        <f t="shared" si="1457"/>
        <v>191.02361425999925</v>
      </c>
      <c r="HT167" s="2517">
        <f t="shared" si="1458"/>
        <v>44081.555364079999</v>
      </c>
      <c r="HU167" s="4696">
        <f t="shared" si="1459"/>
        <v>348660.40806568001</v>
      </c>
      <c r="HV167" s="2519">
        <f t="shared" si="1272"/>
        <v>0.50993777334059143</v>
      </c>
      <c r="HW167" s="2519">
        <f t="shared" si="1273"/>
        <v>0.31551602809156853</v>
      </c>
      <c r="HX167" s="2519">
        <f t="shared" si="1274"/>
        <v>0.31206358424722969</v>
      </c>
      <c r="HY167" s="2498">
        <f t="shared" si="1275"/>
        <v>0.10758105210545099</v>
      </c>
      <c r="HZ167" s="2520">
        <f t="shared" si="1276"/>
        <v>0.34127919194454104</v>
      </c>
      <c r="IA167" s="2521">
        <f t="shared" si="1277"/>
        <v>0.38214853307251051</v>
      </c>
      <c r="IB167" s="2519">
        <f t="shared" si="1278"/>
        <v>0.37957386410725391</v>
      </c>
      <c r="IC167" s="2498">
        <f t="shared" si="1279"/>
        <v>-3.6239423160854045E-2</v>
      </c>
      <c r="ID167" s="2522">
        <f t="shared" si="1280"/>
        <v>0.34675458950858129</v>
      </c>
      <c r="IE167" s="2519">
        <f t="shared" si="1281"/>
        <v>0.21506188751439748</v>
      </c>
      <c r="IF167" s="2519">
        <f t="shared" si="1282"/>
        <v>0.47778774813465175</v>
      </c>
      <c r="IG167" s="2498">
        <f t="shared" si="1283"/>
        <v>0.14912014128030804</v>
      </c>
      <c r="IH167" s="2520">
        <f t="shared" si="1284"/>
        <v>0.42054318145686098</v>
      </c>
      <c r="II167" s="4706">
        <f t="shared" si="1285"/>
        <v>0.35369603624021217</v>
      </c>
      <c r="IJ167" s="2833">
        <f t="shared" si="1249"/>
        <v>5.0297384498371643E-2</v>
      </c>
      <c r="IK167" s="2833">
        <f t="shared" si="1250"/>
        <v>7.4989966653847703E-2</v>
      </c>
      <c r="IL167" s="2833">
        <f t="shared" si="1251"/>
        <v>1.6117034794432508E-2</v>
      </c>
      <c r="IM167" s="2833">
        <f t="shared" si="1252"/>
        <v>1.7965435740621625E-2</v>
      </c>
      <c r="IN167" s="5158">
        <f t="shared" si="1253"/>
        <v>0.15936982168727348</v>
      </c>
      <c r="IO167" s="5160">
        <f t="shared" si="1254"/>
        <v>2.3607796129970847E-2</v>
      </c>
      <c r="IP167" s="2833">
        <f t="shared" si="1255"/>
        <v>3.4001774212297921E-2</v>
      </c>
      <c r="IQ167" s="2833">
        <f t="shared" si="1256"/>
        <v>3.5567328754479567E-3</v>
      </c>
      <c r="IR167" s="5159">
        <f t="shared" si="1257"/>
        <v>6.1166303217716718E-2</v>
      </c>
      <c r="IS167" s="2833">
        <f t="shared" si="1258"/>
        <v>6.8929857175634391E-3</v>
      </c>
      <c r="IT167" s="2833">
        <f t="shared" si="1259"/>
        <v>3.1008644052961949E-2</v>
      </c>
      <c r="IU167" s="2833">
        <f t="shared" si="1260"/>
        <v>1.50237617669565E-4</v>
      </c>
      <c r="IV167" s="5158">
        <f t="shared" si="1261"/>
        <v>3.8051867388194952E-2</v>
      </c>
      <c r="IW167" s="3821"/>
      <c r="IX167" s="2980"/>
      <c r="IY167" s="4714"/>
      <c r="IZ167" s="2523">
        <f>EMAE!N225</f>
        <v>99.832028227067156</v>
      </c>
      <c r="JA167" s="2498">
        <f>EMAE!O225%</f>
        <v>-7.98586148292868E-4</v>
      </c>
      <c r="JB167" s="2498">
        <f t="shared" si="1291"/>
        <v>4.9822429782283795E-2</v>
      </c>
      <c r="JC167" s="3731">
        <f>IZ167/IZ159-1</f>
        <v>3.2012900854760495E-2</v>
      </c>
      <c r="JD167" s="2523"/>
      <c r="JE167" s="2523"/>
      <c r="JF167" s="2523"/>
      <c r="JG167" s="2523"/>
      <c r="JH167" s="2523"/>
      <c r="JI167" s="2523"/>
      <c r="JJ167" s="4717"/>
      <c r="JK167" s="3511"/>
      <c r="JL167" s="3511"/>
      <c r="JM167" s="3511"/>
      <c r="JN167" s="3511"/>
      <c r="JO167" s="3511"/>
      <c r="JP167" s="3511"/>
      <c r="JQ167" s="4721"/>
      <c r="JR167" s="2523"/>
      <c r="JS167" s="2523"/>
      <c r="JT167" s="2523"/>
      <c r="JU167" s="2523"/>
      <c r="JV167" s="2523"/>
      <c r="JW167" s="2523"/>
      <c r="JX167" s="4670"/>
      <c r="JY167" s="3504"/>
      <c r="JZ167" s="2835"/>
      <c r="KA167" s="2835"/>
      <c r="KB167" s="2835"/>
      <c r="KC167" s="2835"/>
      <c r="KD167" s="2835"/>
      <c r="KE167" s="2835"/>
      <c r="KF167" s="3510"/>
      <c r="KG167" s="3511"/>
      <c r="KH167" s="3512"/>
      <c r="KI167" s="3448"/>
      <c r="KJ167" s="3448"/>
      <c r="KK167" s="3476"/>
      <c r="KL167" s="3477"/>
      <c r="KM167" s="3448"/>
      <c r="KN167" s="4870"/>
      <c r="KO167" s="4854"/>
      <c r="KP167" s="3659"/>
      <c r="KR167" s="4340"/>
      <c r="KS167" s="4341"/>
      <c r="KT167" s="4341">
        <f t="shared" si="1374"/>
        <v>100</v>
      </c>
      <c r="KU167" s="4341"/>
      <c r="KV167" s="4341"/>
      <c r="KW167" s="4341"/>
      <c r="KX167" s="4341"/>
      <c r="KY167" s="4341"/>
      <c r="KZ167" s="4342"/>
      <c r="LD167" s="2713">
        <f t="shared" si="1379"/>
        <v>40421</v>
      </c>
      <c r="LE167" s="2714">
        <f t="shared" si="1380"/>
        <v>0.23602631674147667</v>
      </c>
      <c r="LF167" s="2714">
        <f t="shared" si="1286"/>
        <v>0.24307239450014251</v>
      </c>
      <c r="LG167" s="2644"/>
      <c r="LH167" s="2727"/>
      <c r="LJ167" s="2644"/>
      <c r="LK167" s="2644"/>
    </row>
    <row r="168" spans="2:323">
      <c r="B168" s="2449">
        <v>40816</v>
      </c>
      <c r="C168" s="4678"/>
      <c r="D168" s="4679" t="s">
        <v>3410</v>
      </c>
      <c r="E168" s="2560">
        <f>VLOOKUP(B168,Tabla.BCRA,BCRA!$W$1,TRUE)</f>
        <v>48589543.108574145</v>
      </c>
      <c r="F168" s="2560">
        <f>VLOOKUP(B168,Tabla.BCRA,BCRA!$Y$1,TRUE)</f>
        <v>41326909.739564747</v>
      </c>
      <c r="G168" s="2560">
        <f>VLOOKUP(B168,Tabla.BCRA,BCRA!$AG$1,TRUE)</f>
        <v>40582812.700677842</v>
      </c>
      <c r="H168" s="2562">
        <f t="shared" si="1160"/>
        <v>-1400199.2417056561</v>
      </c>
      <c r="I168" s="2562">
        <f t="shared" si="1150"/>
        <v>-878230.15804211795</v>
      </c>
      <c r="J168" s="2562">
        <f t="shared" si="1151"/>
        <v>-913575.91701474786</v>
      </c>
      <c r="K168" s="2612">
        <f>RESERVAS!F113*1000</f>
        <v>-1499260</v>
      </c>
      <c r="L168" s="2613">
        <f>RESERVAS!G113*1000</f>
        <v>5899.2972501398526</v>
      </c>
      <c r="M168" s="2613">
        <f>RESERVAS!H113*1000</f>
        <v>1147216.30149912</v>
      </c>
      <c r="N168" s="2613">
        <f>RESERVAS!I113*1000</f>
        <v>-770300</v>
      </c>
      <c r="O168" s="2564">
        <f>RESERVAS!J113*1000</f>
        <v>-283754.75928977242</v>
      </c>
      <c r="P168" s="5328">
        <f t="shared" si="1460"/>
        <v>2888969.238207316</v>
      </c>
      <c r="Q168" s="5328">
        <f t="shared" si="1412"/>
        <v>213813.99232483641</v>
      </c>
      <c r="R168" s="5328">
        <f t="shared" si="1413"/>
        <v>6984331.3597712284</v>
      </c>
      <c r="S168" s="5328">
        <f t="shared" si="1414"/>
        <v>-4219350.4967799988</v>
      </c>
      <c r="T168" s="5329">
        <f t="shared" si="1415"/>
        <v>-9468051.0508720223</v>
      </c>
      <c r="U168" s="2565">
        <f>VLOOKUP(B168,Tabla.BCRA,BCRA!$AK$1,TRUE)</f>
        <v>4.2045000000000003</v>
      </c>
      <c r="V168" s="2561">
        <f t="shared" si="1161"/>
        <v>1.189202045427704E-3</v>
      </c>
      <c r="W168" s="2561">
        <f t="shared" si="1162"/>
        <v>1.1906179307061837E-3</v>
      </c>
      <c r="X168" s="2561">
        <f t="shared" si="1287"/>
        <v>5.7985491735045837E-2</v>
      </c>
      <c r="Y168" s="2561">
        <f>U168/U159-1</f>
        <v>5.7523014236128711E-2</v>
      </c>
      <c r="Z168" s="3007">
        <f t="shared" si="1292"/>
        <v>4.4325000000000001</v>
      </c>
      <c r="AA168" s="2561">
        <f t="shared" si="1297"/>
        <v>5.6433408577882815E-4</v>
      </c>
      <c r="AB168" s="2561">
        <f>Z168/Z159-1</f>
        <v>7.9123554473524038E-2</v>
      </c>
      <c r="AC168" s="3013">
        <f t="shared" si="1298"/>
        <v>5.4227613271494723E-2</v>
      </c>
      <c r="AD168" s="4966">
        <f t="shared" si="1152"/>
        <v>7.0383764946688645</v>
      </c>
      <c r="AE168" s="4966">
        <f t="shared" si="1153"/>
        <v>6.9116494990803137</v>
      </c>
      <c r="AF168" s="4966">
        <f t="shared" si="1154"/>
        <v>4.7479711773842039</v>
      </c>
      <c r="AG168" s="4966">
        <f t="shared" si="1155"/>
        <v>4.6624832636719029</v>
      </c>
      <c r="AH168" s="3774">
        <f>BM!E116*1000</f>
        <v>4000000</v>
      </c>
      <c r="AI168" s="2566">
        <f>BM!F116*1000</f>
        <v>3445960.8909800001</v>
      </c>
      <c r="AJ168" s="2930">
        <f t="shared" si="1126"/>
        <v>7445960.8909799997</v>
      </c>
      <c r="AK168" s="2921">
        <f>BM!H116*1000</f>
        <v>4050564.7002758547</v>
      </c>
      <c r="AL168" s="2930">
        <f t="shared" si="1127"/>
        <v>11496525.591255855</v>
      </c>
      <c r="AM168" s="3539">
        <f t="shared" si="1461"/>
        <v>4050000</v>
      </c>
      <c r="AN168" s="3117">
        <f t="shared" si="1416"/>
        <v>8695960.8909799997</v>
      </c>
      <c r="AO168" s="2930">
        <f t="shared" si="1417"/>
        <v>12745960.89098</v>
      </c>
      <c r="AP168" s="3117">
        <f t="shared" si="1418"/>
        <v>22135602.870221488</v>
      </c>
      <c r="AQ168" s="2930">
        <f t="shared" si="1419"/>
        <v>34881563.761201486</v>
      </c>
      <c r="AR168" s="2568"/>
      <c r="AS168" s="2569"/>
      <c r="AT168" s="2569"/>
      <c r="AU168" s="2569"/>
      <c r="AV168" s="2568"/>
      <c r="AW168" s="4797"/>
      <c r="AX168" s="4778">
        <v>1837852.3777999878</v>
      </c>
      <c r="AY168" s="3795">
        <v>2207924.7273864746</v>
      </c>
      <c r="AZ168" s="2560">
        <f>VLOOKUP(B168,Tabla.BCRA,BCRA!$H$1,TRUE)</f>
        <v>192686025</v>
      </c>
      <c r="BA168" s="2570">
        <f t="shared" si="1288"/>
        <v>3.6925250703874202E-2</v>
      </c>
      <c r="BB168" s="2570">
        <f t="shared" si="1420"/>
        <v>0.37825563012838415</v>
      </c>
      <c r="BC168" s="2570">
        <f>AZ168/AZ159-1</f>
        <v>0.20122463104034849</v>
      </c>
      <c r="BD168" s="2571">
        <f>BM!D116*1000</f>
        <v>-6313379.3500000006</v>
      </c>
      <c r="BE168" s="2572">
        <f>SUM(BM!E116:H116)*1000</f>
        <v>5612565.1937899981</v>
      </c>
      <c r="BF168" s="2572">
        <f>SUM(BM!I116:L116)*1000</f>
        <v>6518119.4948900007</v>
      </c>
      <c r="BG168" s="2572">
        <f>SUM(BM!M117:N117)*1000</f>
        <v>4857800</v>
      </c>
      <c r="BH168" s="2573">
        <f t="shared" si="1128"/>
        <v>-3813492.3386799991</v>
      </c>
      <c r="BI168" s="2957">
        <f t="shared" si="1462"/>
        <v>11267571.140000001</v>
      </c>
      <c r="BJ168" s="2957">
        <f t="shared" si="1421"/>
        <v>17395248.143799998</v>
      </c>
      <c r="BK168" s="2957">
        <f t="shared" si="1422"/>
        <v>5738897.8915879959</v>
      </c>
      <c r="BL168" s="2957">
        <f t="shared" si="1423"/>
        <v>7590400</v>
      </c>
      <c r="BM168" s="2573">
        <f t="shared" si="1424"/>
        <v>-9714079.1753879953</v>
      </c>
      <c r="BN168" s="2957">
        <f>VLOOKUP(B168,Tabla.BCRA,BCRA!$L$1,TRUE)</f>
        <v>92951090</v>
      </c>
      <c r="BO168" s="4952">
        <v>232586</v>
      </c>
      <c r="BP168" s="3501">
        <f t="shared" si="1139"/>
        <v>1.2070724900780947</v>
      </c>
      <c r="BQ168" s="2570">
        <f t="shared" si="1262"/>
        <v>5.3599370639647592E-3</v>
      </c>
      <c r="BR168" s="2570">
        <f t="shared" si="1263"/>
        <v>0.3318254436345105</v>
      </c>
      <c r="BS168" s="2576">
        <f>BO168/BO159-1</f>
        <v>4.9888504699052927E-2</v>
      </c>
      <c r="BT168" s="4952">
        <v>303841</v>
      </c>
      <c r="BU168" s="3501">
        <f t="shared" si="1140"/>
        <v>1.5768709744258826</v>
      </c>
      <c r="BV168" s="2570">
        <f t="shared" si="1264"/>
        <v>9.0362646121147083E-3</v>
      </c>
      <c r="BW168" s="2570">
        <f t="shared" si="1265"/>
        <v>0.33714001549077599</v>
      </c>
      <c r="BX168" s="2576">
        <f>BT168/BT159-1</f>
        <v>7.7603206128528779E-2</v>
      </c>
      <c r="BY168" s="2649"/>
      <c r="BZ168" s="2650"/>
      <c r="CA168" s="2579"/>
      <c r="CB168" s="2580"/>
      <c r="CC168" s="2581">
        <f>IPC!C830*1</f>
        <v>132.91</v>
      </c>
      <c r="CD168" s="2578">
        <f t="shared" si="1289"/>
        <v>8.3453455731734572E-3</v>
      </c>
      <c r="CE168" s="2579">
        <f>CC168/CC159-1</f>
        <v>7.2806521914601685E-2</v>
      </c>
      <c r="CF168" s="2579">
        <f t="shared" si="1290"/>
        <v>9.8883836295990069E-2</v>
      </c>
      <c r="CG168" s="2649">
        <f t="shared" si="1266"/>
        <v>231.96461234092646</v>
      </c>
      <c r="CH168" s="2650">
        <v>1.8200000000000001E-2</v>
      </c>
      <c r="CI168" s="2579">
        <f>CG168/CG159-1</f>
        <v>0.16976088226581831</v>
      </c>
      <c r="CJ168" s="2579">
        <f t="shared" si="1267"/>
        <v>0.23281204660473964</v>
      </c>
      <c r="CK168" s="3140">
        <f t="shared" si="1163"/>
        <v>0.2555706137792102</v>
      </c>
      <c r="CL168" s="5512">
        <f t="shared" si="1247"/>
        <v>3.3117751723208766</v>
      </c>
      <c r="CM168" s="2579" t="str">
        <f t="shared" si="1248"/>
        <v>3Y, 4M</v>
      </c>
      <c r="CN168" s="5512"/>
      <c r="CO168" s="2938">
        <f t="shared" si="1141"/>
        <v>240.65805880972982</v>
      </c>
      <c r="CP168" s="2567">
        <f t="shared" si="1142"/>
        <v>238.6154631483881</v>
      </c>
      <c r="CQ168" s="2951">
        <f t="shared" si="1143"/>
        <v>260.17864475702277</v>
      </c>
      <c r="CR168" s="2567"/>
      <c r="CS168" s="2567"/>
      <c r="CT168" s="2567"/>
      <c r="CU168" s="3710"/>
      <c r="CV168" s="2938"/>
      <c r="CW168" s="2951"/>
      <c r="CX168" s="3156">
        <f t="shared" si="1268"/>
        <v>5431.06089176979</v>
      </c>
      <c r="CY168" s="2570">
        <f t="shared" si="1269"/>
        <v>2.9551126942366688E-3</v>
      </c>
      <c r="CZ168" s="2938">
        <f t="shared" si="1270"/>
        <v>57379.261702745549</v>
      </c>
      <c r="DA168" s="4815">
        <f t="shared" si="1271"/>
        <v>3.1220821865699432E-2</v>
      </c>
      <c r="DB168" s="2566">
        <f>DEPOSITOS!B112</f>
        <v>103031</v>
      </c>
      <c r="DC168" s="2566">
        <f>DEPOSITOS!C112</f>
        <v>71184</v>
      </c>
      <c r="DD168" s="2566">
        <f>DEPOSITOS!D112</f>
        <v>189136</v>
      </c>
      <c r="DE168" s="2566">
        <f>DEPOSITOS!E112</f>
        <v>10</v>
      </c>
      <c r="DF168" s="2566">
        <f>DEPOSITOS!F112</f>
        <v>15063</v>
      </c>
      <c r="DG168" s="2566">
        <f>DEPOSITOS!G112</f>
        <v>0</v>
      </c>
      <c r="DH168" s="2916">
        <f>DEPOSITOS!H112</f>
        <v>378424</v>
      </c>
      <c r="DI168" s="2566">
        <f>DEPOSITOS!I112</f>
        <v>0</v>
      </c>
      <c r="DJ168" s="4684">
        <f>DEPOSITOS!J112</f>
        <v>378424</v>
      </c>
      <c r="DK168" s="2921">
        <f>DEPOSITOS!K112</f>
        <v>72712</v>
      </c>
      <c r="DL168" s="2921">
        <f>DEPOSITOS!L112</f>
        <v>65744</v>
      </c>
      <c r="DM168" s="2921">
        <f>DEPOSITOS!M112</f>
        <v>100586</v>
      </c>
      <c r="DN168" s="2921">
        <f>DEPOSITOS!N112</f>
        <v>10</v>
      </c>
      <c r="DO168" s="2921">
        <f>DEPOSITOS!O112</f>
        <v>9440</v>
      </c>
      <c r="DP168" s="2921">
        <f>DEPOSITOS!P112</f>
        <v>0</v>
      </c>
      <c r="DQ168" s="2916">
        <f>DEPOSITOS!Q112</f>
        <v>248492</v>
      </c>
      <c r="DR168" s="2921">
        <f>DEPOSITOS!R112</f>
        <v>0</v>
      </c>
      <c r="DS168" s="4688">
        <f>DEPOSITOS!S112</f>
        <v>248492</v>
      </c>
      <c r="DT168" s="2583">
        <f t="shared" si="1129"/>
        <v>30319</v>
      </c>
      <c r="DU168" s="2567">
        <f t="shared" si="1130"/>
        <v>5440</v>
      </c>
      <c r="DV168" s="2567">
        <f t="shared" si="1131"/>
        <v>88550</v>
      </c>
      <c r="DW168" s="2567">
        <f t="shared" si="1132"/>
        <v>0</v>
      </c>
      <c r="DX168" s="2567">
        <f t="shared" si="1133"/>
        <v>5623</v>
      </c>
      <c r="DY168" s="2567">
        <f t="shared" si="1134"/>
        <v>0</v>
      </c>
      <c r="DZ168" s="2567">
        <f t="shared" si="1135"/>
        <v>129932</v>
      </c>
      <c r="EA168" s="2567">
        <f t="shared" si="1136"/>
        <v>0</v>
      </c>
      <c r="EB168" s="4688">
        <f t="shared" si="1137"/>
        <v>129932</v>
      </c>
      <c r="EC168" s="2921">
        <f>DEPOSITOS!Z112</f>
        <v>15774</v>
      </c>
      <c r="ED168" s="2921">
        <f>DEPOSITOS!AA112</f>
        <v>14594</v>
      </c>
      <c r="EE168" s="3813">
        <f t="shared" si="1138"/>
        <v>1180</v>
      </c>
      <c r="EF168" s="2566">
        <f>PRESTAMOS!B112</f>
        <v>28104</v>
      </c>
      <c r="EG168" s="2566">
        <f>PRESTAMOS!C112</f>
        <v>50426</v>
      </c>
      <c r="EH168" s="2566">
        <f>PRESTAMOS!D112</f>
        <v>24553</v>
      </c>
      <c r="EI168" s="2566">
        <f>PRESTAMOS!E112</f>
        <v>15084</v>
      </c>
      <c r="EJ168" s="2566">
        <f>PRESTAMOS!F112</f>
        <v>53991</v>
      </c>
      <c r="EK168" s="2566">
        <f>PRESTAMOS!G112</f>
        <v>36017</v>
      </c>
      <c r="EL168" s="2566">
        <f>PRESTAMOS!H112</f>
        <v>16804</v>
      </c>
      <c r="EM168" s="2614">
        <f>PRESTAMOS!I112</f>
        <v>224979</v>
      </c>
      <c r="EN168" s="2566">
        <f>PRESTAMOS!J112</f>
        <v>117</v>
      </c>
      <c r="EO168" s="2566">
        <f>PRESTAMOS!K112</f>
        <v>8077</v>
      </c>
      <c r="EP168" s="2566">
        <f>PRESTAMOS!L112</f>
        <v>201</v>
      </c>
      <c r="EQ168" s="2566">
        <f>PRESTAMOS!M112</f>
        <v>34</v>
      </c>
      <c r="ER168" s="2566">
        <f>PRESTAMOS!N112</f>
        <v>0</v>
      </c>
      <c r="ES168" s="2566">
        <f>PRESTAMOS!O112</f>
        <v>199</v>
      </c>
      <c r="ET168" s="2566">
        <f>PRESTAMOS!P112</f>
        <v>927</v>
      </c>
      <c r="EU168" s="2615">
        <f>PRESTAMOS!Q112</f>
        <v>9555</v>
      </c>
      <c r="EV168" s="2575">
        <f t="shared" si="1116"/>
        <v>12.049736387329109</v>
      </c>
      <c r="EW168" s="2575">
        <f t="shared" si="1117"/>
        <v>10.08</v>
      </c>
      <c r="EX168" s="2575">
        <f t="shared" si="1118"/>
        <v>0</v>
      </c>
      <c r="EY168" s="2616">
        <f t="shared" si="1119"/>
        <v>12.98</v>
      </c>
      <c r="EZ168" s="2575">
        <f t="shared" si="1120"/>
        <v>0.33986213602578785</v>
      </c>
      <c r="FA168" s="2617">
        <f t="shared" si="1121"/>
        <v>0.26</v>
      </c>
      <c r="FB168" s="2618">
        <f t="shared" si="1122"/>
        <v>0.59</v>
      </c>
      <c r="FC168" s="2619">
        <f t="shared" si="1123"/>
        <v>13.125</v>
      </c>
      <c r="FD168" s="2575">
        <f t="shared" si="1124"/>
        <v>0</v>
      </c>
      <c r="FE168" s="4832">
        <f t="shared" si="1125"/>
        <v>0</v>
      </c>
      <c r="FF168" s="2560">
        <v>23496.3</v>
      </c>
      <c r="FG168" s="2560">
        <v>11308.9</v>
      </c>
      <c r="FH168" s="2560">
        <v>1053.0999999999999</v>
      </c>
      <c r="FI168" s="2560">
        <v>4050.1</v>
      </c>
      <c r="FJ168" s="2560">
        <v>1.9</v>
      </c>
      <c r="FK168" s="2567">
        <f t="shared" si="1144"/>
        <v>258.20000000000437</v>
      </c>
      <c r="FL168" s="2587">
        <v>40168.5</v>
      </c>
      <c r="FM168" s="2560">
        <v>7101</v>
      </c>
      <c r="FN168" s="2560">
        <v>12828.9</v>
      </c>
      <c r="FO168" s="2560">
        <v>12300.2</v>
      </c>
      <c r="FP168" s="2560">
        <v>277.5</v>
      </c>
      <c r="FQ168" s="2560">
        <v>5944.2</v>
      </c>
      <c r="FR168" s="3117">
        <f t="shared" si="1145"/>
        <v>1267.6999999999971</v>
      </c>
      <c r="FS168" s="2589">
        <v>39719.5</v>
      </c>
      <c r="FT168" s="4692">
        <f t="shared" si="1156"/>
        <v>449</v>
      </c>
      <c r="FU168" s="2560">
        <v>2351</v>
      </c>
      <c r="FV168" s="2560">
        <f t="shared" si="1146"/>
        <v>4050.1</v>
      </c>
      <c r="FW168" s="4692">
        <f t="shared" si="1157"/>
        <v>-5952.1</v>
      </c>
      <c r="FX168" s="2703"/>
      <c r="FY168" s="4692">
        <f t="shared" si="1158"/>
        <v>-5952.1</v>
      </c>
      <c r="FZ168" s="3117">
        <f t="shared" si="1463"/>
        <v>193424.1</v>
      </c>
      <c r="GA168" s="3117">
        <f t="shared" si="1425"/>
        <v>98892.7</v>
      </c>
      <c r="GB168" s="3117">
        <f t="shared" si="1426"/>
        <v>7502.5</v>
      </c>
      <c r="GC168" s="3117">
        <f t="shared" si="1427"/>
        <v>14574.1</v>
      </c>
      <c r="GD168" s="3117">
        <f t="shared" si="1428"/>
        <v>41.9</v>
      </c>
      <c r="GE168" s="3117">
        <f t="shared" si="1429"/>
        <v>2323.3000000000102</v>
      </c>
      <c r="GF168" s="3336">
        <f t="shared" si="1430"/>
        <v>316758.59999999998</v>
      </c>
      <c r="GG168" s="3117">
        <f t="shared" si="1431"/>
        <v>57416.2</v>
      </c>
      <c r="GH168" s="3117">
        <f t="shared" si="1432"/>
        <v>102376.5</v>
      </c>
      <c r="GI168" s="3117">
        <f t="shared" si="1433"/>
        <v>94953.8</v>
      </c>
      <c r="GJ168" s="3117">
        <f t="shared" si="1434"/>
        <v>2008.4999999999998</v>
      </c>
      <c r="GK168" s="3117">
        <f t="shared" si="1435"/>
        <v>40240.699999999997</v>
      </c>
      <c r="GL168" s="3117">
        <f t="shared" si="1436"/>
        <v>7601.6000000000022</v>
      </c>
      <c r="GM168" s="2930">
        <f t="shared" si="1437"/>
        <v>304597.3</v>
      </c>
      <c r="GN168" s="4692">
        <f t="shared" si="1438"/>
        <v>12161.299999999992</v>
      </c>
      <c r="GO168" s="3117">
        <f t="shared" si="1439"/>
        <v>17442.800000000003</v>
      </c>
      <c r="GP168" s="3117">
        <f t="shared" si="1440"/>
        <v>14574.1</v>
      </c>
      <c r="GQ168" s="4692">
        <f t="shared" si="1441"/>
        <v>-19855.600000000006</v>
      </c>
      <c r="GR168" s="2588"/>
      <c r="GS168" s="4843">
        <f t="shared" si="1442"/>
        <v>-19855.600000000006</v>
      </c>
      <c r="GT168" s="2560">
        <v>8662.4655432199997</v>
      </c>
      <c r="GU168" s="2560">
        <v>14322.53224196</v>
      </c>
      <c r="GV168" s="2560">
        <v>3542.3835177999999</v>
      </c>
      <c r="GW168" s="2567">
        <f t="shared" si="1443"/>
        <v>2847.8835411399996</v>
      </c>
      <c r="GX168" s="2589">
        <v>29375.26484412</v>
      </c>
      <c r="GY168" s="2585">
        <v>4423.4965499800001</v>
      </c>
      <c r="GZ168" s="2560">
        <v>6339.79302835</v>
      </c>
      <c r="HA168" s="2567">
        <f t="shared" si="1444"/>
        <v>597.07633028999953</v>
      </c>
      <c r="HB168" s="2587">
        <v>11360.36590862</v>
      </c>
      <c r="HC168" s="2560">
        <v>1365.2637309700001</v>
      </c>
      <c r="HD168" s="2560">
        <v>5599.5879337599999</v>
      </c>
      <c r="HE168" s="2567">
        <f t="shared" si="1445"/>
        <v>29.31684881000001</v>
      </c>
      <c r="HF168" s="2589">
        <v>6994.1685135400003</v>
      </c>
      <c r="HG168" s="4698">
        <f t="shared" si="1159"/>
        <v>47729.799266279995</v>
      </c>
      <c r="HH168" s="2560">
        <f t="shared" si="1446"/>
        <v>80476.91397560999</v>
      </c>
      <c r="HI168" s="2560">
        <f t="shared" si="1447"/>
        <v>112258.18803634999</v>
      </c>
      <c r="HJ168" s="2560">
        <f t="shared" si="1448"/>
        <v>26283.8713861</v>
      </c>
      <c r="HK168" s="2567">
        <f t="shared" si="1449"/>
        <v>26988.925277360002</v>
      </c>
      <c r="HL168" s="2589">
        <f t="shared" si="1450"/>
        <v>246007.89867542003</v>
      </c>
      <c r="HM168" s="2585">
        <f t="shared" si="1451"/>
        <v>37767.681748560004</v>
      </c>
      <c r="HN168" s="2560">
        <f t="shared" si="1452"/>
        <v>55632.948402810012</v>
      </c>
      <c r="HO168" s="2567">
        <f t="shared" si="1453"/>
        <v>5905.9546275499979</v>
      </c>
      <c r="HP168" s="2587">
        <f t="shared" si="1454"/>
        <v>99306.584778920005</v>
      </c>
      <c r="HQ168" s="2560">
        <f t="shared" si="1455"/>
        <v>10240.34985674</v>
      </c>
      <c r="HR168" s="2560">
        <f t="shared" si="1456"/>
        <v>40615.033557809998</v>
      </c>
      <c r="HS168" s="2567">
        <f t="shared" si="1457"/>
        <v>220.34046306999926</v>
      </c>
      <c r="HT168" s="2589">
        <f t="shared" si="1458"/>
        <v>51075.723877619996</v>
      </c>
      <c r="HU168" s="4698">
        <f t="shared" si="1459"/>
        <v>396390.20733195997</v>
      </c>
      <c r="HV168" s="2590">
        <f t="shared" si="1272"/>
        <v>0.50820309840055078</v>
      </c>
      <c r="HW168" s="2590">
        <f t="shared" si="1273"/>
        <v>0.33567687858681916</v>
      </c>
      <c r="HX168" s="2590">
        <f t="shared" si="1274"/>
        <v>0.41034912439762428</v>
      </c>
      <c r="HY168" s="2570">
        <f t="shared" si="1275"/>
        <v>0.15309698460166854</v>
      </c>
      <c r="HZ168" s="2591">
        <f t="shared" si="1276"/>
        <v>0.36959786218885227</v>
      </c>
      <c r="IA168" s="2592">
        <f t="shared" si="1277"/>
        <v>0.38509852823402269</v>
      </c>
      <c r="IB168" s="2590">
        <f t="shared" si="1278"/>
        <v>0.3694126786523495</v>
      </c>
      <c r="IC168" s="2570">
        <f t="shared" si="1279"/>
        <v>-9.1765461317237174E-2</v>
      </c>
      <c r="ID168" s="2593">
        <f t="shared" si="1280"/>
        <v>0.3395698680384478</v>
      </c>
      <c r="IE168" s="2590">
        <f t="shared" si="1281"/>
        <v>0.22242081686714887</v>
      </c>
      <c r="IF168" s="2590">
        <f t="shared" si="1282"/>
        <v>0.22269489679913956</v>
      </c>
      <c r="IG168" s="2570">
        <f t="shared" si="1283"/>
        <v>0.22995540966378836</v>
      </c>
      <c r="IH168" s="2591">
        <f t="shared" si="1284"/>
        <v>0.22267163837526405</v>
      </c>
      <c r="II168" s="4708">
        <f t="shared" si="1285"/>
        <v>0.33887809338106867</v>
      </c>
      <c r="IJ168" s="2839">
        <f t="shared" si="1249"/>
        <v>4.7080222087863187E-2</v>
      </c>
      <c r="IK168" s="2839">
        <f t="shared" si="1250"/>
        <v>7.7842502858765192E-2</v>
      </c>
      <c r="IL168" s="2839">
        <f t="shared" si="1251"/>
        <v>1.9252740678309958E-2</v>
      </c>
      <c r="IM168" s="2839">
        <f t="shared" si="1252"/>
        <v>1.5478155604576497E-2</v>
      </c>
      <c r="IN168" s="5163">
        <f t="shared" si="1253"/>
        <v>0.15965362122951485</v>
      </c>
      <c r="IO168" s="3736">
        <f t="shared" si="1254"/>
        <v>2.4041561716912893E-2</v>
      </c>
      <c r="IP168" s="2839">
        <f t="shared" si="1255"/>
        <v>3.4456571547279664E-2</v>
      </c>
      <c r="IQ168" s="2839">
        <f t="shared" si="1256"/>
        <v>3.2450906838482315E-3</v>
      </c>
      <c r="IR168" s="5164">
        <f t="shared" si="1257"/>
        <v>6.1743223948040792E-2</v>
      </c>
      <c r="IS168" s="2839">
        <f t="shared" si="1258"/>
        <v>7.4201645411312508E-3</v>
      </c>
      <c r="IT168" s="2839">
        <f t="shared" si="1259"/>
        <v>3.0433580625123455E-2</v>
      </c>
      <c r="IU168" s="2839">
        <f t="shared" si="1260"/>
        <v>1.5933613195972905E-4</v>
      </c>
      <c r="IV168" s="5163">
        <f t="shared" si="1261"/>
        <v>3.8013081298214436E-2</v>
      </c>
      <c r="IW168" s="3823">
        <v>61.792297426113713</v>
      </c>
      <c r="IX168" s="2982">
        <v>113.5314248342597</v>
      </c>
      <c r="IY168" s="4714">
        <f>SUM(IW168:IX168)</f>
        <v>175.32372226037342</v>
      </c>
      <c r="IZ168" s="2594">
        <f>EMAE!N226</f>
        <v>100.94841100223465</v>
      </c>
      <c r="JA168" s="2570">
        <f>EMAE!O226%</f>
        <v>1.1182611382273944E-2</v>
      </c>
      <c r="JB168" s="2570">
        <f t="shared" si="1291"/>
        <v>6.4078380865857154E-2</v>
      </c>
      <c r="JC168" s="3733">
        <f>IZ168/IZ159-1</f>
        <v>4.3553500066512374E-2</v>
      </c>
      <c r="JD168" s="2594"/>
      <c r="JE168" s="2594"/>
      <c r="JF168" s="2594"/>
      <c r="JG168" s="2594"/>
      <c r="JH168" s="2594"/>
      <c r="JI168" s="2594"/>
      <c r="JJ168" s="4719"/>
      <c r="JK168" s="3517"/>
      <c r="JL168" s="3517"/>
      <c r="JM168" s="3517"/>
      <c r="JN168" s="3517"/>
      <c r="JO168" s="3517"/>
      <c r="JP168" s="3517"/>
      <c r="JQ168" s="4723"/>
      <c r="JR168" s="2594"/>
      <c r="JS168" s="2594"/>
      <c r="JT168" s="2594"/>
      <c r="JU168" s="2594"/>
      <c r="JV168" s="2594"/>
      <c r="JW168" s="2594"/>
      <c r="JX168" s="4672"/>
      <c r="JY168" s="3410">
        <v>25098.83</v>
      </c>
      <c r="JZ168" s="3411">
        <v>11730.245999999999</v>
      </c>
      <c r="KA168" s="3411">
        <v>10882.434999999999</v>
      </c>
      <c r="KB168" s="3411">
        <v>847.81100000000004</v>
      </c>
      <c r="KC168" s="3411">
        <v>1032.2616479999999</v>
      </c>
      <c r="KD168" s="3411">
        <v>703.81475999999998</v>
      </c>
      <c r="KE168" s="3411">
        <v>328.44688799999994</v>
      </c>
      <c r="KF168" s="3516">
        <f t="shared" si="1147"/>
        <v>7.2275636845126695E-2</v>
      </c>
      <c r="KG168" s="3517">
        <f t="shared" si="1148"/>
        <v>7.2275636845126695E-2</v>
      </c>
      <c r="KH168" s="3518">
        <f t="shared" si="1149"/>
        <v>0</v>
      </c>
      <c r="KI168" s="3446"/>
      <c r="KJ168" s="3446"/>
      <c r="KK168" s="3472"/>
      <c r="KL168" s="3473"/>
      <c r="KM168" s="3446"/>
      <c r="KN168" s="4868"/>
      <c r="KO168" s="4856"/>
      <c r="KP168" s="3661"/>
      <c r="KR168" s="4343"/>
      <c r="KS168" s="4344"/>
      <c r="KT168" s="4344">
        <f t="shared" si="1374"/>
        <v>100</v>
      </c>
      <c r="KU168" s="4344"/>
      <c r="KV168" s="4344"/>
      <c r="KW168" s="4344"/>
      <c r="KX168" s="4344"/>
      <c r="KY168" s="4344"/>
      <c r="KZ168" s="4345"/>
      <c r="LD168" s="2713">
        <f t="shared" si="1379"/>
        <v>40451</v>
      </c>
      <c r="LE168" s="2714">
        <f t="shared" si="1380"/>
        <v>0.23846905649788264</v>
      </c>
      <c r="LF168" s="2714">
        <f t="shared" si="1286"/>
        <v>0.24429324737236846</v>
      </c>
      <c r="LG168" s="2644"/>
      <c r="LH168" s="2727"/>
      <c r="LI168" s="3502">
        <v>17040</v>
      </c>
      <c r="LJ168" s="2644">
        <f>IZ168/LI168*10000</f>
        <v>59.242025236053195</v>
      </c>
      <c r="LK168" s="2644"/>
    </row>
    <row r="169" spans="2:323">
      <c r="B169" s="2373">
        <v>40847</v>
      </c>
      <c r="C169" s="4674"/>
      <c r="D169" s="4675" t="s">
        <v>3411</v>
      </c>
      <c r="E169" s="2488">
        <f>VLOOKUP(B169,Tabla.BCRA,BCRA!$W$1,TRUE)</f>
        <v>47523357.100696497</v>
      </c>
      <c r="F169" s="2488">
        <f>VLOOKUP(B169,Tabla.BCRA,BCRA!$Y$1,TRUE)</f>
        <v>39931538.661315076</v>
      </c>
      <c r="G169" s="2488">
        <f>VLOOKUP(B169,Tabla.BCRA,BCRA!$AG$1,TRUE)</f>
        <v>38334131.507496163</v>
      </c>
      <c r="H169" s="2490">
        <f t="shared" si="1160"/>
        <v>-1066186.0078776479</v>
      </c>
      <c r="I169" s="2490">
        <f t="shared" si="1150"/>
        <v>-1395371.0782496706</v>
      </c>
      <c r="J169" s="2490">
        <f t="shared" si="1151"/>
        <v>-2248681.1931816787</v>
      </c>
      <c r="K169" s="2596">
        <f>RESERVAS!F114*1000</f>
        <v>-2107730</v>
      </c>
      <c r="L169" s="2597">
        <f>RESERVAS!G114*1000</f>
        <v>-5369.8602570066123</v>
      </c>
      <c r="M169" s="2597">
        <f>RESERVAS!H114*1000</f>
        <v>852636.53584114916</v>
      </c>
      <c r="N169" s="2597">
        <f>RESERVAS!I114*1000</f>
        <v>124400</v>
      </c>
      <c r="O169" s="2492">
        <f>RESERVAS!J114*1000</f>
        <v>69877.528754584579</v>
      </c>
      <c r="P169" s="407">
        <f t="shared" si="1460"/>
        <v>781239.23820731603</v>
      </c>
      <c r="Q169" s="407">
        <f t="shared" si="1412"/>
        <v>208444.13206782981</v>
      </c>
      <c r="R169" s="407">
        <f t="shared" si="1413"/>
        <v>7836967.8956123777</v>
      </c>
      <c r="S169" s="407">
        <f t="shared" si="1414"/>
        <v>-4094950.4967799988</v>
      </c>
      <c r="T169" s="5325">
        <f t="shared" si="1415"/>
        <v>-9398173.5221174378</v>
      </c>
      <c r="U169" s="2493">
        <f>VLOOKUP(B169,Tabla.BCRA,BCRA!$AK$1,TRUE)</f>
        <v>4.2355</v>
      </c>
      <c r="V169" s="2489">
        <f t="shared" si="1161"/>
        <v>7.3190886554125121E-3</v>
      </c>
      <c r="W169" s="2489">
        <f t="shared" si="1162"/>
        <v>7.3730526816504494E-3</v>
      </c>
      <c r="X169" s="2489">
        <f t="shared" si="1287"/>
        <v>6.5753748081690516E-2</v>
      </c>
      <c r="Y169" s="2489">
        <f>U169/U159-1</f>
        <v>6.5320187132149599E-2</v>
      </c>
      <c r="Z169" s="3005">
        <f t="shared" si="1292"/>
        <v>4.4874999999999998</v>
      </c>
      <c r="AA169" s="2489">
        <f t="shared" si="1297"/>
        <v>1.2408347433727984E-2</v>
      </c>
      <c r="AB169" s="2489">
        <f>Z169/Z159-1</f>
        <v>9.2513694461351159E-2</v>
      </c>
      <c r="AC169" s="3011">
        <f t="shared" si="1298"/>
        <v>5.9497107779482805E-2</v>
      </c>
      <c r="AD169" s="4964">
        <f t="shared" si="1152"/>
        <v>7.3098233344664241</v>
      </c>
      <c r="AE169" s="4964">
        <f t="shared" si="1153"/>
        <v>7.0174037463642174</v>
      </c>
      <c r="AF169" s="4964">
        <f t="shared" si="1154"/>
        <v>4.9628677504483836</v>
      </c>
      <c r="AG169" s="4964">
        <f t="shared" si="1155"/>
        <v>4.7643349437047346</v>
      </c>
      <c r="AH169" s="3772">
        <f>BM!E117*1000</f>
        <v>950000</v>
      </c>
      <c r="AI169" s="2494">
        <f>BM!F117*1000</f>
        <v>0</v>
      </c>
      <c r="AJ169" s="2928">
        <f t="shared" si="1126"/>
        <v>950000</v>
      </c>
      <c r="AK169" s="2919">
        <f>BM!H117*1000</f>
        <v>2851679.1521995994</v>
      </c>
      <c r="AL169" s="2928">
        <f t="shared" si="1127"/>
        <v>3801679.1521995994</v>
      </c>
      <c r="AM169" s="3537">
        <f t="shared" si="1461"/>
        <v>5000000</v>
      </c>
      <c r="AN169" s="3118">
        <f t="shared" si="1416"/>
        <v>8695960.8909799997</v>
      </c>
      <c r="AO169" s="2928">
        <f t="shared" si="1417"/>
        <v>13695960.89098</v>
      </c>
      <c r="AP169" s="3118">
        <f t="shared" si="1418"/>
        <v>24987282.022421088</v>
      </c>
      <c r="AQ169" s="2928">
        <f t="shared" si="1419"/>
        <v>38683242.913401082</v>
      </c>
      <c r="AR169" s="2496"/>
      <c r="AS169" s="2497"/>
      <c r="AT169" s="2497"/>
      <c r="AU169" s="2497"/>
      <c r="AV169" s="2496"/>
      <c r="AW169" s="4795"/>
      <c r="AX169" s="4776">
        <v>1869827.2632064819</v>
      </c>
      <c r="AY169" s="3793">
        <v>2247196.0322113037</v>
      </c>
      <c r="AZ169" s="2488">
        <f>VLOOKUP(B169,Tabla.BCRA,BCRA!$H$1,TRUE)</f>
        <v>190247225</v>
      </c>
      <c r="BA169" s="2498">
        <f t="shared" si="1288"/>
        <v>-1.2656859780048935E-2</v>
      </c>
      <c r="BB169" s="2498">
        <f t="shared" si="1420"/>
        <v>0.35391395832066141</v>
      </c>
      <c r="BC169" s="2498">
        <f>AZ169/AZ159-1</f>
        <v>0.1860208993209298</v>
      </c>
      <c r="BD169" s="2499">
        <f>BM!D117*1000</f>
        <v>-8907965.0300000012</v>
      </c>
      <c r="BE169" s="2500">
        <f>SUM(BM!E117:H117)*1000</f>
        <v>1632774.0215999994</v>
      </c>
      <c r="BF169" s="2500">
        <f>SUM(BM!I117:L117)*1000</f>
        <v>-307570.80465000635</v>
      </c>
      <c r="BG169" s="2500">
        <f>SUM(BM!M118:N118)*1000</f>
        <v>10582800</v>
      </c>
      <c r="BH169" s="2501">
        <f t="shared" si="1128"/>
        <v>-5438838.1869499926</v>
      </c>
      <c r="BI169" s="2955">
        <f t="shared" si="1462"/>
        <v>2359606.1099999994</v>
      </c>
      <c r="BJ169" s="2955">
        <f t="shared" si="1421"/>
        <v>19028022.165399998</v>
      </c>
      <c r="BK169" s="2955">
        <f t="shared" si="1422"/>
        <v>5431327.08693799</v>
      </c>
      <c r="BL169" s="2955">
        <f t="shared" si="1423"/>
        <v>18173200</v>
      </c>
      <c r="BM169" s="2501">
        <f t="shared" si="1424"/>
        <v>-15152917.362337988</v>
      </c>
      <c r="BN169" s="4957">
        <f>VLOOKUP(B169,Tabla.BCRA,BCRA!$L$1,TRUE)</f>
        <v>89968504</v>
      </c>
      <c r="BO169" s="4950">
        <v>232050</v>
      </c>
      <c r="BP169" s="3499">
        <f t="shared" si="1139"/>
        <v>1.2197286977510446</v>
      </c>
      <c r="BQ169" s="2498">
        <f t="shared" si="1262"/>
        <v>-2.3045239180345956E-3</v>
      </c>
      <c r="BR169" s="2498">
        <f t="shared" si="1263"/>
        <v>0.28707160011758637</v>
      </c>
      <c r="BS169" s="2504">
        <f>BO169/BO159-1</f>
        <v>4.7469011528704419E-2</v>
      </c>
      <c r="BT169" s="4950">
        <v>301748</v>
      </c>
      <c r="BU169" s="3499">
        <f t="shared" si="1140"/>
        <v>1.586083581508219</v>
      </c>
      <c r="BV169" s="2498">
        <f t="shared" si="1264"/>
        <v>-6.8884712728038977E-3</v>
      </c>
      <c r="BW169" s="2498">
        <f t="shared" si="1265"/>
        <v>0.2904478428957542</v>
      </c>
      <c r="BX169" s="2504">
        <f>BT169/BT159-1</f>
        <v>7.0180167399631177E-2</v>
      </c>
      <c r="BY169" s="2645"/>
      <c r="BZ169" s="2646"/>
      <c r="CA169" s="2507"/>
      <c r="CB169" s="2508"/>
      <c r="CC169" s="2509">
        <f>IPC!C831*1</f>
        <v>133.75</v>
      </c>
      <c r="CD169" s="2506">
        <f t="shared" si="1289"/>
        <v>6.3200662102174121E-3</v>
      </c>
      <c r="CE169" s="2507">
        <f>CC169/CC159-1</f>
        <v>7.9586730163855091E-2</v>
      </c>
      <c r="CF169" s="2507">
        <f t="shared" si="1290"/>
        <v>9.6581126506517956E-2</v>
      </c>
      <c r="CG169" s="2645">
        <f t="shared" si="1266"/>
        <v>235.49047444850856</v>
      </c>
      <c r="CH169" s="2646">
        <v>1.52E-2</v>
      </c>
      <c r="CI169" s="2507">
        <f>CG169/CG159-1</f>
        <v>0.18754124767625879</v>
      </c>
      <c r="CJ169" s="2507">
        <f t="shared" si="1267"/>
        <v>0.22102516069573852</v>
      </c>
      <c r="CK169" s="3138">
        <f t="shared" si="1163"/>
        <v>0.2555706137792102</v>
      </c>
      <c r="CL169" s="5510">
        <f t="shared" si="1247"/>
        <v>3.4711021999576057</v>
      </c>
      <c r="CM169" s="5495" t="str">
        <f t="shared" si="1248"/>
        <v>3Y, 6M</v>
      </c>
      <c r="CN169" s="5510"/>
      <c r="CO169" s="2936">
        <f t="shared" si="1141"/>
        <v>237.61208350443633</v>
      </c>
      <c r="CP169" s="2495">
        <f t="shared" si="1142"/>
        <v>236.97176738524365</v>
      </c>
      <c r="CQ169" s="2949">
        <f t="shared" si="1143"/>
        <v>264.13336015732949</v>
      </c>
      <c r="CR169" s="2495"/>
      <c r="CS169" s="2495"/>
      <c r="CT169" s="2495"/>
      <c r="CU169" s="3708"/>
      <c r="CV169" s="2936"/>
      <c r="CW169" s="2949"/>
      <c r="CX169" s="3154">
        <f t="shared" si="1268"/>
        <v>4517.8975571315996</v>
      </c>
      <c r="CY169" s="2498">
        <f t="shared" si="1269"/>
        <v>2.4162111902166095E-3</v>
      </c>
      <c r="CZ169" s="2936">
        <f t="shared" si="1270"/>
        <v>54621.233318087907</v>
      </c>
      <c r="DA169" s="4813">
        <f t="shared" si="1271"/>
        <v>2.9211914059066844E-2</v>
      </c>
      <c r="DB169" s="2494">
        <f>DEPOSITOS!B113</f>
        <v>101070</v>
      </c>
      <c r="DC169" s="2494">
        <f>DEPOSITOS!C113</f>
        <v>69626</v>
      </c>
      <c r="DD169" s="2494">
        <f>DEPOSITOS!D113</f>
        <v>191231</v>
      </c>
      <c r="DE169" s="2494">
        <f>DEPOSITOS!E113</f>
        <v>10</v>
      </c>
      <c r="DF169" s="2494">
        <f>DEPOSITOS!F113</f>
        <v>15425</v>
      </c>
      <c r="DG169" s="2494">
        <f>DEPOSITOS!G113</f>
        <v>0</v>
      </c>
      <c r="DH169" s="2914">
        <f>DEPOSITOS!H113</f>
        <v>377362</v>
      </c>
      <c r="DI169" s="2494">
        <f>DEPOSITOS!I113</f>
        <v>0</v>
      </c>
      <c r="DJ169" s="4682">
        <f>DEPOSITOS!J113</f>
        <v>377362</v>
      </c>
      <c r="DK169" s="2919">
        <f>DEPOSITOS!K113</f>
        <v>73015</v>
      </c>
      <c r="DL169" s="2919">
        <f>DEPOSITOS!L113</f>
        <v>65203</v>
      </c>
      <c r="DM169" s="2919">
        <f>DEPOSITOS!M113</f>
        <v>103517</v>
      </c>
      <c r="DN169" s="2919">
        <f>DEPOSITOS!N113</f>
        <v>10</v>
      </c>
      <c r="DO169" s="2919">
        <f>DEPOSITOS!O113</f>
        <v>10271</v>
      </c>
      <c r="DP169" s="2919">
        <f>DEPOSITOS!P113</f>
        <v>0</v>
      </c>
      <c r="DQ169" s="2914">
        <f>DEPOSITOS!Q113</f>
        <v>252016</v>
      </c>
      <c r="DR169" s="2919">
        <f>DEPOSITOS!R113</f>
        <v>0</v>
      </c>
      <c r="DS169" s="4686">
        <f>DEPOSITOS!S113</f>
        <v>252016</v>
      </c>
      <c r="DT169" s="2511">
        <f t="shared" si="1129"/>
        <v>28055</v>
      </c>
      <c r="DU169" s="2495">
        <f t="shared" si="1130"/>
        <v>4423</v>
      </c>
      <c r="DV169" s="2495">
        <f t="shared" si="1131"/>
        <v>87714</v>
      </c>
      <c r="DW169" s="2495">
        <f t="shared" si="1132"/>
        <v>0</v>
      </c>
      <c r="DX169" s="2495">
        <f t="shared" si="1133"/>
        <v>5154</v>
      </c>
      <c r="DY169" s="2495">
        <f t="shared" si="1134"/>
        <v>0</v>
      </c>
      <c r="DZ169" s="2495">
        <f t="shared" si="1135"/>
        <v>125346</v>
      </c>
      <c r="EA169" s="2495">
        <f t="shared" si="1136"/>
        <v>0</v>
      </c>
      <c r="EB169" s="4686">
        <f t="shared" si="1137"/>
        <v>125346</v>
      </c>
      <c r="EC169" s="2919">
        <f>DEPOSITOS!Z113</f>
        <v>15903</v>
      </c>
      <c r="ED169" s="2919">
        <f>DEPOSITOS!AA113</f>
        <v>14754</v>
      </c>
      <c r="EE169" s="3811">
        <f t="shared" si="1138"/>
        <v>1149</v>
      </c>
      <c r="EF169" s="2494">
        <f>PRESTAMOS!B113</f>
        <v>29434</v>
      </c>
      <c r="EG169" s="2494">
        <f>PRESTAMOS!C113</f>
        <v>50766</v>
      </c>
      <c r="EH169" s="2494">
        <f>PRESTAMOS!D113</f>
        <v>25467</v>
      </c>
      <c r="EI169" s="2494">
        <f>PRESTAMOS!E113</f>
        <v>15846</v>
      </c>
      <c r="EJ169" s="2494">
        <f>PRESTAMOS!F113</f>
        <v>56298</v>
      </c>
      <c r="EK169" s="2494">
        <f>PRESTAMOS!G113</f>
        <v>38107</v>
      </c>
      <c r="EL169" s="2494">
        <f>PRESTAMOS!H113</f>
        <v>17328</v>
      </c>
      <c r="EM169" s="2598">
        <f>PRESTAMOS!I113</f>
        <v>233246</v>
      </c>
      <c r="EN169" s="2494">
        <f>PRESTAMOS!J113</f>
        <v>128</v>
      </c>
      <c r="EO169" s="2494">
        <f>PRESTAMOS!K113</f>
        <v>8285</v>
      </c>
      <c r="EP169" s="2494">
        <f>PRESTAMOS!L113</f>
        <v>202</v>
      </c>
      <c r="EQ169" s="2494">
        <f>PRESTAMOS!M113</f>
        <v>34</v>
      </c>
      <c r="ER169" s="2494">
        <f>PRESTAMOS!N113</f>
        <v>0</v>
      </c>
      <c r="ES169" s="2494">
        <f>PRESTAMOS!O113</f>
        <v>206</v>
      </c>
      <c r="ET169" s="2494">
        <f>PRESTAMOS!P113</f>
        <v>901</v>
      </c>
      <c r="EU169" s="2599">
        <f>PRESTAMOS!Q113</f>
        <v>9756</v>
      </c>
      <c r="EV169" s="2503">
        <f t="shared" si="1116"/>
        <v>15.390797920897027</v>
      </c>
      <c r="EW169" s="2503">
        <f t="shared" si="1117"/>
        <v>11.64</v>
      </c>
      <c r="EX169" s="2503">
        <f t="shared" si="1118"/>
        <v>0</v>
      </c>
      <c r="EY169" s="2600">
        <f t="shared" si="1119"/>
        <v>17.88</v>
      </c>
      <c r="EZ169" s="2503">
        <f t="shared" si="1120"/>
        <v>0.28923100790122669</v>
      </c>
      <c r="FA169" s="2601">
        <f t="shared" si="1121"/>
        <v>0.28000000000000003</v>
      </c>
      <c r="FB169" s="2602">
        <f t="shared" si="1122"/>
        <v>0.35</v>
      </c>
      <c r="FC169" s="2603">
        <f t="shared" si="1123"/>
        <v>18.1875</v>
      </c>
      <c r="FD169" s="2503">
        <f t="shared" si="1124"/>
        <v>0</v>
      </c>
      <c r="FE169" s="4830">
        <f t="shared" si="1125"/>
        <v>0</v>
      </c>
      <c r="FF169" s="2488">
        <v>23950.6</v>
      </c>
      <c r="FG169" s="2488">
        <v>11800.6</v>
      </c>
      <c r="FH169" s="2488">
        <v>988.5</v>
      </c>
      <c r="FI169" s="2488">
        <v>3318.9</v>
      </c>
      <c r="FJ169" s="2488">
        <v>1</v>
      </c>
      <c r="FK169" s="2495">
        <f t="shared" si="1144"/>
        <v>232.90000000000146</v>
      </c>
      <c r="FL169" s="2515">
        <v>40292.5</v>
      </c>
      <c r="FM169" s="2488">
        <v>6837.7</v>
      </c>
      <c r="FN169" s="2488">
        <v>13009.2</v>
      </c>
      <c r="FO169" s="2488">
        <v>12751.4</v>
      </c>
      <c r="FP169" s="2488">
        <v>294.10000000000002</v>
      </c>
      <c r="FQ169" s="2488">
        <v>5635.2</v>
      </c>
      <c r="FR169" s="3118">
        <f t="shared" si="1145"/>
        <v>1318.9000000000015</v>
      </c>
      <c r="FS169" s="2517">
        <v>39846.5</v>
      </c>
      <c r="FT169" s="4690">
        <f t="shared" si="1156"/>
        <v>446</v>
      </c>
      <c r="FU169" s="2488">
        <v>3423</v>
      </c>
      <c r="FV169" s="2488">
        <f t="shared" si="1146"/>
        <v>3318.9</v>
      </c>
      <c r="FW169" s="4690">
        <f t="shared" si="1157"/>
        <v>-6295.9</v>
      </c>
      <c r="FX169" s="2699"/>
      <c r="FY169" s="4690">
        <f t="shared" si="1158"/>
        <v>-6295.9</v>
      </c>
      <c r="FZ169" s="3118">
        <f t="shared" si="1463"/>
        <v>217374.7</v>
      </c>
      <c r="GA169" s="3118">
        <f t="shared" si="1425"/>
        <v>110693.3</v>
      </c>
      <c r="GB169" s="3118">
        <f t="shared" si="1426"/>
        <v>8491</v>
      </c>
      <c r="GC169" s="3118">
        <f t="shared" si="1427"/>
        <v>17893</v>
      </c>
      <c r="GD169" s="3118">
        <f t="shared" si="1428"/>
        <v>42.9</v>
      </c>
      <c r="GE169" s="3118">
        <f t="shared" si="1429"/>
        <v>2556.2000000000116</v>
      </c>
      <c r="GF169" s="3334">
        <f t="shared" si="1430"/>
        <v>357051.1</v>
      </c>
      <c r="GG169" s="3118">
        <f t="shared" si="1431"/>
        <v>64253.899999999994</v>
      </c>
      <c r="GH169" s="3118">
        <f t="shared" si="1432"/>
        <v>115385.7</v>
      </c>
      <c r="GI169" s="3118">
        <f t="shared" si="1433"/>
        <v>107705.2</v>
      </c>
      <c r="GJ169" s="3118">
        <f t="shared" si="1434"/>
        <v>2302.6</v>
      </c>
      <c r="GK169" s="3118">
        <f t="shared" si="1435"/>
        <v>45875.899999999994</v>
      </c>
      <c r="GL169" s="3118">
        <f t="shared" si="1436"/>
        <v>8920.5000000000036</v>
      </c>
      <c r="GM169" s="2928">
        <f t="shared" si="1437"/>
        <v>344443.8</v>
      </c>
      <c r="GN169" s="4690">
        <f t="shared" si="1438"/>
        <v>12607.299999999992</v>
      </c>
      <c r="GO169" s="3118">
        <f t="shared" si="1439"/>
        <v>20865.800000000003</v>
      </c>
      <c r="GP169" s="3118">
        <f t="shared" si="1440"/>
        <v>17893</v>
      </c>
      <c r="GQ169" s="4690">
        <f t="shared" si="1441"/>
        <v>-26151.500000000007</v>
      </c>
      <c r="GR169" s="2516"/>
      <c r="GS169" s="4841">
        <f t="shared" si="1442"/>
        <v>-26151.500000000007</v>
      </c>
      <c r="GT169" s="2488">
        <v>8922.7309089800001</v>
      </c>
      <c r="GU169" s="2488">
        <v>13056.50587614</v>
      </c>
      <c r="GV169" s="2488">
        <v>3145.45780633</v>
      </c>
      <c r="GW169" s="2495">
        <f t="shared" si="1443"/>
        <v>3490.5935791699994</v>
      </c>
      <c r="GX169" s="2517">
        <v>28615.288170619999</v>
      </c>
      <c r="GY169" s="2518">
        <v>4531.1617224800002</v>
      </c>
      <c r="GZ169" s="2488">
        <v>6625.5715878299998</v>
      </c>
      <c r="HA169" s="2495">
        <f t="shared" si="1444"/>
        <v>575.64841154000169</v>
      </c>
      <c r="HB169" s="2515">
        <v>11732.381721850001</v>
      </c>
      <c r="HC169" s="2488">
        <v>1351.05103057</v>
      </c>
      <c r="HD169" s="2488">
        <v>5828.33053612</v>
      </c>
      <c r="HE169" s="2495">
        <f t="shared" si="1445"/>
        <v>27.820816909999849</v>
      </c>
      <c r="HF169" s="2517">
        <v>7207.2023835999998</v>
      </c>
      <c r="HG169" s="4696">
        <f t="shared" si="1159"/>
        <v>47554.872276070004</v>
      </c>
      <c r="HH169" s="2488">
        <f t="shared" si="1446"/>
        <v>89399.644884589987</v>
      </c>
      <c r="HI169" s="2488">
        <f t="shared" si="1447"/>
        <v>125314.69391248999</v>
      </c>
      <c r="HJ169" s="2488">
        <f t="shared" si="1448"/>
        <v>29429.329192429999</v>
      </c>
      <c r="HK169" s="2495">
        <f t="shared" si="1449"/>
        <v>30479.518856530001</v>
      </c>
      <c r="HL169" s="2517">
        <f t="shared" si="1450"/>
        <v>274623.18684604001</v>
      </c>
      <c r="HM169" s="2518">
        <f t="shared" si="1451"/>
        <v>42298.843471040003</v>
      </c>
      <c r="HN169" s="2488">
        <f t="shared" si="1452"/>
        <v>62258.519990640008</v>
      </c>
      <c r="HO169" s="2495">
        <f t="shared" si="1453"/>
        <v>6481.6030390899996</v>
      </c>
      <c r="HP169" s="2515">
        <f t="shared" si="1454"/>
        <v>111038.96650077001</v>
      </c>
      <c r="HQ169" s="2488">
        <f t="shared" si="1455"/>
        <v>11591.400887309999</v>
      </c>
      <c r="HR169" s="2488">
        <f t="shared" si="1456"/>
        <v>46443.364093929995</v>
      </c>
      <c r="HS169" s="2495">
        <f t="shared" si="1457"/>
        <v>248.16127997999911</v>
      </c>
      <c r="HT169" s="2517">
        <f t="shared" si="1458"/>
        <v>58282.926261219996</v>
      </c>
      <c r="HU169" s="4696">
        <f t="shared" si="1459"/>
        <v>443945.07960802998</v>
      </c>
      <c r="HV169" s="2519">
        <f t="shared" si="1272"/>
        <v>0.44730949324675717</v>
      </c>
      <c r="HW169" s="2519">
        <f t="shared" si="1273"/>
        <v>0.28976800578070816</v>
      </c>
      <c r="HX169" s="2519">
        <f t="shared" si="1274"/>
        <v>0.27980199371627923</v>
      </c>
      <c r="HY169" s="2498">
        <f t="shared" si="1275"/>
        <v>0.27505186646124602</v>
      </c>
      <c r="HZ169" s="2520">
        <f t="shared" si="1276"/>
        <v>0.33196162391978978</v>
      </c>
      <c r="IA169" s="2521">
        <f t="shared" si="1277"/>
        <v>0.40721321461113447</v>
      </c>
      <c r="IB169" s="2519">
        <f t="shared" si="1278"/>
        <v>0.37126590089474454</v>
      </c>
      <c r="IC169" s="2498">
        <f t="shared" si="1279"/>
        <v>-3.9732292147420134E-2</v>
      </c>
      <c r="ID169" s="2522">
        <f t="shared" si="1280"/>
        <v>0.35616604135780938</v>
      </c>
      <c r="IE169" s="2519">
        <f t="shared" si="1281"/>
        <v>0.34717366818684847</v>
      </c>
      <c r="IF169" s="2519">
        <f t="shared" si="1282"/>
        <v>0.18491669725669535</v>
      </c>
      <c r="IG169" s="2498">
        <f t="shared" si="1283"/>
        <v>0.31690948788670648</v>
      </c>
      <c r="IH169" s="2520">
        <f t="shared" si="1284"/>
        <v>0.21276774457748537</v>
      </c>
      <c r="II169" s="4706">
        <f t="shared" si="1285"/>
        <v>0.31813177004491888</v>
      </c>
      <c r="IJ169" s="2833">
        <f t="shared" si="1249"/>
        <v>4.7647276594021661E-2</v>
      </c>
      <c r="IK169" s="2833">
        <f t="shared" si="1250"/>
        <v>6.9721585597276259E-2</v>
      </c>
      <c r="IL169" s="2833">
        <f t="shared" si="1251"/>
        <v>1.6796707156347807E-2</v>
      </c>
      <c r="IM169" s="2833">
        <f t="shared" si="1252"/>
        <v>1.8639728065389067E-2</v>
      </c>
      <c r="IN169" s="5158">
        <f t="shared" si="1253"/>
        <v>0.15280529741303481</v>
      </c>
      <c r="IO169" s="5160">
        <f t="shared" si="1254"/>
        <v>2.419634953531603E-2</v>
      </c>
      <c r="IP169" s="2833">
        <f t="shared" si="1255"/>
        <v>3.5380473227216866E-2</v>
      </c>
      <c r="IQ169" s="2833">
        <f t="shared" si="1256"/>
        <v>3.0739556493798942E-3</v>
      </c>
      <c r="IR169" s="5159">
        <f t="shared" si="1257"/>
        <v>6.2650778411912786E-2</v>
      </c>
      <c r="IS169" s="2833">
        <f t="shared" si="1258"/>
        <v>7.2145963834255866E-3</v>
      </c>
      <c r="IT169" s="2833">
        <f t="shared" si="1259"/>
        <v>3.1123215523221229E-2</v>
      </c>
      <c r="IU169" s="2833">
        <f t="shared" si="1260"/>
        <v>1.485628303604117E-4</v>
      </c>
      <c r="IV169" s="5158">
        <f t="shared" si="1261"/>
        <v>3.848637473700723E-2</v>
      </c>
      <c r="IW169" s="3821"/>
      <c r="IX169" s="2980"/>
      <c r="IY169" s="4715"/>
      <c r="IZ169" s="2523">
        <f>EMAE!N227</f>
        <v>100.23780192937662</v>
      </c>
      <c r="JA169" s="2498">
        <f>EMAE!O227%</f>
        <v>-7.0393289582567631E-3</v>
      </c>
      <c r="JB169" s="2498">
        <f t="shared" si="1291"/>
        <v>5.2085652353835776E-2</v>
      </c>
      <c r="JC169" s="3731">
        <f>IZ169/IZ159-1</f>
        <v>3.620758369400412E-2</v>
      </c>
      <c r="JD169" s="2523"/>
      <c r="JE169" s="2523"/>
      <c r="JF169" s="2523"/>
      <c r="JG169" s="2523"/>
      <c r="JH169" s="2523"/>
      <c r="JI169" s="2523"/>
      <c r="JJ169" s="4717"/>
      <c r="JK169" s="3511"/>
      <c r="JL169" s="3511"/>
      <c r="JM169" s="3511"/>
      <c r="JN169" s="3511"/>
      <c r="JO169" s="3511"/>
      <c r="JP169" s="3511"/>
      <c r="JQ169" s="4721"/>
      <c r="JR169" s="2523"/>
      <c r="JS169" s="2523"/>
      <c r="JT169" s="2523"/>
      <c r="JU169" s="2523"/>
      <c r="JV169" s="2523"/>
      <c r="JW169" s="2523"/>
      <c r="JX169" s="4670"/>
      <c r="JY169" s="3508"/>
      <c r="JZ169" s="3509"/>
      <c r="KA169" s="3509"/>
      <c r="KB169" s="3509"/>
      <c r="KC169" s="3509"/>
      <c r="KD169" s="3509"/>
      <c r="KE169" s="3509"/>
      <c r="KF169" s="3510"/>
      <c r="KG169" s="3511"/>
      <c r="KH169" s="3512"/>
      <c r="KI169" s="3448"/>
      <c r="KJ169" s="3448"/>
      <c r="KK169" s="3476"/>
      <c r="KL169" s="3477"/>
      <c r="KM169" s="3448"/>
      <c r="KN169" s="4870"/>
      <c r="KO169" s="4854"/>
      <c r="KP169" s="3659"/>
      <c r="KR169" s="4340"/>
      <c r="KS169" s="4341"/>
      <c r="KT169" s="4341">
        <f t="shared" si="1374"/>
        <v>100</v>
      </c>
      <c r="KU169" s="4341"/>
      <c r="KV169" s="4341"/>
      <c r="KW169" s="4341"/>
      <c r="KX169" s="4341"/>
      <c r="KY169" s="4341"/>
      <c r="KZ169" s="4342"/>
      <c r="LD169" s="2713">
        <f t="shared" si="1379"/>
        <v>40482</v>
      </c>
      <c r="LE169" s="2714">
        <f t="shared" si="1380"/>
        <v>0.25686216129735584</v>
      </c>
      <c r="LF169" s="2714">
        <f t="shared" si="1286"/>
        <v>0.24674457370682945</v>
      </c>
      <c r="LG169" s="2644"/>
      <c r="LH169" s="2727"/>
      <c r="LJ169" s="2644"/>
      <c r="LK169" s="2644"/>
    </row>
    <row r="170" spans="2:323">
      <c r="B170" s="2373">
        <v>40877</v>
      </c>
      <c r="C170" s="4674"/>
      <c r="D170" s="4675" t="s">
        <v>3412</v>
      </c>
      <c r="E170" s="2488">
        <f>VLOOKUP(B170,Tabla.BCRA,BCRA!$W$1,TRUE)</f>
        <v>46062229.541897349</v>
      </c>
      <c r="F170" s="2488">
        <f>VLOOKUP(B170,Tabla.BCRA,BCRA!$Y$1,TRUE)</f>
        <v>40588853.9257598</v>
      </c>
      <c r="G170" s="2488">
        <f>VLOOKUP(B170,Tabla.BCRA,BCRA!$AG$1,TRUE)</f>
        <v>38759940.897516757</v>
      </c>
      <c r="H170" s="2490">
        <f t="shared" si="1160"/>
        <v>-1461127.5587991476</v>
      </c>
      <c r="I170" s="2490">
        <f t="shared" si="1150"/>
        <v>657315.26444472373</v>
      </c>
      <c r="J170" s="2490">
        <f t="shared" si="1151"/>
        <v>425809.390020594</v>
      </c>
      <c r="K170" s="2596">
        <f>RESERVAS!F115*1000</f>
        <v>61495.734309137799</v>
      </c>
      <c r="L170" s="2597">
        <f>RESERVAS!G115*1000</f>
        <v>91591.802365021955</v>
      </c>
      <c r="M170" s="2597">
        <f>RESERVAS!H115*1000</f>
        <v>563667.05126890144</v>
      </c>
      <c r="N170" s="2597">
        <f>RESERVAS!I115*1000</f>
        <v>-2437400</v>
      </c>
      <c r="O170" s="2492">
        <f>RESERVAS!J115*1000</f>
        <v>259517.73746449794</v>
      </c>
      <c r="P170" s="407">
        <f t="shared" si="1460"/>
        <v>842734.97251645382</v>
      </c>
      <c r="Q170" s="407">
        <f t="shared" si="1412"/>
        <v>300035.93443285173</v>
      </c>
      <c r="R170" s="407">
        <f t="shared" si="1413"/>
        <v>8400634.9468812793</v>
      </c>
      <c r="S170" s="407">
        <f t="shared" si="1414"/>
        <v>-6532350.4967799988</v>
      </c>
      <c r="T170" s="5325">
        <f t="shared" si="1415"/>
        <v>-9138655.7846529391</v>
      </c>
      <c r="U170" s="2493">
        <f>VLOOKUP(B170,Tabla.BCRA,BCRA!$AK$1,TRUE)</f>
        <v>4.2807000000000004</v>
      </c>
      <c r="V170" s="2489">
        <f t="shared" si="1161"/>
        <v>1.0559020720910212E-2</v>
      </c>
      <c r="W170" s="2489">
        <f t="shared" si="1162"/>
        <v>1.0671703458859705E-2</v>
      </c>
      <c r="X170" s="2489">
        <f t="shared" si="1287"/>
        <v>6.9311093979956634E-2</v>
      </c>
      <c r="Y170" s="2489">
        <f>U170/U159-1</f>
        <v>7.6688968257960788E-2</v>
      </c>
      <c r="Z170" s="3005">
        <f t="shared" si="1292"/>
        <v>4.74</v>
      </c>
      <c r="AA170" s="2489">
        <f t="shared" si="1297"/>
        <v>5.6267409470752261E-2</v>
      </c>
      <c r="AB170" s="2489">
        <f>Z170/Z159-1</f>
        <v>0.15398660986001222</v>
      </c>
      <c r="AC170" s="3011">
        <f t="shared" si="1298"/>
        <v>0.1072955357768588</v>
      </c>
      <c r="AD170" s="4964">
        <f t="shared" si="1152"/>
        <v>7.330951322947052</v>
      </c>
      <c r="AE170" s="4964">
        <f t="shared" si="1153"/>
        <v>7.0006224004187851</v>
      </c>
      <c r="AF170" s="4964">
        <f t="shared" si="1154"/>
        <v>5.1087196320437682</v>
      </c>
      <c r="AG170" s="4964">
        <f t="shared" si="1155"/>
        <v>4.8785233345632903</v>
      </c>
      <c r="AH170" s="3772">
        <f>BM!E118*1000</f>
        <v>2050000</v>
      </c>
      <c r="AI170" s="2494">
        <f>BM!F118*1000</f>
        <v>0</v>
      </c>
      <c r="AJ170" s="2928">
        <f t="shared" si="1126"/>
        <v>2050000</v>
      </c>
      <c r="AK170" s="2919">
        <f>BM!H118*1000</f>
        <v>1791152.8543105286</v>
      </c>
      <c r="AL170" s="2928">
        <f t="shared" si="1127"/>
        <v>3841152.8543105284</v>
      </c>
      <c r="AM170" s="3537">
        <f t="shared" si="1461"/>
        <v>7050000</v>
      </c>
      <c r="AN170" s="3118">
        <f t="shared" si="1416"/>
        <v>8695960.8909799997</v>
      </c>
      <c r="AO170" s="2928">
        <f t="shared" si="1417"/>
        <v>15745960.89098</v>
      </c>
      <c r="AP170" s="3118">
        <f t="shared" si="1418"/>
        <v>26778434.876731616</v>
      </c>
      <c r="AQ170" s="2928">
        <f t="shared" si="1419"/>
        <v>42524395.76771161</v>
      </c>
      <c r="AR170" s="2496"/>
      <c r="AS170" s="2497"/>
      <c r="AT170" s="2497"/>
      <c r="AU170" s="2497"/>
      <c r="AV170" s="2496"/>
      <c r="AW170" s="4795"/>
      <c r="AX170" s="4776">
        <v>1901301.5770950317</v>
      </c>
      <c r="AY170" s="3793">
        <v>2286061.8745269775</v>
      </c>
      <c r="AZ170" s="2488">
        <f>VLOOKUP(B170,Tabla.BCRA,BCRA!$H$1,TRUE)</f>
        <v>198013671</v>
      </c>
      <c r="BA170" s="2498">
        <f t="shared" si="1288"/>
        <v>4.0822913448540499E-2</v>
      </c>
      <c r="BB170" s="2498">
        <f t="shared" si="1420"/>
        <v>0.36077460856086541</v>
      </c>
      <c r="BC170" s="2498">
        <f>AZ170/AZ159-1</f>
        <v>0.23443772784206818</v>
      </c>
      <c r="BD170" s="2499">
        <f>BM!D118*1000</f>
        <v>263642.20000000019</v>
      </c>
      <c r="BE170" s="2500">
        <f>SUM(BM!E118:H118)*1000</f>
        <v>1530432.3953400007</v>
      </c>
      <c r="BF170" s="2500">
        <f>SUM(BM!I118:L118)*1000</f>
        <v>-4659976.0504900003</v>
      </c>
      <c r="BG170" s="2500">
        <f>SUM(BM!M119:N119)*1000</f>
        <v>-342000</v>
      </c>
      <c r="BH170" s="2501">
        <f t="shared" si="1128"/>
        <v>10974347.455149999</v>
      </c>
      <c r="BI170" s="2955">
        <f t="shared" si="1462"/>
        <v>2623248.3099999996</v>
      </c>
      <c r="BJ170" s="2955">
        <f t="shared" si="1421"/>
        <v>20558454.560739998</v>
      </c>
      <c r="BK170" s="2955">
        <f t="shared" si="1422"/>
        <v>771351.03644798975</v>
      </c>
      <c r="BL170" s="2955">
        <f t="shared" si="1423"/>
        <v>17831200</v>
      </c>
      <c r="BM170" s="2501">
        <f t="shared" si="1424"/>
        <v>-4178569.907187989</v>
      </c>
      <c r="BN170" s="4957">
        <f>VLOOKUP(B170,Tabla.BCRA,BCRA!$L$1,TRUE)</f>
        <v>86133569</v>
      </c>
      <c r="BO170" s="4950">
        <v>240370</v>
      </c>
      <c r="BP170" s="3499">
        <f t="shared" si="1139"/>
        <v>1.2139060842925335</v>
      </c>
      <c r="BQ170" s="2498">
        <f t="shared" si="1262"/>
        <v>3.5854341736694773E-2</v>
      </c>
      <c r="BR170" s="2498">
        <f t="shared" si="1263"/>
        <v>0.31081117927743684</v>
      </c>
      <c r="BS170" s="2504">
        <f>BO170/BO159-1</f>
        <v>8.5025323426652255E-2</v>
      </c>
      <c r="BT170" s="4950">
        <v>310243</v>
      </c>
      <c r="BU170" s="3499">
        <f t="shared" si="1140"/>
        <v>1.5667756596462474</v>
      </c>
      <c r="BV170" s="2498">
        <f t="shared" si="1264"/>
        <v>2.8152630671951506E-2</v>
      </c>
      <c r="BW170" s="2498">
        <f t="shared" si="1265"/>
        <v>0.30803770943832154</v>
      </c>
      <c r="BX170" s="2504">
        <f>BT170/BT159-1</f>
        <v>0.10030855440488007</v>
      </c>
      <c r="BY170" s="2645"/>
      <c r="BZ170" s="2646"/>
      <c r="CA170" s="2507"/>
      <c r="CB170" s="2508"/>
      <c r="CC170" s="2509">
        <f>IPC!C832*1</f>
        <v>134.54</v>
      </c>
      <c r="CD170" s="2506">
        <f t="shared" si="1289"/>
        <v>5.9065420560746595E-3</v>
      </c>
      <c r="CE170" s="2507">
        <f>CC170/CC159-1</f>
        <v>8.5963354588747931E-2</v>
      </c>
      <c r="CF170" s="2507">
        <f t="shared" si="1290"/>
        <v>9.5067556568451783E-2</v>
      </c>
      <c r="CG170" s="2645">
        <f t="shared" si="1266"/>
        <v>238.97573347034648</v>
      </c>
      <c r="CH170" s="2646">
        <v>1.4800000000000001E-2</v>
      </c>
      <c r="CI170" s="2507">
        <f>CG170/CG159-1</f>
        <v>0.20511685814186742</v>
      </c>
      <c r="CJ170" s="2507">
        <f t="shared" si="1267"/>
        <v>0.22198849415585364</v>
      </c>
      <c r="CK170" s="3138">
        <f t="shared" si="1163"/>
        <v>0.2555706137792102</v>
      </c>
      <c r="CL170" s="5510">
        <f t="shared" si="1247"/>
        <v>3.4574476208408247</v>
      </c>
      <c r="CM170" s="5495" t="str">
        <f t="shared" si="1248"/>
        <v>3Y, 5M</v>
      </c>
      <c r="CN170" s="5510"/>
      <c r="CO170" s="2936">
        <f t="shared" si="1141"/>
        <v>247.31210102366526</v>
      </c>
      <c r="CP170" s="2495">
        <f t="shared" si="1142"/>
        <v>243.64314603212</v>
      </c>
      <c r="CQ170" s="2949">
        <f t="shared" si="1143"/>
        <v>268.04253388765801</v>
      </c>
      <c r="CR170" s="2495"/>
      <c r="CS170" s="2495"/>
      <c r="CT170" s="2495"/>
      <c r="CU170" s="3708"/>
      <c r="CV170" s="2936"/>
      <c r="CW170" s="2949"/>
      <c r="CX170" s="3154">
        <f t="shared" si="1268"/>
        <v>4524.6318486401269</v>
      </c>
      <c r="CY170" s="2498">
        <f t="shared" si="1269"/>
        <v>2.3797549547890447E-3</v>
      </c>
      <c r="CZ170" s="2936">
        <f t="shared" si="1270"/>
        <v>56359.267474093504</v>
      </c>
      <c r="DA170" s="4813">
        <f t="shared" si="1271"/>
        <v>2.9642466062750512E-2</v>
      </c>
      <c r="DB170" s="2494">
        <f>DEPOSITOS!B114</f>
        <v>105690</v>
      </c>
      <c r="DC170" s="2494">
        <f>DEPOSITOS!C114</f>
        <v>69805</v>
      </c>
      <c r="DD170" s="2494">
        <f>DEPOSITOS!D114</f>
        <v>193080</v>
      </c>
      <c r="DE170" s="2494">
        <f>DEPOSITOS!E114</f>
        <v>10</v>
      </c>
      <c r="DF170" s="2494">
        <f>DEPOSITOS!F114</f>
        <v>16196</v>
      </c>
      <c r="DG170" s="2494">
        <f>DEPOSITOS!G114</f>
        <v>0</v>
      </c>
      <c r="DH170" s="2914">
        <f>DEPOSITOS!H114</f>
        <v>384781</v>
      </c>
      <c r="DI170" s="2494">
        <f>DEPOSITOS!I114</f>
        <v>0</v>
      </c>
      <c r="DJ170" s="4682">
        <f>DEPOSITOS!J114</f>
        <v>384781</v>
      </c>
      <c r="DK170" s="2919">
        <f>DEPOSITOS!K114</f>
        <v>74127</v>
      </c>
      <c r="DL170" s="2919">
        <f>DEPOSITOS!L114</f>
        <v>65790</v>
      </c>
      <c r="DM170" s="2919">
        <f>DEPOSITOS!M114</f>
        <v>106020</v>
      </c>
      <c r="DN170" s="2919">
        <f>DEPOSITOS!N114</f>
        <v>10</v>
      </c>
      <c r="DO170" s="2919">
        <f>DEPOSITOS!O114</f>
        <v>10584</v>
      </c>
      <c r="DP170" s="2919">
        <f>DEPOSITOS!P114</f>
        <v>0</v>
      </c>
      <c r="DQ170" s="2914">
        <f>DEPOSITOS!Q114</f>
        <v>256531</v>
      </c>
      <c r="DR170" s="2919">
        <f>DEPOSITOS!R114</f>
        <v>0</v>
      </c>
      <c r="DS170" s="4686">
        <f>DEPOSITOS!S114</f>
        <v>256531</v>
      </c>
      <c r="DT170" s="2511">
        <f t="shared" si="1129"/>
        <v>31563</v>
      </c>
      <c r="DU170" s="2495">
        <f t="shared" si="1130"/>
        <v>4015</v>
      </c>
      <c r="DV170" s="2495">
        <f t="shared" si="1131"/>
        <v>87060</v>
      </c>
      <c r="DW170" s="2495">
        <f t="shared" si="1132"/>
        <v>0</v>
      </c>
      <c r="DX170" s="2495">
        <f t="shared" si="1133"/>
        <v>5612</v>
      </c>
      <c r="DY170" s="2495">
        <f t="shared" si="1134"/>
        <v>0</v>
      </c>
      <c r="DZ170" s="2495">
        <f t="shared" si="1135"/>
        <v>128250</v>
      </c>
      <c r="EA170" s="2495">
        <f t="shared" si="1136"/>
        <v>0</v>
      </c>
      <c r="EB170" s="4686">
        <f t="shared" si="1137"/>
        <v>128250</v>
      </c>
      <c r="EC170" s="2919">
        <f>DEPOSITOS!Z114</f>
        <v>13259</v>
      </c>
      <c r="ED170" s="2919">
        <f>DEPOSITOS!AA114</f>
        <v>12168</v>
      </c>
      <c r="EE170" s="3811">
        <f t="shared" si="1138"/>
        <v>1091</v>
      </c>
      <c r="EF170" s="2494">
        <f>PRESTAMOS!B114</f>
        <v>30418</v>
      </c>
      <c r="EG170" s="2494">
        <f>PRESTAMOS!C114</f>
        <v>50592</v>
      </c>
      <c r="EH170" s="2494">
        <f>PRESTAMOS!D114</f>
        <v>26412</v>
      </c>
      <c r="EI170" s="2494">
        <f>PRESTAMOS!E114</f>
        <v>16210</v>
      </c>
      <c r="EJ170" s="2494">
        <f>PRESTAMOS!F114</f>
        <v>57770</v>
      </c>
      <c r="EK170" s="2494">
        <f>PRESTAMOS!G114</f>
        <v>39106</v>
      </c>
      <c r="EL170" s="2494">
        <f>PRESTAMOS!H114</f>
        <v>17620</v>
      </c>
      <c r="EM170" s="2598">
        <f>PRESTAMOS!I114</f>
        <v>238128</v>
      </c>
      <c r="EN170" s="2494">
        <f>PRESTAMOS!J114</f>
        <v>137</v>
      </c>
      <c r="EO170" s="2494">
        <f>PRESTAMOS!K114</f>
        <v>8219</v>
      </c>
      <c r="EP170" s="2494">
        <f>PRESTAMOS!L114</f>
        <v>196</v>
      </c>
      <c r="EQ170" s="2494">
        <f>PRESTAMOS!M114</f>
        <v>33</v>
      </c>
      <c r="ER170" s="2494">
        <f>PRESTAMOS!N114</f>
        <v>0</v>
      </c>
      <c r="ES170" s="2494">
        <f>PRESTAMOS!O114</f>
        <v>218</v>
      </c>
      <c r="ET170" s="2494">
        <f>PRESTAMOS!P114</f>
        <v>877</v>
      </c>
      <c r="EU170" s="2599">
        <f>PRESTAMOS!Q114</f>
        <v>9680</v>
      </c>
      <c r="EV170" s="2503">
        <f t="shared" si="1116"/>
        <v>13.964971492266727</v>
      </c>
      <c r="EW170" s="2503">
        <f t="shared" si="1117"/>
        <v>12.73</v>
      </c>
      <c r="EX170" s="2503">
        <f t="shared" si="1118"/>
        <v>0</v>
      </c>
      <c r="EY170" s="2600">
        <f t="shared" si="1119"/>
        <v>13.85</v>
      </c>
      <c r="EZ170" s="2503">
        <f t="shared" si="1120"/>
        <v>0.35453229190779501</v>
      </c>
      <c r="FA170" s="2601">
        <f t="shared" si="1121"/>
        <v>0.33</v>
      </c>
      <c r="FB170" s="2602">
        <f t="shared" si="1122"/>
        <v>0.44</v>
      </c>
      <c r="FC170" s="2603">
        <f t="shared" si="1123"/>
        <v>13.25</v>
      </c>
      <c r="FD170" s="2503">
        <f t="shared" si="1124"/>
        <v>0</v>
      </c>
      <c r="FE170" s="4830">
        <f t="shared" si="1125"/>
        <v>0</v>
      </c>
      <c r="FF170" s="2488">
        <v>22991.1</v>
      </c>
      <c r="FG170" s="2488">
        <v>11322.3</v>
      </c>
      <c r="FH170" s="2488">
        <v>845.8</v>
      </c>
      <c r="FI170" s="2488">
        <v>1114.0999999999999</v>
      </c>
      <c r="FJ170" s="2488">
        <v>1.600000000000005</v>
      </c>
      <c r="FK170" s="2495">
        <f t="shared" si="1144"/>
        <v>292.70000000000437</v>
      </c>
      <c r="FL170" s="2515">
        <v>36567.599999999999</v>
      </c>
      <c r="FM170" s="2488">
        <v>7102.9</v>
      </c>
      <c r="FN170" s="2488">
        <v>13633.5</v>
      </c>
      <c r="FO170" s="2488">
        <v>10944.1</v>
      </c>
      <c r="FP170" s="2488">
        <v>133.30000000000001</v>
      </c>
      <c r="FQ170" s="2488">
        <v>3476.4</v>
      </c>
      <c r="FR170" s="3118">
        <f t="shared" si="1145"/>
        <v>851.5</v>
      </c>
      <c r="FS170" s="2517">
        <v>36141.699999999997</v>
      </c>
      <c r="FT170" s="4690">
        <f t="shared" si="1156"/>
        <v>425.90000000000146</v>
      </c>
      <c r="FU170" s="2488">
        <v>476.3</v>
      </c>
      <c r="FV170" s="2488">
        <f t="shared" si="1146"/>
        <v>1114.0999999999999</v>
      </c>
      <c r="FW170" s="4690">
        <f t="shared" si="1157"/>
        <v>-1164.4999999999984</v>
      </c>
      <c r="FX170" s="2699"/>
      <c r="FY170" s="4690">
        <f t="shared" si="1158"/>
        <v>-1164.4999999999984</v>
      </c>
      <c r="FZ170" s="3118">
        <f t="shared" si="1463"/>
        <v>240365.80000000002</v>
      </c>
      <c r="GA170" s="3118">
        <f t="shared" si="1425"/>
        <v>122015.6</v>
      </c>
      <c r="GB170" s="3118">
        <f t="shared" si="1426"/>
        <v>9336.7999999999993</v>
      </c>
      <c r="GC170" s="3118">
        <f t="shared" si="1427"/>
        <v>19007.099999999999</v>
      </c>
      <c r="GD170" s="3118">
        <f t="shared" si="1428"/>
        <v>44.5</v>
      </c>
      <c r="GE170" s="3118">
        <f t="shared" si="1429"/>
        <v>2848.900000000016</v>
      </c>
      <c r="GF170" s="3334">
        <f t="shared" si="1430"/>
        <v>393618.69999999995</v>
      </c>
      <c r="GG170" s="3118">
        <f t="shared" si="1431"/>
        <v>71356.799999999988</v>
      </c>
      <c r="GH170" s="3118">
        <f t="shared" si="1432"/>
        <v>129019.2</v>
      </c>
      <c r="GI170" s="3118">
        <f t="shared" si="1433"/>
        <v>118649.3</v>
      </c>
      <c r="GJ170" s="3118">
        <f t="shared" si="1434"/>
        <v>2435.9</v>
      </c>
      <c r="GK170" s="3118">
        <f t="shared" si="1435"/>
        <v>49352.299999999996</v>
      </c>
      <c r="GL170" s="3118">
        <f t="shared" si="1436"/>
        <v>9772.0000000000036</v>
      </c>
      <c r="GM170" s="2928">
        <f t="shared" si="1437"/>
        <v>380585.5</v>
      </c>
      <c r="GN170" s="4690">
        <f t="shared" si="1438"/>
        <v>13033.199999999993</v>
      </c>
      <c r="GO170" s="3118">
        <f t="shared" si="1439"/>
        <v>21342.100000000002</v>
      </c>
      <c r="GP170" s="3118">
        <f t="shared" si="1440"/>
        <v>19007.099999999999</v>
      </c>
      <c r="GQ170" s="4690">
        <f t="shared" si="1441"/>
        <v>-27316.000000000007</v>
      </c>
      <c r="GR170" s="2516"/>
      <c r="GS170" s="4841">
        <f t="shared" si="1442"/>
        <v>-27316.000000000007</v>
      </c>
      <c r="GT170" s="2488">
        <v>9194.9093317499992</v>
      </c>
      <c r="GU170" s="2488">
        <v>15087.9927584</v>
      </c>
      <c r="GV170" s="2488">
        <v>3350.9834802300002</v>
      </c>
      <c r="GW170" s="2495">
        <f t="shared" si="1443"/>
        <v>2868.2766576299982</v>
      </c>
      <c r="GX170" s="2517">
        <v>30502.162228009995</v>
      </c>
      <c r="GY170" s="2518">
        <v>4528.5897861499998</v>
      </c>
      <c r="GZ170" s="2488">
        <v>6450.2037270899991</v>
      </c>
      <c r="HA170" s="2495">
        <f t="shared" si="1444"/>
        <v>610.87527801999931</v>
      </c>
      <c r="HB170" s="2515">
        <v>11589.668791259997</v>
      </c>
      <c r="HC170" s="2488">
        <v>1441.3657416599999</v>
      </c>
      <c r="HD170" s="2488">
        <v>3714.1113740199999</v>
      </c>
      <c r="HE170" s="2495">
        <f t="shared" si="1445"/>
        <v>28.594609290000335</v>
      </c>
      <c r="HF170" s="2517">
        <v>5184.0717249700001</v>
      </c>
      <c r="HG170" s="4696">
        <f t="shared" si="1159"/>
        <v>47275.902744239997</v>
      </c>
      <c r="HH170" s="2488">
        <f t="shared" si="1446"/>
        <v>98594.55421633998</v>
      </c>
      <c r="HI170" s="2488">
        <f t="shared" si="1447"/>
        <v>140402.68667088999</v>
      </c>
      <c r="HJ170" s="2488">
        <f t="shared" si="1448"/>
        <v>32780.312672660002</v>
      </c>
      <c r="HK170" s="2495">
        <f t="shared" si="1449"/>
        <v>33347.795514159996</v>
      </c>
      <c r="HL170" s="2517">
        <f t="shared" si="1450"/>
        <v>305125.34907405003</v>
      </c>
      <c r="HM170" s="2518">
        <f t="shared" si="1451"/>
        <v>46827.433257190001</v>
      </c>
      <c r="HN170" s="2488">
        <f t="shared" si="1452"/>
        <v>68708.723717730012</v>
      </c>
      <c r="HO170" s="2495">
        <f t="shared" si="1453"/>
        <v>7092.4783171099989</v>
      </c>
      <c r="HP170" s="2515">
        <f t="shared" si="1454"/>
        <v>122628.63529203001</v>
      </c>
      <c r="HQ170" s="2488">
        <f t="shared" si="1455"/>
        <v>13032.766628969999</v>
      </c>
      <c r="HR170" s="2488">
        <f t="shared" si="1456"/>
        <v>50157.475467949997</v>
      </c>
      <c r="HS170" s="2495">
        <f t="shared" si="1457"/>
        <v>276.75588926999944</v>
      </c>
      <c r="HT170" s="2517">
        <f t="shared" si="1458"/>
        <v>63466.997986189999</v>
      </c>
      <c r="HU170" s="4696">
        <f t="shared" si="1459"/>
        <v>491220.98235226999</v>
      </c>
      <c r="HV170" s="2519">
        <f t="shared" si="1272"/>
        <v>0.43825796727065836</v>
      </c>
      <c r="HW170" s="2519">
        <f t="shared" si="1273"/>
        <v>0.41876179750390796</v>
      </c>
      <c r="HX170" s="2519">
        <f t="shared" si="1274"/>
        <v>0.45459505533342481</v>
      </c>
      <c r="HY170" s="2498">
        <f t="shared" si="1275"/>
        <v>4.5269782110890722E-2</v>
      </c>
      <c r="HZ170" s="2520">
        <f t="shared" si="1276"/>
        <v>0.38172108697469342</v>
      </c>
      <c r="IA170" s="2521">
        <f t="shared" si="1277"/>
        <v>0.34038879411296308</v>
      </c>
      <c r="IB170" s="2519">
        <f t="shared" si="1278"/>
        <v>0.300731786000765</v>
      </c>
      <c r="IC170" s="2498">
        <f t="shared" si="1279"/>
        <v>-0.15778637460335099</v>
      </c>
      <c r="ID170" s="2522">
        <f t="shared" si="1280"/>
        <v>0.27881920250854653</v>
      </c>
      <c r="IE170" s="2519">
        <f t="shared" si="1281"/>
        <v>0.18739818439762002</v>
      </c>
      <c r="IF170" s="2519">
        <f t="shared" si="1282"/>
        <v>-7.8386429036614413E-2</v>
      </c>
      <c r="IG170" s="2498">
        <f t="shared" si="1283"/>
        <v>0.10839243808073507</v>
      </c>
      <c r="IH170" s="2520">
        <f t="shared" si="1284"/>
        <v>-1.6247951467933008E-2</v>
      </c>
      <c r="II170" s="4706">
        <f t="shared" si="1285"/>
        <v>0.29850433056889769</v>
      </c>
      <c r="IJ170" s="2833">
        <f t="shared" si="1249"/>
        <v>4.8265934185981241E-2</v>
      </c>
      <c r="IK170" s="2833">
        <f t="shared" si="1250"/>
        <v>7.9199918041703635E-2</v>
      </c>
      <c r="IL170" s="2833">
        <f t="shared" si="1251"/>
        <v>1.7589988359820955E-2</v>
      </c>
      <c r="IM170" s="2833">
        <f t="shared" si="1252"/>
        <v>1.5056162860282111E-2</v>
      </c>
      <c r="IN170" s="5158">
        <f t="shared" si="1253"/>
        <v>0.16011200344778792</v>
      </c>
      <c r="IO170" s="5160">
        <f t="shared" si="1254"/>
        <v>2.3771481445594926E-2</v>
      </c>
      <c r="IP170" s="2833">
        <f t="shared" si="1255"/>
        <v>3.3858420713610733E-2</v>
      </c>
      <c r="IQ170" s="2833">
        <f t="shared" si="1256"/>
        <v>3.2066075804517711E-3</v>
      </c>
      <c r="IR170" s="5159">
        <f t="shared" si="1257"/>
        <v>6.0836509739657423E-2</v>
      </c>
      <c r="IS170" s="2833">
        <f t="shared" si="1258"/>
        <v>7.5660195783191116E-3</v>
      </c>
      <c r="IT170" s="2833">
        <f t="shared" si="1259"/>
        <v>1.9496119936588376E-2</v>
      </c>
      <c r="IU170" s="2833">
        <f t="shared" si="1260"/>
        <v>1.5009887322100772E-4</v>
      </c>
      <c r="IV170" s="5158">
        <f t="shared" si="1261"/>
        <v>2.7212238388128494E-2</v>
      </c>
      <c r="IW170" s="3821"/>
      <c r="IX170" s="2980"/>
      <c r="IY170" s="4714"/>
      <c r="IZ170" s="2523">
        <f>EMAE!N228</f>
        <v>100.20618758714392</v>
      </c>
      <c r="JA170" s="2498">
        <f>EMAE!O228%</f>
        <v>-3.1539341071118443E-4</v>
      </c>
      <c r="JB170" s="2498">
        <f t="shared" si="1291"/>
        <v>3.6958941648149723E-2</v>
      </c>
      <c r="JC170" s="3731">
        <f>IZ170/IZ159-1</f>
        <v>3.5880770649977967E-2</v>
      </c>
      <c r="JD170" s="2523"/>
      <c r="JE170" s="2523"/>
      <c r="JF170" s="2523"/>
      <c r="JG170" s="2523"/>
      <c r="JH170" s="2523"/>
      <c r="JI170" s="2523"/>
      <c r="JJ170" s="4717"/>
      <c r="JK170" s="3511"/>
      <c r="JL170" s="3511"/>
      <c r="JM170" s="3511"/>
      <c r="JN170" s="3511"/>
      <c r="JO170" s="3511"/>
      <c r="JP170" s="3511"/>
      <c r="JQ170" s="4721"/>
      <c r="JR170" s="2523"/>
      <c r="JS170" s="2523"/>
      <c r="JT170" s="2523"/>
      <c r="JU170" s="2523"/>
      <c r="JV170" s="2523"/>
      <c r="JW170" s="2523"/>
      <c r="JX170" s="4670"/>
      <c r="JY170" s="3504"/>
      <c r="JZ170" s="2835"/>
      <c r="KA170" s="2835"/>
      <c r="KB170" s="2835"/>
      <c r="KC170" s="2835"/>
      <c r="KD170" s="2835"/>
      <c r="KE170" s="2835"/>
      <c r="KF170" s="3510"/>
      <c r="KG170" s="3511"/>
      <c r="KH170" s="3512"/>
      <c r="KI170" s="3448"/>
      <c r="KJ170" s="3448"/>
      <c r="KK170" s="3476"/>
      <c r="KL170" s="3477"/>
      <c r="KM170" s="3448"/>
      <c r="KN170" s="4870"/>
      <c r="KO170" s="4854"/>
      <c r="KP170" s="3659"/>
      <c r="KR170" s="4340"/>
      <c r="KS170" s="4341"/>
      <c r="KT170" s="4341">
        <f t="shared" si="1374"/>
        <v>100</v>
      </c>
      <c r="KU170" s="4341"/>
      <c r="KV170" s="4341"/>
      <c r="KW170" s="4341"/>
      <c r="KX170" s="4341"/>
      <c r="KY170" s="4341"/>
      <c r="KZ170" s="4342"/>
      <c r="LD170" s="2713">
        <f t="shared" si="1379"/>
        <v>40512</v>
      </c>
      <c r="LE170" s="2714">
        <f t="shared" si="1380"/>
        <v>0.25810289393437214</v>
      </c>
      <c r="LF170" s="2714">
        <f t="shared" si="1286"/>
        <v>0.25079882783890706</v>
      </c>
      <c r="LG170" s="2644"/>
      <c r="LH170" s="2727"/>
      <c r="LJ170" s="2644"/>
      <c r="LK170" s="2644"/>
    </row>
    <row r="171" spans="2:323" ht="13.5" thickBot="1">
      <c r="B171" s="2486">
        <v>40908</v>
      </c>
      <c r="C171" s="4680"/>
      <c r="D171" s="4681" t="s">
        <v>3413</v>
      </c>
      <c r="E171" s="4215">
        <f>VLOOKUP(B171,Tabla.BCRA,BCRA!$W$1,TRUE)</f>
        <v>46375922.569250785</v>
      </c>
      <c r="F171" s="4215">
        <f>VLOOKUP(B171,Tabla.BCRA,BCRA!$Y$1,TRUE)</f>
        <v>40654474.344673723</v>
      </c>
      <c r="G171" s="4215">
        <f>VLOOKUP(B171,Tabla.BCRA,BCRA!$AG$1,TRUE)</f>
        <v>38822971.277189061</v>
      </c>
      <c r="H171" s="4216">
        <f t="shared" si="1160"/>
        <v>313693.02735343575</v>
      </c>
      <c r="I171" s="4216">
        <f t="shared" si="1150"/>
        <v>65620.418913923204</v>
      </c>
      <c r="J171" s="4216">
        <f t="shared" si="1151"/>
        <v>63030.379672303796</v>
      </c>
      <c r="K171" s="4097">
        <f>RESERVAS!F116*1000</f>
        <v>2492650</v>
      </c>
      <c r="L171" s="4217">
        <f>RESERVAS!G116*1000</f>
        <v>215676.67524380004</v>
      </c>
      <c r="M171" s="4217">
        <f>RESERVAS!H116*1000</f>
        <v>-2324871.4356019809</v>
      </c>
      <c r="N171" s="4217">
        <f>RESERVAS!I116*1000</f>
        <v>148400</v>
      </c>
      <c r="O171" s="4099">
        <f>RESERVAS!J116*1000</f>
        <v>-218162.04268695929</v>
      </c>
      <c r="P171" s="5330">
        <f t="shared" si="1460"/>
        <v>3335384.9725164538</v>
      </c>
      <c r="Q171" s="5330">
        <f t="shared" si="1412"/>
        <v>515712.60967665177</v>
      </c>
      <c r="R171" s="5330">
        <f t="shared" si="1413"/>
        <v>6075763.511279298</v>
      </c>
      <c r="S171" s="5330">
        <f t="shared" si="1414"/>
        <v>-6383950.4967799988</v>
      </c>
      <c r="T171" s="5331">
        <f t="shared" si="1415"/>
        <v>-9356817.8273398988</v>
      </c>
      <c r="U171" s="4218">
        <f>VLOOKUP(B171,Tabla.BCRA,BCRA!$AK$1,TRUE)</f>
        <v>4.3032000000000004</v>
      </c>
      <c r="V171" s="4219">
        <f t="shared" si="1161"/>
        <v>5.2286670384829809E-3</v>
      </c>
      <c r="W171" s="4219">
        <f t="shared" si="1162"/>
        <v>5.2561496951433195E-3</v>
      </c>
      <c r="X171" s="4219">
        <f t="shared" si="1287"/>
        <v>7.6082915039970334E-2</v>
      </c>
      <c r="Y171" s="4219">
        <f>U171/U159-1</f>
        <v>8.2348206650233902E-2</v>
      </c>
      <c r="Z171" s="4103">
        <f t="shared" si="1292"/>
        <v>4.74</v>
      </c>
      <c r="AA171" s="4219">
        <f t="shared" si="1297"/>
        <v>0</v>
      </c>
      <c r="AB171" s="4219">
        <f>Z171/Z159-1</f>
        <v>0.15398660986001222</v>
      </c>
      <c r="AC171" s="4104">
        <f t="shared" si="1298"/>
        <v>0.10150585610708296</v>
      </c>
      <c r="AD171" s="4967">
        <f t="shared" si="1152"/>
        <v>7.9103614921004972</v>
      </c>
      <c r="AE171" s="4967">
        <f t="shared" si="1153"/>
        <v>7.5539960102874799</v>
      </c>
      <c r="AF171" s="4967">
        <f t="shared" si="1154"/>
        <v>5.7420090649007234</v>
      </c>
      <c r="AG171" s="4967">
        <f t="shared" si="1155"/>
        <v>5.483328873226613</v>
      </c>
      <c r="AH171" s="4105">
        <f>BM!E119*1000</f>
        <v>13900000</v>
      </c>
      <c r="AI171" s="4220">
        <f>BM!F119*1000</f>
        <v>240000</v>
      </c>
      <c r="AJ171" s="4223">
        <f t="shared" si="1126"/>
        <v>14140000</v>
      </c>
      <c r="AK171" s="4222">
        <f>BM!H119*1000</f>
        <v>-10335750.597282149</v>
      </c>
      <c r="AL171" s="4223">
        <f t="shared" si="1127"/>
        <v>3804249.4027178511</v>
      </c>
      <c r="AM171" s="4109">
        <f t="shared" si="1461"/>
        <v>20950000</v>
      </c>
      <c r="AN171" s="4224">
        <f t="shared" si="1416"/>
        <v>8935960.8909799997</v>
      </c>
      <c r="AO171" s="4223">
        <f t="shared" si="1417"/>
        <v>29885960.890979998</v>
      </c>
      <c r="AP171" s="4224">
        <f t="shared" si="1418"/>
        <v>16442684.279449467</v>
      </c>
      <c r="AQ171" s="4223">
        <f t="shared" si="1419"/>
        <v>46328645.170429461</v>
      </c>
      <c r="AR171" s="4259"/>
      <c r="AS171" s="4260"/>
      <c r="AT171" s="4260"/>
      <c r="AU171" s="4260"/>
      <c r="AV171" s="4259"/>
      <c r="AW171" s="4798"/>
      <c r="AX171" s="4779">
        <v>1934383.1053390503</v>
      </c>
      <c r="AY171" s="4227">
        <v>2327157.4553375244</v>
      </c>
      <c r="AZ171" s="4215">
        <f>VLOOKUP(B171,Tabla.BCRA,BCRA!$H$1,TRUE)</f>
        <v>222921853</v>
      </c>
      <c r="BA171" s="4228">
        <f t="shared" si="1288"/>
        <v>0.12579021374741339</v>
      </c>
      <c r="BB171" s="4228">
        <f t="shared" si="1420"/>
        <v>0.38971791348519313</v>
      </c>
      <c r="BC171" s="4228">
        <f>AZ171/AZ159-1</f>
        <v>0.38971791348519313</v>
      </c>
      <c r="BD171" s="4113">
        <f>BM!D119*1000</f>
        <v>10691989.050000001</v>
      </c>
      <c r="BE171" s="4229">
        <f>SUM(BM!E119:H119)*1000</f>
        <v>12016319.151350003</v>
      </c>
      <c r="BF171" s="4229">
        <f>SUM(BM!I119:L119)*1000</f>
        <v>3050923.2670299965</v>
      </c>
      <c r="BG171" s="4229">
        <f>SUM(BM!M120:N120)*1000</f>
        <v>-3807600</v>
      </c>
      <c r="BH171" s="4115">
        <f t="shared" si="1128"/>
        <v>2956550.5316199996</v>
      </c>
      <c r="BI171" s="4230">
        <f t="shared" si="1462"/>
        <v>13315237.359999999</v>
      </c>
      <c r="BJ171" s="4230">
        <f t="shared" si="1421"/>
        <v>32574773.712090001</v>
      </c>
      <c r="BK171" s="4230">
        <f t="shared" si="1422"/>
        <v>3822274.3034779863</v>
      </c>
      <c r="BL171" s="4230">
        <f t="shared" si="1423"/>
        <v>14023600</v>
      </c>
      <c r="BM171" s="4115">
        <f t="shared" si="1424"/>
        <v>-1222019.3755679894</v>
      </c>
      <c r="BN171" s="4230">
        <f>VLOOKUP(B171,Tabla.BCRA,BCRA!$L$1,TRUE)</f>
        <v>84181884</v>
      </c>
      <c r="BO171" s="4953">
        <v>287483</v>
      </c>
      <c r="BP171" s="4231">
        <f t="shared" si="1139"/>
        <v>1.2896133606066875</v>
      </c>
      <c r="BQ171" s="4228">
        <f t="shared" si="1262"/>
        <v>0.19600199692141285</v>
      </c>
      <c r="BR171" s="4228">
        <f t="shared" si="1263"/>
        <v>0.29769245352857809</v>
      </c>
      <c r="BS171" s="4118">
        <f>BO171/BO159-1</f>
        <v>0.29769245352857809</v>
      </c>
      <c r="BT171" s="4953">
        <v>366070</v>
      </c>
      <c r="BU171" s="4231">
        <f t="shared" si="1140"/>
        <v>1.6421449717628178</v>
      </c>
      <c r="BV171" s="4228">
        <f t="shared" si="1264"/>
        <v>0.17994604229587785</v>
      </c>
      <c r="BW171" s="4228">
        <f t="shared" si="1265"/>
        <v>0.29830472407433684</v>
      </c>
      <c r="BX171" s="4118">
        <f>BT171/BT159-1</f>
        <v>0.29830472407433684</v>
      </c>
      <c r="BY171" s="4119"/>
      <c r="BZ171" s="4232"/>
      <c r="CA171" s="4233"/>
      <c r="CB171" s="4234"/>
      <c r="CC171" s="4261">
        <f>IPC!C833*1</f>
        <v>135.66999999999999</v>
      </c>
      <c r="CD171" s="4262">
        <f t="shared" si="1289"/>
        <v>8.3989891482085799E-3</v>
      </c>
      <c r="CE171" s="4233">
        <f>CC171/CC159-1</f>
        <v>9.5084349019291192E-2</v>
      </c>
      <c r="CF171" s="4233">
        <f t="shared" si="1290"/>
        <v>9.5084349019291192E-2</v>
      </c>
      <c r="CG171" s="4119">
        <f t="shared" si="1266"/>
        <v>243.46847725958898</v>
      </c>
      <c r="CH171" s="4232">
        <v>1.8800000000000001E-2</v>
      </c>
      <c r="CI171" s="4233">
        <f>CG171/CG159-1</f>
        <v>0.22777305507493439</v>
      </c>
      <c r="CJ171" s="4233">
        <f t="shared" si="1267"/>
        <v>0.22777305507493439</v>
      </c>
      <c r="CK171" s="4126">
        <f t="shared" si="1163"/>
        <v>0.2555706137792102</v>
      </c>
      <c r="CL171" s="5513">
        <f t="shared" si="1247"/>
        <v>3.3778772467891574</v>
      </c>
      <c r="CM171" s="5496" t="str">
        <f t="shared" si="1248"/>
        <v>3Y, 5M</v>
      </c>
      <c r="CN171" s="5513"/>
      <c r="CO171" s="5504">
        <f t="shared" si="1141"/>
        <v>278.42154307375404</v>
      </c>
      <c r="CP171" s="4236">
        <f t="shared" si="1142"/>
        <v>287.48576589311654</v>
      </c>
      <c r="CQ171" s="4128">
        <f t="shared" si="1143"/>
        <v>273.08173352474597</v>
      </c>
      <c r="CR171" s="4236"/>
      <c r="CS171" s="4236"/>
      <c r="CT171" s="4236"/>
      <c r="CU171" s="4237"/>
      <c r="CV171" s="4134"/>
      <c r="CW171" s="4128"/>
      <c r="CX171" s="4133">
        <f t="shared" si="1268"/>
        <v>6755.1197487239888</v>
      </c>
      <c r="CY171" s="4228">
        <f t="shared" si="1269"/>
        <v>3.4921312795171363E-3</v>
      </c>
      <c r="CZ171" s="4134">
        <f t="shared" si="1270"/>
        <v>67912.292036896237</v>
      </c>
      <c r="DA171" s="4816">
        <f t="shared" si="1271"/>
        <v>3.5107984478076212E-2</v>
      </c>
      <c r="DB171" s="4220">
        <f>DEPOSITOS!B115</f>
        <v>136346</v>
      </c>
      <c r="DC171" s="4220">
        <f>DEPOSITOS!C115</f>
        <v>78565</v>
      </c>
      <c r="DD171" s="4220">
        <f>DEPOSITOS!D115</f>
        <v>165903</v>
      </c>
      <c r="DE171" s="4220">
        <f>DEPOSITOS!E115</f>
        <v>10</v>
      </c>
      <c r="DF171" s="4220">
        <f>DEPOSITOS!F115</f>
        <v>15704</v>
      </c>
      <c r="DG171" s="4220">
        <f>DEPOSITOS!G115</f>
        <v>0</v>
      </c>
      <c r="DH171" s="4221">
        <f>DEPOSITOS!H115</f>
        <v>396528</v>
      </c>
      <c r="DI171" s="4220">
        <f>DEPOSITOS!I115</f>
        <v>0</v>
      </c>
      <c r="DJ171" s="4685">
        <f>DEPOSITOS!J115</f>
        <v>396528</v>
      </c>
      <c r="DK171" s="4222">
        <f>DEPOSITOS!K115</f>
        <v>76774</v>
      </c>
      <c r="DL171" s="4222">
        <f>DEPOSITOS!L115</f>
        <v>73584</v>
      </c>
      <c r="DM171" s="4222">
        <f>DEPOSITOS!M115</f>
        <v>111032</v>
      </c>
      <c r="DN171" s="4222">
        <f>DEPOSITOS!N115</f>
        <v>10</v>
      </c>
      <c r="DO171" s="4222">
        <f>DEPOSITOS!O115</f>
        <v>10412</v>
      </c>
      <c r="DP171" s="4222">
        <f>DEPOSITOS!P115</f>
        <v>0</v>
      </c>
      <c r="DQ171" s="4221">
        <f>DEPOSITOS!Q115</f>
        <v>271812</v>
      </c>
      <c r="DR171" s="4222">
        <f>DEPOSITOS!R115</f>
        <v>0</v>
      </c>
      <c r="DS171" s="4689">
        <f>DEPOSITOS!S115</f>
        <v>271812</v>
      </c>
      <c r="DT171" s="4238">
        <f t="shared" si="1129"/>
        <v>59572</v>
      </c>
      <c r="DU171" s="4236">
        <f t="shared" si="1130"/>
        <v>4981</v>
      </c>
      <c r="DV171" s="4236">
        <f t="shared" si="1131"/>
        <v>54871</v>
      </c>
      <c r="DW171" s="4236">
        <f t="shared" si="1132"/>
        <v>0</v>
      </c>
      <c r="DX171" s="4236">
        <f t="shared" si="1133"/>
        <v>5292</v>
      </c>
      <c r="DY171" s="4236">
        <f t="shared" si="1134"/>
        <v>0</v>
      </c>
      <c r="DZ171" s="4236">
        <f t="shared" si="1135"/>
        <v>124716</v>
      </c>
      <c r="EA171" s="4236">
        <f t="shared" si="1136"/>
        <v>0</v>
      </c>
      <c r="EB171" s="4689">
        <f t="shared" si="1137"/>
        <v>124716</v>
      </c>
      <c r="EC171" s="4222">
        <f>DEPOSITOS!Z115</f>
        <v>13323</v>
      </c>
      <c r="ED171" s="4222">
        <f>DEPOSITOS!AA115</f>
        <v>12177</v>
      </c>
      <c r="EE171" s="4137">
        <f t="shared" si="1138"/>
        <v>1146</v>
      </c>
      <c r="EF171" s="4220">
        <f>PRESTAMOS!B115</f>
        <v>29365</v>
      </c>
      <c r="EG171" s="4220">
        <f>PRESTAMOS!C115</f>
        <v>53630</v>
      </c>
      <c r="EH171" s="4220">
        <f>PRESTAMOS!D115</f>
        <v>27391</v>
      </c>
      <c r="EI171" s="4220">
        <f>PRESTAMOS!E115</f>
        <v>16613</v>
      </c>
      <c r="EJ171" s="4220">
        <f>PRESTAMOS!F115</f>
        <v>58513</v>
      </c>
      <c r="EK171" s="4220">
        <f>PRESTAMOS!G115</f>
        <v>42942</v>
      </c>
      <c r="EL171" s="4220">
        <f>PRESTAMOS!H115</f>
        <v>18147</v>
      </c>
      <c r="EM171" s="4138">
        <f>PRESTAMOS!I115</f>
        <v>246601</v>
      </c>
      <c r="EN171" s="4220">
        <f>PRESTAMOS!J115</f>
        <v>145</v>
      </c>
      <c r="EO171" s="4220">
        <f>PRESTAMOS!K115</f>
        <v>7993</v>
      </c>
      <c r="EP171" s="4220">
        <f>PRESTAMOS!L115</f>
        <v>195</v>
      </c>
      <c r="EQ171" s="4220">
        <f>PRESTAMOS!M115</f>
        <v>32</v>
      </c>
      <c r="ER171" s="4220">
        <f>PRESTAMOS!N115</f>
        <v>0</v>
      </c>
      <c r="ES171" s="4220">
        <f>PRESTAMOS!O115</f>
        <v>201</v>
      </c>
      <c r="ET171" s="4220">
        <f>PRESTAMOS!P115</f>
        <v>807</v>
      </c>
      <c r="EU171" s="4139">
        <f>PRESTAMOS!Q115</f>
        <v>9373</v>
      </c>
      <c r="EV171" s="4239">
        <f t="shared" si="1116"/>
        <v>12.764321291072099</v>
      </c>
      <c r="EW171" s="4239">
        <f t="shared" si="1117"/>
        <v>13.26</v>
      </c>
      <c r="EX171" s="4239">
        <f t="shared" si="1118"/>
        <v>0</v>
      </c>
      <c r="EY171" s="4141">
        <f t="shared" si="1119"/>
        <v>11.81</v>
      </c>
      <c r="EZ171" s="4239">
        <f t="shared" si="1120"/>
        <v>0.35574869931533087</v>
      </c>
      <c r="FA171" s="4142">
        <f t="shared" si="1121"/>
        <v>0.32</v>
      </c>
      <c r="FB171" s="4240">
        <f t="shared" si="1122"/>
        <v>0.49</v>
      </c>
      <c r="FC171" s="4144">
        <f t="shared" si="1123"/>
        <v>12.375</v>
      </c>
      <c r="FD171" s="4239">
        <f t="shared" si="1124"/>
        <v>0</v>
      </c>
      <c r="FE171" s="4833">
        <f t="shared" si="1125"/>
        <v>0</v>
      </c>
      <c r="FF171" s="4215">
        <v>23639.200000000001</v>
      </c>
      <c r="FG171" s="4215">
        <v>11664.5</v>
      </c>
      <c r="FH171" s="4215">
        <v>1222.5999999999999</v>
      </c>
      <c r="FI171" s="4215">
        <v>4382.6000000000004</v>
      </c>
      <c r="FJ171" s="4215">
        <v>12</v>
      </c>
      <c r="FK171" s="4236">
        <f t="shared" si="1144"/>
        <v>303.60000000000582</v>
      </c>
      <c r="FL171" s="4145">
        <v>41224.5</v>
      </c>
      <c r="FM171" s="4215">
        <v>10531.4</v>
      </c>
      <c r="FN171" s="4215">
        <v>18066.2</v>
      </c>
      <c r="FO171" s="4215">
        <v>15294.1</v>
      </c>
      <c r="FP171" s="4215">
        <v>377.8</v>
      </c>
      <c r="FQ171" s="4215">
        <v>4154.5</v>
      </c>
      <c r="FR171" s="4224">
        <f t="shared" si="1145"/>
        <v>913.09999999999854</v>
      </c>
      <c r="FS171" s="4242">
        <v>49337.1</v>
      </c>
      <c r="FT171" s="4693">
        <f t="shared" si="1156"/>
        <v>-8112.5999999999985</v>
      </c>
      <c r="FU171" s="4215">
        <v>14241.4</v>
      </c>
      <c r="FV171" s="4215">
        <f t="shared" si="1146"/>
        <v>4382.6000000000004</v>
      </c>
      <c r="FW171" s="4693">
        <f t="shared" si="1157"/>
        <v>-26736.6</v>
      </c>
      <c r="FX171" s="4241"/>
      <c r="FY171" s="4693">
        <f t="shared" si="1158"/>
        <v>-26736.6</v>
      </c>
      <c r="FZ171" s="4224">
        <f t="shared" si="1463"/>
        <v>264005</v>
      </c>
      <c r="GA171" s="4224">
        <f t="shared" si="1425"/>
        <v>133680.1</v>
      </c>
      <c r="GB171" s="4224">
        <f t="shared" si="1426"/>
        <v>10559.4</v>
      </c>
      <c r="GC171" s="4224">
        <f t="shared" si="1427"/>
        <v>23389.699999999997</v>
      </c>
      <c r="GD171" s="4224">
        <f t="shared" si="1428"/>
        <v>56.5</v>
      </c>
      <c r="GE171" s="4224">
        <f t="shared" si="1429"/>
        <v>3152.5000000000218</v>
      </c>
      <c r="GF171" s="4148">
        <f t="shared" si="1430"/>
        <v>434843.19999999995</v>
      </c>
      <c r="GG171" s="4224">
        <f t="shared" si="1431"/>
        <v>81888.199999999983</v>
      </c>
      <c r="GH171" s="4224">
        <f t="shared" si="1432"/>
        <v>147085.4</v>
      </c>
      <c r="GI171" s="4224">
        <f t="shared" si="1433"/>
        <v>133943.4</v>
      </c>
      <c r="GJ171" s="4224">
        <f t="shared" si="1434"/>
        <v>2813.7000000000003</v>
      </c>
      <c r="GK171" s="4224">
        <f t="shared" si="1435"/>
        <v>53506.799999999996</v>
      </c>
      <c r="GL171" s="4224">
        <f t="shared" si="1436"/>
        <v>10685.100000000002</v>
      </c>
      <c r="GM171" s="4223">
        <f t="shared" si="1437"/>
        <v>429922.6</v>
      </c>
      <c r="GN171" s="4693">
        <f t="shared" si="1438"/>
        <v>4920.5999999999949</v>
      </c>
      <c r="GO171" s="4224">
        <f t="shared" si="1439"/>
        <v>35583.5</v>
      </c>
      <c r="GP171" s="4224">
        <f t="shared" si="1440"/>
        <v>23389.699999999997</v>
      </c>
      <c r="GQ171" s="4693">
        <f t="shared" si="1441"/>
        <v>-54052.600000000006</v>
      </c>
      <c r="GR171" s="4263"/>
      <c r="GS171" s="4844">
        <f t="shared" si="1442"/>
        <v>-54052.600000000006</v>
      </c>
      <c r="GT171" s="4215">
        <v>10003.32429472</v>
      </c>
      <c r="GU171" s="4215">
        <v>13834.179691589999</v>
      </c>
      <c r="GV171" s="4215">
        <v>3399.1125981499999</v>
      </c>
      <c r="GW171" s="4236">
        <f t="shared" si="1443"/>
        <v>4711.8744631699992</v>
      </c>
      <c r="GX171" s="4242">
        <v>31948.491047629999</v>
      </c>
      <c r="GY171" s="4151">
        <v>4640.0087541499997</v>
      </c>
      <c r="GZ171" s="4215">
        <v>6605.6145770800003</v>
      </c>
      <c r="HA171" s="4236">
        <f t="shared" si="1444"/>
        <v>345.21789813999931</v>
      </c>
      <c r="HB171" s="4145">
        <v>11590.841229369998</v>
      </c>
      <c r="HC171" s="4215">
        <v>1339.80659165</v>
      </c>
      <c r="HD171" s="4215">
        <v>4005.879966</v>
      </c>
      <c r="HE171" s="4236">
        <f t="shared" si="1445"/>
        <v>27.755774389999715</v>
      </c>
      <c r="HF171" s="4242">
        <v>5373.4423320400001</v>
      </c>
      <c r="HG171" s="4699">
        <f t="shared" si="1159"/>
        <v>48912.774609039996</v>
      </c>
      <c r="HH171" s="4215">
        <f t="shared" si="1446"/>
        <v>108597.87851105999</v>
      </c>
      <c r="HI171" s="4215">
        <f t="shared" si="1447"/>
        <v>154236.86636247998</v>
      </c>
      <c r="HJ171" s="4215">
        <f t="shared" si="1448"/>
        <v>36179.425270810003</v>
      </c>
      <c r="HK171" s="4236">
        <f t="shared" si="1449"/>
        <v>38059.669977329992</v>
      </c>
      <c r="HL171" s="4242">
        <f t="shared" si="1450"/>
        <v>337073.84012168006</v>
      </c>
      <c r="HM171" s="4151">
        <f t="shared" si="1451"/>
        <v>51467.442011339997</v>
      </c>
      <c r="HN171" s="4215">
        <f t="shared" si="1452"/>
        <v>75314.338294810019</v>
      </c>
      <c r="HO171" s="4236">
        <f t="shared" si="1453"/>
        <v>7437.6962152499982</v>
      </c>
      <c r="HP171" s="4145">
        <f t="shared" si="1454"/>
        <v>134219.47652140001</v>
      </c>
      <c r="HQ171" s="4215">
        <f t="shared" si="1455"/>
        <v>14372.573220619999</v>
      </c>
      <c r="HR171" s="4215">
        <f t="shared" si="1456"/>
        <v>54163.355433949997</v>
      </c>
      <c r="HS171" s="4236">
        <f t="shared" si="1457"/>
        <v>304.51166365999916</v>
      </c>
      <c r="HT171" s="4242">
        <f t="shared" si="1458"/>
        <v>68840.440318230001</v>
      </c>
      <c r="HU171" s="4699">
        <f t="shared" si="1459"/>
        <v>540133.75696130993</v>
      </c>
      <c r="HV171" s="4243">
        <f t="shared" si="1272"/>
        <v>0.38510609906276394</v>
      </c>
      <c r="HW171" s="4243">
        <f t="shared" si="1273"/>
        <v>0.18832471243087268</v>
      </c>
      <c r="HX171" s="4243">
        <f t="shared" si="1274"/>
        <v>0.17764234436826021</v>
      </c>
      <c r="HY171" s="4228">
        <f t="shared" si="1275"/>
        <v>0.42759591778173656</v>
      </c>
      <c r="HZ171" s="4244">
        <f t="shared" si="1276"/>
        <v>0.27535063889503197</v>
      </c>
      <c r="IA171" s="4154">
        <f t="shared" si="1277"/>
        <v>0.37885563213427953</v>
      </c>
      <c r="IB171" s="4243">
        <f t="shared" si="1278"/>
        <v>0.33303744039053984</v>
      </c>
      <c r="IC171" s="4228">
        <f t="shared" si="1279"/>
        <v>-0.45403615629426308</v>
      </c>
      <c r="ID171" s="4155">
        <f t="shared" si="1280"/>
        <v>0.29467036569194205</v>
      </c>
      <c r="IE171" s="4243">
        <f t="shared" si="1281"/>
        <v>0.20531415995330504</v>
      </c>
      <c r="IF171" s="4243">
        <f t="shared" si="1282"/>
        <v>0.32710620235200327</v>
      </c>
      <c r="IG171" s="4228">
        <f t="shared" si="1283"/>
        <v>0.2585973113692237</v>
      </c>
      <c r="IH171" s="4244">
        <f t="shared" si="1284"/>
        <v>0.29413701916146806</v>
      </c>
      <c r="II171" s="4709">
        <f t="shared" si="1285"/>
        <v>0.28192812557659708</v>
      </c>
      <c r="IJ171" s="4248">
        <f t="shared" si="1249"/>
        <v>5.1582195807730484E-2</v>
      </c>
      <c r="IK171" s="4248">
        <f t="shared" si="1250"/>
        <v>7.133602237284041E-2</v>
      </c>
      <c r="IL171" s="4248">
        <f t="shared" si="1251"/>
        <v>1.7527542489334493E-2</v>
      </c>
      <c r="IM171" s="4248">
        <f t="shared" si="1252"/>
        <v>2.4296806143630376E-2</v>
      </c>
      <c r="IN171" s="5165">
        <f t="shared" si="1253"/>
        <v>0.16474256681353577</v>
      </c>
      <c r="IO171" s="4159">
        <f t="shared" si="1254"/>
        <v>2.3926230226533729E-2</v>
      </c>
      <c r="IP171" s="4248">
        <f t="shared" si="1255"/>
        <v>3.406188727933035E-2</v>
      </c>
      <c r="IQ171" s="4248">
        <f t="shared" si="1256"/>
        <v>1.7801179581461361E-3</v>
      </c>
      <c r="IR171" s="5166">
        <f t="shared" si="1257"/>
        <v>5.9768235464010208E-2</v>
      </c>
      <c r="IS171" s="4248">
        <f t="shared" si="1258"/>
        <v>6.908719933378181E-3</v>
      </c>
      <c r="IT171" s="4248">
        <f t="shared" si="1259"/>
        <v>2.06563417020822E-2</v>
      </c>
      <c r="IU171" s="4248">
        <f t="shared" si="1260"/>
        <v>1.4312280070094747E-4</v>
      </c>
      <c r="IV171" s="5165">
        <f t="shared" si="1261"/>
        <v>2.770818443616133E-2</v>
      </c>
      <c r="IW171" s="4156">
        <v>60.584757622236616</v>
      </c>
      <c r="IX171" s="4245">
        <v>118.37810731176336</v>
      </c>
      <c r="IY171" s="4716">
        <f>SUM(IW171:IX171)</f>
        <v>178.96286493399998</v>
      </c>
      <c r="IZ171" s="4247">
        <f>EMAE!N229</f>
        <v>100.54141156778869</v>
      </c>
      <c r="JA171" s="4228">
        <f>EMAE!O229%</f>
        <v>3.3453421262359395E-3</v>
      </c>
      <c r="JB171" s="4228">
        <f t="shared" si="1291"/>
        <v>3.9346146229791046E-2</v>
      </c>
      <c r="JC171" s="5725">
        <f>IZ171/IZ159-1</f>
        <v>3.9346146229791046E-2</v>
      </c>
      <c r="JD171" s="4247"/>
      <c r="JE171" s="4247"/>
      <c r="JF171" s="4247"/>
      <c r="JG171" s="4247"/>
      <c r="JH171" s="4247"/>
      <c r="JI171" s="4247"/>
      <c r="JJ171" s="4720"/>
      <c r="JK171" s="4250"/>
      <c r="JL171" s="4250"/>
      <c r="JM171" s="4250"/>
      <c r="JN171" s="4250"/>
      <c r="JO171" s="4250"/>
      <c r="JP171" s="4250"/>
      <c r="JQ171" s="4724"/>
      <c r="JR171" s="4247"/>
      <c r="JS171" s="4247"/>
      <c r="JT171" s="4247"/>
      <c r="JU171" s="4247"/>
      <c r="JV171" s="4247"/>
      <c r="JW171" s="4247"/>
      <c r="JX171" s="4673"/>
      <c r="JY171" s="4251">
        <v>25184.562999999998</v>
      </c>
      <c r="JZ171" s="4252">
        <v>11605.231</v>
      </c>
      <c r="KA171" s="4252">
        <v>10822.472</v>
      </c>
      <c r="KB171" s="4252">
        <v>782.75900000000001</v>
      </c>
      <c r="KC171" s="4252">
        <v>986.44463500000006</v>
      </c>
      <c r="KD171" s="4252">
        <v>684.70862900000009</v>
      </c>
      <c r="KE171" s="4252">
        <v>301.73600600000003</v>
      </c>
      <c r="KF171" s="4162">
        <f t="shared" si="1147"/>
        <v>6.7448808214157913E-2</v>
      </c>
      <c r="KG171" s="4250">
        <f t="shared" si="1148"/>
        <v>6.7448808214157913E-2</v>
      </c>
      <c r="KH171" s="4283">
        <f t="shared" si="1149"/>
        <v>0</v>
      </c>
      <c r="KI171" s="4284">
        <v>5.9</v>
      </c>
      <c r="KJ171" s="4284">
        <v>28</v>
      </c>
      <c r="KK171" s="4285">
        <v>6.1</v>
      </c>
      <c r="KL171" s="4286">
        <v>24.7</v>
      </c>
      <c r="KM171" s="4284"/>
      <c r="KN171" s="4871"/>
      <c r="KO171" s="4857"/>
      <c r="KP171" s="4171"/>
      <c r="KR171" s="4346"/>
      <c r="KS171" s="4347"/>
      <c r="KT171" s="4347">
        <f t="shared" si="1374"/>
        <v>100</v>
      </c>
      <c r="KU171" s="4347"/>
      <c r="KV171" s="4347"/>
      <c r="KW171" s="4347"/>
      <c r="KX171" s="4347"/>
      <c r="KY171" s="4347"/>
      <c r="KZ171" s="4348"/>
      <c r="LD171" s="2713">
        <f t="shared" si="1379"/>
        <v>40543</v>
      </c>
      <c r="LE171" s="2714">
        <f t="shared" si="1380"/>
        <v>0.25315946409572998</v>
      </c>
      <c r="LF171" s="2714">
        <f t="shared" si="1286"/>
        <v>0.25276317621399769</v>
      </c>
      <c r="LG171" s="2644"/>
      <c r="LH171" s="2727"/>
      <c r="LI171" s="3502">
        <v>16839</v>
      </c>
      <c r="LJ171" s="2644">
        <f>IZ171/LI171*10000</f>
        <v>59.707471683466174</v>
      </c>
      <c r="LK171" s="2644"/>
    </row>
    <row r="172" spans="2:323">
      <c r="B172" s="2487">
        <v>40939</v>
      </c>
      <c r="C172" s="4674">
        <v>2012</v>
      </c>
      <c r="D172" s="4675" t="s">
        <v>3407</v>
      </c>
      <c r="E172" s="2374">
        <f>VLOOKUP(B172,Tabla.BCRA,BCRA!$W$1,TRUE)</f>
        <v>46594275.402426086</v>
      </c>
      <c r="F172" s="2374">
        <f>VLOOKUP(B172,Tabla.BCRA,BCRA!$Y$1,TRUE)</f>
        <v>39884989.161016554</v>
      </c>
      <c r="G172" s="2374">
        <f>VLOOKUP(B172,Tabla.BCRA,BCRA!$AG$1,TRUE)</f>
        <v>38371061.989760615</v>
      </c>
      <c r="H172" s="2376">
        <f t="shared" si="1160"/>
        <v>218352.83317530155</v>
      </c>
      <c r="I172" s="2376">
        <f t="shared" si="1150"/>
        <v>-769485.18365716934</v>
      </c>
      <c r="J172" s="2376">
        <f t="shared" si="1151"/>
        <v>-451909.28742844611</v>
      </c>
      <c r="K172" s="2620">
        <f>RESERVAS!F117*1000</f>
        <v>1071230</v>
      </c>
      <c r="L172" s="2621">
        <f>RESERVAS!G117*1000</f>
        <v>94491.947283601359</v>
      </c>
      <c r="M172" s="2621">
        <f>RESERVAS!H117*1000</f>
        <v>-551048.40517682652</v>
      </c>
      <c r="N172" s="2621">
        <f>RESERVAS!I117*1000</f>
        <v>795100</v>
      </c>
      <c r="O172" s="2378">
        <f>RESERVAS!J117*1000</f>
        <v>-1191421.1160476457</v>
      </c>
      <c r="P172" s="431">
        <f>K172</f>
        <v>1071230</v>
      </c>
      <c r="Q172" s="431">
        <f t="shared" ref="Q172" si="1464">L172</f>
        <v>94491.947283601359</v>
      </c>
      <c r="R172" s="431">
        <f t="shared" ref="R172" si="1465">M172</f>
        <v>-551048.40517682652</v>
      </c>
      <c r="S172" s="431">
        <f t="shared" ref="S172" si="1466">N172</f>
        <v>795100</v>
      </c>
      <c r="T172" s="5332">
        <f t="shared" ref="T172" si="1467">O172</f>
        <v>-1191421.1160476457</v>
      </c>
      <c r="U172" s="2379">
        <f>VLOOKUP(B172,Tabla.BCRA,BCRA!$AK$1,TRUE)</f>
        <v>4.3361999999999998</v>
      </c>
      <c r="V172" s="2375">
        <f t="shared" si="1161"/>
        <v>7.6103500761033798E-3</v>
      </c>
      <c r="W172" s="2375">
        <f t="shared" si="1162"/>
        <v>7.6687116564415625E-3</v>
      </c>
      <c r="X172" s="2375">
        <f t="shared" si="1287"/>
        <v>7.7348830773488295E-2</v>
      </c>
      <c r="Y172" s="2375">
        <f>W172</f>
        <v>7.6687116564415625E-3</v>
      </c>
      <c r="Z172" s="3002">
        <f t="shared" si="1292"/>
        <v>4.79</v>
      </c>
      <c r="AA172" s="2375">
        <f t="shared" si="1297"/>
        <v>1.0548523206751037E-2</v>
      </c>
      <c r="AB172" s="2375">
        <f>AA172</f>
        <v>1.0548523206751037E-2</v>
      </c>
      <c r="AC172" s="4087">
        <f t="shared" si="1298"/>
        <v>0.10465384437987191</v>
      </c>
      <c r="AD172" s="4960">
        <f t="shared" si="1152"/>
        <v>8.1680848730127966</v>
      </c>
      <c r="AE172" s="4960">
        <f t="shared" si="1153"/>
        <v>7.8580462874071362</v>
      </c>
      <c r="AF172" s="4960">
        <f t="shared" si="1154"/>
        <v>5.6323012132859729</v>
      </c>
      <c r="AG172" s="4960">
        <f t="shared" si="1155"/>
        <v>5.4185141715227632</v>
      </c>
      <c r="AH172" s="3769">
        <f>BM!E120*1000</f>
        <v>-50000</v>
      </c>
      <c r="AI172" s="2381">
        <f>BM!F120*1000</f>
        <v>0</v>
      </c>
      <c r="AJ172" s="2925">
        <f t="shared" si="1126"/>
        <v>-50000</v>
      </c>
      <c r="AK172" s="2922">
        <f>BM!H120*1000</f>
        <v>-2737497.7085874383</v>
      </c>
      <c r="AL172" s="2925">
        <f t="shared" si="1127"/>
        <v>-2787497.7085874383</v>
      </c>
      <c r="AM172" s="3540">
        <f>AH172</f>
        <v>-50000</v>
      </c>
      <c r="AN172" s="3165">
        <f t="shared" ref="AN172" si="1468">AI172</f>
        <v>0</v>
      </c>
      <c r="AO172" s="2925">
        <f t="shared" ref="AO172" si="1469">AJ172</f>
        <v>-50000</v>
      </c>
      <c r="AP172" s="3165">
        <f t="shared" ref="AP172" si="1470">AK172</f>
        <v>-2737497.7085874383</v>
      </c>
      <c r="AQ172" s="2925">
        <f t="shared" ref="AQ172" si="1471">AL172</f>
        <v>-2787497.7085874383</v>
      </c>
      <c r="AR172" s="2383"/>
      <c r="AS172" s="2384"/>
      <c r="AT172" s="2384"/>
      <c r="AU172" s="2384"/>
      <c r="AV172" s="2383"/>
      <c r="AW172" s="4791"/>
      <c r="AX172" s="4772">
        <v>1968041.6707305908</v>
      </c>
      <c r="AY172" s="3790">
        <v>2369248.9180450439</v>
      </c>
      <c r="AZ172" s="2374">
        <f>VLOOKUP(B172,Tabla.BCRA,BCRA!$H$1,TRUE)</f>
        <v>216117379</v>
      </c>
      <c r="BA172" s="2385">
        <f t="shared" si="1288"/>
        <v>-3.0524033011694041E-2</v>
      </c>
      <c r="BB172" s="2385">
        <f>AZ172/AZ160-1</f>
        <v>0.36261758582848413</v>
      </c>
      <c r="BC172" s="2385">
        <f>AZ172/AZ171-1</f>
        <v>-3.0524033011694041E-2</v>
      </c>
      <c r="BD172" s="4088">
        <f>BM!D120*1000</f>
        <v>4618674.8400000017</v>
      </c>
      <c r="BE172" s="2387">
        <f>SUM(BM!E120:H120)*1000</f>
        <v>-178977.6184999996</v>
      </c>
      <c r="BF172" s="2387">
        <f>SUM(BM!I120:L120)*1000</f>
        <v>-7352063.4114299985</v>
      </c>
      <c r="BG172" s="2387">
        <f>SUM(BM!M121:N121)*1000</f>
        <v>-3772900</v>
      </c>
      <c r="BH172" s="2388">
        <f t="shared" si="1128"/>
        <v>-119207.81007000338</v>
      </c>
      <c r="BI172" s="3196">
        <f>BD172</f>
        <v>4618674.8400000017</v>
      </c>
      <c r="BJ172" s="3196">
        <f t="shared" ref="BJ172" si="1472">BE172</f>
        <v>-178977.6184999996</v>
      </c>
      <c r="BK172" s="3196">
        <f t="shared" ref="BK172" si="1473">BF172</f>
        <v>-7352063.4114299985</v>
      </c>
      <c r="BL172" s="3196">
        <f t="shared" ref="BL172" si="1474">BG172</f>
        <v>-3772900</v>
      </c>
      <c r="BM172" s="3197">
        <f t="shared" ref="BM172" si="1475">BH172</f>
        <v>-119207.81007000338</v>
      </c>
      <c r="BN172" s="4958">
        <f>VLOOKUP(B172,Tabla.BCRA,BCRA!$L$1,TRUE)</f>
        <v>97300712</v>
      </c>
      <c r="BO172" s="4946">
        <v>263505</v>
      </c>
      <c r="BP172" s="3496">
        <f t="shared" si="1139"/>
        <v>1.2192679793696739</v>
      </c>
      <c r="BQ172" s="2385">
        <f t="shared" si="1262"/>
        <v>-8.340667100315502E-2</v>
      </c>
      <c r="BR172" s="2385">
        <f t="shared" si="1263"/>
        <v>0.29328242101801716</v>
      </c>
      <c r="BS172" s="2391">
        <f>BO172/BO171-1</f>
        <v>-8.340667100315502E-2</v>
      </c>
      <c r="BT172" s="4946">
        <v>341019</v>
      </c>
      <c r="BU172" s="3496">
        <f t="shared" si="1140"/>
        <v>1.5779341836271297</v>
      </c>
      <c r="BV172" s="2385">
        <f t="shared" si="1264"/>
        <v>-6.8432267052749518E-2</v>
      </c>
      <c r="BW172" s="2385">
        <f t="shared" si="1265"/>
        <v>0.29397368181404238</v>
      </c>
      <c r="BX172" s="2391">
        <f>BT172/BT171-1</f>
        <v>-6.8432267052749518E-2</v>
      </c>
      <c r="BY172" s="2651"/>
      <c r="BZ172" s="2652"/>
      <c r="CA172" s="2394"/>
      <c r="CB172" s="2395"/>
      <c r="CC172" s="2396">
        <f>IPC!C834*1</f>
        <v>136.91</v>
      </c>
      <c r="CD172" s="2393">
        <f t="shared" si="1289"/>
        <v>9.1398245743348205E-3</v>
      </c>
      <c r="CE172" s="2394">
        <f>CC172/CC171-1</f>
        <v>9.1398245743348205E-3</v>
      </c>
      <c r="CF172" s="2394">
        <f t="shared" si="1290"/>
        <v>9.7123166920426218E-2</v>
      </c>
      <c r="CG172" s="2651">
        <f t="shared" si="1266"/>
        <v>247.94829724116542</v>
      </c>
      <c r="CH172" s="2652">
        <v>1.84E-2</v>
      </c>
      <c r="CI172" s="2394">
        <f>CG172/CG171-1</f>
        <v>1.8399999999999972E-2</v>
      </c>
      <c r="CJ172" s="2394">
        <f t="shared" si="1267"/>
        <v>0.2246465027309632</v>
      </c>
      <c r="CK172" s="4089">
        <f t="shared" si="1163"/>
        <v>0.2555706137792102</v>
      </c>
      <c r="CL172" s="5505">
        <f t="shared" si="1247"/>
        <v>3.4203777070413515</v>
      </c>
      <c r="CM172" s="5493" t="str">
        <f t="shared" si="1248"/>
        <v>3Y, 5M</v>
      </c>
      <c r="CN172" s="5505"/>
      <c r="CO172" s="2933">
        <f t="shared" si="1141"/>
        <v>269.92299470180399</v>
      </c>
      <c r="CP172" s="2382">
        <f t="shared" si="1142"/>
        <v>267.8124631876546</v>
      </c>
      <c r="CQ172" s="2946">
        <f t="shared" si="1143"/>
        <v>278.10643742160124</v>
      </c>
      <c r="CR172" s="2382"/>
      <c r="CS172" s="2382"/>
      <c r="CT172" s="2382"/>
      <c r="CU172" s="3705"/>
      <c r="CV172" s="2933"/>
      <c r="CW172" s="2946"/>
      <c r="CX172" s="3151">
        <f t="shared" si="1268"/>
        <v>6161.3802042419484</v>
      </c>
      <c r="CY172" s="2385">
        <f t="shared" si="1269"/>
        <v>3.1307163338440266E-3</v>
      </c>
      <c r="CZ172" s="2933">
        <f t="shared" si="1270"/>
        <v>62555.78695074276</v>
      </c>
      <c r="DA172" s="4817">
        <f t="shared" si="1271"/>
        <v>3.1785804071679205E-2</v>
      </c>
      <c r="DB172" s="2381">
        <f>DEPOSITOS!B116</f>
        <v>116561</v>
      </c>
      <c r="DC172" s="2381">
        <f>DEPOSITOS!C116</f>
        <v>77504</v>
      </c>
      <c r="DD172" s="2381">
        <f>DEPOSITOS!D116</f>
        <v>197982</v>
      </c>
      <c r="DE172" s="2381">
        <f>DEPOSITOS!E116</f>
        <v>9</v>
      </c>
      <c r="DF172" s="2381">
        <f>DEPOSITOS!F116</f>
        <v>15935</v>
      </c>
      <c r="DG172" s="2381">
        <f>DEPOSITOS!G116</f>
        <v>0</v>
      </c>
      <c r="DH172" s="2911">
        <f>DEPOSITOS!H116</f>
        <v>407991</v>
      </c>
      <c r="DI172" s="2381">
        <f>DEPOSITOS!I116</f>
        <v>0</v>
      </c>
      <c r="DJ172" s="4682">
        <f>DEPOSITOS!J116</f>
        <v>407991</v>
      </c>
      <c r="DK172" s="2922">
        <f>DEPOSITOS!K116</f>
        <v>76411</v>
      </c>
      <c r="DL172" s="2922">
        <f>DEPOSITOS!L116</f>
        <v>71274</v>
      </c>
      <c r="DM172" s="2922">
        <f>DEPOSITOS!M116</f>
        <v>117232</v>
      </c>
      <c r="DN172" s="2922">
        <f>DEPOSITOS!N116</f>
        <v>9</v>
      </c>
      <c r="DO172" s="2922">
        <f>DEPOSITOS!O116</f>
        <v>10495</v>
      </c>
      <c r="DP172" s="2922">
        <f>DEPOSITOS!P116</f>
        <v>0</v>
      </c>
      <c r="DQ172" s="2911">
        <f>DEPOSITOS!Q116</f>
        <v>275421</v>
      </c>
      <c r="DR172" s="2922">
        <f>DEPOSITOS!R116</f>
        <v>0</v>
      </c>
      <c r="DS172" s="4686">
        <f>DEPOSITOS!S116</f>
        <v>275421</v>
      </c>
      <c r="DT172" s="2398">
        <f t="shared" si="1129"/>
        <v>40150</v>
      </c>
      <c r="DU172" s="2382">
        <f t="shared" si="1130"/>
        <v>6230</v>
      </c>
      <c r="DV172" s="2382">
        <f t="shared" si="1131"/>
        <v>80750</v>
      </c>
      <c r="DW172" s="2382">
        <f t="shared" si="1132"/>
        <v>0</v>
      </c>
      <c r="DX172" s="2382">
        <f t="shared" si="1133"/>
        <v>5440</v>
      </c>
      <c r="DY172" s="2382">
        <f t="shared" si="1134"/>
        <v>0</v>
      </c>
      <c r="DZ172" s="2382">
        <f t="shared" si="1135"/>
        <v>132570</v>
      </c>
      <c r="EA172" s="2382">
        <f t="shared" si="1136"/>
        <v>0</v>
      </c>
      <c r="EB172" s="4686">
        <f t="shared" si="1137"/>
        <v>132570</v>
      </c>
      <c r="EC172" s="2922">
        <f>DEPOSITOS!Z116</f>
        <v>13326</v>
      </c>
      <c r="ED172" s="2922">
        <f>DEPOSITOS!AA116</f>
        <v>12043</v>
      </c>
      <c r="EE172" s="3814">
        <f t="shared" si="1138"/>
        <v>1283</v>
      </c>
      <c r="EF172" s="2381">
        <f>PRESTAMOS!B116</f>
        <v>30885</v>
      </c>
      <c r="EG172" s="2381">
        <f>PRESTAMOS!C116</f>
        <v>51214</v>
      </c>
      <c r="EH172" s="2381">
        <f>PRESTAMOS!D116</f>
        <v>27720</v>
      </c>
      <c r="EI172" s="2381">
        <f>PRESTAMOS!E116</f>
        <v>17017</v>
      </c>
      <c r="EJ172" s="2381">
        <f>PRESTAMOS!F116</f>
        <v>59589</v>
      </c>
      <c r="EK172" s="2381">
        <f>PRESTAMOS!G116</f>
        <v>43741</v>
      </c>
      <c r="EL172" s="2381">
        <f>PRESTAMOS!H116</f>
        <v>18189</v>
      </c>
      <c r="EM172" s="2622">
        <f>PRESTAMOS!I116</f>
        <v>248355</v>
      </c>
      <c r="EN172" s="2381">
        <f>PRESTAMOS!J116</f>
        <v>139</v>
      </c>
      <c r="EO172" s="2381">
        <f>PRESTAMOS!K116</f>
        <v>8204</v>
      </c>
      <c r="EP172" s="2381">
        <f>PRESTAMOS!L116</f>
        <v>195</v>
      </c>
      <c r="EQ172" s="2381">
        <f>PRESTAMOS!M116</f>
        <v>32</v>
      </c>
      <c r="ER172" s="2381">
        <f>PRESTAMOS!N116</f>
        <v>0</v>
      </c>
      <c r="ES172" s="2381">
        <f>PRESTAMOS!O116</f>
        <v>281</v>
      </c>
      <c r="ET172" s="2381">
        <f>PRESTAMOS!P116</f>
        <v>781</v>
      </c>
      <c r="EU172" s="4092">
        <f>PRESTAMOS!Q116</f>
        <v>9632</v>
      </c>
      <c r="EV172" s="2390">
        <f t="shared" si="1116"/>
        <v>13.330840041204862</v>
      </c>
      <c r="EW172" s="2390">
        <f t="shared" si="1117"/>
        <v>12.69</v>
      </c>
      <c r="EX172" s="2390">
        <f t="shared" si="1118"/>
        <v>0</v>
      </c>
      <c r="EY172" s="2624">
        <f t="shared" si="1119"/>
        <v>13.19</v>
      </c>
      <c r="EZ172" s="2390">
        <f t="shared" si="1120"/>
        <v>0.37619621295653483</v>
      </c>
      <c r="FA172" s="2625">
        <f t="shared" si="1121"/>
        <v>0.32</v>
      </c>
      <c r="FB172" s="2626">
        <f t="shared" si="1122"/>
        <v>0.69</v>
      </c>
      <c r="FC172" s="2627">
        <f t="shared" si="1123"/>
        <v>12.75</v>
      </c>
      <c r="FD172" s="2390">
        <f t="shared" si="1124"/>
        <v>0</v>
      </c>
      <c r="FE172" s="4834">
        <f t="shared" si="1125"/>
        <v>0</v>
      </c>
      <c r="FF172" s="2374">
        <f t="array" ref="FF172:FF183">TRANSPOSE('BASE CAJA (AIF)'!L1890:W1890)</f>
        <v>23526.6</v>
      </c>
      <c r="FG172" s="2374">
        <f t="array" ref="FG172:FG183">TRANSPOSE('BASE CAJA (AIF)'!$L1891:$W1891)</f>
        <v>16043.1</v>
      </c>
      <c r="FH172" s="2374">
        <f t="array" ref="FH172:FH183">TRANSPOSE('BASE CAJA (AIF)'!$L1892:$W1892)</f>
        <v>728.5</v>
      </c>
      <c r="FI172" s="2374">
        <f t="array" ref="FI172:FI183">TRANSPOSE('BASE CAJA (AIF)'!L1895:W1895)</f>
        <v>208.1</v>
      </c>
      <c r="FJ172" s="2374">
        <f t="array" ref="FJ172:FJ183">TRANSPOSE('BASE CAJA (AIF)'!$L$1924:$W$1924)</f>
        <v>12.3</v>
      </c>
      <c r="FK172" s="2382">
        <f t="shared" si="1144"/>
        <v>193.00000000000728</v>
      </c>
      <c r="FL172" s="2402">
        <f t="array" ref="FL172:FL183">TRANSPOSE('BASE CAJA (AIF)'!L1889:W1889)+FJ172:FJ183</f>
        <v>40711.600000000006</v>
      </c>
      <c r="FM172" s="2374">
        <f t="array" ref="FM172:FM183">TRANSPOSE('BASE CAJA (AIF)'!L1901:W1901)</f>
        <v>8242.7000000000007</v>
      </c>
      <c r="FN172" s="2374">
        <f t="array" ref="FN172:FN183">TRANSPOSE('BASE CAJA (AIF)'!L1910:W1910)</f>
        <v>13718.1</v>
      </c>
      <c r="FO172" s="2374">
        <f t="array" ref="FO172:FO183">TRANSPOSE('BASE CAJA (AIF)'!L1912:W1912)</f>
        <v>11799.6</v>
      </c>
      <c r="FP172" s="2374">
        <f t="array" ref="FP172:FP183">TRANSPOSE('BASE CAJA (AIF)'!L1920:W1920)</f>
        <v>391.5</v>
      </c>
      <c r="FQ172" s="2374">
        <f t="array" ref="FQ172:FQ183">TRANSPOSE('BASE CAJA (AIF)'!L1927:W1927)</f>
        <v>4899.2</v>
      </c>
      <c r="FR172" s="3165">
        <f t="shared" si="1145"/>
        <v>1038.0999999999985</v>
      </c>
      <c r="FS172" s="2404">
        <f t="array" ref="FS172:FS183">TRANSPOSE('BASE CAJA (AIF)'!L1900:W1900)+FQ172:FQ183-FU172:FU183</f>
        <v>40089.199999999997</v>
      </c>
      <c r="FT172" s="4690">
        <f t="shared" si="1156"/>
        <v>622.40000000000873</v>
      </c>
      <c r="FU172" s="2374">
        <f t="array" ref="FU172:FU183">TRANSPOSE('BASE CAJA (AIF)'!L1906:W1906)</f>
        <v>3437.5</v>
      </c>
      <c r="FV172" s="2374">
        <f t="shared" si="1146"/>
        <v>208.1</v>
      </c>
      <c r="FW172" s="4690">
        <f t="shared" si="1157"/>
        <v>-3023.1999999999912</v>
      </c>
      <c r="FX172" s="3347"/>
      <c r="FY172" s="4690">
        <f t="shared" si="1158"/>
        <v>-3023.1999999999912</v>
      </c>
      <c r="FZ172" s="3165">
        <f>FF172</f>
        <v>23526.6</v>
      </c>
      <c r="GA172" s="3165">
        <f t="shared" ref="GA172" si="1476">FG172</f>
        <v>16043.1</v>
      </c>
      <c r="GB172" s="3165">
        <f t="shared" ref="GB172" si="1477">FH172</f>
        <v>728.5</v>
      </c>
      <c r="GC172" s="3165">
        <f t="shared" ref="GC172" si="1478">FI172</f>
        <v>208.1</v>
      </c>
      <c r="GD172" s="3165">
        <f t="shared" ref="GD172" si="1479">FJ172</f>
        <v>12.3</v>
      </c>
      <c r="GE172" s="3165">
        <f t="shared" ref="GE172" si="1480">FK172</f>
        <v>193.00000000000728</v>
      </c>
      <c r="GF172" s="3331">
        <f t="shared" ref="GF172" si="1481">FL172</f>
        <v>40711.600000000006</v>
      </c>
      <c r="GG172" s="3165">
        <f t="shared" ref="GG172" si="1482">FM172</f>
        <v>8242.7000000000007</v>
      </c>
      <c r="GH172" s="3165">
        <f t="shared" ref="GH172" si="1483">FN172</f>
        <v>13718.1</v>
      </c>
      <c r="GI172" s="3165">
        <f t="shared" ref="GI172" si="1484">FO172</f>
        <v>11799.6</v>
      </c>
      <c r="GJ172" s="3165">
        <f t="shared" ref="GJ172" si="1485">FP172</f>
        <v>391.5</v>
      </c>
      <c r="GK172" s="3165">
        <f t="shared" ref="GK172" si="1486">FQ172</f>
        <v>4899.2</v>
      </c>
      <c r="GL172" s="3165">
        <f t="shared" ref="GL172" si="1487">FR172</f>
        <v>1038.0999999999985</v>
      </c>
      <c r="GM172" s="2925">
        <f t="shared" ref="GM172" si="1488">FS172</f>
        <v>40089.199999999997</v>
      </c>
      <c r="GN172" s="4690">
        <f t="shared" ref="GN172" si="1489">FT172</f>
        <v>622.40000000000873</v>
      </c>
      <c r="GO172" s="3165">
        <f t="shared" ref="GO172" si="1490">FU172</f>
        <v>3437.5</v>
      </c>
      <c r="GP172" s="3165">
        <f t="shared" ref="GP172" si="1491">FV172</f>
        <v>208.1</v>
      </c>
      <c r="GQ172" s="4690">
        <f t="shared" ref="GQ172" si="1492">FW172</f>
        <v>-3023.1999999999912</v>
      </c>
      <c r="GR172" s="2403"/>
      <c r="GS172" s="4841">
        <f t="shared" ref="GS172" si="1493">FY172</f>
        <v>-3023.1999999999912</v>
      </c>
      <c r="GT172" s="2374">
        <f t="array" ref="GT172:GT183">TRANSPOSE(RecTributarios.2012.Ganancias)</f>
        <v>9501.7884834800007</v>
      </c>
      <c r="GU172" s="2374">
        <f t="array" ref="GU172:GU183">TRANSPOSE(RecTributarios.2012.IVA)</f>
        <v>15133.21750296</v>
      </c>
      <c r="GV172" s="2374">
        <f t="array" ref="GV172:GV183">TRANSPOSE(RecTributarios.2012.CreditosDebitos)</f>
        <v>3253.4636694000001</v>
      </c>
      <c r="GW172" s="2382">
        <f>GX172-SUM(GT172:GV172)</f>
        <v>2765.4187840899976</v>
      </c>
      <c r="GX172" s="2404">
        <f t="array" ref="GX172:GX183">TRANSPOSE(RecTributarios.2012.Impuestos)</f>
        <v>30653.88843993</v>
      </c>
      <c r="GY172" s="2400">
        <f t="array" ref="GY172:GY183">TRANSPOSE(RecTributarios.2012.Aportes)</f>
        <v>6432.7655578100002</v>
      </c>
      <c r="GZ172" s="2374">
        <f t="array" ref="GZ172:GZ183">TRANSPOSE(RecTributarios.2012.Patronales)</f>
        <v>9334.2447480099981</v>
      </c>
      <c r="HA172" s="2382">
        <f>HB172-SUM(GY172:GZ172)</f>
        <v>559.25303159000032</v>
      </c>
      <c r="HB172" s="2402">
        <f t="array" ref="HB172:HB183">TRANSPOSE(RecTributarios.2012.SegSoc)</f>
        <v>16326.263337409999</v>
      </c>
      <c r="HC172" s="2374">
        <f t="array" ref="HC172:HC183">TRANSPOSE(RecTributarios.2012.Importaciones)</f>
        <v>1215.8057371699999</v>
      </c>
      <c r="HD172" s="2374">
        <f t="array" ref="HD172:HD183">TRANSPOSE(RecTributarios.2012.Exportaciones)</f>
        <v>4622.1805501999997</v>
      </c>
      <c r="HE172" s="2382">
        <f>HF172-SUM(HC172:HD172)</f>
        <v>25.841784029999872</v>
      </c>
      <c r="HF172" s="2404">
        <f t="array" ref="HF172:HF183">TRANSPOSE(RecTributarios.2012.ComExt)</f>
        <v>5863.8280713999993</v>
      </c>
      <c r="HG172" s="4696">
        <f t="shared" si="1159"/>
        <v>52843.979848739997</v>
      </c>
      <c r="HH172" s="2374">
        <f t="shared" ref="HH172:HU172" si="1494">GT172</f>
        <v>9501.7884834800007</v>
      </c>
      <c r="HI172" s="2374">
        <f t="shared" si="1494"/>
        <v>15133.21750296</v>
      </c>
      <c r="HJ172" s="2374">
        <f t="shared" si="1494"/>
        <v>3253.4636694000001</v>
      </c>
      <c r="HK172" s="2382">
        <f t="shared" si="1494"/>
        <v>2765.4187840899976</v>
      </c>
      <c r="HL172" s="2404">
        <f t="shared" si="1494"/>
        <v>30653.88843993</v>
      </c>
      <c r="HM172" s="2400">
        <f t="shared" si="1494"/>
        <v>6432.7655578100002</v>
      </c>
      <c r="HN172" s="2374">
        <f t="shared" si="1494"/>
        <v>9334.2447480099981</v>
      </c>
      <c r="HO172" s="2382">
        <f t="shared" si="1494"/>
        <v>559.25303159000032</v>
      </c>
      <c r="HP172" s="2402">
        <f t="shared" si="1494"/>
        <v>16326.263337409999</v>
      </c>
      <c r="HQ172" s="2374">
        <f t="shared" si="1494"/>
        <v>1215.8057371699999</v>
      </c>
      <c r="HR172" s="2374">
        <f t="shared" si="1494"/>
        <v>4622.1805501999997</v>
      </c>
      <c r="HS172" s="2382">
        <f t="shared" si="1494"/>
        <v>25.841784029999872</v>
      </c>
      <c r="HT172" s="2404">
        <f t="shared" si="1494"/>
        <v>5863.8280713999993</v>
      </c>
      <c r="HU172" s="4696">
        <f t="shared" si="1494"/>
        <v>52843.979848739997</v>
      </c>
      <c r="HV172" s="2406">
        <f t="shared" si="1272"/>
        <v>0.33624745875608442</v>
      </c>
      <c r="HW172" s="2406">
        <f t="shared" si="1273"/>
        <v>0.27843916656438106</v>
      </c>
      <c r="HX172" s="2406">
        <f t="shared" si="1274"/>
        <v>0.22226072161038979</v>
      </c>
      <c r="HY172" s="2385">
        <f t="shared" si="1275"/>
        <v>0.28882655601073415</v>
      </c>
      <c r="HZ172" s="2407">
        <f t="shared" si="1276"/>
        <v>0.29038638501190528</v>
      </c>
      <c r="IA172" s="4093">
        <f t="shared" si="1277"/>
        <v>0.37628167910581212</v>
      </c>
      <c r="IB172" s="2406">
        <f t="shared" si="1278"/>
        <v>0.33852002640902201</v>
      </c>
      <c r="IC172" s="2385">
        <f t="shared" si="1279"/>
        <v>-0.13794106210824209</v>
      </c>
      <c r="ID172" s="2409">
        <f t="shared" si="1280"/>
        <v>0.32773620889019695</v>
      </c>
      <c r="IE172" s="2406">
        <f t="shared" si="1281"/>
        <v>0.11872298054567554</v>
      </c>
      <c r="IF172" s="2406">
        <f t="shared" si="1282"/>
        <v>0.28204928251500916</v>
      </c>
      <c r="IG172" s="2385">
        <f t="shared" si="1283"/>
        <v>0.1104793779589619</v>
      </c>
      <c r="IH172" s="2407">
        <f t="shared" si="1284"/>
        <v>0.24355965810177072</v>
      </c>
      <c r="II172" s="4706">
        <f t="shared" si="1285"/>
        <v>0.29623569796459992</v>
      </c>
      <c r="IJ172" s="403">
        <f t="shared" si="1249"/>
        <v>4.8125573017394639E-2</v>
      </c>
      <c r="IK172" s="403">
        <f t="shared" si="1250"/>
        <v>7.6648176834607909E-2</v>
      </c>
      <c r="IL172" s="403">
        <f t="shared" si="1251"/>
        <v>1.6478455993140077E-2</v>
      </c>
      <c r="IM172" s="403">
        <f t="shared" si="1252"/>
        <v>1.4006559275528626E-2</v>
      </c>
      <c r="IN172" s="5167">
        <f t="shared" si="1253"/>
        <v>0.15525876512067127</v>
      </c>
      <c r="IO172" s="3737">
        <f t="shared" si="1254"/>
        <v>3.2581290258608619E-2</v>
      </c>
      <c r="IP172" s="403">
        <f t="shared" si="1255"/>
        <v>4.7276981377095822E-2</v>
      </c>
      <c r="IQ172" s="403">
        <f t="shared" si="1256"/>
        <v>2.8325585918669667E-3</v>
      </c>
      <c r="IR172" s="5168">
        <f t="shared" si="1257"/>
        <v>8.2690830227571413E-2</v>
      </c>
      <c r="IS172" s="403">
        <f t="shared" si="1258"/>
        <v>6.1579299392815513E-3</v>
      </c>
      <c r="IT172" s="403">
        <f t="shared" si="1259"/>
        <v>2.3410865012937182E-2</v>
      </c>
      <c r="IU172" s="403">
        <f t="shared" si="1260"/>
        <v>1.3088595545962081E-4</v>
      </c>
      <c r="IV172" s="5167">
        <f t="shared" si="1261"/>
        <v>2.9699680907678355E-2</v>
      </c>
      <c r="IW172" s="3818"/>
      <c r="IX172" s="2977"/>
      <c r="IY172" s="4714"/>
      <c r="IZ172" s="2410">
        <f>EMAE!N230</f>
        <v>100.16884625507296</v>
      </c>
      <c r="JA172" s="2385">
        <f>EMAE!O230%</f>
        <v>-3.7055906308269826E-3</v>
      </c>
      <c r="JB172" s="2385">
        <f t="shared" si="1291"/>
        <v>1.1434839671917496E-2</v>
      </c>
      <c r="JC172" s="3728">
        <f>IZ172/IZ171-1</f>
        <v>-3.7055906308269826E-3</v>
      </c>
      <c r="JD172" s="2410">
        <f>MTSS!J4</f>
        <v>6068.5379999999996</v>
      </c>
      <c r="JE172" s="2410">
        <f>MTSS!K4</f>
        <v>2548.442</v>
      </c>
      <c r="JF172" s="2410">
        <f>MTSS!L4</f>
        <v>389.44499999999999</v>
      </c>
      <c r="JG172" s="2410">
        <f>MTSS!M4</f>
        <v>407.67700000000002</v>
      </c>
      <c r="JH172" s="2410">
        <f>MTSS!N4</f>
        <v>1314.711</v>
      </c>
      <c r="JI172" s="2410">
        <f>MTSS!O4</f>
        <v>167.762</v>
      </c>
      <c r="JJ172" s="4717">
        <f>MTSS!P4</f>
        <v>10896.574999999999</v>
      </c>
      <c r="JK172" s="3520">
        <f t="shared" ref="JK172:JK203" si="1495">JD172/JJ172</f>
        <v>0.55692160151240189</v>
      </c>
      <c r="JL172" s="3520">
        <f t="shared" ref="JL172:JL203" si="1496">JE172/JJ172</f>
        <v>0.23387550675326882</v>
      </c>
      <c r="JM172" s="3520">
        <f t="shared" ref="JM172:JM203" si="1497">JF172/JJ172</f>
        <v>3.5740129352571801E-2</v>
      </c>
      <c r="JN172" s="3520">
        <f t="shared" ref="JN172:JN203" si="1498">JG172/JJ172</f>
        <v>3.7413315651936507E-2</v>
      </c>
      <c r="JO172" s="3520">
        <f t="shared" ref="JO172:JO203" si="1499">JH172/JJ172</f>
        <v>0.12065359986968384</v>
      </c>
      <c r="JP172" s="3520">
        <f>JI172/JJ172</f>
        <v>1.5395846860137247E-2</v>
      </c>
      <c r="JQ172" s="4721">
        <f>JJ172/JJ172</f>
        <v>1</v>
      </c>
      <c r="JR172" s="405">
        <f t="shared" ref="JR172:JR203" si="1500">(JD172/$JD$219)*100</f>
        <v>97.532884295399441</v>
      </c>
      <c r="JS172" s="405">
        <f t="shared" ref="JS172:JS203" si="1501">(JE172/$JE$219)*100</f>
        <v>82.484341859660475</v>
      </c>
      <c r="JT172" s="405">
        <f t="shared" ref="JT172:JT203" si="1502">(JF172/$JF$219)*100</f>
        <v>87.396125302675671</v>
      </c>
      <c r="JU172" s="405">
        <f t="shared" ref="JU172:JU203" si="1503">(JG172/$JG$219)*100</f>
        <v>100.23036829424203</v>
      </c>
      <c r="JV172" s="405">
        <f t="shared" ref="JV172:JV203" si="1504">(JH172/$JH$219)*100</f>
        <v>90.901177342585399</v>
      </c>
      <c r="JW172" s="405">
        <f>(JI172/$JI$219)*100</f>
        <v>47.531782392257192</v>
      </c>
      <c r="JX172" s="4670">
        <f>(JJ172/$JJ$219)*100</f>
        <v>91.083705152461008</v>
      </c>
      <c r="JY172" s="3507"/>
      <c r="JZ172" s="405"/>
      <c r="KA172" s="405"/>
      <c r="KB172" s="405"/>
      <c r="KC172" s="405"/>
      <c r="KD172" s="405"/>
      <c r="KE172" s="405"/>
      <c r="KF172" s="3519"/>
      <c r="KG172" s="3520"/>
      <c r="KH172" s="3521"/>
      <c r="KI172" s="3449"/>
      <c r="KJ172" s="3449"/>
      <c r="KK172" s="3478"/>
      <c r="KL172" s="3479"/>
      <c r="KM172" s="3449"/>
      <c r="KN172" s="4872"/>
      <c r="KO172" s="4850"/>
      <c r="KP172" s="4094"/>
      <c r="KR172" s="4332"/>
      <c r="KT172" s="2712">
        <f t="shared" si="1374"/>
        <v>100</v>
      </c>
      <c r="KZ172" s="4333"/>
      <c r="LD172" s="2713">
        <f t="shared" si="1379"/>
        <v>40574</v>
      </c>
      <c r="LE172" s="2714">
        <f t="shared" si="1380"/>
        <v>0.25070949446895452</v>
      </c>
      <c r="LF172" s="2714">
        <f t="shared" si="1286"/>
        <v>0.26223516802158575</v>
      </c>
      <c r="LG172" s="2644"/>
      <c r="LH172" s="2727"/>
      <c r="LJ172" s="2644"/>
      <c r="LK172" s="2644"/>
    </row>
    <row r="173" spans="2:323">
      <c r="B173" s="2373">
        <v>40968</v>
      </c>
      <c r="C173" s="4674"/>
      <c r="D173" s="4675" t="s">
        <v>3408</v>
      </c>
      <c r="E173" s="2374">
        <f>VLOOKUP(B173,Tabla.BCRA,BCRA!$W$1,TRUE)</f>
        <v>46667873.063238844</v>
      </c>
      <c r="F173" s="2374">
        <f>VLOOKUP(B173,Tabla.BCRA,BCRA!$Y$1,TRUE)</f>
        <v>40017351.084586255</v>
      </c>
      <c r="G173" s="2374">
        <f>VLOOKUP(B173,Tabla.BCRA,BCRA!$AG$1,TRUE)</f>
        <v>38583283.140135437</v>
      </c>
      <c r="H173" s="2376">
        <f t="shared" si="1160"/>
        <v>73597.660812757909</v>
      </c>
      <c r="I173" s="2376">
        <f t="shared" si="1150"/>
        <v>132361.92356970161</v>
      </c>
      <c r="J173" s="2376">
        <f t="shared" si="1151"/>
        <v>212221.15037482232</v>
      </c>
      <c r="K173" s="2620">
        <f>RESERVAS!F118*1000</f>
        <v>941546</v>
      </c>
      <c r="L173" s="2621">
        <f>RESERVAS!G118*1000</f>
        <v>-172868.13870223777</v>
      </c>
      <c r="M173" s="2621">
        <f>RESERVAS!H118*1000</f>
        <v>-576181.74733380065</v>
      </c>
      <c r="N173" s="2621">
        <f>RESERVAS!I118*1000</f>
        <v>-143500</v>
      </c>
      <c r="O173" s="2378">
        <f>RESERVAS!J118*1000</f>
        <v>24601.908968494427</v>
      </c>
      <c r="P173" s="431">
        <f>P172+K173</f>
        <v>2012776</v>
      </c>
      <c r="Q173" s="431">
        <f t="shared" ref="Q173:Q183" si="1505">Q172+L173</f>
        <v>-78376.191418636416</v>
      </c>
      <c r="R173" s="431">
        <f t="shared" ref="R173:R183" si="1506">R172+M173</f>
        <v>-1127230.1525106272</v>
      </c>
      <c r="S173" s="431">
        <f t="shared" ref="S173:S183" si="1507">S172+N173</f>
        <v>651600</v>
      </c>
      <c r="T173" s="5332">
        <f t="shared" ref="T173:T183" si="1508">T172+O173</f>
        <v>-1166819.2070791512</v>
      </c>
      <c r="U173" s="2379">
        <f>VLOOKUP(B173,Tabla.BCRA,BCRA!$AK$1,TRUE)</f>
        <v>4.3564999999999996</v>
      </c>
      <c r="V173" s="2375">
        <f t="shared" si="1161"/>
        <v>4.6597038907379238E-3</v>
      </c>
      <c r="W173" s="2375">
        <f t="shared" si="1162"/>
        <v>4.6815183801485194E-3</v>
      </c>
      <c r="X173" s="2375">
        <f t="shared" si="1287"/>
        <v>7.4830712728107346E-2</v>
      </c>
      <c r="Y173" s="2375">
        <f>U173/U171-1</f>
        <v>1.2386131251161725E-2</v>
      </c>
      <c r="Z173" s="3002">
        <f t="shared" si="1292"/>
        <v>4.72</v>
      </c>
      <c r="AA173" s="2375">
        <f t="shared" si="1297"/>
        <v>-1.4613778705636848E-2</v>
      </c>
      <c r="AB173" s="2375">
        <f>Z173/Z171-1</f>
        <v>-4.2194092827004814E-3</v>
      </c>
      <c r="AC173" s="3008">
        <f t="shared" si="1298"/>
        <v>8.3438540112475756E-2</v>
      </c>
      <c r="AD173" s="4960">
        <f t="shared" si="1152"/>
        <v>8.2604135019413292</v>
      </c>
      <c r="AE173" s="4960">
        <f t="shared" si="1153"/>
        <v>7.9643920539948256</v>
      </c>
      <c r="AF173" s="4960">
        <f t="shared" si="1154"/>
        <v>5.3244995832482402</v>
      </c>
      <c r="AG173" s="4960">
        <f t="shared" si="1155"/>
        <v>5.1336899977652291</v>
      </c>
      <c r="AH173" s="3769">
        <f>BM!E121*1000</f>
        <v>1700000</v>
      </c>
      <c r="AI173" s="2381">
        <f>BM!F121*1000</f>
        <v>0</v>
      </c>
      <c r="AJ173" s="2925">
        <f t="shared" si="1126"/>
        <v>1700000</v>
      </c>
      <c r="AK173" s="2922">
        <f>BM!H121*1000</f>
        <v>-3477218.4255648423</v>
      </c>
      <c r="AL173" s="2925">
        <f t="shared" si="1127"/>
        <v>-1777218.4255648423</v>
      </c>
      <c r="AM173" s="3540">
        <f>AM172+AH173</f>
        <v>1650000</v>
      </c>
      <c r="AN173" s="3165">
        <f t="shared" ref="AN173:AN183" si="1509">AN172+AI173</f>
        <v>0</v>
      </c>
      <c r="AO173" s="2925">
        <f t="shared" ref="AO173:AO183" si="1510">AO172+AJ173</f>
        <v>1650000</v>
      </c>
      <c r="AP173" s="3165">
        <f t="shared" ref="AP173:AP183" si="1511">AP172+AK173</f>
        <v>-6214716.1341522802</v>
      </c>
      <c r="AQ173" s="2925">
        <f t="shared" ref="AQ173:AQ183" si="1512">AQ172+AL173</f>
        <v>-4564716.1341522802</v>
      </c>
      <c r="AR173" s="2383"/>
      <c r="AS173" s="2384"/>
      <c r="AT173" s="2384"/>
      <c r="AU173" s="2384"/>
      <c r="AV173" s="2383"/>
      <c r="AW173" s="4791"/>
      <c r="AX173" s="4772">
        <v>2000060.0482635498</v>
      </c>
      <c r="AY173" s="3790">
        <v>2409569.2099151611</v>
      </c>
      <c r="AZ173" s="2374">
        <f>VLOOKUP(B173,Tabla.BCRA,BCRA!$H$1,TRUE)</f>
        <v>205436675</v>
      </c>
      <c r="BA173" s="2385">
        <f t="shared" si="1288"/>
        <v>-4.9420847362765752E-2</v>
      </c>
      <c r="BB173" s="2385">
        <f t="shared" ref="BB173:BB183" si="1513">AZ173/AZ161-1</f>
        <v>0.28087901121323466</v>
      </c>
      <c r="BC173" s="2385">
        <f>AZ173/AZ171-1</f>
        <v>-7.8436356798092799E-2</v>
      </c>
      <c r="BD173" s="2386">
        <f>BM!D121*1000</f>
        <v>4090586.88</v>
      </c>
      <c r="BE173" s="2387">
        <f>SUM(BM!E121:H121)*1000</f>
        <v>-874930.50116999936</v>
      </c>
      <c r="BF173" s="2387">
        <f>SUM(BM!I121:L121)*1000</f>
        <v>-10052514.111599987</v>
      </c>
      <c r="BG173" s="2387">
        <f>SUM(BM!M122:N122)*1000</f>
        <v>-242000</v>
      </c>
      <c r="BH173" s="2388">
        <f t="shared" si="1128"/>
        <v>-3601846.2672300134</v>
      </c>
      <c r="BI173" s="3196">
        <f>BI172+BD173</f>
        <v>8709261.7200000025</v>
      </c>
      <c r="BJ173" s="3196">
        <f t="shared" ref="BJ173:BJ183" si="1514">BJ172+BE173</f>
        <v>-1053908.119669999</v>
      </c>
      <c r="BK173" s="3196">
        <f t="shared" ref="BK173:BK183" si="1515">BK172+BF173</f>
        <v>-17404577.523029987</v>
      </c>
      <c r="BL173" s="3196">
        <f t="shared" ref="BL173:BL183" si="1516">BL172+BG173</f>
        <v>-4014900</v>
      </c>
      <c r="BM173" s="3197">
        <f t="shared" ref="BM173:BM183" si="1517">BM172+BH173</f>
        <v>-3721054.0773000168</v>
      </c>
      <c r="BN173" s="4958">
        <f>VLOOKUP(B173,Tabla.BCRA,BCRA!$L$1,TRUE)</f>
        <v>113277198</v>
      </c>
      <c r="BO173" s="4946">
        <v>263993</v>
      </c>
      <c r="BP173" s="3496">
        <f t="shared" si="1139"/>
        <v>1.2850334537394552</v>
      </c>
      <c r="BQ173" s="2385">
        <f t="shared" si="1262"/>
        <v>1.8519572683630692E-3</v>
      </c>
      <c r="BR173" s="2385">
        <f t="shared" si="1263"/>
        <v>0.29587468952178986</v>
      </c>
      <c r="BS173" s="2391">
        <f>BO173/BO171-1</f>
        <v>-8.1709179325386239E-2</v>
      </c>
      <c r="BT173" s="4946">
        <v>343069</v>
      </c>
      <c r="BU173" s="3496">
        <f t="shared" si="1140"/>
        <v>1.6699501196658288</v>
      </c>
      <c r="BV173" s="2385">
        <f t="shared" si="1264"/>
        <v>6.0113952595015618E-3</v>
      </c>
      <c r="BW173" s="2385">
        <f t="shared" si="1265"/>
        <v>0.30240954250202146</v>
      </c>
      <c r="BX173" s="2391">
        <f>BT173/BT171-1</f>
        <v>-6.2832245199005654E-2</v>
      </c>
      <c r="BY173" s="2651"/>
      <c r="BZ173" s="2652"/>
      <c r="CA173" s="2394"/>
      <c r="CB173" s="2395"/>
      <c r="CC173" s="2396">
        <f>IPC!C835*1</f>
        <v>137.91999999999999</v>
      </c>
      <c r="CD173" s="2393">
        <f t="shared" si="1289"/>
        <v>7.3771090497405378E-3</v>
      </c>
      <c r="CE173" s="2394">
        <f>CC173/CC171-1</f>
        <v>1.6584359106655899E-2</v>
      </c>
      <c r="CF173" s="2394">
        <f t="shared" si="1290"/>
        <v>9.7128311192427041E-2</v>
      </c>
      <c r="CG173" s="2651">
        <f t="shared" si="1266"/>
        <v>252.38657176178228</v>
      </c>
      <c r="CH173" s="2652">
        <v>1.7899999999999999E-2</v>
      </c>
      <c r="CI173" s="2394">
        <f>CG173/CG171-1</f>
        <v>3.6629360000000055E-2</v>
      </c>
      <c r="CJ173" s="2394">
        <f t="shared" si="1267"/>
        <v>0.22814549273876583</v>
      </c>
      <c r="CK173" s="3135">
        <f t="shared" si="1163"/>
        <v>0.2555706137792102</v>
      </c>
      <c r="CL173" s="5505">
        <f t="shared" si="1247"/>
        <v>3.3728919563446316</v>
      </c>
      <c r="CM173" s="5493" t="str">
        <f t="shared" si="1248"/>
        <v>3Y, 4M</v>
      </c>
      <c r="CN173" s="5505"/>
      <c r="CO173" s="2933">
        <f t="shared" si="1141"/>
        <v>256.58317158094547</v>
      </c>
      <c r="CP173" s="2382">
        <f t="shared" si="1142"/>
        <v>269.42238975929638</v>
      </c>
      <c r="CQ173" s="2946">
        <f t="shared" si="1143"/>
        <v>283.08454265144792</v>
      </c>
      <c r="CR173" s="2382"/>
      <c r="CS173" s="2382"/>
      <c r="CT173" s="2382"/>
      <c r="CU173" s="3705"/>
      <c r="CV173" s="2933"/>
      <c r="CW173" s="2946"/>
      <c r="CX173" s="3151">
        <f t="shared" si="1268"/>
        <v>6032.9453777384815</v>
      </c>
      <c r="CY173" s="2385">
        <f t="shared" si="1269"/>
        <v>3.0163821246148477E-3</v>
      </c>
      <c r="CZ173" s="2933">
        <f t="shared" si="1270"/>
        <v>63729.94609446008</v>
      </c>
      <c r="DA173" s="4817">
        <f t="shared" si="1271"/>
        <v>3.1864016357804038E-2</v>
      </c>
      <c r="DB173" s="2381">
        <f>DEPOSITOS!B117</f>
        <v>117649</v>
      </c>
      <c r="DC173" s="2381">
        <f>DEPOSITOS!C117</f>
        <v>79011</v>
      </c>
      <c r="DD173" s="2381">
        <f>DEPOSITOS!D117</f>
        <v>202730</v>
      </c>
      <c r="DE173" s="2381">
        <f>DEPOSITOS!E117</f>
        <v>9</v>
      </c>
      <c r="DF173" s="2381">
        <f>DEPOSITOS!F117</f>
        <v>16904</v>
      </c>
      <c r="DG173" s="2381">
        <f>DEPOSITOS!G117</f>
        <v>0</v>
      </c>
      <c r="DH173" s="2911">
        <f>DEPOSITOS!H117</f>
        <v>416303</v>
      </c>
      <c r="DI173" s="2381">
        <f>DEPOSITOS!I117</f>
        <v>0</v>
      </c>
      <c r="DJ173" s="4682">
        <f>DEPOSITOS!J117</f>
        <v>416303</v>
      </c>
      <c r="DK173" s="2922">
        <f>DEPOSITOS!K117</f>
        <v>78145</v>
      </c>
      <c r="DL173" s="2922">
        <f>DEPOSITOS!L117</f>
        <v>72379</v>
      </c>
      <c r="DM173" s="2922">
        <f>DEPOSITOS!M117</f>
        <v>120805</v>
      </c>
      <c r="DN173" s="2922">
        <f>DEPOSITOS!N117</f>
        <v>9</v>
      </c>
      <c r="DO173" s="2922">
        <f>DEPOSITOS!O117</f>
        <v>11137</v>
      </c>
      <c r="DP173" s="2922">
        <f>DEPOSITOS!P117</f>
        <v>0</v>
      </c>
      <c r="DQ173" s="2911">
        <f>DEPOSITOS!Q117</f>
        <v>282475</v>
      </c>
      <c r="DR173" s="2922">
        <f>DEPOSITOS!R117</f>
        <v>0</v>
      </c>
      <c r="DS173" s="4686">
        <f>DEPOSITOS!S117</f>
        <v>282475</v>
      </c>
      <c r="DT173" s="2398">
        <f t="shared" si="1129"/>
        <v>39504</v>
      </c>
      <c r="DU173" s="2382">
        <f t="shared" si="1130"/>
        <v>6632</v>
      </c>
      <c r="DV173" s="2382">
        <f t="shared" si="1131"/>
        <v>81925</v>
      </c>
      <c r="DW173" s="2382">
        <f t="shared" si="1132"/>
        <v>0</v>
      </c>
      <c r="DX173" s="2382">
        <f t="shared" si="1133"/>
        <v>5767</v>
      </c>
      <c r="DY173" s="2382">
        <f t="shared" si="1134"/>
        <v>0</v>
      </c>
      <c r="DZ173" s="2382">
        <f t="shared" si="1135"/>
        <v>133828</v>
      </c>
      <c r="EA173" s="2382">
        <f t="shared" si="1136"/>
        <v>0</v>
      </c>
      <c r="EB173" s="4686">
        <f t="shared" si="1137"/>
        <v>133828</v>
      </c>
      <c r="EC173" s="2922">
        <f>DEPOSITOS!Z117</f>
        <v>13183</v>
      </c>
      <c r="ED173" s="2922">
        <f>DEPOSITOS!AA117</f>
        <v>11974</v>
      </c>
      <c r="EE173" s="3814">
        <f t="shared" si="1138"/>
        <v>1209</v>
      </c>
      <c r="EF173" s="2381">
        <f>PRESTAMOS!B117</f>
        <v>35049</v>
      </c>
      <c r="EG173" s="2381">
        <f>PRESTAMOS!C117</f>
        <v>49860</v>
      </c>
      <c r="EH173" s="2381">
        <f>PRESTAMOS!D117</f>
        <v>28144</v>
      </c>
      <c r="EI173" s="2381">
        <f>PRESTAMOS!E117</f>
        <v>17182</v>
      </c>
      <c r="EJ173" s="2381">
        <f>PRESTAMOS!F117</f>
        <v>60396</v>
      </c>
      <c r="EK173" s="2381">
        <f>PRESTAMOS!G117</f>
        <v>43814</v>
      </c>
      <c r="EL173" s="2381">
        <f>PRESTAMOS!H117</f>
        <v>18625</v>
      </c>
      <c r="EM173" s="2622">
        <f>PRESTAMOS!I117</f>
        <v>253070</v>
      </c>
      <c r="EN173" s="2381">
        <f>PRESTAMOS!J117</f>
        <v>135</v>
      </c>
      <c r="EO173" s="2381">
        <f>PRESTAMOS!K117</f>
        <v>8070</v>
      </c>
      <c r="EP173" s="2381">
        <f>PRESTAMOS!L117</f>
        <v>194</v>
      </c>
      <c r="EQ173" s="2381">
        <f>PRESTAMOS!M117</f>
        <v>33</v>
      </c>
      <c r="ER173" s="2381">
        <f>PRESTAMOS!N117</f>
        <v>0</v>
      </c>
      <c r="ES173" s="2381">
        <f>PRESTAMOS!O117</f>
        <v>336</v>
      </c>
      <c r="ET173" s="2381">
        <f>PRESTAMOS!P117</f>
        <v>759</v>
      </c>
      <c r="EU173" s="2623">
        <f>PRESTAMOS!Q117</f>
        <v>9527</v>
      </c>
      <c r="EV173" s="2390">
        <f t="shared" si="1116"/>
        <v>11.992287304938648</v>
      </c>
      <c r="EW173" s="2390">
        <f t="shared" si="1117"/>
        <v>11.67</v>
      </c>
      <c r="EX173" s="2390">
        <f t="shared" si="1118"/>
        <v>0</v>
      </c>
      <c r="EY173" s="2624">
        <f t="shared" si="1119"/>
        <v>11.88</v>
      </c>
      <c r="EZ173" s="2390">
        <f t="shared" si="1120"/>
        <v>0.25331059667859124</v>
      </c>
      <c r="FA173" s="2625">
        <f t="shared" si="1121"/>
        <v>0.31</v>
      </c>
      <c r="FB173" s="2626">
        <f t="shared" si="1122"/>
        <v>0.17</v>
      </c>
      <c r="FC173" s="2627">
        <f t="shared" si="1123"/>
        <v>11.6875</v>
      </c>
      <c r="FD173" s="2390">
        <f t="shared" si="1124"/>
        <v>0</v>
      </c>
      <c r="FE173" s="4834">
        <f t="shared" si="1125"/>
        <v>0</v>
      </c>
      <c r="FF173" s="2374">
        <v>22431.1</v>
      </c>
      <c r="FG173" s="2374">
        <v>12348</v>
      </c>
      <c r="FH173" s="2374">
        <v>722.1</v>
      </c>
      <c r="FI173" s="2374">
        <v>238.8</v>
      </c>
      <c r="FJ173" s="2374">
        <v>4.0999999999999996</v>
      </c>
      <c r="FK173" s="2382">
        <f t="shared" si="1144"/>
        <v>225.40000000000146</v>
      </c>
      <c r="FL173" s="2402">
        <v>35969.5</v>
      </c>
      <c r="FM173" s="2374">
        <v>7131.6</v>
      </c>
      <c r="FN173" s="2374">
        <v>12903.9</v>
      </c>
      <c r="FO173" s="2374">
        <v>9725.7999999999993</v>
      </c>
      <c r="FP173" s="2374">
        <v>264.10000000000002</v>
      </c>
      <c r="FQ173" s="2374">
        <v>4213</v>
      </c>
      <c r="FR173" s="3165">
        <f t="shared" si="1145"/>
        <v>1032.7000000000044</v>
      </c>
      <c r="FS173" s="2404">
        <v>35271.1</v>
      </c>
      <c r="FT173" s="4690">
        <f t="shared" si="1156"/>
        <v>6